
      <c r="AN144" s="64">
        <f t="shared" si="56"/>
        <v>1.174743024963306E-2</v>
      </c>
      <c r="AO144" s="64">
        <f t="shared" si="57"/>
        <v>8.6206896551723842E-3</v>
      </c>
      <c r="AP144" s="64">
        <f t="shared" si="58"/>
        <v>9.1533180778032124E-3</v>
      </c>
      <c r="AQ144" s="64">
        <f t="shared" si="59"/>
        <v>1.6129032258064457E-2</v>
      </c>
    </row>
    <row r="145" spans="1:43">
      <c r="A145" s="62">
        <v>38561</v>
      </c>
      <c r="C145" s="7">
        <f>ASSECOPOL!C146</f>
        <v>1.4813418048400081E-2</v>
      </c>
      <c r="D145" s="7">
        <f>PEKAO!C146</f>
        <v>1.722715736040618E-2</v>
      </c>
      <c r="E145" s="7">
        <f>BZWBK!C146</f>
        <v>8.8888888888888889E-3</v>
      </c>
      <c r="F145" s="7">
        <f>' BRE'!C146</f>
        <v>1.1450381679389313E-2</v>
      </c>
      <c r="G145" s="7">
        <f>GETIN!C146</f>
        <v>5.7971014492753676E-3</v>
      </c>
      <c r="H145" s="7">
        <f>GTC!C146</f>
        <v>0</v>
      </c>
      <c r="I145" s="7">
        <f>KGHM!C146</f>
        <v>-8.0213903743314753E-3</v>
      </c>
      <c r="J145" s="7">
        <f>PBG!C146</f>
        <v>8.2644628099173556E-3</v>
      </c>
      <c r="K145" s="7">
        <f>PKNORLEN!C146</f>
        <v>-9.2592592592592587E-3</v>
      </c>
      <c r="L145" s="7">
        <f>PKOBP!C146</f>
        <v>3.6764705882353465E-3</v>
      </c>
      <c r="M145" s="7">
        <f>POLIMEXMS!C146</f>
        <v>0</v>
      </c>
      <c r="N145" s="7">
        <f>TPSA!C146</f>
        <v>3.6529680365296836E-2</v>
      </c>
      <c r="O145" s="7">
        <f>TVN!C146</f>
        <v>1.0080645161290288E-2</v>
      </c>
      <c r="P145" s="7">
        <f>Polnord!C146</f>
        <v>-4.9751243781095229E-3</v>
      </c>
      <c r="Q145" s="7">
        <f>Agora!C146</f>
        <v>3.0478955007256808E-2</v>
      </c>
      <c r="R145" s="7">
        <f>Cersanit!C146</f>
        <v>2.5641025641025703E-2</v>
      </c>
      <c r="S145" s="7">
        <f>Netia!C146</f>
        <v>9.070294784580506E-3</v>
      </c>
      <c r="T145" s="7">
        <f>Orbis!C146</f>
        <v>-7.9365079365079083E-3</v>
      </c>
      <c r="V145" s="7">
        <f>WIG!C146</f>
        <v>1.2380959395461532E-2</v>
      </c>
      <c r="W145" s="64">
        <f t="shared" si="40"/>
        <v>1.2380959395461532E-2</v>
      </c>
      <c r="X145" s="64">
        <f t="shared" si="41"/>
        <v>0</v>
      </c>
      <c r="Y145" s="64"/>
      <c r="Z145" s="64">
        <f t="shared" si="42"/>
        <v>1.4813418048400081E-2</v>
      </c>
      <c r="AA145" s="64">
        <f t="shared" si="43"/>
        <v>1.722715736040618E-2</v>
      </c>
      <c r="AB145" s="64">
        <f t="shared" si="44"/>
        <v>8.8888888888888889E-3</v>
      </c>
      <c r="AC145" s="64">
        <f t="shared" si="45"/>
        <v>1.1450381679389313E-2</v>
      </c>
      <c r="AD145" s="64">
        <f t="shared" si="46"/>
        <v>5.7971014492753676E-3</v>
      </c>
      <c r="AE145" s="64">
        <f t="shared" si="47"/>
        <v>0</v>
      </c>
      <c r="AF145" s="64">
        <f t="shared" si="48"/>
        <v>-8.0213903743314753E-3</v>
      </c>
      <c r="AG145" s="64">
        <f t="shared" si="49"/>
        <v>8.2644628099173556E-3</v>
      </c>
      <c r="AH145" s="64">
        <f t="shared" si="50"/>
        <v>-9.2592592592592587E-3</v>
      </c>
      <c r="AI145" s="64">
        <f t="shared" si="51"/>
        <v>3.6764705882353465E-3</v>
      </c>
      <c r="AJ145" s="64">
        <f t="shared" si="52"/>
        <v>0</v>
      </c>
      <c r="AK145" s="64">
        <f t="shared" si="53"/>
        <v>3.6529680365296836E-2</v>
      </c>
      <c r="AL145" s="64">
        <f t="shared" si="54"/>
        <v>1.0080645161290288E-2</v>
      </c>
      <c r="AM145" s="64">
        <f t="shared" si="55"/>
        <v>-4.9751243781095229E-3</v>
      </c>
      <c r="AN145" s="64">
        <f t="shared" si="56"/>
        <v>3.0478955007256808E-2</v>
      </c>
      <c r="AO145" s="64">
        <f t="shared" si="57"/>
        <v>2.5641025641025703E-2</v>
      </c>
      <c r="AP145" s="64">
        <f t="shared" si="58"/>
        <v>9.070294784580506E-3</v>
      </c>
      <c r="AQ145" s="64">
        <f t="shared" si="59"/>
        <v>-7.9365079365079083E-3</v>
      </c>
    </row>
    <row r="146" spans="1:43">
      <c r="A146" s="62">
        <v>38562</v>
      </c>
      <c r="C146" s="7">
        <f>ASSECOPOL!C147</f>
        <v>-4.3788402246108193E-2</v>
      </c>
      <c r="D146" s="7">
        <f>PEKAO!C147</f>
        <v>3.0502448304899552E-2</v>
      </c>
      <c r="E146" s="7">
        <f>BZWBK!C147</f>
        <v>1.3215859030837005E-2</v>
      </c>
      <c r="F146" s="7">
        <f>' BRE'!C147</f>
        <v>0</v>
      </c>
      <c r="G146" s="7">
        <f>GETIN!C147</f>
        <v>5.7636887608069213E-3</v>
      </c>
      <c r="H146" s="7">
        <f>GTC!C147</f>
        <v>5.3030303030303115E-2</v>
      </c>
      <c r="I146" s="7">
        <f>KGHM!C147</f>
        <v>8.0862533692721596E-3</v>
      </c>
      <c r="J146" s="7">
        <f>PBG!C147</f>
        <v>3.1147540983606534E-2</v>
      </c>
      <c r="K146" s="7">
        <f>PKNORLEN!C147</f>
        <v>1.1214953271028064E-2</v>
      </c>
      <c r="L146" s="7">
        <f>PKOBP!C147</f>
        <v>2.19780219780219E-2</v>
      </c>
      <c r="M146" s="7">
        <f>POLIMEXMS!C147</f>
        <v>0</v>
      </c>
      <c r="N146" s="7">
        <f>TPSA!C147</f>
        <v>8.8105726872246392E-3</v>
      </c>
      <c r="O146" s="7">
        <f>TVN!C147</f>
        <v>7.9840319361277525E-3</v>
      </c>
      <c r="P146" s="7">
        <f>Polnord!C147</f>
        <v>-5.0000000000000712E-3</v>
      </c>
      <c r="Q146" s="7">
        <f>Agora!C147</f>
        <v>-7.0422535211267607E-3</v>
      </c>
      <c r="R146" s="7">
        <f>Cersanit!C147</f>
        <v>4.1666666666667256E-3</v>
      </c>
      <c r="S146" s="7">
        <f>Netia!C147</f>
        <v>8.988764044943828E-3</v>
      </c>
      <c r="T146" s="7">
        <f>Orbis!C147</f>
        <v>7.9999999999999724E-3</v>
      </c>
      <c r="V146" s="7">
        <f>WIG!C147</f>
        <v>6.892553806430458E-3</v>
      </c>
      <c r="W146" s="64">
        <f t="shared" si="40"/>
        <v>6.892553806430458E-3</v>
      </c>
      <c r="X146" s="64">
        <f t="shared" si="41"/>
        <v>0</v>
      </c>
      <c r="Y146" s="64"/>
      <c r="Z146" s="64">
        <f t="shared" si="42"/>
        <v>-4.3788402246108193E-2</v>
      </c>
      <c r="AA146" s="64">
        <f t="shared" si="43"/>
        <v>3.0502448304899552E-2</v>
      </c>
      <c r="AB146" s="64">
        <f t="shared" si="44"/>
        <v>1.3215859030837005E-2</v>
      </c>
      <c r="AC146" s="64">
        <f t="shared" si="45"/>
        <v>0</v>
      </c>
      <c r="AD146" s="64">
        <f t="shared" si="46"/>
        <v>5.7636887608069213E-3</v>
      </c>
      <c r="AE146" s="64">
        <f t="shared" si="47"/>
        <v>5.3030303030303115E-2</v>
      </c>
      <c r="AF146" s="64">
        <f t="shared" si="48"/>
        <v>8.0862533692721596E-3</v>
      </c>
      <c r="AG146" s="64">
        <f t="shared" si="49"/>
        <v>3.1147540983606534E-2</v>
      </c>
      <c r="AH146" s="64">
        <f t="shared" si="50"/>
        <v>1.1214953271028064E-2</v>
      </c>
      <c r="AI146" s="64">
        <f t="shared" si="51"/>
        <v>2.19780219780219E-2</v>
      </c>
      <c r="AJ146" s="64">
        <f t="shared" si="52"/>
        <v>0</v>
      </c>
      <c r="AK146" s="64">
        <f t="shared" si="53"/>
        <v>8.8105726872246392E-3</v>
      </c>
      <c r="AL146" s="64">
        <f t="shared" si="54"/>
        <v>7.9840319361277525E-3</v>
      </c>
      <c r="AM146" s="64">
        <f t="shared" si="55"/>
        <v>-5.0000000000000712E-3</v>
      </c>
      <c r="AN146" s="64">
        <f t="shared" si="56"/>
        <v>-7.0422535211267607E-3</v>
      </c>
      <c r="AO146" s="64">
        <f t="shared" si="57"/>
        <v>4.1666666666667256E-3</v>
      </c>
      <c r="AP146" s="64">
        <f t="shared" si="58"/>
        <v>8.988764044943828E-3</v>
      </c>
      <c r="AQ146" s="64">
        <f t="shared" si="59"/>
        <v>7.9999999999999724E-3</v>
      </c>
    </row>
    <row r="147" spans="1:43">
      <c r="A147" s="62">
        <v>38565</v>
      </c>
      <c r="C147" s="7">
        <f>ASSECOPOL!C148</f>
        <v>3.1124124325232288E-3</v>
      </c>
      <c r="D147" s="7">
        <f>PEKAO!C148</f>
        <v>-6.5146333343421058E-3</v>
      </c>
      <c r="E147" s="7">
        <f>BZWBK!C148</f>
        <v>2.1739130434782608E-2</v>
      </c>
      <c r="F147" s="7">
        <f>' BRE'!C148</f>
        <v>3.7735849056603774E-3</v>
      </c>
      <c r="G147" s="7">
        <f>GETIN!C148</f>
        <v>0</v>
      </c>
      <c r="H147" s="7">
        <f>GTC!C148</f>
        <v>4.3165467625899255E-2</v>
      </c>
      <c r="I147" s="7">
        <f>KGHM!C148</f>
        <v>1.871657754010703E-2</v>
      </c>
      <c r="J147" s="7">
        <f>PBG!C148</f>
        <v>9.5389507154213272E-3</v>
      </c>
      <c r="K147" s="7">
        <f>PKNORLEN!C148</f>
        <v>7.3937153419593084E-3</v>
      </c>
      <c r="L147" s="7">
        <f>PKOBP!C148</f>
        <v>1.7921146953405021E-2</v>
      </c>
      <c r="M147" s="7">
        <f>POLIMEXMS!C148</f>
        <v>1.2500000000000011E-2</v>
      </c>
      <c r="N147" s="7">
        <f>TPSA!C148</f>
        <v>8.7336244541485961E-3</v>
      </c>
      <c r="O147" s="7">
        <f>TVN!C148</f>
        <v>-1.9801980198019382E-3</v>
      </c>
      <c r="P147" s="7">
        <f>Polnord!C148</f>
        <v>5.0251256281407756E-3</v>
      </c>
      <c r="Q147" s="7">
        <f>Agora!C148</f>
        <v>7.0921985815602835E-3</v>
      </c>
      <c r="R147" s="7">
        <f>Cersanit!C148</f>
        <v>-1.2448132780083016E-2</v>
      </c>
      <c r="S147" s="7">
        <f>Netia!C148</f>
        <v>6.6815144766145564E-3</v>
      </c>
      <c r="T147" s="7">
        <f>Orbis!C148</f>
        <v>1.1904761904761934E-2</v>
      </c>
      <c r="V147" s="7">
        <f>WIG!C148</f>
        <v>7.1284744539187647E-3</v>
      </c>
      <c r="W147" s="64">
        <f t="shared" si="40"/>
        <v>7.1284744539187647E-3</v>
      </c>
      <c r="X147" s="64">
        <f t="shared" si="41"/>
        <v>0</v>
      </c>
      <c r="Y147" s="64"/>
      <c r="Z147" s="64">
        <f t="shared" si="42"/>
        <v>3.1124124325232288E-3</v>
      </c>
      <c r="AA147" s="64">
        <f t="shared" si="43"/>
        <v>-6.5146333343421058E-3</v>
      </c>
      <c r="AB147" s="64">
        <f t="shared" si="44"/>
        <v>2.1739130434782608E-2</v>
      </c>
      <c r="AC147" s="64">
        <f t="shared" si="45"/>
        <v>3.7735849056603774E-3</v>
      </c>
      <c r="AD147" s="64">
        <f t="shared" si="46"/>
        <v>0</v>
      </c>
      <c r="AE147" s="64">
        <f t="shared" si="47"/>
        <v>4.3165467625899255E-2</v>
      </c>
      <c r="AF147" s="64">
        <f t="shared" si="48"/>
        <v>1.871657754010703E-2</v>
      </c>
      <c r="AG147" s="64">
        <f t="shared" si="49"/>
        <v>9.5389507154213272E-3</v>
      </c>
      <c r="AH147" s="64">
        <f t="shared" si="50"/>
        <v>7.3937153419593084E-3</v>
      </c>
      <c r="AI147" s="64">
        <f t="shared" si="51"/>
        <v>1.7921146953405021E-2</v>
      </c>
      <c r="AJ147" s="64">
        <f t="shared" si="52"/>
        <v>1.2500000000000011E-2</v>
      </c>
      <c r="AK147" s="64">
        <f t="shared" si="53"/>
        <v>8.7336244541485961E-3</v>
      </c>
      <c r="AL147" s="64">
        <f t="shared" si="54"/>
        <v>-1.9801980198019382E-3</v>
      </c>
      <c r="AM147" s="64">
        <f t="shared" si="55"/>
        <v>5.0251256281407756E-3</v>
      </c>
      <c r="AN147" s="64">
        <f t="shared" si="56"/>
        <v>7.0921985815602835E-3</v>
      </c>
      <c r="AO147" s="64">
        <f t="shared" si="57"/>
        <v>-1.2448132780083016E-2</v>
      </c>
      <c r="AP147" s="64">
        <f t="shared" si="58"/>
        <v>6.6815144766145564E-3</v>
      </c>
      <c r="AQ147" s="64">
        <f t="shared" si="59"/>
        <v>1.1904761904761934E-2</v>
      </c>
    </row>
    <row r="148" spans="1:43">
      <c r="A148" s="62">
        <v>38566</v>
      </c>
      <c r="C148" s="7">
        <f>ASSECOPOL!C149</f>
        <v>2.4536392529747025E-2</v>
      </c>
      <c r="D148" s="7">
        <f>PEKAO!C149</f>
        <v>3.6358651363639832E-2</v>
      </c>
      <c r="E148" s="7">
        <f>BZWBK!C149</f>
        <v>1.276595744680851E-2</v>
      </c>
      <c r="F148" s="7">
        <f>' BRE'!C149</f>
        <v>1.5037593984962405E-2</v>
      </c>
      <c r="G148" s="7">
        <f>GETIN!C149</f>
        <v>2.8653295128939726E-2</v>
      </c>
      <c r="H148" s="7">
        <f>GTC!C149</f>
        <v>-6.8965517241379067E-3</v>
      </c>
      <c r="I148" s="7">
        <f>KGHM!C149</f>
        <v>3.6745406824146946E-2</v>
      </c>
      <c r="J148" s="7">
        <f>PBG!C149</f>
        <v>2.2047244094488279E-2</v>
      </c>
      <c r="K148" s="7">
        <f>PKNORLEN!C149</f>
        <v>3.4862385321100892E-2</v>
      </c>
      <c r="L148" s="7">
        <f>PKOBP!C149</f>
        <v>0</v>
      </c>
      <c r="M148" s="7">
        <f>POLIMEXMS!C149</f>
        <v>3.7037037037036931E-2</v>
      </c>
      <c r="N148" s="7">
        <f>TPSA!C149</f>
        <v>2.1645021645021644E-2</v>
      </c>
      <c r="O148" s="7">
        <f>TVN!C149</f>
        <v>2.3809523809523829E-2</v>
      </c>
      <c r="P148" s="7">
        <f>Polnord!C149</f>
        <v>0</v>
      </c>
      <c r="Q148" s="7">
        <f>Agora!C149</f>
        <v>1.5492957746478794E-2</v>
      </c>
      <c r="R148" s="7">
        <f>Cersanit!C149</f>
        <v>0</v>
      </c>
      <c r="S148" s="7">
        <f>Netia!C149</f>
        <v>-4.4247787610618532E-3</v>
      </c>
      <c r="T148" s="7">
        <f>Orbis!C149</f>
        <v>0</v>
      </c>
      <c r="V148" s="7">
        <f>WIG!C149</f>
        <v>1.7104967950808299E-2</v>
      </c>
      <c r="W148" s="64">
        <f t="shared" si="40"/>
        <v>1.7104967950808299E-2</v>
      </c>
      <c r="X148" s="64">
        <f t="shared" si="41"/>
        <v>0</v>
      </c>
      <c r="Y148" s="64"/>
      <c r="Z148" s="64">
        <f t="shared" si="42"/>
        <v>2.4536392529747025E-2</v>
      </c>
      <c r="AA148" s="64">
        <f t="shared" si="43"/>
        <v>3.6358651363639832E-2</v>
      </c>
      <c r="AB148" s="64">
        <f t="shared" si="44"/>
        <v>1.276595744680851E-2</v>
      </c>
      <c r="AC148" s="64">
        <f t="shared" si="45"/>
        <v>1.5037593984962405E-2</v>
      </c>
      <c r="AD148" s="64">
        <f t="shared" si="46"/>
        <v>2.8653295128939726E-2</v>
      </c>
      <c r="AE148" s="64">
        <f t="shared" si="47"/>
        <v>-6.8965517241379067E-3</v>
      </c>
      <c r="AF148" s="64">
        <f t="shared" si="48"/>
        <v>3.6745406824146946E-2</v>
      </c>
      <c r="AG148" s="64">
        <f t="shared" si="49"/>
        <v>2.2047244094488279E-2</v>
      </c>
      <c r="AH148" s="64">
        <f t="shared" si="50"/>
        <v>3.4862385321100892E-2</v>
      </c>
      <c r="AI148" s="64">
        <f t="shared" si="51"/>
        <v>0</v>
      </c>
      <c r="AJ148" s="64">
        <f t="shared" si="52"/>
        <v>3.7037037037036931E-2</v>
      </c>
      <c r="AK148" s="64">
        <f t="shared" si="53"/>
        <v>2.1645021645021644E-2</v>
      </c>
      <c r="AL148" s="64">
        <f t="shared" si="54"/>
        <v>2.3809523809523829E-2</v>
      </c>
      <c r="AM148" s="64">
        <f t="shared" si="55"/>
        <v>0</v>
      </c>
      <c r="AN148" s="64">
        <f t="shared" si="56"/>
        <v>1.5492957746478794E-2</v>
      </c>
      <c r="AO148" s="64">
        <f t="shared" si="57"/>
        <v>0</v>
      </c>
      <c r="AP148" s="64">
        <f t="shared" si="58"/>
        <v>-4.4247787610618532E-3</v>
      </c>
      <c r="AQ148" s="64">
        <f t="shared" si="59"/>
        <v>0</v>
      </c>
    </row>
    <row r="149" spans="1:43">
      <c r="A149" s="62">
        <v>38567</v>
      </c>
      <c r="C149" s="7">
        <f>ASSECOPOL!C150</f>
        <v>-2.6977224146826833E-2</v>
      </c>
      <c r="D149" s="7">
        <f>PEKAO!C150</f>
        <v>-2.2354990189378084E-2</v>
      </c>
      <c r="E149" s="7">
        <f>BZWBK!C150</f>
        <v>-3.7815126050420166E-2</v>
      </c>
      <c r="F149" s="7">
        <f>' BRE'!C150</f>
        <v>7.4074074074074077E-3</v>
      </c>
      <c r="G149" s="7">
        <f>GETIN!C150</f>
        <v>5.5710306406685289E-3</v>
      </c>
      <c r="H149" s="7">
        <f>GTC!C150</f>
        <v>0</v>
      </c>
      <c r="I149" s="7">
        <f>KGHM!C150</f>
        <v>-2.2784810126582244E-2</v>
      </c>
      <c r="J149" s="7">
        <f>PBG!C150</f>
        <v>1.8489984591679332E-2</v>
      </c>
      <c r="K149" s="7">
        <f>PKNORLEN!C150</f>
        <v>-1.7730496453900711E-2</v>
      </c>
      <c r="L149" s="7">
        <f>PKOBP!C150</f>
        <v>-7.0422535211267356E-3</v>
      </c>
      <c r="M149" s="7">
        <f>POLIMEXMS!C150</f>
        <v>-5.9523809523809581E-3</v>
      </c>
      <c r="N149" s="7">
        <f>TPSA!C150</f>
        <v>-2.5423728813559379E-2</v>
      </c>
      <c r="O149" s="7">
        <f>TVN!C150</f>
        <v>-9.6899224806201202E-3</v>
      </c>
      <c r="P149" s="7">
        <f>Polnord!C150</f>
        <v>-3.0000000000000072E-2</v>
      </c>
      <c r="Q149" s="7">
        <f>Agora!C150</f>
        <v>-9.7087378640775129E-3</v>
      </c>
      <c r="R149" s="7">
        <f>Cersanit!C150</f>
        <v>4.201680672268818E-3</v>
      </c>
      <c r="S149" s="7">
        <f>Netia!C150</f>
        <v>0</v>
      </c>
      <c r="T149" s="7">
        <f>Orbis!C150</f>
        <v>-3.9215686274510358E-3</v>
      </c>
      <c r="V149" s="7">
        <f>WIG!C150</f>
        <v>-1.2071860465041731E-2</v>
      </c>
      <c r="W149" s="64">
        <f t="shared" si="40"/>
        <v>0</v>
      </c>
      <c r="X149" s="64">
        <f t="shared" si="41"/>
        <v>-1.2071860465041731E-2</v>
      </c>
      <c r="Y149" s="64"/>
      <c r="Z149" s="64">
        <f t="shared" si="42"/>
        <v>0</v>
      </c>
      <c r="AA149" s="64">
        <f t="shared" si="43"/>
        <v>0</v>
      </c>
      <c r="AB149" s="64">
        <f t="shared" si="44"/>
        <v>0</v>
      </c>
      <c r="AC149" s="64">
        <f t="shared" si="45"/>
        <v>0</v>
      </c>
      <c r="AD149" s="64">
        <f t="shared" si="46"/>
        <v>0</v>
      </c>
      <c r="AE149" s="64">
        <f t="shared" si="47"/>
        <v>0</v>
      </c>
      <c r="AF149" s="64">
        <f t="shared" si="48"/>
        <v>0</v>
      </c>
      <c r="AG149" s="64">
        <f t="shared" si="49"/>
        <v>0</v>
      </c>
      <c r="AH149" s="64">
        <f t="shared" si="50"/>
        <v>0</v>
      </c>
      <c r="AI149" s="64">
        <f t="shared" si="51"/>
        <v>0</v>
      </c>
      <c r="AJ149" s="64">
        <f t="shared" si="52"/>
        <v>0</v>
      </c>
      <c r="AK149" s="64">
        <f t="shared" si="53"/>
        <v>0</v>
      </c>
      <c r="AL149" s="64">
        <f t="shared" si="54"/>
        <v>0</v>
      </c>
      <c r="AM149" s="64">
        <f t="shared" si="55"/>
        <v>0</v>
      </c>
      <c r="AN149" s="64">
        <f t="shared" si="56"/>
        <v>0</v>
      </c>
      <c r="AO149" s="64">
        <f t="shared" si="57"/>
        <v>0</v>
      </c>
      <c r="AP149" s="64">
        <f t="shared" si="58"/>
        <v>0</v>
      </c>
      <c r="AQ149" s="64">
        <f t="shared" si="59"/>
        <v>0</v>
      </c>
    </row>
    <row r="150" spans="1:43">
      <c r="A150" s="62">
        <v>38568</v>
      </c>
      <c r="C150" s="7">
        <f>ASSECOPOL!C151</f>
        <v>3.1124124325232288E-3</v>
      </c>
      <c r="D150" s="7">
        <f>PEKAO!C151</f>
        <v>6.5396324275566924E-3</v>
      </c>
      <c r="E150" s="7">
        <f>BZWBK!C151</f>
        <v>-3.9301310043668124E-2</v>
      </c>
      <c r="F150" s="7">
        <f>' BRE'!C151</f>
        <v>1.4705882352941176E-2</v>
      </c>
      <c r="G150" s="7">
        <f>GETIN!C151</f>
        <v>3.8781163434903086E-2</v>
      </c>
      <c r="H150" s="7">
        <f>GTC!C151</f>
        <v>-1.3888888888888963E-2</v>
      </c>
      <c r="I150" s="7">
        <f>KGHM!C151</f>
        <v>1.8134715025906623E-2</v>
      </c>
      <c r="J150" s="7">
        <f>PBG!C151</f>
        <v>-6.0514372163387523E-3</v>
      </c>
      <c r="K150" s="7">
        <f>PKNORLEN!C151</f>
        <v>7.2202166064981692E-3</v>
      </c>
      <c r="L150" s="7">
        <f>PKOBP!C151</f>
        <v>-1.0638297872340451E-2</v>
      </c>
      <c r="M150" s="7">
        <f>POLIMEXMS!C151</f>
        <v>1.7964071856287442E-2</v>
      </c>
      <c r="N150" s="7">
        <f>TPSA!C151</f>
        <v>4.3478260869565834E-3</v>
      </c>
      <c r="O150" s="7">
        <f>TVN!C151</f>
        <v>-5.8708414872798917E-3</v>
      </c>
      <c r="P150" s="7">
        <f>Polnord!C151</f>
        <v>-5.1546391752576226E-3</v>
      </c>
      <c r="Q150" s="7">
        <f>Agora!C151</f>
        <v>-2.661064425770316E-2</v>
      </c>
      <c r="R150" s="7">
        <f>Cersanit!C151</f>
        <v>1.6736401673640256E-2</v>
      </c>
      <c r="S150" s="7">
        <f>Netia!C151</f>
        <v>1.7777777777777795E-2</v>
      </c>
      <c r="T150" s="7">
        <f>Orbis!C151</f>
        <v>0</v>
      </c>
      <c r="V150" s="7">
        <f>WIG!C151</f>
        <v>2.1906075187491662E-3</v>
      </c>
      <c r="W150" s="64">
        <f t="shared" si="40"/>
        <v>2.1906075187491662E-3</v>
      </c>
      <c r="X150" s="64">
        <f t="shared" si="41"/>
        <v>0</v>
      </c>
      <c r="Y150" s="64"/>
      <c r="Z150" s="64">
        <f t="shared" si="42"/>
        <v>3.1124124325232288E-3</v>
      </c>
      <c r="AA150" s="64">
        <f t="shared" si="43"/>
        <v>6.5396324275566924E-3</v>
      </c>
      <c r="AB150" s="64">
        <f t="shared" si="44"/>
        <v>-3.9301310043668124E-2</v>
      </c>
      <c r="AC150" s="64">
        <f t="shared" si="45"/>
        <v>1.4705882352941176E-2</v>
      </c>
      <c r="AD150" s="64">
        <f t="shared" si="46"/>
        <v>3.8781163434903086E-2</v>
      </c>
      <c r="AE150" s="64">
        <f t="shared" si="47"/>
        <v>-1.3888888888888963E-2</v>
      </c>
      <c r="AF150" s="64">
        <f t="shared" si="48"/>
        <v>1.8134715025906623E-2</v>
      </c>
      <c r="AG150" s="64">
        <f t="shared" si="49"/>
        <v>-6.0514372163387523E-3</v>
      </c>
      <c r="AH150" s="64">
        <f t="shared" si="50"/>
        <v>7.2202166064981692E-3</v>
      </c>
      <c r="AI150" s="64">
        <f t="shared" si="51"/>
        <v>-1.0638297872340451E-2</v>
      </c>
      <c r="AJ150" s="64">
        <f t="shared" si="52"/>
        <v>1.7964071856287442E-2</v>
      </c>
      <c r="AK150" s="64">
        <f t="shared" si="53"/>
        <v>4.3478260869565834E-3</v>
      </c>
      <c r="AL150" s="64">
        <f t="shared" si="54"/>
        <v>-5.8708414872798917E-3</v>
      </c>
      <c r="AM150" s="64">
        <f t="shared" si="55"/>
        <v>-5.1546391752576226E-3</v>
      </c>
      <c r="AN150" s="64">
        <f t="shared" si="56"/>
        <v>-2.661064425770316E-2</v>
      </c>
      <c r="AO150" s="64">
        <f t="shared" si="57"/>
        <v>1.6736401673640256E-2</v>
      </c>
      <c r="AP150" s="64">
        <f t="shared" si="58"/>
        <v>1.7777777777777795E-2</v>
      </c>
      <c r="AQ150" s="64">
        <f t="shared" si="59"/>
        <v>0</v>
      </c>
    </row>
    <row r="151" spans="1:43">
      <c r="A151" s="62">
        <v>38569</v>
      </c>
      <c r="C151" s="7">
        <f>ASSECOPOL!C152</f>
        <v>6.2120774342675393E-3</v>
      </c>
      <c r="D151" s="7">
        <f>PEKAO!C152</f>
        <v>1.9506366453829169E-2</v>
      </c>
      <c r="E151" s="7">
        <f>BZWBK!C152</f>
        <v>9.0909090909090905E-3</v>
      </c>
      <c r="F151" s="7">
        <f>' BRE'!C152</f>
        <v>2.1739130434782608E-2</v>
      </c>
      <c r="G151" s="7">
        <f>GETIN!C152</f>
        <v>-1.3333333333333286E-2</v>
      </c>
      <c r="H151" s="7">
        <f>GTC!C152</f>
        <v>7.0422535211268613E-3</v>
      </c>
      <c r="I151" s="7">
        <f>KGHM!C152</f>
        <v>-2.2900763358778591E-2</v>
      </c>
      <c r="J151" s="7">
        <f>PBG!C152</f>
        <v>1.5220700152206135E-3</v>
      </c>
      <c r="K151" s="7">
        <f>PKNORLEN!C152</f>
        <v>3.5842293906810548E-3</v>
      </c>
      <c r="L151" s="7">
        <f>PKOBP!C152</f>
        <v>2.5089605734767127E-2</v>
      </c>
      <c r="M151" s="7">
        <f>POLIMEXMS!C152</f>
        <v>1.1764705882352951E-2</v>
      </c>
      <c r="N151" s="7">
        <f>TPSA!C152</f>
        <v>-2.1645021645021644E-2</v>
      </c>
      <c r="O151" s="7">
        <f>TVN!C152</f>
        <v>5.9055118110236705E-3</v>
      </c>
      <c r="P151" s="7">
        <f>Polnord!C152</f>
        <v>-5.1813471502591404E-3</v>
      </c>
      <c r="Q151" s="7">
        <f>Agora!C152</f>
        <v>-1.8705035971222982E-2</v>
      </c>
      <c r="R151" s="7">
        <f>Cersanit!C152</f>
        <v>1.2345679012345708E-2</v>
      </c>
      <c r="S151" s="7">
        <f>Netia!C152</f>
        <v>-6.550218340611408E-3</v>
      </c>
      <c r="T151" s="7">
        <f>Orbis!C152</f>
        <v>3.9370078740158044E-3</v>
      </c>
      <c r="V151" s="7">
        <f>WIG!C152</f>
        <v>8.5263141873923075E-4</v>
      </c>
      <c r="W151" s="64">
        <f t="shared" si="40"/>
        <v>8.5263141873923075E-4</v>
      </c>
      <c r="X151" s="64">
        <f t="shared" si="41"/>
        <v>0</v>
      </c>
      <c r="Y151" s="64"/>
      <c r="Z151" s="64">
        <f t="shared" si="42"/>
        <v>6.2120774342675393E-3</v>
      </c>
      <c r="AA151" s="64">
        <f t="shared" si="43"/>
        <v>1.9506366453829169E-2</v>
      </c>
      <c r="AB151" s="64">
        <f t="shared" si="44"/>
        <v>9.0909090909090905E-3</v>
      </c>
      <c r="AC151" s="64">
        <f t="shared" si="45"/>
        <v>2.1739130434782608E-2</v>
      </c>
      <c r="AD151" s="64">
        <f t="shared" si="46"/>
        <v>-1.3333333333333286E-2</v>
      </c>
      <c r="AE151" s="64">
        <f t="shared" si="47"/>
        <v>7.0422535211268613E-3</v>
      </c>
      <c r="AF151" s="64">
        <f t="shared" si="48"/>
        <v>-2.2900763358778591E-2</v>
      </c>
      <c r="AG151" s="64">
        <f t="shared" si="49"/>
        <v>1.5220700152206135E-3</v>
      </c>
      <c r="AH151" s="64">
        <f t="shared" si="50"/>
        <v>3.5842293906810548E-3</v>
      </c>
      <c r="AI151" s="64">
        <f t="shared" si="51"/>
        <v>2.5089605734767127E-2</v>
      </c>
      <c r="AJ151" s="64">
        <f t="shared" si="52"/>
        <v>1.1764705882352951E-2</v>
      </c>
      <c r="AK151" s="64">
        <f t="shared" si="53"/>
        <v>-2.1645021645021644E-2</v>
      </c>
      <c r="AL151" s="64">
        <f t="shared" si="54"/>
        <v>5.9055118110236705E-3</v>
      </c>
      <c r="AM151" s="64">
        <f t="shared" si="55"/>
        <v>-5.1813471502591404E-3</v>
      </c>
      <c r="AN151" s="64">
        <f t="shared" si="56"/>
        <v>-1.8705035971222982E-2</v>
      </c>
      <c r="AO151" s="64">
        <f t="shared" si="57"/>
        <v>1.2345679012345708E-2</v>
      </c>
      <c r="AP151" s="64">
        <f t="shared" si="58"/>
        <v>-6.550218340611408E-3</v>
      </c>
      <c r="AQ151" s="64">
        <f t="shared" si="59"/>
        <v>3.9370078740158044E-3</v>
      </c>
    </row>
    <row r="152" spans="1:43">
      <c r="A152" s="62">
        <v>38572</v>
      </c>
      <c r="C152" s="7">
        <f>ASSECOPOL!C153</f>
        <v>2.4074920054819551E-2</v>
      </c>
      <c r="D152" s="7">
        <f>PEKAO!C153</f>
        <v>3.5035929591186558E-2</v>
      </c>
      <c r="E152" s="7">
        <f>BZWBK!C153</f>
        <v>9.0090090090090089E-3</v>
      </c>
      <c r="F152" s="7">
        <f>' BRE'!C153</f>
        <v>3.5460992907801418E-3</v>
      </c>
      <c r="G152" s="7">
        <f>GETIN!C153</f>
        <v>2.9729729729729693E-2</v>
      </c>
      <c r="H152" s="7">
        <f>GTC!C153</f>
        <v>-2.0979020979021028E-2</v>
      </c>
      <c r="I152" s="7">
        <f>KGHM!C153</f>
        <v>1.041666666666663E-2</v>
      </c>
      <c r="J152" s="7">
        <f>PBG!C153</f>
        <v>3.0395136778115935E-3</v>
      </c>
      <c r="K152" s="7">
        <f>PKNORLEN!C153</f>
        <v>8.9285714285714281E-3</v>
      </c>
      <c r="L152" s="7">
        <f>PKOBP!C153</f>
        <v>2.4475524475524448E-2</v>
      </c>
      <c r="M152" s="7">
        <f>POLIMEXMS!C153</f>
        <v>1.1627906976744196E-2</v>
      </c>
      <c r="N152" s="7">
        <f>TPSA!C153</f>
        <v>1.7699115044247725E-2</v>
      </c>
      <c r="O152" s="7">
        <f>TVN!C153</f>
        <v>-3.913894324853319E-3</v>
      </c>
      <c r="P152" s="7">
        <f>Polnord!C153</f>
        <v>5.2083333333334076E-3</v>
      </c>
      <c r="Q152" s="7">
        <f>Agora!C153</f>
        <v>1.9061583577712569E-2</v>
      </c>
      <c r="R152" s="7">
        <f>Cersanit!C153</f>
        <v>-1.6260162601626101E-2</v>
      </c>
      <c r="S152" s="7">
        <f>Netia!C153</f>
        <v>1.75824175824176E-2</v>
      </c>
      <c r="T152" s="7">
        <f>Orbis!C153</f>
        <v>1.5686274509803866E-2</v>
      </c>
      <c r="V152" s="7">
        <f>WIG!C153</f>
        <v>1.3188189159807443E-2</v>
      </c>
      <c r="W152" s="64">
        <f t="shared" si="40"/>
        <v>1.3188189159807443E-2</v>
      </c>
      <c r="X152" s="64">
        <f t="shared" si="41"/>
        <v>0</v>
      </c>
      <c r="Y152" s="64"/>
      <c r="Z152" s="64">
        <f t="shared" si="42"/>
        <v>2.4074920054819551E-2</v>
      </c>
      <c r="AA152" s="64">
        <f t="shared" si="43"/>
        <v>3.5035929591186558E-2</v>
      </c>
      <c r="AB152" s="64">
        <f t="shared" si="44"/>
        <v>9.0090090090090089E-3</v>
      </c>
      <c r="AC152" s="64">
        <f t="shared" si="45"/>
        <v>3.5460992907801418E-3</v>
      </c>
      <c r="AD152" s="64">
        <f t="shared" si="46"/>
        <v>2.9729729729729693E-2</v>
      </c>
      <c r="AE152" s="64">
        <f t="shared" si="47"/>
        <v>-2.0979020979021028E-2</v>
      </c>
      <c r="AF152" s="64">
        <f t="shared" si="48"/>
        <v>1.041666666666663E-2</v>
      </c>
      <c r="AG152" s="64">
        <f t="shared" si="49"/>
        <v>3.0395136778115935E-3</v>
      </c>
      <c r="AH152" s="64">
        <f t="shared" si="50"/>
        <v>8.9285714285714281E-3</v>
      </c>
      <c r="AI152" s="64">
        <f t="shared" si="51"/>
        <v>2.4475524475524448E-2</v>
      </c>
      <c r="AJ152" s="64">
        <f t="shared" si="52"/>
        <v>1.1627906976744196E-2</v>
      </c>
      <c r="AK152" s="64">
        <f t="shared" si="53"/>
        <v>1.7699115044247725E-2</v>
      </c>
      <c r="AL152" s="64">
        <f t="shared" si="54"/>
        <v>-3.913894324853319E-3</v>
      </c>
      <c r="AM152" s="64">
        <f t="shared" si="55"/>
        <v>5.2083333333334076E-3</v>
      </c>
      <c r="AN152" s="64">
        <f t="shared" si="56"/>
        <v>1.9061583577712569E-2</v>
      </c>
      <c r="AO152" s="64">
        <f t="shared" si="57"/>
        <v>-1.6260162601626101E-2</v>
      </c>
      <c r="AP152" s="64">
        <f t="shared" si="58"/>
        <v>1.75824175824176E-2</v>
      </c>
      <c r="AQ152" s="64">
        <f t="shared" si="59"/>
        <v>1.5686274509803866E-2</v>
      </c>
    </row>
    <row r="153" spans="1:43">
      <c r="A153" s="62">
        <v>38573</v>
      </c>
      <c r="C153" s="7">
        <f>ASSECOPOL!C154</f>
        <v>-5.7258840548308496E-3</v>
      </c>
      <c r="D153" s="7">
        <f>PEKAO!C154</f>
        <v>2.1528662420382174E-2</v>
      </c>
      <c r="E153" s="7">
        <f>BZWBK!C154</f>
        <v>-4.464285714285714E-3</v>
      </c>
      <c r="F153" s="7">
        <f>' BRE'!C154</f>
        <v>0</v>
      </c>
      <c r="G153" s="7">
        <f>GETIN!C154</f>
        <v>-1.5748031496063006E-2</v>
      </c>
      <c r="H153" s="7">
        <f>GTC!C154</f>
        <v>-2.8571428571428598E-2</v>
      </c>
      <c r="I153" s="7">
        <f>KGHM!C154</f>
        <v>-1.2886597938144331E-2</v>
      </c>
      <c r="J153" s="7">
        <f>PBG!C154</f>
        <v>-1.5151515151514291E-3</v>
      </c>
      <c r="K153" s="7">
        <f>PKNORLEN!C154</f>
        <v>-1.5929203539822984E-2</v>
      </c>
      <c r="L153" s="7">
        <f>PKOBP!C154</f>
        <v>3.4129692832763777E-3</v>
      </c>
      <c r="M153" s="7">
        <f>POLIMEXMS!C154</f>
        <v>0</v>
      </c>
      <c r="N153" s="7">
        <f>TPSA!C154</f>
        <v>-1.3043478260869596E-2</v>
      </c>
      <c r="O153" s="7">
        <f>TVN!C154</f>
        <v>7.858546168958749E-3</v>
      </c>
      <c r="P153" s="7">
        <f>Polnord!C154</f>
        <v>-1.5544041450777238E-2</v>
      </c>
      <c r="Q153" s="7">
        <f>Agora!C154</f>
        <v>-1.4388489208632276E-3</v>
      </c>
      <c r="R153" s="7">
        <f>Cersanit!C154</f>
        <v>1.2396694214876063E-2</v>
      </c>
      <c r="S153" s="7">
        <f>Netia!C154</f>
        <v>4.3196544276458883E-3</v>
      </c>
      <c r="T153" s="7">
        <f>Orbis!C154</f>
        <v>-3.8610038610037791E-3</v>
      </c>
      <c r="V153" s="7">
        <f>WIG!C154</f>
        <v>1.711650174469187E-4</v>
      </c>
      <c r="W153" s="64">
        <f t="shared" si="40"/>
        <v>1.711650174469187E-4</v>
      </c>
      <c r="X153" s="64">
        <f t="shared" si="41"/>
        <v>0</v>
      </c>
      <c r="Z153" s="64">
        <f t="shared" si="42"/>
        <v>-5.7258840548308496E-3</v>
      </c>
      <c r="AA153" s="64">
        <f t="shared" si="43"/>
        <v>2.1528662420382174E-2</v>
      </c>
      <c r="AB153" s="64">
        <f t="shared" si="44"/>
        <v>-4.464285714285714E-3</v>
      </c>
      <c r="AC153" s="64">
        <f t="shared" si="45"/>
        <v>0</v>
      </c>
      <c r="AD153" s="64">
        <f t="shared" si="46"/>
        <v>-1.5748031496063006E-2</v>
      </c>
      <c r="AE153" s="64">
        <f t="shared" si="47"/>
        <v>-2.8571428571428598E-2</v>
      </c>
      <c r="AF153" s="64">
        <f t="shared" si="48"/>
        <v>-1.2886597938144331E-2</v>
      </c>
      <c r="AG153" s="64">
        <f t="shared" si="49"/>
        <v>-1.5151515151514291E-3</v>
      </c>
      <c r="AH153" s="64">
        <f t="shared" si="50"/>
        <v>-1.5929203539822984E-2</v>
      </c>
      <c r="AI153" s="64">
        <f t="shared" si="51"/>
        <v>3.4129692832763777E-3</v>
      </c>
      <c r="AJ153" s="64">
        <f t="shared" si="52"/>
        <v>0</v>
      </c>
      <c r="AK153" s="64">
        <f t="shared" si="53"/>
        <v>-1.3043478260869596E-2</v>
      </c>
      <c r="AL153" s="64">
        <f t="shared" si="54"/>
        <v>7.858546168958749E-3</v>
      </c>
      <c r="AM153" s="64">
        <f t="shared" si="55"/>
        <v>-1.5544041450777238E-2</v>
      </c>
      <c r="AN153" s="64">
        <f t="shared" si="56"/>
        <v>-1.4388489208632276E-3</v>
      </c>
      <c r="AO153" s="64">
        <f t="shared" si="57"/>
        <v>1.2396694214876063E-2</v>
      </c>
      <c r="AP153" s="64">
        <f t="shared" si="58"/>
        <v>4.3196544276458883E-3</v>
      </c>
      <c r="AQ153" s="64">
        <f t="shared" si="59"/>
        <v>-3.8610038610037791E-3</v>
      </c>
    </row>
    <row r="154" spans="1:43">
      <c r="A154" s="62">
        <v>38574</v>
      </c>
      <c r="C154" s="7">
        <f>ASSECOPOL!C155</f>
        <v>-1.4857021993904634E-2</v>
      </c>
      <c r="D154" s="7">
        <f>PEKAO!C155</f>
        <v>0</v>
      </c>
      <c r="E154" s="7">
        <f>BZWBK!C155</f>
        <v>4.4843049327354259E-3</v>
      </c>
      <c r="F154" s="7">
        <f>' BRE'!C155</f>
        <v>3.5335689045936395E-3</v>
      </c>
      <c r="G154" s="7">
        <f>GETIN!C155</f>
        <v>-2.1333333333333353E-2</v>
      </c>
      <c r="H154" s="7">
        <f>GTC!C155</f>
        <v>-7.3529411764705621E-3</v>
      </c>
      <c r="I154" s="7">
        <f>KGHM!C155</f>
        <v>-1.8276762402088663E-2</v>
      </c>
      <c r="J154" s="7">
        <f>PBG!C155</f>
        <v>1.6691957511380792E-2</v>
      </c>
      <c r="K154" s="7">
        <f>PKNORLEN!C155</f>
        <v>-1.978417266187053E-2</v>
      </c>
      <c r="L154" s="7">
        <f>PKOBP!C155</f>
        <v>-1.3605442176870701E-2</v>
      </c>
      <c r="M154" s="7">
        <f>POLIMEXMS!C155</f>
        <v>-1.1494252873563229E-2</v>
      </c>
      <c r="N154" s="7">
        <f>TPSA!C155</f>
        <v>-1.7621145374449278E-2</v>
      </c>
      <c r="O154" s="7">
        <f>TVN!C155</f>
        <v>-3.898635477582763E-3</v>
      </c>
      <c r="P154" s="7">
        <f>Polnord!C155</f>
        <v>0</v>
      </c>
      <c r="Q154" s="7">
        <f>Agora!C155</f>
        <v>-2.3054755043227786E-2</v>
      </c>
      <c r="R154" s="7">
        <f>Cersanit!C155</f>
        <v>4.0816326530612821E-3</v>
      </c>
      <c r="S154" s="7">
        <f>Netia!C155</f>
        <v>-2.150537634408747E-3</v>
      </c>
      <c r="T154" s="7">
        <f>Orbis!C155</f>
        <v>1.5503875968992192E-2</v>
      </c>
      <c r="V154" s="7">
        <f>WIG!C155</f>
        <v>-8.4562120831399874E-3</v>
      </c>
      <c r="W154" s="64">
        <f t="shared" si="40"/>
        <v>0</v>
      </c>
      <c r="X154" s="64">
        <f t="shared" si="41"/>
        <v>-8.4562120831399874E-3</v>
      </c>
      <c r="Z154" s="64">
        <f t="shared" si="42"/>
        <v>0</v>
      </c>
      <c r="AA154" s="64">
        <f t="shared" si="43"/>
        <v>0</v>
      </c>
      <c r="AB154" s="64">
        <f t="shared" si="44"/>
        <v>0</v>
      </c>
      <c r="AC154" s="64">
        <f t="shared" si="45"/>
        <v>0</v>
      </c>
      <c r="AD154" s="64">
        <f t="shared" si="46"/>
        <v>0</v>
      </c>
      <c r="AE154" s="64">
        <f t="shared" si="47"/>
        <v>0</v>
      </c>
      <c r="AF154" s="64">
        <f t="shared" si="48"/>
        <v>0</v>
      </c>
      <c r="AG154" s="64">
        <f t="shared" si="49"/>
        <v>0</v>
      </c>
      <c r="AH154" s="64">
        <f t="shared" si="50"/>
        <v>0</v>
      </c>
      <c r="AI154" s="64">
        <f t="shared" si="51"/>
        <v>0</v>
      </c>
      <c r="AJ154" s="64">
        <f t="shared" si="52"/>
        <v>0</v>
      </c>
      <c r="AK154" s="64">
        <f t="shared" si="53"/>
        <v>0</v>
      </c>
      <c r="AL154" s="64">
        <f t="shared" si="54"/>
        <v>0</v>
      </c>
      <c r="AM154" s="64">
        <f t="shared" si="55"/>
        <v>0</v>
      </c>
      <c r="AN154" s="64">
        <f t="shared" si="56"/>
        <v>0</v>
      </c>
      <c r="AO154" s="64">
        <f t="shared" si="57"/>
        <v>0</v>
      </c>
      <c r="AP154" s="64">
        <f t="shared" si="58"/>
        <v>0</v>
      </c>
      <c r="AQ154" s="64">
        <f t="shared" si="59"/>
        <v>0</v>
      </c>
    </row>
    <row r="155" spans="1:43">
      <c r="A155" s="62">
        <v>38575</v>
      </c>
      <c r="C155" s="7">
        <f>ASSECOPOL!C156</f>
        <v>-2.7071778272962387E-2</v>
      </c>
      <c r="D155" s="7">
        <f>PEKAO!C156</f>
        <v>6.027351706363886E-3</v>
      </c>
      <c r="E155" s="7">
        <f>BZWBK!C156</f>
        <v>-4.464285714285714E-3</v>
      </c>
      <c r="F155" s="7">
        <f>' BRE'!C156</f>
        <v>-7.0422535211267607E-3</v>
      </c>
      <c r="G155" s="7">
        <f>GETIN!C156</f>
        <v>1.0899182561307912E-2</v>
      </c>
      <c r="H155" s="7">
        <f>GTC!C156</f>
        <v>-4.4444444444444418E-2</v>
      </c>
      <c r="I155" s="7">
        <f>KGHM!C156</f>
        <v>1.0638297872340387E-2</v>
      </c>
      <c r="J155" s="7">
        <f>PBG!C156</f>
        <v>2.2388059701492536E-2</v>
      </c>
      <c r="K155" s="7">
        <f>PKNORLEN!C156</f>
        <v>0</v>
      </c>
      <c r="L155" s="7">
        <f>PKOBP!C156</f>
        <v>-1.7241379310344827E-2</v>
      </c>
      <c r="M155" s="7">
        <f>POLIMEXMS!C156</f>
        <v>-1.1627906976744196E-2</v>
      </c>
      <c r="N155" s="7">
        <f>TPSA!C156</f>
        <v>-8.9686098654708207E-3</v>
      </c>
      <c r="O155" s="7">
        <f>TVN!C156</f>
        <v>5.8708414872797182E-3</v>
      </c>
      <c r="P155" s="7">
        <f>Polnord!C156</f>
        <v>0</v>
      </c>
      <c r="Q155" s="7">
        <f>Agora!C156</f>
        <v>-4.4247787610619052E-3</v>
      </c>
      <c r="R155" s="7">
        <f>Cersanit!C156</f>
        <v>0</v>
      </c>
      <c r="S155" s="7">
        <f>Netia!C156</f>
        <v>1.2931034482758728E-2</v>
      </c>
      <c r="T155" s="7">
        <f>Orbis!C156</f>
        <v>-7.6335877862595148E-3</v>
      </c>
      <c r="V155" s="7">
        <f>WIG!C156</f>
        <v>-2.8056384542165728E-3</v>
      </c>
      <c r="W155" s="64">
        <f t="shared" si="40"/>
        <v>0</v>
      </c>
      <c r="X155" s="64">
        <f t="shared" si="41"/>
        <v>-2.8056384542165728E-3</v>
      </c>
      <c r="Z155" s="64">
        <f t="shared" si="42"/>
        <v>0</v>
      </c>
      <c r="AA155" s="64">
        <f t="shared" si="43"/>
        <v>0</v>
      </c>
      <c r="AB155" s="64">
        <f t="shared" si="44"/>
        <v>0</v>
      </c>
      <c r="AC155" s="64">
        <f t="shared" si="45"/>
        <v>0</v>
      </c>
      <c r="AD155" s="64">
        <f t="shared" si="46"/>
        <v>0</v>
      </c>
      <c r="AE155" s="64">
        <f t="shared" si="47"/>
        <v>0</v>
      </c>
      <c r="AF155" s="64">
        <f t="shared" si="48"/>
        <v>0</v>
      </c>
      <c r="AG155" s="64">
        <f t="shared" si="49"/>
        <v>0</v>
      </c>
      <c r="AH155" s="64">
        <f t="shared" si="50"/>
        <v>0</v>
      </c>
      <c r="AI155" s="64">
        <f t="shared" si="51"/>
        <v>0</v>
      </c>
      <c r="AJ155" s="64">
        <f t="shared" si="52"/>
        <v>0</v>
      </c>
      <c r="AK155" s="64">
        <f t="shared" si="53"/>
        <v>0</v>
      </c>
      <c r="AL155" s="64">
        <f t="shared" si="54"/>
        <v>0</v>
      </c>
      <c r="AM155" s="64">
        <f t="shared" si="55"/>
        <v>0</v>
      </c>
      <c r="AN155" s="64">
        <f t="shared" si="56"/>
        <v>0</v>
      </c>
      <c r="AO155" s="64">
        <f t="shared" si="57"/>
        <v>0</v>
      </c>
      <c r="AP155" s="64">
        <f t="shared" si="58"/>
        <v>0</v>
      </c>
      <c r="AQ155" s="64">
        <f t="shared" si="59"/>
        <v>0</v>
      </c>
    </row>
    <row r="156" spans="1:43">
      <c r="A156" s="62">
        <v>38576</v>
      </c>
      <c r="C156" s="7">
        <f>ASSECOPOL!C157</f>
        <v>-2.1823373444829677E-2</v>
      </c>
      <c r="D156" s="7">
        <f>PEKAO!C157</f>
        <v>-1.1989367269922497E-2</v>
      </c>
      <c r="E156" s="7">
        <f>BZWBK!C157</f>
        <v>-1.3452914798206279E-2</v>
      </c>
      <c r="F156" s="7">
        <f>' BRE'!C157</f>
        <v>1.4184397163120567E-2</v>
      </c>
      <c r="G156" s="7">
        <f>GETIN!C157</f>
        <v>-5.3908355795148294E-3</v>
      </c>
      <c r="H156" s="7">
        <f>GTC!C157</f>
        <v>6.2015503875968908E-2</v>
      </c>
      <c r="I156" s="7">
        <f>KGHM!C157</f>
        <v>5.2631578947369166E-3</v>
      </c>
      <c r="J156" s="7">
        <f>PBG!C157</f>
        <v>2.1897810218978103E-2</v>
      </c>
      <c r="K156" s="7">
        <f>PKNORLEN!C157</f>
        <v>-2.2018348623853264E-2</v>
      </c>
      <c r="L156" s="7">
        <f>PKOBP!C157</f>
        <v>7.0175438596490978E-3</v>
      </c>
      <c r="M156" s="7">
        <f>POLIMEXMS!C157</f>
        <v>-1.1764705882352951E-2</v>
      </c>
      <c r="N156" s="7">
        <f>TPSA!C157</f>
        <v>-4.524886877828118E-3</v>
      </c>
      <c r="O156" s="7">
        <f>TVN!C157</f>
        <v>-1.1673151750972686E-2</v>
      </c>
      <c r="P156" s="7">
        <f>Polnord!C157</f>
        <v>1.0526315789473648E-2</v>
      </c>
      <c r="Q156" s="7">
        <f>Agora!C157</f>
        <v>-7.4074074074074077E-3</v>
      </c>
      <c r="R156" s="7">
        <f>Cersanit!C157</f>
        <v>-8.1300813008131235E-3</v>
      </c>
      <c r="S156" s="7">
        <f>Netia!C157</f>
        <v>-8.5106382978723475E-3</v>
      </c>
      <c r="T156" s="7">
        <f>Orbis!C157</f>
        <v>-1.1538461538461565E-2</v>
      </c>
      <c r="V156" s="7">
        <f>WIG!C157</f>
        <v>-7.4964019531008376E-3</v>
      </c>
      <c r="W156" s="64">
        <f t="shared" si="40"/>
        <v>0</v>
      </c>
      <c r="X156" s="64">
        <f t="shared" si="41"/>
        <v>-7.4964019531008376E-3</v>
      </c>
      <c r="Z156" s="64">
        <f t="shared" si="42"/>
        <v>0</v>
      </c>
      <c r="AA156" s="64">
        <f t="shared" si="43"/>
        <v>0</v>
      </c>
      <c r="AB156" s="64">
        <f t="shared" si="44"/>
        <v>0</v>
      </c>
      <c r="AC156" s="64">
        <f t="shared" si="45"/>
        <v>0</v>
      </c>
      <c r="AD156" s="64">
        <f t="shared" si="46"/>
        <v>0</v>
      </c>
      <c r="AE156" s="64">
        <f t="shared" si="47"/>
        <v>0</v>
      </c>
      <c r="AF156" s="64">
        <f t="shared" si="48"/>
        <v>0</v>
      </c>
      <c r="AG156" s="64">
        <f t="shared" si="49"/>
        <v>0</v>
      </c>
      <c r="AH156" s="64">
        <f t="shared" si="50"/>
        <v>0</v>
      </c>
      <c r="AI156" s="64">
        <f t="shared" si="51"/>
        <v>0</v>
      </c>
      <c r="AJ156" s="64">
        <f t="shared" si="52"/>
        <v>0</v>
      </c>
      <c r="AK156" s="64">
        <f t="shared" si="53"/>
        <v>0</v>
      </c>
      <c r="AL156" s="64">
        <f t="shared" si="54"/>
        <v>0</v>
      </c>
      <c r="AM156" s="64">
        <f t="shared" si="55"/>
        <v>0</v>
      </c>
      <c r="AN156" s="64">
        <f t="shared" si="56"/>
        <v>0</v>
      </c>
      <c r="AO156" s="64">
        <f t="shared" si="57"/>
        <v>0</v>
      </c>
      <c r="AP156" s="64">
        <f t="shared" si="58"/>
        <v>0</v>
      </c>
      <c r="AQ156" s="64">
        <f t="shared" si="59"/>
        <v>0</v>
      </c>
    </row>
    <row r="157" spans="1:43">
      <c r="A157" s="62">
        <v>38580</v>
      </c>
      <c r="C157" s="7">
        <f>ASSECOPOL!C158</f>
        <v>9.3759827178386424E-3</v>
      </c>
      <c r="D157" s="7">
        <f>PEKAO!C158</f>
        <v>-2.9971213694754118E-3</v>
      </c>
      <c r="E157" s="7">
        <f>BZWBK!C158</f>
        <v>9.0909090909090905E-3</v>
      </c>
      <c r="F157" s="7">
        <f>' BRE'!C158</f>
        <v>3.4965034965034965E-3</v>
      </c>
      <c r="G157" s="7">
        <f>GETIN!C158</f>
        <v>1.6260162601626032E-2</v>
      </c>
      <c r="H157" s="7">
        <f>GTC!C158</f>
        <v>-3.6496350364963508E-2</v>
      </c>
      <c r="I157" s="7">
        <f>KGHM!C158</f>
        <v>2.3560209424083732E-2</v>
      </c>
      <c r="J157" s="7">
        <f>PBG!C158</f>
        <v>0</v>
      </c>
      <c r="K157" s="7">
        <f>PKNORLEN!C158</f>
        <v>3.0018761726078827E-2</v>
      </c>
      <c r="L157" s="7">
        <f>PKOBP!C158</f>
        <v>1.3937282229965231E-2</v>
      </c>
      <c r="M157" s="7">
        <f>POLIMEXMS!C158</f>
        <v>0</v>
      </c>
      <c r="N157" s="7">
        <f>TPSA!C158</f>
        <v>9.0909090909090592E-3</v>
      </c>
      <c r="O157" s="7">
        <f>TVN!C158</f>
        <v>-5.9055118110236705E-3</v>
      </c>
      <c r="P157" s="7">
        <f>Polnord!C158</f>
        <v>-1.5625000000000038E-2</v>
      </c>
      <c r="Q157" s="7">
        <f>Agora!C158</f>
        <v>-2.9850746268657142E-3</v>
      </c>
      <c r="R157" s="7">
        <f>Cersanit!C158</f>
        <v>0</v>
      </c>
      <c r="S157" s="7">
        <f>Netia!C158</f>
        <v>-1.5021459227467872E-2</v>
      </c>
      <c r="T157" s="7">
        <f>Orbis!C158</f>
        <v>2.7237354085603085E-2</v>
      </c>
      <c r="V157" s="7">
        <f>WIG!C158</f>
        <v>8.8524741638805818E-3</v>
      </c>
      <c r="W157" s="64">
        <f t="shared" si="40"/>
        <v>8.8524741638805818E-3</v>
      </c>
      <c r="X157" s="64">
        <f t="shared" si="41"/>
        <v>0</v>
      </c>
      <c r="Z157" s="64">
        <f t="shared" si="42"/>
        <v>9.3759827178386424E-3</v>
      </c>
      <c r="AA157" s="64">
        <f t="shared" si="43"/>
        <v>-2.9971213694754118E-3</v>
      </c>
      <c r="AB157" s="64">
        <f t="shared" si="44"/>
        <v>9.0909090909090905E-3</v>
      </c>
      <c r="AC157" s="64">
        <f t="shared" si="45"/>
        <v>3.4965034965034965E-3</v>
      </c>
      <c r="AD157" s="64">
        <f t="shared" si="46"/>
        <v>1.6260162601626032E-2</v>
      </c>
      <c r="AE157" s="64">
        <f t="shared" si="47"/>
        <v>-3.6496350364963508E-2</v>
      </c>
      <c r="AF157" s="64">
        <f t="shared" si="48"/>
        <v>2.3560209424083732E-2</v>
      </c>
      <c r="AG157" s="64">
        <f t="shared" si="49"/>
        <v>0</v>
      </c>
      <c r="AH157" s="64">
        <f t="shared" si="50"/>
        <v>3.0018761726078827E-2</v>
      </c>
      <c r="AI157" s="64">
        <f t="shared" si="51"/>
        <v>1.3937282229965231E-2</v>
      </c>
      <c r="AJ157" s="64">
        <f t="shared" si="52"/>
        <v>0</v>
      </c>
      <c r="AK157" s="64">
        <f t="shared" si="53"/>
        <v>9.0909090909090592E-3</v>
      </c>
      <c r="AL157" s="64">
        <f t="shared" si="54"/>
        <v>-5.9055118110236705E-3</v>
      </c>
      <c r="AM157" s="64">
        <f t="shared" si="55"/>
        <v>-1.5625000000000038E-2</v>
      </c>
      <c r="AN157" s="64">
        <f t="shared" si="56"/>
        <v>-2.9850746268657142E-3</v>
      </c>
      <c r="AO157" s="64">
        <f t="shared" si="57"/>
        <v>0</v>
      </c>
      <c r="AP157" s="64">
        <f t="shared" si="58"/>
        <v>-1.5021459227467872E-2</v>
      </c>
      <c r="AQ157" s="64">
        <f t="shared" si="59"/>
        <v>2.7237354085603085E-2</v>
      </c>
    </row>
    <row r="158" spans="1:43">
      <c r="A158" s="62">
        <v>38581</v>
      </c>
      <c r="C158" s="7">
        <f>ASSECOPOL!C159</f>
        <v>0</v>
      </c>
      <c r="D158" s="7">
        <f>PEKAO!C159</f>
        <v>3.0061311092624272E-3</v>
      </c>
      <c r="E158" s="7">
        <f>BZWBK!C159</f>
        <v>-9.0090090090090089E-3</v>
      </c>
      <c r="F158" s="7">
        <f>' BRE'!C159</f>
        <v>-6.9686411149825784E-3</v>
      </c>
      <c r="G158" s="7">
        <f>GETIN!C159</f>
        <v>-1.3333333333333286E-2</v>
      </c>
      <c r="H158" s="7">
        <f>GTC!C159</f>
        <v>-1.5151515151515098E-2</v>
      </c>
      <c r="I158" s="7">
        <f>KGHM!C159</f>
        <v>-2.557544757033248E-2</v>
      </c>
      <c r="J158" s="7">
        <f>PBG!C159</f>
        <v>-8.5714285714284903E-3</v>
      </c>
      <c r="K158" s="7">
        <f>PKNORLEN!C159</f>
        <v>-7.2859744990892272E-3</v>
      </c>
      <c r="L158" s="7">
        <f>PKOBP!C159</f>
        <v>-3.0927835051546462E-2</v>
      </c>
      <c r="M158" s="7">
        <f>POLIMEXMS!C159</f>
        <v>3.5714285714285747E-2</v>
      </c>
      <c r="N158" s="7">
        <f>TPSA!C159</f>
        <v>-4.5045045045044091E-3</v>
      </c>
      <c r="O158" s="7">
        <f>TVN!C159</f>
        <v>-9.9009900990098664E-3</v>
      </c>
      <c r="P158" s="7">
        <f>Polnord!C159</f>
        <v>1.587301587301591E-2</v>
      </c>
      <c r="Q158" s="7">
        <f>Agora!C159</f>
        <v>-4.4910179640718136E-3</v>
      </c>
      <c r="R158" s="7">
        <f>Cersanit!C159</f>
        <v>2.8688524590164053E-2</v>
      </c>
      <c r="S158" s="7">
        <f>Netia!C159</f>
        <v>2.1786492374727207E-3</v>
      </c>
      <c r="T158" s="7">
        <f>Orbis!C159</f>
        <v>7.5757575757576835E-3</v>
      </c>
      <c r="V158" s="7">
        <f>WIG!C159</f>
        <v>-3.7877163182688128E-3</v>
      </c>
      <c r="W158" s="64">
        <f t="shared" si="40"/>
        <v>0</v>
      </c>
      <c r="X158" s="64">
        <f t="shared" si="41"/>
        <v>-3.7877163182688128E-3</v>
      </c>
      <c r="Z158" s="64">
        <f t="shared" si="42"/>
        <v>0</v>
      </c>
      <c r="AA158" s="64">
        <f t="shared" si="43"/>
        <v>0</v>
      </c>
      <c r="AB158" s="64">
        <f t="shared" si="44"/>
        <v>0</v>
      </c>
      <c r="AC158" s="64">
        <f t="shared" si="45"/>
        <v>0</v>
      </c>
      <c r="AD158" s="64">
        <f t="shared" si="46"/>
        <v>0</v>
      </c>
      <c r="AE158" s="64">
        <f t="shared" si="47"/>
        <v>0</v>
      </c>
      <c r="AF158" s="64">
        <f t="shared" si="48"/>
        <v>0</v>
      </c>
      <c r="AG158" s="64">
        <f t="shared" si="49"/>
        <v>0</v>
      </c>
      <c r="AH158" s="64">
        <f t="shared" si="50"/>
        <v>0</v>
      </c>
      <c r="AI158" s="64">
        <f t="shared" si="51"/>
        <v>0</v>
      </c>
      <c r="AJ158" s="64">
        <f t="shared" si="52"/>
        <v>0</v>
      </c>
      <c r="AK158" s="64">
        <f t="shared" si="53"/>
        <v>0</v>
      </c>
      <c r="AL158" s="64">
        <f t="shared" si="54"/>
        <v>0</v>
      </c>
      <c r="AM158" s="64">
        <f t="shared" si="55"/>
        <v>0</v>
      </c>
      <c r="AN158" s="64">
        <f t="shared" si="56"/>
        <v>0</v>
      </c>
      <c r="AO158" s="64">
        <f t="shared" si="57"/>
        <v>0</v>
      </c>
      <c r="AP158" s="64">
        <f t="shared" si="58"/>
        <v>0</v>
      </c>
      <c r="AQ158" s="64">
        <f t="shared" si="59"/>
        <v>0</v>
      </c>
    </row>
    <row r="159" spans="1:43">
      <c r="A159" s="62">
        <v>38582</v>
      </c>
      <c r="C159" s="7">
        <f>ASSECOPOL!C160</f>
        <v>-2.8818248622582742E-3</v>
      </c>
      <c r="D159" s="7">
        <f>PEKAO!C160</f>
        <v>-2.9971213694754118E-3</v>
      </c>
      <c r="E159" s="7">
        <f>BZWBK!C160</f>
        <v>-2.2727272727272728E-2</v>
      </c>
      <c r="F159" s="7">
        <f>' BRE'!C160</f>
        <v>0</v>
      </c>
      <c r="G159" s="7">
        <f>GETIN!C160</f>
        <v>-1.081081081081082E-2</v>
      </c>
      <c r="H159" s="7">
        <f>GTC!C160</f>
        <v>1.538461538461533E-2</v>
      </c>
      <c r="I159" s="7">
        <f>KGHM!C160</f>
        <v>-2.09973753280841E-2</v>
      </c>
      <c r="J159" s="7">
        <f>PBG!C160</f>
        <v>-7.6368876080691803E-2</v>
      </c>
      <c r="K159" s="7">
        <f>PKNORLEN!C160</f>
        <v>-2.7522935779816515E-2</v>
      </c>
      <c r="L159" s="7">
        <f>PKOBP!C160</f>
        <v>-2.482269503546097E-2</v>
      </c>
      <c r="M159" s="7">
        <f>POLIMEXMS!C160</f>
        <v>5.7471264367816143E-3</v>
      </c>
      <c r="N159" s="7">
        <f>TPSA!C160</f>
        <v>-9.049773755656236E-3</v>
      </c>
      <c r="O159" s="7">
        <f>TVN!C160</f>
        <v>-8.0000000000000071E-3</v>
      </c>
      <c r="P159" s="7">
        <f>Polnord!C160</f>
        <v>0</v>
      </c>
      <c r="Q159" s="7">
        <f>Agora!C160</f>
        <v>-3.0075187969925239E-3</v>
      </c>
      <c r="R159" s="7">
        <f>Cersanit!C160</f>
        <v>-1.9920318725099601E-2</v>
      </c>
      <c r="S159" s="7">
        <f>Netia!C160</f>
        <v>1.3043478260869674E-2</v>
      </c>
      <c r="T159" s="7">
        <f>Orbis!C160</f>
        <v>-3.7593984962406546E-3</v>
      </c>
      <c r="V159" s="7">
        <f>WIG!C160</f>
        <v>-1.0621002839691458E-2</v>
      </c>
      <c r="W159" s="64">
        <f t="shared" si="40"/>
        <v>0</v>
      </c>
      <c r="X159" s="64">
        <f t="shared" si="41"/>
        <v>-1.0621002839691458E-2</v>
      </c>
      <c r="Z159" s="64">
        <f t="shared" si="42"/>
        <v>0</v>
      </c>
      <c r="AA159" s="64">
        <f t="shared" si="43"/>
        <v>0</v>
      </c>
      <c r="AB159" s="64">
        <f t="shared" si="44"/>
        <v>0</v>
      </c>
      <c r="AC159" s="64">
        <f t="shared" si="45"/>
        <v>0</v>
      </c>
      <c r="AD159" s="64">
        <f t="shared" si="46"/>
        <v>0</v>
      </c>
      <c r="AE159" s="64">
        <f t="shared" si="47"/>
        <v>0</v>
      </c>
      <c r="AF159" s="64">
        <f t="shared" si="48"/>
        <v>0</v>
      </c>
      <c r="AG159" s="64">
        <f t="shared" si="49"/>
        <v>0</v>
      </c>
      <c r="AH159" s="64">
        <f t="shared" si="50"/>
        <v>0</v>
      </c>
      <c r="AI159" s="64">
        <f t="shared" si="51"/>
        <v>0</v>
      </c>
      <c r="AJ159" s="64">
        <f t="shared" si="52"/>
        <v>0</v>
      </c>
      <c r="AK159" s="64">
        <f t="shared" si="53"/>
        <v>0</v>
      </c>
      <c r="AL159" s="64">
        <f t="shared" si="54"/>
        <v>0</v>
      </c>
      <c r="AM159" s="64">
        <f t="shared" si="55"/>
        <v>0</v>
      </c>
      <c r="AN159" s="64">
        <f t="shared" si="56"/>
        <v>0</v>
      </c>
      <c r="AO159" s="64">
        <f t="shared" si="57"/>
        <v>0</v>
      </c>
      <c r="AP159" s="64">
        <f t="shared" si="58"/>
        <v>0</v>
      </c>
      <c r="AQ159" s="64">
        <f t="shared" si="59"/>
        <v>0</v>
      </c>
    </row>
    <row r="160" spans="1:43">
      <c r="A160" s="62">
        <v>38583</v>
      </c>
      <c r="C160" s="7">
        <f>ASSECOPOL!C161</f>
        <v>9.3123403792860007E-3</v>
      </c>
      <c r="D160" s="7">
        <f>PEKAO!C161</f>
        <v>-3.0760411350591629E-3</v>
      </c>
      <c r="E160" s="7">
        <f>BZWBK!C161</f>
        <v>0</v>
      </c>
      <c r="F160" s="7">
        <f>' BRE'!C161</f>
        <v>0</v>
      </c>
      <c r="G160" s="7">
        <f>GETIN!C161</f>
        <v>5.4644808743169442E-3</v>
      </c>
      <c r="H160" s="7">
        <f>GTC!C161</f>
        <v>-3.7878787878787073E-3</v>
      </c>
      <c r="I160" s="7">
        <f>KGHM!C161</f>
        <v>0</v>
      </c>
      <c r="J160" s="7">
        <f>PBG!C161</f>
        <v>6.2402496099844889E-3</v>
      </c>
      <c r="K160" s="7">
        <f>PKNORLEN!C161</f>
        <v>-5.6603773584905127E-3</v>
      </c>
      <c r="L160" s="7">
        <f>PKOBP!C161</f>
        <v>3.636363636363688E-3</v>
      </c>
      <c r="M160" s="7">
        <f>POLIMEXMS!C161</f>
        <v>-5.7142857142857195E-3</v>
      </c>
      <c r="N160" s="7">
        <f>TPSA!C161</f>
        <v>-4.5662100456620031E-3</v>
      </c>
      <c r="O160" s="7">
        <f>TVN!C161</f>
        <v>-1.4112903225806508E-2</v>
      </c>
      <c r="P160" s="7">
        <f>Polnord!C161</f>
        <v>2.0833333333333447E-2</v>
      </c>
      <c r="Q160" s="7">
        <f>Agora!C161</f>
        <v>1.0558069381598837E-2</v>
      </c>
      <c r="R160" s="7">
        <f>Cersanit!C161</f>
        <v>-8.1300813008131235E-3</v>
      </c>
      <c r="S160" s="7">
        <f>Netia!C161</f>
        <v>2.1459227467810699E-3</v>
      </c>
      <c r="T160" s="7">
        <f>Orbis!C161</f>
        <v>1.8867924528301886E-2</v>
      </c>
      <c r="V160" s="7">
        <f>WIG!C161</f>
        <v>-4.6069393987884356E-4</v>
      </c>
      <c r="W160" s="64">
        <f t="shared" si="40"/>
        <v>0</v>
      </c>
      <c r="X160" s="64">
        <f t="shared" si="41"/>
        <v>-4.6069393987884356E-4</v>
      </c>
      <c r="Z160" s="64">
        <f t="shared" si="42"/>
        <v>0</v>
      </c>
      <c r="AA160" s="64">
        <f t="shared" si="43"/>
        <v>0</v>
      </c>
      <c r="AB160" s="64">
        <f t="shared" si="44"/>
        <v>0</v>
      </c>
      <c r="AC160" s="64">
        <f t="shared" si="45"/>
        <v>0</v>
      </c>
      <c r="AD160" s="64">
        <f t="shared" si="46"/>
        <v>0</v>
      </c>
      <c r="AE160" s="64">
        <f t="shared" si="47"/>
        <v>0</v>
      </c>
      <c r="AF160" s="64">
        <f t="shared" si="48"/>
        <v>0</v>
      </c>
      <c r="AG160" s="64">
        <f t="shared" si="49"/>
        <v>0</v>
      </c>
      <c r="AH160" s="64">
        <f t="shared" si="50"/>
        <v>0</v>
      </c>
      <c r="AI160" s="64">
        <f t="shared" si="51"/>
        <v>0</v>
      </c>
      <c r="AJ160" s="64">
        <f t="shared" si="52"/>
        <v>0</v>
      </c>
      <c r="AK160" s="64">
        <f t="shared" si="53"/>
        <v>0</v>
      </c>
      <c r="AL160" s="64">
        <f t="shared" si="54"/>
        <v>0</v>
      </c>
      <c r="AM160" s="64">
        <f t="shared" si="55"/>
        <v>0</v>
      </c>
      <c r="AN160" s="64">
        <f t="shared" si="56"/>
        <v>0</v>
      </c>
      <c r="AO160" s="64">
        <f t="shared" si="57"/>
        <v>0</v>
      </c>
      <c r="AP160" s="64">
        <f t="shared" si="58"/>
        <v>0</v>
      </c>
      <c r="AQ160" s="64">
        <f t="shared" si="59"/>
        <v>0</v>
      </c>
    </row>
    <row r="161" spans="1:43">
      <c r="A161" s="62">
        <v>38586</v>
      </c>
      <c r="C161" s="7">
        <f>ASSECOPOL!C162</f>
        <v>9.2331505097748897E-3</v>
      </c>
      <c r="D161" s="7">
        <f>PEKAO!C162</f>
        <v>1.2208890540739644E-2</v>
      </c>
      <c r="E161" s="7">
        <f>BZWBK!C162</f>
        <v>-1.8604651162790697E-2</v>
      </c>
      <c r="F161" s="7">
        <f>' BRE'!C162</f>
        <v>-3.5087719298245615E-3</v>
      </c>
      <c r="G161" s="7">
        <f>GETIN!C162</f>
        <v>1.9021739130434739E-2</v>
      </c>
      <c r="H161" s="7">
        <f>GTC!C162</f>
        <v>1.5209125475285117E-2</v>
      </c>
      <c r="I161" s="7">
        <f>KGHM!C162</f>
        <v>0</v>
      </c>
      <c r="J161" s="7">
        <f>PBG!C162</f>
        <v>-3.1007751937984938E-3</v>
      </c>
      <c r="K161" s="7">
        <f>PKNORLEN!C162</f>
        <v>1.3282732447817755E-2</v>
      </c>
      <c r="L161" s="7">
        <f>PKOBP!C162</f>
        <v>7.246376811594177E-3</v>
      </c>
      <c r="M161" s="7">
        <f>POLIMEXMS!C162</f>
        <v>0</v>
      </c>
      <c r="N161" s="7">
        <f>TPSA!C162</f>
        <v>9.1743119266054721E-3</v>
      </c>
      <c r="O161" s="7">
        <f>TVN!C162</f>
        <v>0</v>
      </c>
      <c r="P161" s="7">
        <f>Polnord!C162</f>
        <v>-5.1020408163266031E-3</v>
      </c>
      <c r="Q161" s="7">
        <f>Agora!C162</f>
        <v>2.0895522388059785E-2</v>
      </c>
      <c r="R161" s="7">
        <f>Cersanit!C162</f>
        <v>1.6393442622950907E-2</v>
      </c>
      <c r="S161" s="7">
        <f>Netia!C162</f>
        <v>2.1413276231262929E-3</v>
      </c>
      <c r="T161" s="7">
        <f>Orbis!C162</f>
        <v>-1.1111111111111138E-2</v>
      </c>
      <c r="V161" s="7">
        <f>WIG!C162</f>
        <v>4.8971291889523313E-3</v>
      </c>
      <c r="W161" s="64">
        <f t="shared" si="40"/>
        <v>4.8971291889523313E-3</v>
      </c>
      <c r="X161" s="64">
        <f t="shared" si="41"/>
        <v>0</v>
      </c>
      <c r="Z161" s="64">
        <f t="shared" si="42"/>
        <v>9.2331505097748897E-3</v>
      </c>
      <c r="AA161" s="64">
        <f t="shared" si="43"/>
        <v>1.2208890540739644E-2</v>
      </c>
      <c r="AB161" s="64">
        <f t="shared" si="44"/>
        <v>-1.8604651162790697E-2</v>
      </c>
      <c r="AC161" s="64">
        <f t="shared" si="45"/>
        <v>-3.5087719298245615E-3</v>
      </c>
      <c r="AD161" s="64">
        <f t="shared" si="46"/>
        <v>1.9021739130434739E-2</v>
      </c>
      <c r="AE161" s="64">
        <f t="shared" si="47"/>
        <v>1.5209125475285117E-2</v>
      </c>
      <c r="AF161" s="64">
        <f t="shared" si="48"/>
        <v>0</v>
      </c>
      <c r="AG161" s="64">
        <f t="shared" si="49"/>
        <v>-3.1007751937984938E-3</v>
      </c>
      <c r="AH161" s="64">
        <f t="shared" si="50"/>
        <v>1.3282732447817755E-2</v>
      </c>
      <c r="AI161" s="64">
        <f t="shared" si="51"/>
        <v>7.246376811594177E-3</v>
      </c>
      <c r="AJ161" s="64">
        <f t="shared" si="52"/>
        <v>0</v>
      </c>
      <c r="AK161" s="64">
        <f t="shared" si="53"/>
        <v>9.1743119266054721E-3</v>
      </c>
      <c r="AL161" s="64">
        <f t="shared" si="54"/>
        <v>0</v>
      </c>
      <c r="AM161" s="64">
        <f t="shared" si="55"/>
        <v>-5.1020408163266031E-3</v>
      </c>
      <c r="AN161" s="64">
        <f t="shared" si="56"/>
        <v>2.0895522388059785E-2</v>
      </c>
      <c r="AO161" s="64">
        <f t="shared" si="57"/>
        <v>1.6393442622950907E-2</v>
      </c>
      <c r="AP161" s="64">
        <f t="shared" si="58"/>
        <v>2.1413276231262929E-3</v>
      </c>
      <c r="AQ161" s="64">
        <f t="shared" si="59"/>
        <v>-1.1111111111111138E-2</v>
      </c>
    </row>
    <row r="162" spans="1:43">
      <c r="A162" s="62">
        <v>38587</v>
      </c>
      <c r="C162" s="7">
        <f>ASSECOPOL!C163</f>
        <v>3.1506931524935495E-3</v>
      </c>
      <c r="D162" s="7">
        <f>PEKAO!C163</f>
        <v>-1.504759529450905E-2</v>
      </c>
      <c r="E162" s="7">
        <f>BZWBK!C163</f>
        <v>-9.4786729857819912E-3</v>
      </c>
      <c r="F162" s="7">
        <f>' BRE'!C163</f>
        <v>0</v>
      </c>
      <c r="G162" s="7">
        <f>GETIN!C163</f>
        <v>2.6666666666666098E-3</v>
      </c>
      <c r="H162" s="7">
        <f>GTC!C163</f>
        <v>1.8726591760299626E-2</v>
      </c>
      <c r="I162" s="7">
        <f>KGHM!C163</f>
        <v>1.876675603217166E-2</v>
      </c>
      <c r="J162" s="7">
        <f>PBG!C163</f>
        <v>3.110419906687447E-3</v>
      </c>
      <c r="K162" s="7">
        <f>PKNORLEN!C163</f>
        <v>-7.4906367041198234E-3</v>
      </c>
      <c r="L162" s="7">
        <f>PKOBP!C163</f>
        <v>0</v>
      </c>
      <c r="M162" s="7">
        <f>POLIMEXMS!C163</f>
        <v>0</v>
      </c>
      <c r="N162" s="7">
        <f>TPSA!C163</f>
        <v>1.3636363636363669E-2</v>
      </c>
      <c r="O162" s="7">
        <f>TVN!C163</f>
        <v>-8.1799591002045067E-3</v>
      </c>
      <c r="P162" s="7">
        <f>Polnord!C163</f>
        <v>0</v>
      </c>
      <c r="Q162" s="7">
        <f>Agora!C163</f>
        <v>1.4619883040934841E-3</v>
      </c>
      <c r="R162" s="7">
        <f>Cersanit!C163</f>
        <v>0</v>
      </c>
      <c r="S162" s="7">
        <f>Netia!C163</f>
        <v>-1.2820512820512739E-2</v>
      </c>
      <c r="T162" s="7">
        <f>Orbis!C163</f>
        <v>1.1235955056179803E-2</v>
      </c>
      <c r="V162" s="7">
        <f>WIG!C163</f>
        <v>3.2021515331067963E-4</v>
      </c>
      <c r="W162" s="64">
        <f t="shared" si="40"/>
        <v>3.2021515331067963E-4</v>
      </c>
      <c r="X162" s="64">
        <f t="shared" si="41"/>
        <v>0</v>
      </c>
      <c r="Z162" s="64">
        <f t="shared" si="42"/>
        <v>3.1506931524935495E-3</v>
      </c>
      <c r="AA162" s="64">
        <f t="shared" si="43"/>
        <v>-1.504759529450905E-2</v>
      </c>
      <c r="AB162" s="64">
        <f t="shared" si="44"/>
        <v>-9.4786729857819912E-3</v>
      </c>
      <c r="AC162" s="64">
        <f t="shared" si="45"/>
        <v>0</v>
      </c>
      <c r="AD162" s="64">
        <f t="shared" si="46"/>
        <v>2.6666666666666098E-3</v>
      </c>
      <c r="AE162" s="64">
        <f t="shared" si="47"/>
        <v>1.8726591760299626E-2</v>
      </c>
      <c r="AF162" s="64">
        <f t="shared" si="48"/>
        <v>1.876675603217166E-2</v>
      </c>
      <c r="AG162" s="64">
        <f t="shared" si="49"/>
        <v>3.110419906687447E-3</v>
      </c>
      <c r="AH162" s="64">
        <f t="shared" si="50"/>
        <v>-7.4906367041198234E-3</v>
      </c>
      <c r="AI162" s="64">
        <f t="shared" si="51"/>
        <v>0</v>
      </c>
      <c r="AJ162" s="64">
        <f t="shared" si="52"/>
        <v>0</v>
      </c>
      <c r="AK162" s="64">
        <f t="shared" si="53"/>
        <v>1.3636363636363669E-2</v>
      </c>
      <c r="AL162" s="64">
        <f t="shared" si="54"/>
        <v>-8.1799591002045067E-3</v>
      </c>
      <c r="AM162" s="64">
        <f t="shared" si="55"/>
        <v>0</v>
      </c>
      <c r="AN162" s="64">
        <f t="shared" si="56"/>
        <v>1.4619883040934841E-3</v>
      </c>
      <c r="AO162" s="64">
        <f t="shared" si="57"/>
        <v>0</v>
      </c>
      <c r="AP162" s="64">
        <f t="shared" si="58"/>
        <v>-1.2820512820512739E-2</v>
      </c>
      <c r="AQ162" s="64">
        <f t="shared" si="59"/>
        <v>1.1235955056179803E-2</v>
      </c>
    </row>
    <row r="163" spans="1:43">
      <c r="A163" s="62">
        <v>38588</v>
      </c>
      <c r="C163" s="7">
        <f>ASSECOPOL!C164</f>
        <v>3.144121058631536E-3</v>
      </c>
      <c r="D163" s="7">
        <f>PEKAO!C164</f>
        <v>3.0315819089822863E-3</v>
      </c>
      <c r="E163" s="7">
        <f>BZWBK!C164</f>
        <v>9.5693779904306216E-3</v>
      </c>
      <c r="F163" s="7">
        <f>' BRE'!C164</f>
        <v>-3.5211267605633804E-3</v>
      </c>
      <c r="G163" s="7">
        <f>GETIN!C164</f>
        <v>-2.6595744680850499E-3</v>
      </c>
      <c r="H163" s="7">
        <f>GTC!C164</f>
        <v>-1.4705882352941124E-2</v>
      </c>
      <c r="I163" s="7">
        <f>KGHM!C164</f>
        <v>-5.2631578947369166E-3</v>
      </c>
      <c r="J163" s="7">
        <f>PBG!C164</f>
        <v>-4.6511627906976301E-3</v>
      </c>
      <c r="K163" s="7">
        <f>PKNORLEN!C164</f>
        <v>0</v>
      </c>
      <c r="L163" s="7">
        <f>PKOBP!C164</f>
        <v>-3.5971223021583243E-3</v>
      </c>
      <c r="M163" s="7">
        <f>POLIMEXMS!C164</f>
        <v>0</v>
      </c>
      <c r="N163" s="7">
        <f>TPSA!C164</f>
        <v>-4.4843049327354893E-3</v>
      </c>
      <c r="O163" s="7">
        <f>TVN!C164</f>
        <v>3.0927835051546466E-2</v>
      </c>
      <c r="P163" s="7">
        <f>Polnord!C164</f>
        <v>0</v>
      </c>
      <c r="Q163" s="7">
        <f>Agora!C164</f>
        <v>5.8394160583942435E-3</v>
      </c>
      <c r="R163" s="7">
        <f>Cersanit!C164</f>
        <v>-1.2096774193548416E-2</v>
      </c>
      <c r="S163" s="7">
        <f>Netia!C164</f>
        <v>-3.6796536796536779E-2</v>
      </c>
      <c r="T163" s="7">
        <f>Orbis!C164</f>
        <v>3.7037037037037563E-3</v>
      </c>
      <c r="V163" s="7">
        <f>WIG!C164</f>
        <v>-3.4355935305329088E-4</v>
      </c>
      <c r="W163" s="64">
        <f t="shared" si="40"/>
        <v>0</v>
      </c>
      <c r="X163" s="64">
        <f t="shared" si="41"/>
        <v>-3.4355935305329088E-4</v>
      </c>
      <c r="Z163" s="64">
        <f t="shared" si="42"/>
        <v>0</v>
      </c>
      <c r="AA163" s="64">
        <f t="shared" si="43"/>
        <v>0</v>
      </c>
      <c r="AB163" s="64">
        <f t="shared" si="44"/>
        <v>0</v>
      </c>
      <c r="AC163" s="64">
        <f t="shared" si="45"/>
        <v>0</v>
      </c>
      <c r="AD163" s="64">
        <f t="shared" si="46"/>
        <v>0</v>
      </c>
      <c r="AE163" s="64">
        <f t="shared" si="47"/>
        <v>0</v>
      </c>
      <c r="AF163" s="64">
        <f t="shared" si="48"/>
        <v>0</v>
      </c>
      <c r="AG163" s="64">
        <f t="shared" si="49"/>
        <v>0</v>
      </c>
      <c r="AH163" s="64">
        <f t="shared" si="50"/>
        <v>0</v>
      </c>
      <c r="AI163" s="64">
        <f t="shared" si="51"/>
        <v>0</v>
      </c>
      <c r="AJ163" s="64">
        <f t="shared" si="52"/>
        <v>0</v>
      </c>
      <c r="AK163" s="64">
        <f t="shared" si="53"/>
        <v>0</v>
      </c>
      <c r="AL163" s="64">
        <f t="shared" si="54"/>
        <v>0</v>
      </c>
      <c r="AM163" s="64">
        <f t="shared" si="55"/>
        <v>0</v>
      </c>
      <c r="AN163" s="64">
        <f t="shared" si="56"/>
        <v>0</v>
      </c>
      <c r="AO163" s="64">
        <f t="shared" si="57"/>
        <v>0</v>
      </c>
      <c r="AP163" s="64">
        <f t="shared" si="58"/>
        <v>0</v>
      </c>
      <c r="AQ163" s="64">
        <f t="shared" si="59"/>
        <v>0</v>
      </c>
    </row>
    <row r="164" spans="1:43">
      <c r="A164" s="62">
        <v>38589</v>
      </c>
      <c r="C164" s="7">
        <f>ASSECOPOL!C165</f>
        <v>-1.5356580800132521E-2</v>
      </c>
      <c r="D164" s="7">
        <f>PEKAO!C165</f>
        <v>-1.8316842097881467E-2</v>
      </c>
      <c r="E164" s="7">
        <f>BZWBK!C165</f>
        <v>1.4218009478672985E-2</v>
      </c>
      <c r="F164" s="7">
        <f>' BRE'!C165</f>
        <v>-1.0600706713780919E-2</v>
      </c>
      <c r="G164" s="7">
        <f>GETIN!C165</f>
        <v>-7.9999999999999481E-3</v>
      </c>
      <c r="H164" s="7">
        <f>GTC!C165</f>
        <v>7.4626865671641521E-3</v>
      </c>
      <c r="I164" s="7">
        <f>KGHM!C165</f>
        <v>0</v>
      </c>
      <c r="J164" s="7">
        <f>PBG!C165</f>
        <v>6.2305295950154434E-3</v>
      </c>
      <c r="K164" s="7">
        <f>PKNORLEN!C165</f>
        <v>-9.433962264150943E-3</v>
      </c>
      <c r="L164" s="7">
        <f>PKOBP!C165</f>
        <v>3.6101083032491488E-3</v>
      </c>
      <c r="M164" s="7">
        <f>POLIMEXMS!C165</f>
        <v>2.2988505747126457E-2</v>
      </c>
      <c r="N164" s="7">
        <f>TPSA!C165</f>
        <v>0</v>
      </c>
      <c r="O164" s="7">
        <f>TVN!C165</f>
        <v>8.0000000000000071E-3</v>
      </c>
      <c r="P164" s="7">
        <f>Polnord!C165</f>
        <v>-5.1282051282052011E-3</v>
      </c>
      <c r="Q164" s="7">
        <f>Agora!C165</f>
        <v>1.4513788098692933E-3</v>
      </c>
      <c r="R164" s="7">
        <f>Cersanit!C165</f>
        <v>-4.0816326530612821E-3</v>
      </c>
      <c r="S164" s="7">
        <f>Netia!C165</f>
        <v>2.2471910112359071E-3</v>
      </c>
      <c r="T164" s="7">
        <f>Orbis!C165</f>
        <v>3.6900369003689247E-3</v>
      </c>
      <c r="V164" s="7">
        <f>WIG!C165</f>
        <v>-2.6849188155735147E-3</v>
      </c>
      <c r="W164" s="64">
        <f t="shared" si="40"/>
        <v>0</v>
      </c>
      <c r="X164" s="64">
        <f t="shared" si="41"/>
        <v>-2.6849188155735147E-3</v>
      </c>
      <c r="Z164" s="64">
        <f t="shared" si="42"/>
        <v>0</v>
      </c>
      <c r="AA164" s="64">
        <f t="shared" si="43"/>
        <v>0</v>
      </c>
      <c r="AB164" s="64">
        <f t="shared" si="44"/>
        <v>0</v>
      </c>
      <c r="AC164" s="64">
        <f t="shared" si="45"/>
        <v>0</v>
      </c>
      <c r="AD164" s="64">
        <f t="shared" si="46"/>
        <v>0</v>
      </c>
      <c r="AE164" s="64">
        <f t="shared" si="47"/>
        <v>0</v>
      </c>
      <c r="AF164" s="64">
        <f t="shared" si="48"/>
        <v>0</v>
      </c>
      <c r="AG164" s="64">
        <f t="shared" si="49"/>
        <v>0</v>
      </c>
      <c r="AH164" s="64">
        <f t="shared" si="50"/>
        <v>0</v>
      </c>
      <c r="AI164" s="64">
        <f t="shared" si="51"/>
        <v>0</v>
      </c>
      <c r="AJ164" s="64">
        <f t="shared" si="52"/>
        <v>0</v>
      </c>
      <c r="AK164" s="64">
        <f t="shared" si="53"/>
        <v>0</v>
      </c>
      <c r="AL164" s="64">
        <f t="shared" si="54"/>
        <v>0</v>
      </c>
      <c r="AM164" s="64">
        <f t="shared" si="55"/>
        <v>0</v>
      </c>
      <c r="AN164" s="64">
        <f t="shared" si="56"/>
        <v>0</v>
      </c>
      <c r="AO164" s="64">
        <f t="shared" si="57"/>
        <v>0</v>
      </c>
      <c r="AP164" s="64">
        <f t="shared" si="58"/>
        <v>0</v>
      </c>
      <c r="AQ164" s="64">
        <f t="shared" si="59"/>
        <v>0</v>
      </c>
    </row>
    <row r="165" spans="1:43">
      <c r="A165" s="62">
        <v>38590</v>
      </c>
      <c r="C165" s="7">
        <f>ASSECOPOL!C166</f>
        <v>-3.1797839765806395E-3</v>
      </c>
      <c r="D165" s="7">
        <f>PEKAO!C166</f>
        <v>3.1431041010364937E-3</v>
      </c>
      <c r="E165" s="7">
        <f>BZWBK!C166</f>
        <v>2.8037383177570093E-2</v>
      </c>
      <c r="F165" s="7">
        <f>' BRE'!C166</f>
        <v>0</v>
      </c>
      <c r="G165" s="7">
        <f>GETIN!C166</f>
        <v>1.0752688172042901E-2</v>
      </c>
      <c r="H165" s="7">
        <f>GTC!C166</f>
        <v>7.4074074074073808E-3</v>
      </c>
      <c r="I165" s="7">
        <f>KGHM!C166</f>
        <v>1.587301587301591E-2</v>
      </c>
      <c r="J165" s="7">
        <f>PBG!C166</f>
        <v>6.1919504643963737E-3</v>
      </c>
      <c r="K165" s="7">
        <f>PKNORLEN!C166</f>
        <v>1.1428571428571456E-2</v>
      </c>
      <c r="L165" s="7">
        <f>PKOBP!C166</f>
        <v>3.5971223021581968E-3</v>
      </c>
      <c r="M165" s="7">
        <f>POLIMEXMS!C166</f>
        <v>1.1235955056179785E-2</v>
      </c>
      <c r="N165" s="7">
        <f>TPSA!C166</f>
        <v>2.2522522522522525E-2</v>
      </c>
      <c r="O165" s="7">
        <f>TVN!C166</f>
        <v>0</v>
      </c>
      <c r="P165" s="7">
        <f>Polnord!C166</f>
        <v>-1.0309278350515427E-2</v>
      </c>
      <c r="Q165" s="7">
        <f>Agora!C166</f>
        <v>1.4492753623187582E-3</v>
      </c>
      <c r="R165" s="7">
        <f>Cersanit!C166</f>
        <v>2.0491803278688527E-2</v>
      </c>
      <c r="S165" s="7">
        <f>Netia!C166</f>
        <v>2.2421524663677049E-2</v>
      </c>
      <c r="T165" s="7">
        <f>Orbis!C166</f>
        <v>2.2058823529411818E-2</v>
      </c>
      <c r="V165" s="7">
        <f>WIG!C166</f>
        <v>9.8892796563249414E-3</v>
      </c>
      <c r="W165" s="64">
        <f t="shared" si="40"/>
        <v>9.8892796563249414E-3</v>
      </c>
      <c r="X165" s="64">
        <f t="shared" si="41"/>
        <v>0</v>
      </c>
      <c r="Z165" s="64">
        <f t="shared" si="42"/>
        <v>-3.1797839765806395E-3</v>
      </c>
      <c r="AA165" s="64">
        <f t="shared" si="43"/>
        <v>3.1431041010364937E-3</v>
      </c>
      <c r="AB165" s="64">
        <f t="shared" si="44"/>
        <v>2.8037383177570093E-2</v>
      </c>
      <c r="AC165" s="64">
        <f t="shared" si="45"/>
        <v>0</v>
      </c>
      <c r="AD165" s="64">
        <f t="shared" si="46"/>
        <v>1.0752688172042901E-2</v>
      </c>
      <c r="AE165" s="64">
        <f t="shared" si="47"/>
        <v>7.4074074074073808E-3</v>
      </c>
      <c r="AF165" s="64">
        <f t="shared" si="48"/>
        <v>1.587301587301591E-2</v>
      </c>
      <c r="AG165" s="64">
        <f t="shared" si="49"/>
        <v>6.1919504643963737E-3</v>
      </c>
      <c r="AH165" s="64">
        <f t="shared" si="50"/>
        <v>1.1428571428571456E-2</v>
      </c>
      <c r="AI165" s="64">
        <f t="shared" si="51"/>
        <v>3.5971223021581968E-3</v>
      </c>
      <c r="AJ165" s="64">
        <f t="shared" si="52"/>
        <v>1.1235955056179785E-2</v>
      </c>
      <c r="AK165" s="64">
        <f t="shared" si="53"/>
        <v>2.2522522522522525E-2</v>
      </c>
      <c r="AL165" s="64">
        <f t="shared" si="54"/>
        <v>0</v>
      </c>
      <c r="AM165" s="64">
        <f t="shared" si="55"/>
        <v>-1.0309278350515427E-2</v>
      </c>
      <c r="AN165" s="64">
        <f t="shared" si="56"/>
        <v>1.4492753623187582E-3</v>
      </c>
      <c r="AO165" s="64">
        <f t="shared" si="57"/>
        <v>2.0491803278688527E-2</v>
      </c>
      <c r="AP165" s="64">
        <f t="shared" si="58"/>
        <v>2.2421524663677049E-2</v>
      </c>
      <c r="AQ165" s="64">
        <f t="shared" si="59"/>
        <v>2.2058823529411818E-2</v>
      </c>
    </row>
    <row r="166" spans="1:43">
      <c r="A166" s="62">
        <v>38593</v>
      </c>
      <c r="C166" s="7">
        <f>ASSECOPOL!C167</f>
        <v>3.1899272561562229E-3</v>
      </c>
      <c r="D166" s="7">
        <f>PEKAO!C167</f>
        <v>3.0691666251273712E-3</v>
      </c>
      <c r="E166" s="7">
        <f>BZWBK!C167</f>
        <v>4.5454545454545452E-3</v>
      </c>
      <c r="F166" s="7">
        <f>' BRE'!C167</f>
        <v>0</v>
      </c>
      <c r="G166" s="7">
        <f>GETIN!C167</f>
        <v>5.3191489361702178E-3</v>
      </c>
      <c r="H166" s="7">
        <f>GTC!C167</f>
        <v>-1.4705882352941124E-2</v>
      </c>
      <c r="I166" s="7">
        <f>KGHM!C167</f>
        <v>1.3020833333333334E-2</v>
      </c>
      <c r="J166" s="7">
        <f>PBG!C167</f>
        <v>0</v>
      </c>
      <c r="K166" s="7">
        <f>PKNORLEN!C167</f>
        <v>1.8832391713747645E-2</v>
      </c>
      <c r="L166" s="7">
        <f>PKOBP!C167</f>
        <v>3.5842293906810548E-3</v>
      </c>
      <c r="M166" s="7">
        <f>POLIMEXMS!C167</f>
        <v>1.111111111111112E-2</v>
      </c>
      <c r="N166" s="7">
        <f>TPSA!C167</f>
        <v>4.4052863436123977E-3</v>
      </c>
      <c r="O166" s="7">
        <f>TVN!C167</f>
        <v>-7.936507936507943E-3</v>
      </c>
      <c r="P166" s="7">
        <f>Polnord!C167</f>
        <v>0</v>
      </c>
      <c r="Q166" s="7">
        <f>Agora!C167</f>
        <v>5.7887120115775069E-3</v>
      </c>
      <c r="R166" s="7">
        <f>Cersanit!C167</f>
        <v>-4.0160642570280271E-3</v>
      </c>
      <c r="S166" s="7">
        <f>Netia!C167</f>
        <v>4.385964912280803E-3</v>
      </c>
      <c r="T166" s="7">
        <f>Orbis!C167</f>
        <v>3.5971223021581968E-3</v>
      </c>
      <c r="V166" s="7">
        <f>WIG!C167</f>
        <v>5.5922604926041293E-3</v>
      </c>
      <c r="W166" s="64">
        <f t="shared" si="40"/>
        <v>5.5922604926041293E-3</v>
      </c>
      <c r="X166" s="64">
        <f t="shared" si="41"/>
        <v>0</v>
      </c>
      <c r="Z166" s="64">
        <f t="shared" si="42"/>
        <v>3.1899272561562229E-3</v>
      </c>
      <c r="AA166" s="64">
        <f t="shared" si="43"/>
        <v>3.0691666251273712E-3</v>
      </c>
      <c r="AB166" s="64">
        <f t="shared" si="44"/>
        <v>4.5454545454545452E-3</v>
      </c>
      <c r="AC166" s="64">
        <f t="shared" si="45"/>
        <v>0</v>
      </c>
      <c r="AD166" s="64">
        <f t="shared" si="46"/>
        <v>5.3191489361702178E-3</v>
      </c>
      <c r="AE166" s="64">
        <f t="shared" si="47"/>
        <v>-1.4705882352941124E-2</v>
      </c>
      <c r="AF166" s="64">
        <f t="shared" si="48"/>
        <v>1.3020833333333334E-2</v>
      </c>
      <c r="AG166" s="64">
        <f t="shared" si="49"/>
        <v>0</v>
      </c>
      <c r="AH166" s="64">
        <f t="shared" si="50"/>
        <v>1.8832391713747645E-2</v>
      </c>
      <c r="AI166" s="64">
        <f t="shared" si="51"/>
        <v>3.5842293906810548E-3</v>
      </c>
      <c r="AJ166" s="64">
        <f t="shared" si="52"/>
        <v>1.111111111111112E-2</v>
      </c>
      <c r="AK166" s="64">
        <f t="shared" si="53"/>
        <v>4.4052863436123977E-3</v>
      </c>
      <c r="AL166" s="64">
        <f t="shared" si="54"/>
        <v>-7.936507936507943E-3</v>
      </c>
      <c r="AM166" s="64">
        <f t="shared" si="55"/>
        <v>0</v>
      </c>
      <c r="AN166" s="64">
        <f t="shared" si="56"/>
        <v>5.7887120115775069E-3</v>
      </c>
      <c r="AO166" s="64">
        <f t="shared" si="57"/>
        <v>-4.0160642570280271E-3</v>
      </c>
      <c r="AP166" s="64">
        <f t="shared" si="58"/>
        <v>4.385964912280803E-3</v>
      </c>
      <c r="AQ166" s="64">
        <f t="shared" si="59"/>
        <v>3.5971223021581968E-3</v>
      </c>
    </row>
    <row r="167" spans="1:43">
      <c r="A167" s="62">
        <v>38594</v>
      </c>
      <c r="C167" s="7">
        <f>ASSECOPOL!C168</f>
        <v>3.1898785288872211E-3</v>
      </c>
      <c r="D167" s="7">
        <f>PEKAO!C168</f>
        <v>1.2359789862274494E-2</v>
      </c>
      <c r="E167" s="7">
        <f>BZWBK!C168</f>
        <v>-4.5248868778280547E-3</v>
      </c>
      <c r="F167" s="7">
        <f>' BRE'!C168</f>
        <v>-1.0714285714285714E-2</v>
      </c>
      <c r="G167" s="7">
        <f>GETIN!C168</f>
        <v>3.9682539682539777E-2</v>
      </c>
      <c r="H167" s="7">
        <f>GTC!C168</f>
        <v>7.4626865671641521E-3</v>
      </c>
      <c r="I167" s="7">
        <f>KGHM!C168</f>
        <v>3.3419023136246895E-2</v>
      </c>
      <c r="J167" s="7">
        <f>PBG!C168</f>
        <v>1.5384615384615385E-2</v>
      </c>
      <c r="K167" s="7">
        <f>PKNORLEN!C168</f>
        <v>5.5452865064694479E-3</v>
      </c>
      <c r="L167" s="7">
        <f>PKOBP!C168</f>
        <v>2.1428571428571481E-2</v>
      </c>
      <c r="M167" s="7">
        <f>POLIMEXMS!C168</f>
        <v>2.1978021978021997E-2</v>
      </c>
      <c r="N167" s="7">
        <f>TPSA!C168</f>
        <v>0</v>
      </c>
      <c r="O167" s="7">
        <f>TVN!C168</f>
        <v>0</v>
      </c>
      <c r="P167" s="7">
        <f>Polnord!C168</f>
        <v>0</v>
      </c>
      <c r="Q167" s="7">
        <f>Agora!C168</f>
        <v>7.1942446043165471E-3</v>
      </c>
      <c r="R167" s="7">
        <f>Cersanit!C168</f>
        <v>-1.2096774193548416E-2</v>
      </c>
      <c r="S167" s="7">
        <f>Netia!C168</f>
        <v>8.7336244541484798E-3</v>
      </c>
      <c r="T167" s="7">
        <f>Orbis!C168</f>
        <v>-3.5842293906809273E-3</v>
      </c>
      <c r="V167" s="7">
        <f>WIG!C168</f>
        <v>8.7408971770594028E-3</v>
      </c>
      <c r="W167" s="64">
        <f t="shared" si="40"/>
        <v>8.7408971770594028E-3</v>
      </c>
      <c r="X167" s="64">
        <f t="shared" si="41"/>
        <v>0</v>
      </c>
      <c r="Z167" s="64">
        <f t="shared" si="42"/>
        <v>3.1898785288872211E-3</v>
      </c>
      <c r="AA167" s="64">
        <f t="shared" si="43"/>
        <v>1.2359789862274494E-2</v>
      </c>
      <c r="AB167" s="64">
        <f t="shared" si="44"/>
        <v>-4.5248868778280547E-3</v>
      </c>
      <c r="AC167" s="64">
        <f t="shared" si="45"/>
        <v>-1.0714285714285714E-2</v>
      </c>
      <c r="AD167" s="64">
        <f t="shared" si="46"/>
        <v>3.9682539682539777E-2</v>
      </c>
      <c r="AE167" s="64">
        <f t="shared" si="47"/>
        <v>7.4626865671641521E-3</v>
      </c>
      <c r="AF167" s="64">
        <f t="shared" si="48"/>
        <v>3.3419023136246895E-2</v>
      </c>
      <c r="AG167" s="64">
        <f t="shared" si="49"/>
        <v>1.5384615384615385E-2</v>
      </c>
      <c r="AH167" s="64">
        <f t="shared" si="50"/>
        <v>5.5452865064694479E-3</v>
      </c>
      <c r="AI167" s="64">
        <f t="shared" si="51"/>
        <v>2.1428571428571481E-2</v>
      </c>
      <c r="AJ167" s="64">
        <f t="shared" si="52"/>
        <v>2.1978021978021997E-2</v>
      </c>
      <c r="AK167" s="64">
        <f t="shared" si="53"/>
        <v>0</v>
      </c>
      <c r="AL167" s="64">
        <f t="shared" si="54"/>
        <v>0</v>
      </c>
      <c r="AM167" s="64">
        <f t="shared" si="55"/>
        <v>0</v>
      </c>
      <c r="AN167" s="64">
        <f t="shared" si="56"/>
        <v>7.1942446043165471E-3</v>
      </c>
      <c r="AO167" s="64">
        <f t="shared" si="57"/>
        <v>-1.2096774193548416E-2</v>
      </c>
      <c r="AP167" s="64">
        <f t="shared" si="58"/>
        <v>8.7336244541484798E-3</v>
      </c>
      <c r="AQ167" s="64">
        <f t="shared" si="59"/>
        <v>-3.5842293906809273E-3</v>
      </c>
    </row>
    <row r="168" spans="1:43">
      <c r="A168" s="62">
        <v>38595</v>
      </c>
      <c r="C168" s="7">
        <f>ASSECOPOL!C169</f>
        <v>3.7113685608677879E-2</v>
      </c>
      <c r="D168" s="7">
        <f>PEKAO!C169</f>
        <v>-9.1233581812188401E-3</v>
      </c>
      <c r="E168" s="7">
        <f>BZWBK!C169</f>
        <v>-1.8181818181818181E-2</v>
      </c>
      <c r="F168" s="7">
        <f>' BRE'!C169</f>
        <v>1.0830324909747292E-2</v>
      </c>
      <c r="G168" s="7">
        <f>GETIN!C169</f>
        <v>0</v>
      </c>
      <c r="H168" s="7">
        <f>GTC!C169</f>
        <v>3.7037037037037035E-2</v>
      </c>
      <c r="I168" s="7">
        <f>KGHM!C169</f>
        <v>-7.4626865671642848E-3</v>
      </c>
      <c r="J168" s="7">
        <f>PBG!C169</f>
        <v>7.575757575757576E-3</v>
      </c>
      <c r="K168" s="7">
        <f>PKNORLEN!C169</f>
        <v>3.3088235294117724E-2</v>
      </c>
      <c r="L168" s="7">
        <f>PKOBP!C169</f>
        <v>6.9930069930069678E-3</v>
      </c>
      <c r="M168" s="7">
        <f>POLIMEXMS!C169</f>
        <v>-2.1505376344086041E-2</v>
      </c>
      <c r="N168" s="7">
        <f>TPSA!C169</f>
        <v>-1.3157894736842136E-2</v>
      </c>
      <c r="O168" s="7">
        <f>TVN!C169</f>
        <v>6.0000000000000496E-3</v>
      </c>
      <c r="P168" s="7">
        <f>Polnord!C169</f>
        <v>-1.041666666666663E-2</v>
      </c>
      <c r="Q168" s="7">
        <f>Agora!C169</f>
        <v>-4.2857142857142452E-3</v>
      </c>
      <c r="R168" s="7">
        <f>Cersanit!C169</f>
        <v>-2.8571428571428543E-2</v>
      </c>
      <c r="S168" s="7">
        <f>Netia!C169</f>
        <v>0</v>
      </c>
      <c r="T168" s="7">
        <f>Orbis!C169</f>
        <v>-7.1942446043165211E-3</v>
      </c>
      <c r="V168" s="7">
        <f>WIG!C169</f>
        <v>6.0582117625648273E-5</v>
      </c>
      <c r="W168" s="64">
        <f t="shared" si="40"/>
        <v>6.0582117625648273E-5</v>
      </c>
      <c r="X168" s="64">
        <f t="shared" si="41"/>
        <v>0</v>
      </c>
      <c r="Z168" s="64">
        <f t="shared" si="42"/>
        <v>3.7113685608677879E-2</v>
      </c>
      <c r="AA168" s="64">
        <f t="shared" si="43"/>
        <v>-9.1233581812188401E-3</v>
      </c>
      <c r="AB168" s="64">
        <f t="shared" si="44"/>
        <v>-1.8181818181818181E-2</v>
      </c>
      <c r="AC168" s="64">
        <f t="shared" si="45"/>
        <v>1.0830324909747292E-2</v>
      </c>
      <c r="AD168" s="64">
        <f t="shared" si="46"/>
        <v>0</v>
      </c>
      <c r="AE168" s="64">
        <f t="shared" si="47"/>
        <v>3.7037037037037035E-2</v>
      </c>
      <c r="AF168" s="64">
        <f t="shared" si="48"/>
        <v>-7.4626865671642848E-3</v>
      </c>
      <c r="AG168" s="64">
        <f t="shared" si="49"/>
        <v>7.575757575757576E-3</v>
      </c>
      <c r="AH168" s="64">
        <f t="shared" si="50"/>
        <v>3.3088235294117724E-2</v>
      </c>
      <c r="AI168" s="64">
        <f t="shared" si="51"/>
        <v>6.9930069930069678E-3</v>
      </c>
      <c r="AJ168" s="64">
        <f t="shared" si="52"/>
        <v>-2.1505376344086041E-2</v>
      </c>
      <c r="AK168" s="64">
        <f t="shared" si="53"/>
        <v>-1.3157894736842136E-2</v>
      </c>
      <c r="AL168" s="64">
        <f t="shared" si="54"/>
        <v>6.0000000000000496E-3</v>
      </c>
      <c r="AM168" s="64">
        <f t="shared" si="55"/>
        <v>-1.041666666666663E-2</v>
      </c>
      <c r="AN168" s="64">
        <f t="shared" si="56"/>
        <v>-4.2857142857142452E-3</v>
      </c>
      <c r="AO168" s="64">
        <f t="shared" si="57"/>
        <v>-2.8571428571428543E-2</v>
      </c>
      <c r="AP168" s="64">
        <f t="shared" si="58"/>
        <v>0</v>
      </c>
      <c r="AQ168" s="64">
        <f t="shared" si="59"/>
        <v>-7.1942446043165211E-3</v>
      </c>
    </row>
    <row r="169" spans="1:43">
      <c r="A169" s="62">
        <v>38596</v>
      </c>
      <c r="C169" s="7">
        <f>ASSECOPOL!C170</f>
        <v>1.1930673376390267E-2</v>
      </c>
      <c r="D169" s="7">
        <f>PEKAO!C170</f>
        <v>3.3849964614295729E-2</v>
      </c>
      <c r="E169" s="7">
        <f>BZWBK!C170</f>
        <v>2.7777777777777776E-2</v>
      </c>
      <c r="F169" s="7">
        <f>' BRE'!C170</f>
        <v>1.4285714285714285E-2</v>
      </c>
      <c r="G169" s="7">
        <f>GETIN!C170</f>
        <v>-7.633587786259605E-3</v>
      </c>
      <c r="H169" s="7">
        <f>GTC!C170</f>
        <v>1.4285714285714235E-2</v>
      </c>
      <c r="I169" s="7">
        <f>KGHM!C170</f>
        <v>5.0125313283208737E-3</v>
      </c>
      <c r="J169" s="7">
        <f>PBG!C170</f>
        <v>3.0075187969925239E-3</v>
      </c>
      <c r="K169" s="7">
        <f>PKNORLEN!C170</f>
        <v>5.8718861209964363E-2</v>
      </c>
      <c r="L169" s="7">
        <f>PKOBP!C170</f>
        <v>-3.4722222222222715E-3</v>
      </c>
      <c r="M169" s="7">
        <f>POLIMEXMS!C170</f>
        <v>0</v>
      </c>
      <c r="N169" s="7">
        <f>TPSA!C170</f>
        <v>3.555555555555559E-2</v>
      </c>
      <c r="O169" s="7">
        <f>TVN!C170</f>
        <v>5.9642147117294946E-3</v>
      </c>
      <c r="P169" s="7">
        <f>Polnord!C170</f>
        <v>-2.1052631578947295E-2</v>
      </c>
      <c r="Q169" s="7">
        <f>Agora!C170</f>
        <v>-3.1563845050215249E-2</v>
      </c>
      <c r="R169" s="7">
        <f>Cersanit!C170</f>
        <v>1.6806722689075571E-2</v>
      </c>
      <c r="S169" s="7">
        <f>Netia!C170</f>
        <v>1.731601731601733E-2</v>
      </c>
      <c r="T169" s="7">
        <f>Orbis!C170</f>
        <v>7.246376811594177E-3</v>
      </c>
      <c r="V169" s="7">
        <f>WIG!C170</f>
        <v>1.6570756105111883E-2</v>
      </c>
      <c r="W169" s="64">
        <f t="shared" si="40"/>
        <v>1.6570756105111883E-2</v>
      </c>
      <c r="X169" s="64">
        <f t="shared" si="41"/>
        <v>0</v>
      </c>
      <c r="Z169" s="64">
        <f t="shared" si="42"/>
        <v>1.1930673376390267E-2</v>
      </c>
      <c r="AA169" s="64">
        <f t="shared" si="43"/>
        <v>3.3849964614295729E-2</v>
      </c>
      <c r="AB169" s="64">
        <f t="shared" si="44"/>
        <v>2.7777777777777776E-2</v>
      </c>
      <c r="AC169" s="64">
        <f t="shared" si="45"/>
        <v>1.4285714285714285E-2</v>
      </c>
      <c r="AD169" s="64">
        <f t="shared" si="46"/>
        <v>-7.633587786259605E-3</v>
      </c>
      <c r="AE169" s="64">
        <f t="shared" si="47"/>
        <v>1.4285714285714235E-2</v>
      </c>
      <c r="AF169" s="64">
        <f t="shared" si="48"/>
        <v>5.0125313283208737E-3</v>
      </c>
      <c r="AG169" s="64">
        <f t="shared" si="49"/>
        <v>3.0075187969925239E-3</v>
      </c>
      <c r="AH169" s="64">
        <f t="shared" si="50"/>
        <v>5.8718861209964363E-2</v>
      </c>
      <c r="AI169" s="64">
        <f t="shared" si="51"/>
        <v>-3.4722222222222715E-3</v>
      </c>
      <c r="AJ169" s="64">
        <f t="shared" si="52"/>
        <v>0</v>
      </c>
      <c r="AK169" s="64">
        <f t="shared" si="53"/>
        <v>3.555555555555559E-2</v>
      </c>
      <c r="AL169" s="64">
        <f t="shared" si="54"/>
        <v>5.9642147117294946E-3</v>
      </c>
      <c r="AM169" s="64">
        <f t="shared" si="55"/>
        <v>-2.1052631578947295E-2</v>
      </c>
      <c r="AN169" s="64">
        <f t="shared" si="56"/>
        <v>-3.1563845050215249E-2</v>
      </c>
      <c r="AO169" s="64">
        <f t="shared" si="57"/>
        <v>1.6806722689075571E-2</v>
      </c>
      <c r="AP169" s="64">
        <f t="shared" si="58"/>
        <v>1.731601731601733E-2</v>
      </c>
      <c r="AQ169" s="64">
        <f t="shared" si="59"/>
        <v>7.246376811594177E-3</v>
      </c>
    </row>
    <row r="170" spans="1:43">
      <c r="A170" s="62">
        <v>38597</v>
      </c>
      <c r="C170" s="7">
        <f>ASSECOPOL!C171</f>
        <v>-2.7197882975595611E-3</v>
      </c>
      <c r="D170" s="7">
        <f>PEKAO!C171</f>
        <v>-1.7880246161428741E-2</v>
      </c>
      <c r="E170" s="7">
        <f>BZWBK!C171</f>
        <v>-9.0090090090090089E-3</v>
      </c>
      <c r="F170" s="7">
        <f>' BRE'!C171</f>
        <v>-7.0422535211267607E-3</v>
      </c>
      <c r="G170" s="7">
        <f>GETIN!C171</f>
        <v>0</v>
      </c>
      <c r="H170" s="7">
        <f>GTC!C171</f>
        <v>-4.2253521126760542E-2</v>
      </c>
      <c r="I170" s="7">
        <f>KGHM!C171</f>
        <v>-9.9750623441396159E-3</v>
      </c>
      <c r="J170" s="7">
        <f>PBG!C171</f>
        <v>-1.0494752623688198E-2</v>
      </c>
      <c r="K170" s="7">
        <f>PKNORLEN!C171</f>
        <v>2.3529411764705858E-2</v>
      </c>
      <c r="L170" s="7">
        <f>PKOBP!C171</f>
        <v>6.9686411149825541E-3</v>
      </c>
      <c r="M170" s="7">
        <f>POLIMEXMS!C171</f>
        <v>-5.4945054945054993E-3</v>
      </c>
      <c r="N170" s="7">
        <f>TPSA!C171</f>
        <v>4.2918454935621398E-3</v>
      </c>
      <c r="O170" s="7">
        <f>TVN!C171</f>
        <v>2.9644268774703629E-2</v>
      </c>
      <c r="P170" s="7">
        <f>Polnord!C171</f>
        <v>1.0752688172042972E-2</v>
      </c>
      <c r="Q170" s="7">
        <f>Agora!C171</f>
        <v>7.4074074074074077E-3</v>
      </c>
      <c r="R170" s="7">
        <f>Cersanit!C171</f>
        <v>8.2644628099173261E-3</v>
      </c>
      <c r="S170" s="7">
        <f>Netia!C171</f>
        <v>4.2553191489360792E-3</v>
      </c>
      <c r="T170" s="7">
        <f>Orbis!C171</f>
        <v>7.1942446043165211E-3</v>
      </c>
      <c r="V170" s="7">
        <f>WIG!C171</f>
        <v>2.361998267470705E-3</v>
      </c>
      <c r="W170" s="64">
        <f t="shared" si="40"/>
        <v>2.361998267470705E-3</v>
      </c>
      <c r="X170" s="64">
        <f t="shared" si="41"/>
        <v>0</v>
      </c>
      <c r="Z170" s="64">
        <f t="shared" si="42"/>
        <v>-2.7197882975595611E-3</v>
      </c>
      <c r="AA170" s="64">
        <f t="shared" si="43"/>
        <v>-1.7880246161428741E-2</v>
      </c>
      <c r="AB170" s="64">
        <f t="shared" si="44"/>
        <v>-9.0090090090090089E-3</v>
      </c>
      <c r="AC170" s="64">
        <f t="shared" si="45"/>
        <v>-7.0422535211267607E-3</v>
      </c>
      <c r="AD170" s="64">
        <f t="shared" si="46"/>
        <v>0</v>
      </c>
      <c r="AE170" s="64">
        <f t="shared" si="47"/>
        <v>-4.2253521126760542E-2</v>
      </c>
      <c r="AF170" s="64">
        <f t="shared" si="48"/>
        <v>-9.9750623441396159E-3</v>
      </c>
      <c r="AG170" s="64">
        <f t="shared" si="49"/>
        <v>-1.0494752623688198E-2</v>
      </c>
      <c r="AH170" s="64">
        <f t="shared" si="50"/>
        <v>2.3529411764705858E-2</v>
      </c>
      <c r="AI170" s="64">
        <f t="shared" si="51"/>
        <v>6.9686411149825541E-3</v>
      </c>
      <c r="AJ170" s="64">
        <f t="shared" si="52"/>
        <v>-5.4945054945054993E-3</v>
      </c>
      <c r="AK170" s="64">
        <f t="shared" si="53"/>
        <v>4.2918454935621398E-3</v>
      </c>
      <c r="AL170" s="64">
        <f t="shared" si="54"/>
        <v>2.9644268774703629E-2</v>
      </c>
      <c r="AM170" s="64">
        <f t="shared" si="55"/>
        <v>1.0752688172042972E-2</v>
      </c>
      <c r="AN170" s="64">
        <f t="shared" si="56"/>
        <v>7.4074074074074077E-3</v>
      </c>
      <c r="AO170" s="64">
        <f t="shared" si="57"/>
        <v>8.2644628099173261E-3</v>
      </c>
      <c r="AP170" s="64">
        <f t="shared" si="58"/>
        <v>4.2553191489360792E-3</v>
      </c>
      <c r="AQ170" s="64">
        <f t="shared" si="59"/>
        <v>7.1942446043165211E-3</v>
      </c>
    </row>
    <row r="171" spans="1:43">
      <c r="A171" s="62">
        <v>38600</v>
      </c>
      <c r="C171" s="7">
        <f>ASSECOPOL!C172</f>
        <v>5.7588586115286267E-3</v>
      </c>
      <c r="D171" s="7">
        <f>PEKAO!C172</f>
        <v>3.0668218664398916E-3</v>
      </c>
      <c r="E171" s="7">
        <f>BZWBK!C172</f>
        <v>1.3636363636363636E-2</v>
      </c>
      <c r="F171" s="7">
        <f>' BRE'!C172</f>
        <v>7.0921985815602835E-3</v>
      </c>
      <c r="G171" s="7">
        <f>GETIN!C172</f>
        <v>5.1282051282051325E-3</v>
      </c>
      <c r="H171" s="7">
        <f>GTC!C172</f>
        <v>2.941176470588238E-2</v>
      </c>
      <c r="I171" s="7">
        <f>KGHM!C172</f>
        <v>7.55667506297222E-3</v>
      </c>
      <c r="J171" s="7">
        <f>PBG!C172</f>
        <v>-1.5151515151515152E-2</v>
      </c>
      <c r="K171" s="7">
        <f>PKNORLEN!C172</f>
        <v>-2.4630541871921183E-2</v>
      </c>
      <c r="L171" s="7">
        <f>PKOBP!C172</f>
        <v>3.4602076124567969E-3</v>
      </c>
      <c r="M171" s="7">
        <f>POLIMEXMS!C172</f>
        <v>1.1049723756906087E-2</v>
      </c>
      <c r="N171" s="7">
        <f>TPSA!C172</f>
        <v>-3.4188034188034067E-2</v>
      </c>
      <c r="O171" s="7">
        <f>TVN!C172</f>
        <v>1.3435700575815794E-2</v>
      </c>
      <c r="P171" s="7">
        <f>Polnord!C172</f>
        <v>1.0638297872340387E-2</v>
      </c>
      <c r="Q171" s="7">
        <f>Agora!C172</f>
        <v>7.3529411764705881E-3</v>
      </c>
      <c r="R171" s="7">
        <f>Cersanit!C172</f>
        <v>-8.1967213114753808E-3</v>
      </c>
      <c r="S171" s="7">
        <f>Netia!C172</f>
        <v>6.3559322033898838E-3</v>
      </c>
      <c r="T171" s="7">
        <f>Orbis!C172</f>
        <v>7.1428571428571175E-3</v>
      </c>
      <c r="V171" s="7">
        <f>WIG!C172</f>
        <v>-7.8997275599958176E-3</v>
      </c>
      <c r="W171" s="64">
        <f t="shared" si="40"/>
        <v>0</v>
      </c>
      <c r="X171" s="64">
        <f t="shared" si="41"/>
        <v>-7.8997275599958176E-3</v>
      </c>
      <c r="Z171" s="64">
        <f t="shared" si="42"/>
        <v>0</v>
      </c>
      <c r="AA171" s="64">
        <f t="shared" si="43"/>
        <v>0</v>
      </c>
      <c r="AB171" s="64">
        <f t="shared" si="44"/>
        <v>0</v>
      </c>
      <c r="AC171" s="64">
        <f t="shared" si="45"/>
        <v>0</v>
      </c>
      <c r="AD171" s="64">
        <f t="shared" si="46"/>
        <v>0</v>
      </c>
      <c r="AE171" s="64">
        <f t="shared" si="47"/>
        <v>0</v>
      </c>
      <c r="AF171" s="64">
        <f t="shared" si="48"/>
        <v>0</v>
      </c>
      <c r="AG171" s="64">
        <f t="shared" si="49"/>
        <v>0</v>
      </c>
      <c r="AH171" s="64">
        <f t="shared" si="50"/>
        <v>0</v>
      </c>
      <c r="AI171" s="64">
        <f t="shared" si="51"/>
        <v>0</v>
      </c>
      <c r="AJ171" s="64">
        <f t="shared" si="52"/>
        <v>0</v>
      </c>
      <c r="AK171" s="64">
        <f t="shared" si="53"/>
        <v>0</v>
      </c>
      <c r="AL171" s="64">
        <f t="shared" si="54"/>
        <v>0</v>
      </c>
      <c r="AM171" s="64">
        <f t="shared" si="55"/>
        <v>0</v>
      </c>
      <c r="AN171" s="64">
        <f t="shared" si="56"/>
        <v>0</v>
      </c>
      <c r="AO171" s="64">
        <f t="shared" si="57"/>
        <v>0</v>
      </c>
      <c r="AP171" s="64">
        <f t="shared" si="58"/>
        <v>0</v>
      </c>
      <c r="AQ171" s="64">
        <f t="shared" si="59"/>
        <v>0</v>
      </c>
    </row>
    <row r="172" spans="1:43">
      <c r="A172" s="62">
        <v>38601</v>
      </c>
      <c r="C172" s="7">
        <f>ASSECOPOL!C173</f>
        <v>6.028587997629337E-3</v>
      </c>
      <c r="D172" s="7">
        <f>PEKAO!C173</f>
        <v>2.1138064498196812E-2</v>
      </c>
      <c r="E172" s="7">
        <f>BZWBK!C173</f>
        <v>2.2421524663677129E-2</v>
      </c>
      <c r="F172" s="7">
        <f>' BRE'!C173</f>
        <v>1.7605633802816902E-2</v>
      </c>
      <c r="G172" s="7">
        <f>GETIN!C173</f>
        <v>0</v>
      </c>
      <c r="H172" s="7">
        <f>GTC!C173</f>
        <v>2.8571428571428598E-2</v>
      </c>
      <c r="I172" s="7">
        <f>KGHM!C173</f>
        <v>7.4999999999999286E-3</v>
      </c>
      <c r="J172" s="7">
        <f>PBG!C173</f>
        <v>0</v>
      </c>
      <c r="K172" s="7">
        <f>PKNORLEN!C173</f>
        <v>5.0505050505051221E-3</v>
      </c>
      <c r="L172" s="7">
        <f>PKOBP!C173</f>
        <v>3.4482758620690145E-3</v>
      </c>
      <c r="M172" s="7">
        <f>POLIMEXMS!C173</f>
        <v>5.4644808743169442E-3</v>
      </c>
      <c r="N172" s="7">
        <f>TPSA!C173</f>
        <v>4.4247787610618523E-3</v>
      </c>
      <c r="O172" s="7">
        <f>TVN!C173</f>
        <v>-5.6818181818182288E-3</v>
      </c>
      <c r="P172" s="7">
        <f>Polnord!C173</f>
        <v>0</v>
      </c>
      <c r="Q172" s="7">
        <f>Agora!C173</f>
        <v>-5.8394160583942435E-3</v>
      </c>
      <c r="R172" s="7">
        <f>Cersanit!C173</f>
        <v>8.2644628099173261E-3</v>
      </c>
      <c r="S172" s="7">
        <f>Netia!C173</f>
        <v>6.3157894736842633E-3</v>
      </c>
      <c r="T172" s="7">
        <f>Orbis!C173</f>
        <v>1.0638297872340451E-2</v>
      </c>
      <c r="V172" s="7">
        <f>WIG!C173</f>
        <v>5.0708269440745265E-3</v>
      </c>
      <c r="W172" s="64">
        <f t="shared" si="40"/>
        <v>5.0708269440745265E-3</v>
      </c>
      <c r="X172" s="64">
        <f t="shared" si="41"/>
        <v>0</v>
      </c>
      <c r="Z172" s="64">
        <f t="shared" si="42"/>
        <v>6.028587997629337E-3</v>
      </c>
      <c r="AA172" s="64">
        <f t="shared" si="43"/>
        <v>2.1138064498196812E-2</v>
      </c>
      <c r="AB172" s="64">
        <f t="shared" si="44"/>
        <v>2.2421524663677129E-2</v>
      </c>
      <c r="AC172" s="64">
        <f t="shared" si="45"/>
        <v>1.7605633802816902E-2</v>
      </c>
      <c r="AD172" s="64">
        <f t="shared" si="46"/>
        <v>0</v>
      </c>
      <c r="AE172" s="64">
        <f t="shared" si="47"/>
        <v>2.8571428571428598E-2</v>
      </c>
      <c r="AF172" s="64">
        <f t="shared" si="48"/>
        <v>7.4999999999999286E-3</v>
      </c>
      <c r="AG172" s="64">
        <f t="shared" si="49"/>
        <v>0</v>
      </c>
      <c r="AH172" s="64">
        <f t="shared" si="50"/>
        <v>5.0505050505051221E-3</v>
      </c>
      <c r="AI172" s="64">
        <f t="shared" si="51"/>
        <v>3.4482758620690145E-3</v>
      </c>
      <c r="AJ172" s="64">
        <f t="shared" si="52"/>
        <v>5.4644808743169442E-3</v>
      </c>
      <c r="AK172" s="64">
        <f t="shared" si="53"/>
        <v>4.4247787610618523E-3</v>
      </c>
      <c r="AL172" s="64">
        <f t="shared" si="54"/>
        <v>-5.6818181818182288E-3</v>
      </c>
      <c r="AM172" s="64">
        <f t="shared" si="55"/>
        <v>0</v>
      </c>
      <c r="AN172" s="64">
        <f t="shared" si="56"/>
        <v>-5.8394160583942435E-3</v>
      </c>
      <c r="AO172" s="64">
        <f t="shared" si="57"/>
        <v>8.2644628099173261E-3</v>
      </c>
      <c r="AP172" s="64">
        <f t="shared" si="58"/>
        <v>6.3157894736842633E-3</v>
      </c>
      <c r="AQ172" s="64">
        <f t="shared" si="59"/>
        <v>1.0638297872340451E-2</v>
      </c>
    </row>
    <row r="173" spans="1:43">
      <c r="A173" s="62">
        <v>38602</v>
      </c>
      <c r="C173" s="7">
        <f>ASSECOPOL!C174</f>
        <v>1.1684033826370633E-2</v>
      </c>
      <c r="D173" s="7">
        <f>PEKAO!C174</f>
        <v>1.1786081264077625E-2</v>
      </c>
      <c r="E173" s="7">
        <f>BZWBK!C174</f>
        <v>0</v>
      </c>
      <c r="F173" s="7">
        <f>' BRE'!C174</f>
        <v>-6.920415224913495E-3</v>
      </c>
      <c r="G173" s="7">
        <f>GETIN!C174</f>
        <v>5.1020408163265354E-3</v>
      </c>
      <c r="H173" s="7">
        <f>GTC!C174</f>
        <v>-1.3888888888888963E-2</v>
      </c>
      <c r="I173" s="7">
        <f>KGHM!C174</f>
        <v>-2.4813895781636308E-3</v>
      </c>
      <c r="J173" s="7">
        <f>PBG!C174</f>
        <v>-1.6923076923076943E-2</v>
      </c>
      <c r="K173" s="7">
        <f>PKNORLEN!C174</f>
        <v>-2.8475711892797365E-2</v>
      </c>
      <c r="L173" s="7">
        <f>PKOBP!C174</f>
        <v>-3.4364261168385365E-3</v>
      </c>
      <c r="M173" s="7">
        <f>POLIMEXMS!C174</f>
        <v>0</v>
      </c>
      <c r="N173" s="7">
        <f>TPSA!C174</f>
        <v>1.7621145374449435E-2</v>
      </c>
      <c r="O173" s="7">
        <f>TVN!C174</f>
        <v>-9.52380952380949E-3</v>
      </c>
      <c r="P173" s="7">
        <f>Polnord!C174</f>
        <v>0</v>
      </c>
      <c r="Q173" s="7">
        <f>Agora!C174</f>
        <v>2.9368575624082651E-3</v>
      </c>
      <c r="R173" s="7">
        <f>Cersanit!C174</f>
        <v>8.1967213114755265E-3</v>
      </c>
      <c r="S173" s="7">
        <f>Netia!C174</f>
        <v>1.464435146443502E-2</v>
      </c>
      <c r="T173" s="7">
        <f>Orbis!C174</f>
        <v>-7.0175438596490978E-3</v>
      </c>
      <c r="V173" s="7">
        <f>WIG!C174</f>
        <v>8.186988430897345E-4</v>
      </c>
      <c r="W173" s="64">
        <f t="shared" si="40"/>
        <v>8.186988430897345E-4</v>
      </c>
      <c r="X173" s="64">
        <f t="shared" si="41"/>
        <v>0</v>
      </c>
      <c r="Z173" s="64">
        <f t="shared" si="42"/>
        <v>1.1684033826370633E-2</v>
      </c>
      <c r="AA173" s="64">
        <f t="shared" si="43"/>
        <v>1.1786081264077625E-2</v>
      </c>
      <c r="AB173" s="64">
        <f t="shared" si="44"/>
        <v>0</v>
      </c>
      <c r="AC173" s="64">
        <f t="shared" si="45"/>
        <v>-6.920415224913495E-3</v>
      </c>
      <c r="AD173" s="64">
        <f t="shared" si="46"/>
        <v>5.1020408163265354E-3</v>
      </c>
      <c r="AE173" s="64">
        <f t="shared" si="47"/>
        <v>-1.3888888888888963E-2</v>
      </c>
      <c r="AF173" s="64">
        <f t="shared" si="48"/>
        <v>-2.4813895781636308E-3</v>
      </c>
      <c r="AG173" s="64">
        <f t="shared" si="49"/>
        <v>-1.6923076923076943E-2</v>
      </c>
      <c r="AH173" s="64">
        <f t="shared" si="50"/>
        <v>-2.8475711892797365E-2</v>
      </c>
      <c r="AI173" s="64">
        <f t="shared" si="51"/>
        <v>-3.4364261168385365E-3</v>
      </c>
      <c r="AJ173" s="64">
        <f t="shared" si="52"/>
        <v>0</v>
      </c>
      <c r="AK173" s="64">
        <f t="shared" si="53"/>
        <v>1.7621145374449435E-2</v>
      </c>
      <c r="AL173" s="64">
        <f t="shared" si="54"/>
        <v>-9.52380952380949E-3</v>
      </c>
      <c r="AM173" s="64">
        <f t="shared" si="55"/>
        <v>0</v>
      </c>
      <c r="AN173" s="64">
        <f t="shared" si="56"/>
        <v>2.9368575624082651E-3</v>
      </c>
      <c r="AO173" s="64">
        <f t="shared" si="57"/>
        <v>8.1967213114755265E-3</v>
      </c>
      <c r="AP173" s="64">
        <f t="shared" si="58"/>
        <v>1.464435146443502E-2</v>
      </c>
      <c r="AQ173" s="64">
        <f t="shared" si="59"/>
        <v>-7.0175438596490978E-3</v>
      </c>
    </row>
    <row r="174" spans="1:43">
      <c r="A174" s="62">
        <v>38603</v>
      </c>
      <c r="C174" s="7">
        <f>ASSECOPOL!C175</f>
        <v>-2.9616272043929697E-3</v>
      </c>
      <c r="D174" s="7">
        <f>PEKAO!C175</f>
        <v>-1.4608064027978592E-2</v>
      </c>
      <c r="E174" s="7">
        <f>BZWBK!C175</f>
        <v>-4.3859649122807015E-3</v>
      </c>
      <c r="F174" s="7">
        <f>' BRE'!C175</f>
        <v>-2.4390243902439025E-2</v>
      </c>
      <c r="G174" s="7">
        <f>GETIN!C175</f>
        <v>2.0304568527918686E-2</v>
      </c>
      <c r="H174" s="7">
        <f>GTC!C175</f>
        <v>0</v>
      </c>
      <c r="I174" s="7">
        <f>KGHM!C175</f>
        <v>4.975124378109346E-3</v>
      </c>
      <c r="J174" s="7">
        <f>PBG!C175</f>
        <v>1.4084507042253499E-2</v>
      </c>
      <c r="K174" s="7">
        <f>PKNORLEN!C175</f>
        <v>-5.1724137931033996E-3</v>
      </c>
      <c r="L174" s="7">
        <f>PKOBP!C175</f>
        <v>-1.7241379310344827E-2</v>
      </c>
      <c r="M174" s="7">
        <f>POLIMEXMS!C175</f>
        <v>0</v>
      </c>
      <c r="N174" s="7">
        <f>TPSA!C175</f>
        <v>-4.3290043290043906E-3</v>
      </c>
      <c r="O174" s="7">
        <f>TVN!C175</f>
        <v>1.3461538461538344E-2</v>
      </c>
      <c r="P174" s="7">
        <f>Polnord!C175</f>
        <v>0</v>
      </c>
      <c r="Q174" s="7">
        <f>Agora!C175</f>
        <v>8.7847730600294077E-3</v>
      </c>
      <c r="R174" s="7">
        <f>Cersanit!C175</f>
        <v>8.1300813008129795E-3</v>
      </c>
      <c r="S174" s="7">
        <f>Netia!C175</f>
        <v>0</v>
      </c>
      <c r="T174" s="7">
        <f>Orbis!C175</f>
        <v>-7.0671378091872539E-3</v>
      </c>
      <c r="V174" s="7">
        <f>WIG!C175</f>
        <v>-4.9925173380473082E-3</v>
      </c>
      <c r="W174" s="64">
        <f t="shared" si="40"/>
        <v>0</v>
      </c>
      <c r="X174" s="64">
        <f t="shared" si="41"/>
        <v>-4.9925173380473082E-3</v>
      </c>
      <c r="Z174" s="64">
        <f t="shared" si="42"/>
        <v>0</v>
      </c>
      <c r="AA174" s="64">
        <f t="shared" si="43"/>
        <v>0</v>
      </c>
      <c r="AB174" s="64">
        <f t="shared" si="44"/>
        <v>0</v>
      </c>
      <c r="AC174" s="64">
        <f t="shared" si="45"/>
        <v>0</v>
      </c>
      <c r="AD174" s="64">
        <f t="shared" si="46"/>
        <v>0</v>
      </c>
      <c r="AE174" s="64">
        <f t="shared" si="47"/>
        <v>0</v>
      </c>
      <c r="AF174" s="64">
        <f t="shared" si="48"/>
        <v>0</v>
      </c>
      <c r="AG174" s="64">
        <f t="shared" si="49"/>
        <v>0</v>
      </c>
      <c r="AH174" s="64">
        <f t="shared" si="50"/>
        <v>0</v>
      </c>
      <c r="AI174" s="64">
        <f t="shared" si="51"/>
        <v>0</v>
      </c>
      <c r="AJ174" s="64">
        <f t="shared" si="52"/>
        <v>0</v>
      </c>
      <c r="AK174" s="64">
        <f t="shared" si="53"/>
        <v>0</v>
      </c>
      <c r="AL174" s="64">
        <f t="shared" si="54"/>
        <v>0</v>
      </c>
      <c r="AM174" s="64">
        <f t="shared" si="55"/>
        <v>0</v>
      </c>
      <c r="AN174" s="64">
        <f t="shared" si="56"/>
        <v>0</v>
      </c>
      <c r="AO174" s="64">
        <f t="shared" si="57"/>
        <v>0</v>
      </c>
      <c r="AP174" s="64">
        <f t="shared" si="58"/>
        <v>0</v>
      </c>
      <c r="AQ174" s="64">
        <f t="shared" si="59"/>
        <v>0</v>
      </c>
    </row>
    <row r="175" spans="1:43">
      <c r="A175" s="62">
        <v>38604</v>
      </c>
      <c r="C175" s="7">
        <f>ASSECOPOL!C176</f>
        <v>2.0491533034197439E-2</v>
      </c>
      <c r="D175" s="7">
        <f>PEKAO!C176</f>
        <v>2.3765809177342619E-2</v>
      </c>
      <c r="E175" s="7">
        <f>BZWBK!C176</f>
        <v>8.8105726872246704E-3</v>
      </c>
      <c r="F175" s="7">
        <f>' BRE'!C176</f>
        <v>-3.5714285714285713E-3</v>
      </c>
      <c r="G175" s="7">
        <f>GETIN!C176</f>
        <v>4.975124378109568E-3</v>
      </c>
      <c r="H175" s="7">
        <f>GTC!C176</f>
        <v>0</v>
      </c>
      <c r="I175" s="7">
        <f>KGHM!C176</f>
        <v>9.9009900990098664E-3</v>
      </c>
      <c r="J175" s="7">
        <f>PBG!C176</f>
        <v>-3.0864197530864638E-3</v>
      </c>
      <c r="K175" s="7">
        <f>PKNORLEN!C176</f>
        <v>1.3864818024263382E-2</v>
      </c>
      <c r="L175" s="7">
        <f>PKOBP!C176</f>
        <v>1.7543859649122806E-2</v>
      </c>
      <c r="M175" s="7">
        <f>POLIMEXMS!C176</f>
        <v>5.4347826086956564E-3</v>
      </c>
      <c r="N175" s="7">
        <f>TPSA!C176</f>
        <v>3.9130434782608636E-2</v>
      </c>
      <c r="O175" s="7">
        <f>TVN!C176</f>
        <v>7.5901328273244853E-3</v>
      </c>
      <c r="P175" s="7">
        <f>Polnord!C176</f>
        <v>0</v>
      </c>
      <c r="Q175" s="7">
        <f>Agora!C176</f>
        <v>-1.4513788098694995E-3</v>
      </c>
      <c r="R175" s="7">
        <f>Cersanit!C176</f>
        <v>-8.0645161290322284E-3</v>
      </c>
      <c r="S175" s="7">
        <f>Netia!C176</f>
        <v>-6.1855670103091471E-3</v>
      </c>
      <c r="T175" s="7">
        <f>Orbis!C176</f>
        <v>2.1352313167259711E-2</v>
      </c>
      <c r="V175" s="7">
        <f>WIG!C176</f>
        <v>1.1027745828672237E-2</v>
      </c>
      <c r="W175" s="64">
        <f t="shared" si="40"/>
        <v>1.1027745828672237E-2</v>
      </c>
      <c r="X175" s="64">
        <f t="shared" si="41"/>
        <v>0</v>
      </c>
      <c r="Z175" s="64">
        <f t="shared" si="42"/>
        <v>2.0491533034197439E-2</v>
      </c>
      <c r="AA175" s="64">
        <f t="shared" si="43"/>
        <v>2.3765809177342619E-2</v>
      </c>
      <c r="AB175" s="64">
        <f t="shared" si="44"/>
        <v>8.8105726872246704E-3</v>
      </c>
      <c r="AC175" s="64">
        <f t="shared" si="45"/>
        <v>-3.5714285714285713E-3</v>
      </c>
      <c r="AD175" s="64">
        <f t="shared" si="46"/>
        <v>4.975124378109568E-3</v>
      </c>
      <c r="AE175" s="64">
        <f t="shared" si="47"/>
        <v>0</v>
      </c>
      <c r="AF175" s="64">
        <f t="shared" si="48"/>
        <v>9.9009900990098664E-3</v>
      </c>
      <c r="AG175" s="64">
        <f t="shared" si="49"/>
        <v>-3.0864197530864638E-3</v>
      </c>
      <c r="AH175" s="64">
        <f t="shared" si="50"/>
        <v>1.3864818024263382E-2</v>
      </c>
      <c r="AI175" s="64">
        <f t="shared" si="51"/>
        <v>1.7543859649122806E-2</v>
      </c>
      <c r="AJ175" s="64">
        <f t="shared" si="52"/>
        <v>5.4347826086956564E-3</v>
      </c>
      <c r="AK175" s="64">
        <f t="shared" si="53"/>
        <v>3.9130434782608636E-2</v>
      </c>
      <c r="AL175" s="64">
        <f t="shared" si="54"/>
        <v>7.5901328273244853E-3</v>
      </c>
      <c r="AM175" s="64">
        <f t="shared" si="55"/>
        <v>0</v>
      </c>
      <c r="AN175" s="64">
        <f t="shared" si="56"/>
        <v>-1.4513788098694995E-3</v>
      </c>
      <c r="AO175" s="64">
        <f t="shared" si="57"/>
        <v>-8.0645161290322284E-3</v>
      </c>
      <c r="AP175" s="64">
        <f t="shared" si="58"/>
        <v>-6.1855670103091471E-3</v>
      </c>
      <c r="AQ175" s="64">
        <f t="shared" si="59"/>
        <v>2.1352313167259711E-2</v>
      </c>
    </row>
    <row r="176" spans="1:43">
      <c r="A176" s="62">
        <v>38607</v>
      </c>
      <c r="C176" s="7">
        <f>ASSECOPOL!C177</f>
        <v>1.1350804156320591E-2</v>
      </c>
      <c r="D176" s="7">
        <f>PEKAO!C177</f>
        <v>3.4761158705290167E-2</v>
      </c>
      <c r="E176" s="7">
        <f>BZWBK!C177</f>
        <v>8.7336244541484712E-3</v>
      </c>
      <c r="F176" s="7">
        <f>' BRE'!C177</f>
        <v>1.0752688172043012E-2</v>
      </c>
      <c r="G176" s="7">
        <f>GETIN!C177</f>
        <v>1.7326732673267398E-2</v>
      </c>
      <c r="H176" s="7">
        <f>GTC!C177</f>
        <v>1.0563380281690167E-2</v>
      </c>
      <c r="I176" s="7">
        <f>KGHM!C177</f>
        <v>1.4705882352941213E-2</v>
      </c>
      <c r="J176" s="7">
        <f>PBG!C177</f>
        <v>-1.5479876160989833E-3</v>
      </c>
      <c r="K176" s="7">
        <f>PKNORLEN!C177</f>
        <v>2.564102564102564E-2</v>
      </c>
      <c r="L176" s="7">
        <f>PKOBP!C177</f>
        <v>2.4137931034482734E-2</v>
      </c>
      <c r="M176" s="7">
        <f>POLIMEXMS!C177</f>
        <v>1.621621621621611E-2</v>
      </c>
      <c r="N176" s="7">
        <f>TPSA!C177</f>
        <v>-1.2552301255230007E-2</v>
      </c>
      <c r="O176" s="7">
        <f>TVN!C177</f>
        <v>3.7664783427496166E-3</v>
      </c>
      <c r="P176" s="7">
        <f>Polnord!C177</f>
        <v>-1.5789473684210565E-2</v>
      </c>
      <c r="Q176" s="7">
        <f>Agora!C177</f>
        <v>-1.4534883720929406E-3</v>
      </c>
      <c r="R176" s="7">
        <f>Cersanit!C177</f>
        <v>-4.0650406504065617E-3</v>
      </c>
      <c r="S176" s="7">
        <f>Netia!C177</f>
        <v>8.2987551867219986E-3</v>
      </c>
      <c r="T176" s="7">
        <f>Orbis!C177</f>
        <v>2.4390243902439001E-2</v>
      </c>
      <c r="V176" s="7">
        <f>WIG!C177</f>
        <v>1.0661236000231928E-2</v>
      </c>
      <c r="W176" s="64">
        <f t="shared" si="40"/>
        <v>1.0661236000231928E-2</v>
      </c>
      <c r="X176" s="64">
        <f t="shared" si="41"/>
        <v>0</v>
      </c>
      <c r="Z176" s="64">
        <f t="shared" si="42"/>
        <v>1.1350804156320591E-2</v>
      </c>
      <c r="AA176" s="64">
        <f t="shared" si="43"/>
        <v>3.4761158705290167E-2</v>
      </c>
      <c r="AB176" s="64">
        <f t="shared" si="44"/>
        <v>8.7336244541484712E-3</v>
      </c>
      <c r="AC176" s="64">
        <f t="shared" si="45"/>
        <v>1.0752688172043012E-2</v>
      </c>
      <c r="AD176" s="64">
        <f t="shared" si="46"/>
        <v>1.7326732673267398E-2</v>
      </c>
      <c r="AE176" s="64">
        <f t="shared" si="47"/>
        <v>1.0563380281690167E-2</v>
      </c>
      <c r="AF176" s="64">
        <f t="shared" si="48"/>
        <v>1.4705882352941213E-2</v>
      </c>
      <c r="AG176" s="64">
        <f t="shared" si="49"/>
        <v>-1.5479876160989833E-3</v>
      </c>
      <c r="AH176" s="64">
        <f t="shared" si="50"/>
        <v>2.564102564102564E-2</v>
      </c>
      <c r="AI176" s="64">
        <f t="shared" si="51"/>
        <v>2.4137931034482734E-2</v>
      </c>
      <c r="AJ176" s="64">
        <f t="shared" si="52"/>
        <v>1.621621621621611E-2</v>
      </c>
      <c r="AK176" s="64">
        <f t="shared" si="53"/>
        <v>-1.2552301255230007E-2</v>
      </c>
      <c r="AL176" s="64">
        <f t="shared" si="54"/>
        <v>3.7664783427496166E-3</v>
      </c>
      <c r="AM176" s="64">
        <f t="shared" si="55"/>
        <v>-1.5789473684210565E-2</v>
      </c>
      <c r="AN176" s="64">
        <f t="shared" si="56"/>
        <v>-1.4534883720929406E-3</v>
      </c>
      <c r="AO176" s="64">
        <f t="shared" si="57"/>
        <v>-4.0650406504065617E-3</v>
      </c>
      <c r="AP176" s="64">
        <f t="shared" si="58"/>
        <v>8.2987551867219986E-3</v>
      </c>
      <c r="AQ176" s="64">
        <f t="shared" si="59"/>
        <v>2.4390243902439001E-2</v>
      </c>
    </row>
    <row r="177" spans="1:43">
      <c r="A177" s="62">
        <v>38608</v>
      </c>
      <c r="C177" s="7">
        <f>ASSECOPOL!C178</f>
        <v>8.3453001022244996E-3</v>
      </c>
      <c r="D177" s="7">
        <f>PEKAO!C178</f>
        <v>-2.7769008240502262E-3</v>
      </c>
      <c r="E177" s="7">
        <f>BZWBK!C178</f>
        <v>4.329004329004329E-3</v>
      </c>
      <c r="F177" s="7">
        <f>' BRE'!C178</f>
        <v>3.5460992907801418E-3</v>
      </c>
      <c r="G177" s="7">
        <f>GETIN!C178</f>
        <v>0</v>
      </c>
      <c r="H177" s="7">
        <f>GTC!C178</f>
        <v>-3.484320557491215E-3</v>
      </c>
      <c r="I177" s="7">
        <f>KGHM!C178</f>
        <v>-4.8309178743960327E-3</v>
      </c>
      <c r="J177" s="7">
        <f>PBG!C178</f>
        <v>0</v>
      </c>
      <c r="K177" s="7">
        <f>PKNORLEN!C178</f>
        <v>0</v>
      </c>
      <c r="L177" s="7">
        <f>PKOBP!C178</f>
        <v>0</v>
      </c>
      <c r="M177" s="7">
        <f>POLIMEXMS!C178</f>
        <v>0</v>
      </c>
      <c r="N177" s="7">
        <f>TPSA!C178</f>
        <v>0</v>
      </c>
      <c r="O177" s="7">
        <f>TVN!C178</f>
        <v>0</v>
      </c>
      <c r="P177" s="7">
        <f>Polnord!C178</f>
        <v>1.0695187165775364E-2</v>
      </c>
      <c r="Q177" s="7">
        <f>Agora!C178</f>
        <v>1.1644832605531254E-2</v>
      </c>
      <c r="R177" s="7">
        <f>Cersanit!C178</f>
        <v>4.0816326530612821E-3</v>
      </c>
      <c r="S177" s="7">
        <f>Netia!C178</f>
        <v>-1.0288065843621545E-2</v>
      </c>
      <c r="T177" s="7">
        <f>Orbis!C178</f>
        <v>-6.8027210884353505E-3</v>
      </c>
      <c r="V177" s="7">
        <f>WIG!C178</f>
        <v>5.5201729942062024E-5</v>
      </c>
      <c r="W177" s="64">
        <f t="shared" si="40"/>
        <v>5.5201729942062024E-5</v>
      </c>
      <c r="X177" s="64">
        <f t="shared" si="41"/>
        <v>0</v>
      </c>
      <c r="Z177" s="64">
        <f t="shared" si="42"/>
        <v>8.3453001022244996E-3</v>
      </c>
      <c r="AA177" s="64">
        <f t="shared" si="43"/>
        <v>-2.7769008240502262E-3</v>
      </c>
      <c r="AB177" s="64">
        <f t="shared" si="44"/>
        <v>4.329004329004329E-3</v>
      </c>
      <c r="AC177" s="64">
        <f t="shared" si="45"/>
        <v>3.5460992907801418E-3</v>
      </c>
      <c r="AD177" s="64">
        <f t="shared" si="46"/>
        <v>0</v>
      </c>
      <c r="AE177" s="64">
        <f t="shared" si="47"/>
        <v>-3.484320557491215E-3</v>
      </c>
      <c r="AF177" s="64">
        <f t="shared" si="48"/>
        <v>-4.8309178743960327E-3</v>
      </c>
      <c r="AG177" s="64">
        <f t="shared" si="49"/>
        <v>0</v>
      </c>
      <c r="AH177" s="64">
        <f t="shared" si="50"/>
        <v>0</v>
      </c>
      <c r="AI177" s="64">
        <f t="shared" si="51"/>
        <v>0</v>
      </c>
      <c r="AJ177" s="64">
        <f t="shared" si="52"/>
        <v>0</v>
      </c>
      <c r="AK177" s="64">
        <f t="shared" si="53"/>
        <v>0</v>
      </c>
      <c r="AL177" s="64">
        <f t="shared" si="54"/>
        <v>0</v>
      </c>
      <c r="AM177" s="64">
        <f t="shared" si="55"/>
        <v>1.0695187165775364E-2</v>
      </c>
      <c r="AN177" s="64">
        <f t="shared" si="56"/>
        <v>1.1644832605531254E-2</v>
      </c>
      <c r="AO177" s="64">
        <f t="shared" si="57"/>
        <v>4.0816326530612821E-3</v>
      </c>
      <c r="AP177" s="64">
        <f t="shared" si="58"/>
        <v>-1.0288065843621545E-2</v>
      </c>
      <c r="AQ177" s="64">
        <f t="shared" si="59"/>
        <v>-6.8027210884353505E-3</v>
      </c>
    </row>
    <row r="178" spans="1:43">
      <c r="A178" s="62">
        <v>38609</v>
      </c>
      <c r="C178" s="7">
        <f>ASSECOPOL!C179</f>
        <v>-5.4219430288656428E-3</v>
      </c>
      <c r="D178" s="7">
        <f>PEKAO!C179</f>
        <v>0</v>
      </c>
      <c r="E178" s="7">
        <f>BZWBK!C179</f>
        <v>8.6206896551724137E-3</v>
      </c>
      <c r="F178" s="7">
        <f>' BRE'!C179</f>
        <v>1.7667844522968199E-2</v>
      </c>
      <c r="G178" s="7">
        <f>GETIN!C179</f>
        <v>-4.8661800486619125E-3</v>
      </c>
      <c r="H178" s="7">
        <f>GTC!C179</f>
        <v>6.9930069930069678E-3</v>
      </c>
      <c r="I178" s="7">
        <f>KGHM!C179</f>
        <v>-9.7087378640778078E-3</v>
      </c>
      <c r="J178" s="7">
        <f>PBG!C179</f>
        <v>-7.7519379844961239E-3</v>
      </c>
      <c r="K178" s="7">
        <f>PKNORLEN!C179</f>
        <v>2.5000000000000001E-2</v>
      </c>
      <c r="L178" s="7">
        <f>PKOBP!C179</f>
        <v>-3.3670033670032953E-3</v>
      </c>
      <c r="M178" s="7">
        <f>POLIMEXMS!C179</f>
        <v>-2.1276595744680753E-2</v>
      </c>
      <c r="N178" s="7">
        <f>TPSA!C179</f>
        <v>8.4745762711864094E-3</v>
      </c>
      <c r="O178" s="7">
        <f>TVN!C179</f>
        <v>-2.4390243902439004E-2</v>
      </c>
      <c r="P178" s="7">
        <f>Polnord!C179</f>
        <v>-1.0582010582010545E-2</v>
      </c>
      <c r="Q178" s="7">
        <f>Agora!C179</f>
        <v>2.8776978417266595E-3</v>
      </c>
      <c r="R178" s="7">
        <f>Cersanit!C179</f>
        <v>-8.1300813008131235E-3</v>
      </c>
      <c r="S178" s="7">
        <f>Netia!C179</f>
        <v>-8.3160083160083234E-3</v>
      </c>
      <c r="T178" s="7">
        <f>Orbis!C179</f>
        <v>-3.4246575342465023E-3</v>
      </c>
      <c r="V178" s="7">
        <f>WIG!C179</f>
        <v>1.2402743158677564E-3</v>
      </c>
      <c r="W178" s="64">
        <f t="shared" si="40"/>
        <v>1.2402743158677564E-3</v>
      </c>
      <c r="X178" s="64">
        <f t="shared" si="41"/>
        <v>0</v>
      </c>
      <c r="Z178" s="64">
        <f t="shared" si="42"/>
        <v>-5.4219430288656428E-3</v>
      </c>
      <c r="AA178" s="64">
        <f t="shared" si="43"/>
        <v>0</v>
      </c>
      <c r="AB178" s="64">
        <f t="shared" si="44"/>
        <v>8.6206896551724137E-3</v>
      </c>
      <c r="AC178" s="64">
        <f t="shared" si="45"/>
        <v>1.7667844522968199E-2</v>
      </c>
      <c r="AD178" s="64">
        <f t="shared" si="46"/>
        <v>-4.8661800486619125E-3</v>
      </c>
      <c r="AE178" s="64">
        <f t="shared" si="47"/>
        <v>6.9930069930069678E-3</v>
      </c>
      <c r="AF178" s="64">
        <f t="shared" si="48"/>
        <v>-9.7087378640778078E-3</v>
      </c>
      <c r="AG178" s="64">
        <f t="shared" si="49"/>
        <v>-7.7519379844961239E-3</v>
      </c>
      <c r="AH178" s="64">
        <f t="shared" si="50"/>
        <v>2.5000000000000001E-2</v>
      </c>
      <c r="AI178" s="64">
        <f t="shared" si="51"/>
        <v>-3.3670033670032953E-3</v>
      </c>
      <c r="AJ178" s="64">
        <f t="shared" si="52"/>
        <v>-2.1276595744680753E-2</v>
      </c>
      <c r="AK178" s="64">
        <f t="shared" si="53"/>
        <v>8.4745762711864094E-3</v>
      </c>
      <c r="AL178" s="64">
        <f t="shared" si="54"/>
        <v>-2.4390243902439004E-2</v>
      </c>
      <c r="AM178" s="64">
        <f t="shared" si="55"/>
        <v>-1.0582010582010545E-2</v>
      </c>
      <c r="AN178" s="64">
        <f t="shared" si="56"/>
        <v>2.8776978417266595E-3</v>
      </c>
      <c r="AO178" s="64">
        <f t="shared" si="57"/>
        <v>-8.1300813008131235E-3</v>
      </c>
      <c r="AP178" s="64">
        <f t="shared" si="58"/>
        <v>-8.3160083160083234E-3</v>
      </c>
      <c r="AQ178" s="64">
        <f t="shared" si="59"/>
        <v>-3.4246575342465023E-3</v>
      </c>
    </row>
    <row r="179" spans="1:43">
      <c r="A179" s="62">
        <v>38610</v>
      </c>
      <c r="C179" s="7">
        <f>ASSECOPOL!C180</f>
        <v>1.1191199936899605E-2</v>
      </c>
      <c r="D179" s="7">
        <f>PEKAO!C180</f>
        <v>-5.6209538823347284E-3</v>
      </c>
      <c r="E179" s="7">
        <f>BZWBK!C180</f>
        <v>0</v>
      </c>
      <c r="F179" s="7">
        <f>' BRE'!C180</f>
        <v>2.0833333333333332E-2</v>
      </c>
      <c r="G179" s="7">
        <f>GETIN!C180</f>
        <v>-4.8899755501221453E-3</v>
      </c>
      <c r="H179" s="7">
        <f>GTC!C180</f>
        <v>6.9444444444444198E-3</v>
      </c>
      <c r="I179" s="7">
        <f>KGHM!C180</f>
        <v>1.715686274509811E-2</v>
      </c>
      <c r="J179" s="7">
        <f>PBG!C180</f>
        <v>0</v>
      </c>
      <c r="K179" s="7">
        <f>PKNORLEN!C180</f>
        <v>2.601626016260165E-2</v>
      </c>
      <c r="L179" s="7">
        <f>PKOBP!C180</f>
        <v>2.7027027027026931E-2</v>
      </c>
      <c r="M179" s="7">
        <f>POLIMEXMS!C180</f>
        <v>0</v>
      </c>
      <c r="N179" s="7">
        <f>TPSA!C180</f>
        <v>3.3613445378151287E-2</v>
      </c>
      <c r="O179" s="7">
        <f>TVN!C180</f>
        <v>2.6923076923076862E-2</v>
      </c>
      <c r="P179" s="7">
        <f>Polnord!C180</f>
        <v>0</v>
      </c>
      <c r="Q179" s="7">
        <f>Agora!C180</f>
        <v>8.6083213773313384E-3</v>
      </c>
      <c r="R179" s="7">
        <f>Cersanit!C180</f>
        <v>4.9180327868852576E-2</v>
      </c>
      <c r="S179" s="7">
        <f>Netia!C180</f>
        <v>1.0482180293501198E-2</v>
      </c>
      <c r="T179" s="7">
        <f>Orbis!C180</f>
        <v>1.0309278350515367E-2</v>
      </c>
      <c r="V179" s="7">
        <f>WIG!C180</f>
        <v>1.3811219664087051E-2</v>
      </c>
      <c r="W179" s="64">
        <f t="shared" si="40"/>
        <v>1.3811219664087051E-2</v>
      </c>
      <c r="X179" s="64">
        <f t="shared" si="41"/>
        <v>0</v>
      </c>
      <c r="Z179" s="64">
        <f t="shared" si="42"/>
        <v>1.1191199936899605E-2</v>
      </c>
      <c r="AA179" s="64">
        <f t="shared" si="43"/>
        <v>-5.6209538823347284E-3</v>
      </c>
      <c r="AB179" s="64">
        <f t="shared" si="44"/>
        <v>0</v>
      </c>
      <c r="AC179" s="64">
        <f t="shared" si="45"/>
        <v>2.0833333333333332E-2</v>
      </c>
      <c r="AD179" s="64">
        <f t="shared" si="46"/>
        <v>-4.8899755501221453E-3</v>
      </c>
      <c r="AE179" s="64">
        <f t="shared" si="47"/>
        <v>6.9444444444444198E-3</v>
      </c>
      <c r="AF179" s="64">
        <f t="shared" si="48"/>
        <v>1.715686274509811E-2</v>
      </c>
      <c r="AG179" s="64">
        <f t="shared" si="49"/>
        <v>0</v>
      </c>
      <c r="AH179" s="64">
        <f t="shared" si="50"/>
        <v>2.601626016260165E-2</v>
      </c>
      <c r="AI179" s="64">
        <f t="shared" si="51"/>
        <v>2.7027027027026931E-2</v>
      </c>
      <c r="AJ179" s="64">
        <f t="shared" si="52"/>
        <v>0</v>
      </c>
      <c r="AK179" s="64">
        <f t="shared" si="53"/>
        <v>3.3613445378151287E-2</v>
      </c>
      <c r="AL179" s="64">
        <f t="shared" si="54"/>
        <v>2.6923076923076862E-2</v>
      </c>
      <c r="AM179" s="64">
        <f t="shared" si="55"/>
        <v>0</v>
      </c>
      <c r="AN179" s="64">
        <f t="shared" si="56"/>
        <v>8.6083213773313384E-3</v>
      </c>
      <c r="AO179" s="64">
        <f t="shared" si="57"/>
        <v>4.9180327868852576E-2</v>
      </c>
      <c r="AP179" s="64">
        <f t="shared" si="58"/>
        <v>1.0482180293501198E-2</v>
      </c>
      <c r="AQ179" s="64">
        <f t="shared" si="59"/>
        <v>1.0309278350515367E-2</v>
      </c>
    </row>
    <row r="180" spans="1:43">
      <c r="A180" s="62">
        <v>38611</v>
      </c>
      <c r="C180" s="7">
        <f>ASSECOPOL!C181</f>
        <v>1.6458510213816644E-2</v>
      </c>
      <c r="D180" s="7">
        <f>PEKAO!C181</f>
        <v>3.107700704316875E-2</v>
      </c>
      <c r="E180" s="7">
        <f>BZWBK!C181</f>
        <v>-8.5470085470085479E-3</v>
      </c>
      <c r="F180" s="7">
        <f>' BRE'!C181</f>
        <v>3.7414965986394558E-2</v>
      </c>
      <c r="G180" s="7">
        <f>GETIN!C181</f>
        <v>2.9484029484029509E-2</v>
      </c>
      <c r="H180" s="7">
        <f>GTC!C181</f>
        <v>1.0344827586206921E-2</v>
      </c>
      <c r="I180" s="7">
        <f>KGHM!C181</f>
        <v>7.2289156626505341E-3</v>
      </c>
      <c r="J180" s="7">
        <f>PBG!C181</f>
        <v>3.1250000000000444E-3</v>
      </c>
      <c r="K180" s="7">
        <f>PKNORLEN!C181</f>
        <v>-9.5087163232963779E-3</v>
      </c>
      <c r="L180" s="7">
        <f>PKOBP!C181</f>
        <v>3.618421052631584E-2</v>
      </c>
      <c r="M180" s="7">
        <f>POLIMEXMS!C181</f>
        <v>-2.1739130434782625E-2</v>
      </c>
      <c r="N180" s="7">
        <f>TPSA!C181</f>
        <v>2.032520325203252E-2</v>
      </c>
      <c r="O180" s="7">
        <f>TVN!C181</f>
        <v>4.3071161048689223E-2</v>
      </c>
      <c r="P180" s="7">
        <f>Polnord!C181</f>
        <v>4.8128342245989421E-2</v>
      </c>
      <c r="Q180" s="7">
        <f>Agora!C181</f>
        <v>2.4182076813655803E-2</v>
      </c>
      <c r="R180" s="7">
        <f>Cersanit!C181</f>
        <v>1.1718749999999889E-2</v>
      </c>
      <c r="S180" s="7">
        <f>Netia!C181</f>
        <v>-6.2240663900415454E-3</v>
      </c>
      <c r="T180" s="7">
        <f>Orbis!C181</f>
        <v>3.4013605442176874E-2</v>
      </c>
      <c r="V180" s="7">
        <f>WIG!C181</f>
        <v>1.0310186602893991E-2</v>
      </c>
      <c r="W180" s="64">
        <f t="shared" si="40"/>
        <v>1.0310186602893991E-2</v>
      </c>
      <c r="X180" s="64">
        <f t="shared" si="41"/>
        <v>0</v>
      </c>
      <c r="Z180" s="64">
        <f t="shared" si="42"/>
        <v>1.6458510213816644E-2</v>
      </c>
      <c r="AA180" s="64">
        <f t="shared" si="43"/>
        <v>3.107700704316875E-2</v>
      </c>
      <c r="AB180" s="64">
        <f t="shared" si="44"/>
        <v>-8.5470085470085479E-3</v>
      </c>
      <c r="AC180" s="64">
        <f t="shared" si="45"/>
        <v>3.7414965986394558E-2</v>
      </c>
      <c r="AD180" s="64">
        <f t="shared" si="46"/>
        <v>2.9484029484029509E-2</v>
      </c>
      <c r="AE180" s="64">
        <f t="shared" si="47"/>
        <v>1.0344827586206921E-2</v>
      </c>
      <c r="AF180" s="64">
        <f t="shared" si="48"/>
        <v>7.2289156626505341E-3</v>
      </c>
      <c r="AG180" s="64">
        <f t="shared" si="49"/>
        <v>3.1250000000000444E-3</v>
      </c>
      <c r="AH180" s="64">
        <f t="shared" si="50"/>
        <v>-9.5087163232963779E-3</v>
      </c>
      <c r="AI180" s="64">
        <f t="shared" si="51"/>
        <v>3.618421052631584E-2</v>
      </c>
      <c r="AJ180" s="64">
        <f t="shared" si="52"/>
        <v>-2.1739130434782625E-2</v>
      </c>
      <c r="AK180" s="64">
        <f t="shared" si="53"/>
        <v>2.032520325203252E-2</v>
      </c>
      <c r="AL180" s="64">
        <f t="shared" si="54"/>
        <v>4.3071161048689223E-2</v>
      </c>
      <c r="AM180" s="64">
        <f t="shared" si="55"/>
        <v>4.8128342245989421E-2</v>
      </c>
      <c r="AN180" s="64">
        <f t="shared" si="56"/>
        <v>2.4182076813655803E-2</v>
      </c>
      <c r="AO180" s="64">
        <f t="shared" si="57"/>
        <v>1.1718749999999889E-2</v>
      </c>
      <c r="AP180" s="64">
        <f t="shared" si="58"/>
        <v>-6.2240663900415454E-3</v>
      </c>
      <c r="AQ180" s="64">
        <f t="shared" si="59"/>
        <v>3.4013605442176874E-2</v>
      </c>
    </row>
    <row r="181" spans="1:43">
      <c r="A181" s="62">
        <v>38614</v>
      </c>
      <c r="C181" s="7">
        <f>ASSECOPOL!C182</f>
        <v>-1.0891092031203416E-2</v>
      </c>
      <c r="D181" s="7">
        <f>PEKAO!C182</f>
        <v>2.465168156984332E-2</v>
      </c>
      <c r="E181" s="7">
        <f>BZWBK!C182</f>
        <v>2.5862068965517241E-2</v>
      </c>
      <c r="F181" s="7">
        <f>' BRE'!C182</f>
        <v>-3.2786885245901639E-3</v>
      </c>
      <c r="G181" s="7">
        <f>GETIN!C182</f>
        <v>2.6252983293555947E-2</v>
      </c>
      <c r="H181" s="7">
        <f>GTC!C182</f>
        <v>-3.0716723549488126E-2</v>
      </c>
      <c r="I181" s="7">
        <f>KGHM!C182</f>
        <v>2.3923444976076897E-3</v>
      </c>
      <c r="J181" s="7">
        <f>PBG!C182</f>
        <v>1.0903426791277303E-2</v>
      </c>
      <c r="K181" s="7">
        <f>PKNORLEN!C182</f>
        <v>2.2399999999999979E-2</v>
      </c>
      <c r="L181" s="7">
        <f>PKOBP!C182</f>
        <v>4.7619047619047616E-2</v>
      </c>
      <c r="M181" s="7">
        <f>POLIMEXMS!C182</f>
        <v>0</v>
      </c>
      <c r="N181" s="7">
        <f>TPSA!C182</f>
        <v>4.7808764940239015E-2</v>
      </c>
      <c r="O181" s="7">
        <f>TVN!C182</f>
        <v>3.5906642728904717E-2</v>
      </c>
      <c r="P181" s="7">
        <f>Polnord!C182</f>
        <v>2.0408163265306048E-2</v>
      </c>
      <c r="Q181" s="7">
        <f>Agora!C182</f>
        <v>2.6388888888888969E-2</v>
      </c>
      <c r="R181" s="7">
        <f>Cersanit!C182</f>
        <v>3.8610038610039162E-3</v>
      </c>
      <c r="S181" s="7">
        <f>Netia!C182</f>
        <v>-4.1753653444677376E-3</v>
      </c>
      <c r="T181" s="7">
        <f>Orbis!C182</f>
        <v>1.9736842105263205E-2</v>
      </c>
      <c r="V181" s="7">
        <f>WIG!C182</f>
        <v>1.9861175342806878E-2</v>
      </c>
      <c r="W181" s="64">
        <f t="shared" si="40"/>
        <v>1.9861175342806878E-2</v>
      </c>
      <c r="X181" s="64">
        <f t="shared" si="41"/>
        <v>0</v>
      </c>
      <c r="Z181" s="64">
        <f t="shared" si="42"/>
        <v>-1.0891092031203416E-2</v>
      </c>
      <c r="AA181" s="64">
        <f t="shared" si="43"/>
        <v>2.465168156984332E-2</v>
      </c>
      <c r="AB181" s="64">
        <f t="shared" si="44"/>
        <v>2.5862068965517241E-2</v>
      </c>
      <c r="AC181" s="64">
        <f t="shared" si="45"/>
        <v>-3.2786885245901639E-3</v>
      </c>
      <c r="AD181" s="64">
        <f t="shared" si="46"/>
        <v>2.6252983293555947E-2</v>
      </c>
      <c r="AE181" s="64">
        <f t="shared" si="47"/>
        <v>-3.0716723549488126E-2</v>
      </c>
      <c r="AF181" s="64">
        <f t="shared" si="48"/>
        <v>2.3923444976076897E-3</v>
      </c>
      <c r="AG181" s="64">
        <f t="shared" si="49"/>
        <v>1.0903426791277303E-2</v>
      </c>
      <c r="AH181" s="64">
        <f t="shared" si="50"/>
        <v>2.2399999999999979E-2</v>
      </c>
      <c r="AI181" s="64">
        <f t="shared" si="51"/>
        <v>4.7619047619047616E-2</v>
      </c>
      <c r="AJ181" s="64">
        <f t="shared" si="52"/>
        <v>0</v>
      </c>
      <c r="AK181" s="64">
        <f t="shared" si="53"/>
        <v>4.7808764940239015E-2</v>
      </c>
      <c r="AL181" s="64">
        <f t="shared" si="54"/>
        <v>3.5906642728904717E-2</v>
      </c>
      <c r="AM181" s="64">
        <f t="shared" si="55"/>
        <v>2.0408163265306048E-2</v>
      </c>
      <c r="AN181" s="64">
        <f t="shared" si="56"/>
        <v>2.6388888888888969E-2</v>
      </c>
      <c r="AO181" s="64">
        <f t="shared" si="57"/>
        <v>3.8610038610039162E-3</v>
      </c>
      <c r="AP181" s="64">
        <f t="shared" si="58"/>
        <v>-4.1753653444677376E-3</v>
      </c>
      <c r="AQ181" s="64">
        <f t="shared" si="59"/>
        <v>1.9736842105263205E-2</v>
      </c>
    </row>
    <row r="182" spans="1:43">
      <c r="A182" s="62">
        <v>38615</v>
      </c>
      <c r="C182" s="7">
        <f>ASSECOPOL!C183</f>
        <v>-2.4835953795517309E-2</v>
      </c>
      <c r="D182" s="7">
        <f>PEKAO!C183</f>
        <v>-5.3504547886570634E-3</v>
      </c>
      <c r="E182" s="7">
        <f>BZWBK!C183</f>
        <v>-8.4033613445378148E-3</v>
      </c>
      <c r="F182" s="7">
        <f>' BRE'!C183</f>
        <v>-6.5789473684210523E-3</v>
      </c>
      <c r="G182" s="7">
        <f>GETIN!C183</f>
        <v>-4.6511627906975755E-3</v>
      </c>
      <c r="H182" s="7">
        <f>GTC!C183</f>
        <v>0</v>
      </c>
      <c r="I182" s="7">
        <f>KGHM!C183</f>
        <v>2.1479713603818583E-2</v>
      </c>
      <c r="J182" s="7">
        <f>PBG!C183</f>
        <v>9.2449922958396658E-3</v>
      </c>
      <c r="K182" s="7">
        <f>PKNORLEN!C183</f>
        <v>-7.8247261345852897E-3</v>
      </c>
      <c r="L182" s="7">
        <f>PKOBP!C183</f>
        <v>-1.2121212121212078E-2</v>
      </c>
      <c r="M182" s="7">
        <f>POLIMEXMS!C183</f>
        <v>0</v>
      </c>
      <c r="N182" s="7">
        <f>TPSA!C183</f>
        <v>0</v>
      </c>
      <c r="O182" s="7">
        <f>TVN!C183</f>
        <v>-1.2131715771230399E-2</v>
      </c>
      <c r="P182" s="7">
        <f>Polnord!C183</f>
        <v>-8.4999999999999964E-2</v>
      </c>
      <c r="Q182" s="7">
        <f>Agora!C183</f>
        <v>0</v>
      </c>
      <c r="R182" s="7">
        <f>Cersanit!C183</f>
        <v>-9.2307692307692257E-2</v>
      </c>
      <c r="S182" s="7">
        <f>Netia!C183</f>
        <v>-1.4675052410901342E-2</v>
      </c>
      <c r="T182" s="7">
        <f>Orbis!C183</f>
        <v>6.4516129032257839E-3</v>
      </c>
      <c r="V182" s="7">
        <f>WIG!C183</f>
        <v>-4.7162398630768813E-3</v>
      </c>
      <c r="W182" s="64">
        <f t="shared" si="40"/>
        <v>0</v>
      </c>
      <c r="X182" s="64">
        <f t="shared" si="41"/>
        <v>-4.7162398630768813E-3</v>
      </c>
      <c r="Z182" s="64">
        <f t="shared" si="42"/>
        <v>0</v>
      </c>
      <c r="AA182" s="64">
        <f t="shared" si="43"/>
        <v>0</v>
      </c>
      <c r="AB182" s="64">
        <f t="shared" si="44"/>
        <v>0</v>
      </c>
      <c r="AC182" s="64">
        <f t="shared" si="45"/>
        <v>0</v>
      </c>
      <c r="AD182" s="64">
        <f t="shared" si="46"/>
        <v>0</v>
      </c>
      <c r="AE182" s="64">
        <f t="shared" si="47"/>
        <v>0</v>
      </c>
      <c r="AF182" s="64">
        <f t="shared" si="48"/>
        <v>0</v>
      </c>
      <c r="AG182" s="64">
        <f t="shared" si="49"/>
        <v>0</v>
      </c>
      <c r="AH182" s="64">
        <f t="shared" si="50"/>
        <v>0</v>
      </c>
      <c r="AI182" s="64">
        <f t="shared" si="51"/>
        <v>0</v>
      </c>
      <c r="AJ182" s="64">
        <f t="shared" si="52"/>
        <v>0</v>
      </c>
      <c r="AK182" s="64">
        <f t="shared" si="53"/>
        <v>0</v>
      </c>
      <c r="AL182" s="64">
        <f t="shared" si="54"/>
        <v>0</v>
      </c>
      <c r="AM182" s="64">
        <f t="shared" si="55"/>
        <v>0</v>
      </c>
      <c r="AN182" s="64">
        <f t="shared" si="56"/>
        <v>0</v>
      </c>
      <c r="AO182" s="64">
        <f t="shared" si="57"/>
        <v>0</v>
      </c>
      <c r="AP182" s="64">
        <f t="shared" si="58"/>
        <v>0</v>
      </c>
      <c r="AQ182" s="64">
        <f t="shared" si="59"/>
        <v>0</v>
      </c>
    </row>
    <row r="183" spans="1:43">
      <c r="A183" s="62">
        <v>38616</v>
      </c>
      <c r="C183" s="7">
        <f>ASSECOPOL!C184</f>
        <v>-1.4180100123624525E-2</v>
      </c>
      <c r="D183" s="7">
        <f>PEKAO!C184</f>
        <v>-2.6914729832501767E-2</v>
      </c>
      <c r="E183" s="7">
        <f>BZWBK!C184</f>
        <v>-4.2372881355932203E-3</v>
      </c>
      <c r="F183" s="7">
        <f>' BRE'!C184</f>
        <v>-9.9337748344370865E-3</v>
      </c>
      <c r="G183" s="7">
        <f>GETIN!C184</f>
        <v>-3.0373831775700907E-2</v>
      </c>
      <c r="H183" s="7">
        <f>GTC!C184</f>
        <v>-1.4084507042253471E-2</v>
      </c>
      <c r="I183" s="7">
        <f>KGHM!C184</f>
        <v>-7.0093457943924574E-3</v>
      </c>
      <c r="J183" s="7">
        <f>PBG!C184</f>
        <v>-1.3740458015267262E-2</v>
      </c>
      <c r="K183" s="7">
        <f>PKNORLEN!C184</f>
        <v>7.8864353312302835E-3</v>
      </c>
      <c r="L183" s="7">
        <f>PKOBP!C184</f>
        <v>-1.8404907975460166E-2</v>
      </c>
      <c r="M183" s="7">
        <f>POLIMEXMS!C184</f>
        <v>-5.5555555555555601E-3</v>
      </c>
      <c r="N183" s="7">
        <f>TPSA!C184</f>
        <v>-1.9011406844106463E-2</v>
      </c>
      <c r="O183" s="7">
        <f>TVN!C184</f>
        <v>0</v>
      </c>
      <c r="P183" s="7">
        <f>Polnord!C184</f>
        <v>-1.092896174863384E-2</v>
      </c>
      <c r="Q183" s="7">
        <f>Agora!C184</f>
        <v>-1.3531799729364004E-2</v>
      </c>
      <c r="R183" s="7">
        <f>Cersanit!C184</f>
        <v>7.6271186440677846E-2</v>
      </c>
      <c r="S183" s="7">
        <f>Netia!C184</f>
        <v>-2.1276595744680965E-2</v>
      </c>
      <c r="T183" s="7">
        <f>Orbis!C184</f>
        <v>0</v>
      </c>
      <c r="V183" s="7">
        <f>WIG!C184</f>
        <v>-6.5669556644584346E-3</v>
      </c>
      <c r="W183" s="64">
        <f t="shared" si="40"/>
        <v>0</v>
      </c>
      <c r="X183" s="64">
        <f t="shared" si="41"/>
        <v>-6.5669556644584346E-3</v>
      </c>
      <c r="Z183" s="64">
        <f t="shared" si="42"/>
        <v>0</v>
      </c>
      <c r="AA183" s="64">
        <f t="shared" si="43"/>
        <v>0</v>
      </c>
      <c r="AB183" s="64">
        <f t="shared" si="44"/>
        <v>0</v>
      </c>
      <c r="AC183" s="64">
        <f t="shared" si="45"/>
        <v>0</v>
      </c>
      <c r="AD183" s="64">
        <f t="shared" si="46"/>
        <v>0</v>
      </c>
      <c r="AE183" s="64">
        <f t="shared" si="47"/>
        <v>0</v>
      </c>
      <c r="AF183" s="64">
        <f t="shared" si="48"/>
        <v>0</v>
      </c>
      <c r="AG183" s="64">
        <f t="shared" si="49"/>
        <v>0</v>
      </c>
      <c r="AH183" s="64">
        <f t="shared" si="50"/>
        <v>0</v>
      </c>
      <c r="AI183" s="64">
        <f t="shared" si="51"/>
        <v>0</v>
      </c>
      <c r="AJ183" s="64">
        <f t="shared" si="52"/>
        <v>0</v>
      </c>
      <c r="AK183" s="64">
        <f t="shared" si="53"/>
        <v>0</v>
      </c>
      <c r="AL183" s="64">
        <f t="shared" si="54"/>
        <v>0</v>
      </c>
      <c r="AM183" s="64">
        <f t="shared" si="55"/>
        <v>0</v>
      </c>
      <c r="AN183" s="64">
        <f t="shared" si="56"/>
        <v>0</v>
      </c>
      <c r="AO183" s="64">
        <f t="shared" si="57"/>
        <v>0</v>
      </c>
      <c r="AP183" s="64">
        <f t="shared" si="58"/>
        <v>0</v>
      </c>
      <c r="AQ183" s="64">
        <f t="shared" si="59"/>
        <v>0</v>
      </c>
    </row>
    <row r="184" spans="1:43">
      <c r="A184" s="62">
        <v>38617</v>
      </c>
      <c r="C184" s="7">
        <f>ASSECOPOL!C185</f>
        <v>-8.514349923330505E-3</v>
      </c>
      <c r="D184" s="7">
        <f>PEKAO!C185</f>
        <v>-5.4708349218451522E-3</v>
      </c>
      <c r="E184" s="7">
        <f>BZWBK!C185</f>
        <v>4.2553191489361703E-3</v>
      </c>
      <c r="F184" s="7">
        <f>' BRE'!C185</f>
        <v>-1.0033444816053512E-2</v>
      </c>
      <c r="G184" s="7">
        <f>GETIN!C185</f>
        <v>1.2048192771084293E-2</v>
      </c>
      <c r="H184" s="7">
        <f>GTC!C185</f>
        <v>-2.8571428571428598E-2</v>
      </c>
      <c r="I184" s="7">
        <f>KGHM!C185</f>
        <v>-2.3529411764706219E-3</v>
      </c>
      <c r="J184" s="7">
        <f>PBG!C185</f>
        <v>6.1919504643963737E-3</v>
      </c>
      <c r="K184" s="7">
        <f>PKNORLEN!C185</f>
        <v>3.2863849765258239E-2</v>
      </c>
      <c r="L184" s="7">
        <f>PKOBP!C185</f>
        <v>-1.5625E-2</v>
      </c>
      <c r="M184" s="7">
        <f>POLIMEXMS!C185</f>
        <v>-2.7932960893854771E-2</v>
      </c>
      <c r="N184" s="7">
        <f>TPSA!C185</f>
        <v>-1.1627906976744214E-2</v>
      </c>
      <c r="O184" s="7">
        <f>TVN!C185</f>
        <v>-1.0526315789473771E-2</v>
      </c>
      <c r="P184" s="7">
        <f>Polnord!C185</f>
        <v>5.5248618784529205E-3</v>
      </c>
      <c r="Q184" s="7">
        <f>Agora!C185</f>
        <v>-2.6063100137174288E-2</v>
      </c>
      <c r="R184" s="7">
        <f>Cersanit!C185</f>
        <v>3.9370078740158044E-3</v>
      </c>
      <c r="S184" s="7">
        <f>Netia!C185</f>
        <v>-6.5217391304346443E-3</v>
      </c>
      <c r="T184" s="7">
        <f>Orbis!C185</f>
        <v>-9.6153846153846385E-3</v>
      </c>
      <c r="V184" s="7">
        <f>WIG!C185</f>
        <v>-2.8373163609233835E-3</v>
      </c>
      <c r="W184" s="64">
        <f t="shared" si="40"/>
        <v>0</v>
      </c>
      <c r="X184" s="64">
        <f t="shared" si="41"/>
        <v>-2.8373163609233835E-3</v>
      </c>
      <c r="Z184" s="64">
        <f t="shared" si="42"/>
        <v>0</v>
      </c>
      <c r="AA184" s="64">
        <f t="shared" si="43"/>
        <v>0</v>
      </c>
      <c r="AB184" s="64">
        <f t="shared" si="44"/>
        <v>0</v>
      </c>
      <c r="AC184" s="64">
        <f t="shared" si="45"/>
        <v>0</v>
      </c>
      <c r="AD184" s="64">
        <f t="shared" si="46"/>
        <v>0</v>
      </c>
      <c r="AE184" s="64">
        <f t="shared" si="47"/>
        <v>0</v>
      </c>
      <c r="AF184" s="64">
        <f t="shared" si="48"/>
        <v>0</v>
      </c>
      <c r="AG184" s="64">
        <f t="shared" si="49"/>
        <v>0</v>
      </c>
      <c r="AH184" s="64">
        <f t="shared" si="50"/>
        <v>0</v>
      </c>
      <c r="AI184" s="64">
        <f t="shared" si="51"/>
        <v>0</v>
      </c>
      <c r="AJ184" s="64">
        <f t="shared" si="52"/>
        <v>0</v>
      </c>
      <c r="AK184" s="64">
        <f t="shared" si="53"/>
        <v>0</v>
      </c>
      <c r="AL184" s="64">
        <f t="shared" si="54"/>
        <v>0</v>
      </c>
      <c r="AM184" s="64">
        <f t="shared" si="55"/>
        <v>0</v>
      </c>
      <c r="AN184" s="64">
        <f t="shared" si="56"/>
        <v>0</v>
      </c>
      <c r="AO184" s="64">
        <f t="shared" si="57"/>
        <v>0</v>
      </c>
      <c r="AP184" s="64">
        <f t="shared" si="58"/>
        <v>0</v>
      </c>
      <c r="AQ184" s="64">
        <f t="shared" si="59"/>
        <v>0</v>
      </c>
    </row>
    <row r="185" spans="1:43">
      <c r="A185" s="62">
        <v>38618</v>
      </c>
      <c r="C185" s="7">
        <f>ASSECOPOL!C186</f>
        <v>-1.7472348232259183E-2</v>
      </c>
      <c r="D185" s="7">
        <f>PEKAO!C186</f>
        <v>5.5009295996012626E-3</v>
      </c>
      <c r="E185" s="7">
        <f>BZWBK!C186</f>
        <v>-1.6949152542372881E-2</v>
      </c>
      <c r="F185" s="7">
        <f>' BRE'!C186</f>
        <v>1.3513513513513514E-2</v>
      </c>
      <c r="G185" s="7">
        <f>GETIN!C186</f>
        <v>-1.4285714285714403E-2</v>
      </c>
      <c r="H185" s="7">
        <f>GTC!C186</f>
        <v>2.2058823529411818E-2</v>
      </c>
      <c r="I185" s="7">
        <f>KGHM!C186</f>
        <v>1.4150943396226448E-2</v>
      </c>
      <c r="J185" s="7">
        <f>PBG!C186</f>
        <v>-7.6923076923076927E-3</v>
      </c>
      <c r="K185" s="7">
        <f>PKNORLEN!C186</f>
        <v>-1.666666666666658E-2</v>
      </c>
      <c r="L185" s="7">
        <f>PKOBP!C186</f>
        <v>0</v>
      </c>
      <c r="M185" s="7">
        <f>POLIMEXMS!C186</f>
        <v>0</v>
      </c>
      <c r="N185" s="7">
        <f>TPSA!C186</f>
        <v>-1.5686274509803866E-2</v>
      </c>
      <c r="O185" s="7">
        <f>TVN!C186</f>
        <v>-1.5957446808510613E-2</v>
      </c>
      <c r="P185" s="7">
        <f>Polnord!C186</f>
        <v>2.1978021978022098E-2</v>
      </c>
      <c r="Q185" s="7">
        <f>Agora!C186</f>
        <v>-1.4084507042253521E-2</v>
      </c>
      <c r="R185" s="7">
        <f>Cersanit!C186</f>
        <v>0</v>
      </c>
      <c r="S185" s="7">
        <f>Netia!C186</f>
        <v>6.5645514223193341E-3</v>
      </c>
      <c r="T185" s="7">
        <f>Orbis!C186</f>
        <v>-2.2653721682847874E-2</v>
      </c>
      <c r="V185" s="7">
        <f>WIG!C186</f>
        <v>-6.4650003618413089E-3</v>
      </c>
      <c r="W185" s="64">
        <f t="shared" si="40"/>
        <v>0</v>
      </c>
      <c r="X185" s="64">
        <f t="shared" si="41"/>
        <v>-6.4650003618413089E-3</v>
      </c>
      <c r="Z185" s="64">
        <f t="shared" si="42"/>
        <v>0</v>
      </c>
      <c r="AA185" s="64">
        <f t="shared" si="43"/>
        <v>0</v>
      </c>
      <c r="AB185" s="64">
        <f t="shared" si="44"/>
        <v>0</v>
      </c>
      <c r="AC185" s="64">
        <f t="shared" si="45"/>
        <v>0</v>
      </c>
      <c r="AD185" s="64">
        <f t="shared" si="46"/>
        <v>0</v>
      </c>
      <c r="AE185" s="64">
        <f t="shared" si="47"/>
        <v>0</v>
      </c>
      <c r="AF185" s="64">
        <f t="shared" si="48"/>
        <v>0</v>
      </c>
      <c r="AG185" s="64">
        <f t="shared" si="49"/>
        <v>0</v>
      </c>
      <c r="AH185" s="64">
        <f t="shared" si="50"/>
        <v>0</v>
      </c>
      <c r="AI185" s="64">
        <f t="shared" si="51"/>
        <v>0</v>
      </c>
      <c r="AJ185" s="64">
        <f t="shared" si="52"/>
        <v>0</v>
      </c>
      <c r="AK185" s="64">
        <f t="shared" si="53"/>
        <v>0</v>
      </c>
      <c r="AL185" s="64">
        <f t="shared" si="54"/>
        <v>0</v>
      </c>
      <c r="AM185" s="64">
        <f t="shared" si="55"/>
        <v>0</v>
      </c>
      <c r="AN185" s="64">
        <f t="shared" si="56"/>
        <v>0</v>
      </c>
      <c r="AO185" s="64">
        <f t="shared" si="57"/>
        <v>0</v>
      </c>
      <c r="AP185" s="64">
        <f t="shared" si="58"/>
        <v>0</v>
      </c>
      <c r="AQ185" s="64">
        <f t="shared" si="59"/>
        <v>0</v>
      </c>
    </row>
    <row r="186" spans="1:43">
      <c r="A186" s="62">
        <v>38621</v>
      </c>
      <c r="C186" s="7">
        <f>ASSECOPOL!C187</f>
        <v>1.4768766051274855E-2</v>
      </c>
      <c r="D186" s="7">
        <f>PEKAO!C187</f>
        <v>2.2124793493455329E-2</v>
      </c>
      <c r="E186" s="7">
        <f>BZWBK!C187</f>
        <v>2.1551724137931036E-2</v>
      </c>
      <c r="F186" s="7">
        <f>' BRE'!C187</f>
        <v>3.3333333333333333E-2</v>
      </c>
      <c r="G186" s="7">
        <f>GETIN!C187</f>
        <v>1.2077294685990511E-2</v>
      </c>
      <c r="H186" s="7">
        <f>GTC!C187</f>
        <v>2.1582733812949562E-2</v>
      </c>
      <c r="I186" s="7">
        <f>KGHM!C187</f>
        <v>2.0930232558139503E-2</v>
      </c>
      <c r="J186" s="7">
        <f>PBG!C187</f>
        <v>-7.7519379844961239E-3</v>
      </c>
      <c r="K186" s="7">
        <f>PKNORLEN!C187</f>
        <v>9.2449922958396658E-3</v>
      </c>
      <c r="L186" s="7">
        <f>PKOBP!C187</f>
        <v>6.3492063492063266E-3</v>
      </c>
      <c r="M186" s="7">
        <f>POLIMEXMS!C187</f>
        <v>-1.7241379310344845E-2</v>
      </c>
      <c r="N186" s="7">
        <f>TPSA!C187</f>
        <v>7.9681274900398127E-3</v>
      </c>
      <c r="O186" s="7">
        <f>TVN!C187</f>
        <v>1.8018018018018115E-2</v>
      </c>
      <c r="P186" s="7">
        <f>Polnord!C187</f>
        <v>1.6129032258064363E-2</v>
      </c>
      <c r="Q186" s="7">
        <f>Agora!C187</f>
        <v>8.5714285714284903E-3</v>
      </c>
      <c r="R186" s="7">
        <f>Cersanit!C187</f>
        <v>0</v>
      </c>
      <c r="S186" s="7">
        <f>Netia!C187</f>
        <v>0</v>
      </c>
      <c r="T186" s="7">
        <f>Orbis!C187</f>
        <v>-1.9867549668874104E-2</v>
      </c>
      <c r="V186" s="7">
        <f>WIG!C187</f>
        <v>7.7769386889605984E-3</v>
      </c>
      <c r="W186" s="64">
        <f t="shared" si="40"/>
        <v>7.7769386889605984E-3</v>
      </c>
      <c r="X186" s="64">
        <f t="shared" si="41"/>
        <v>0</v>
      </c>
      <c r="Z186" s="64">
        <f t="shared" si="42"/>
        <v>1.4768766051274855E-2</v>
      </c>
      <c r="AA186" s="64">
        <f t="shared" si="43"/>
        <v>2.2124793493455329E-2</v>
      </c>
      <c r="AB186" s="64">
        <f t="shared" si="44"/>
        <v>2.1551724137931036E-2</v>
      </c>
      <c r="AC186" s="64">
        <f t="shared" si="45"/>
        <v>3.3333333333333333E-2</v>
      </c>
      <c r="AD186" s="64">
        <f t="shared" si="46"/>
        <v>1.2077294685990511E-2</v>
      </c>
      <c r="AE186" s="64">
        <f t="shared" si="47"/>
        <v>2.1582733812949562E-2</v>
      </c>
      <c r="AF186" s="64">
        <f t="shared" si="48"/>
        <v>2.0930232558139503E-2</v>
      </c>
      <c r="AG186" s="64">
        <f t="shared" si="49"/>
        <v>-7.7519379844961239E-3</v>
      </c>
      <c r="AH186" s="64">
        <f t="shared" si="50"/>
        <v>9.2449922958396658E-3</v>
      </c>
      <c r="AI186" s="64">
        <f t="shared" si="51"/>
        <v>6.3492063492063266E-3</v>
      </c>
      <c r="AJ186" s="64">
        <f t="shared" si="52"/>
        <v>-1.7241379310344845E-2</v>
      </c>
      <c r="AK186" s="64">
        <f t="shared" si="53"/>
        <v>7.9681274900398127E-3</v>
      </c>
      <c r="AL186" s="64">
        <f t="shared" si="54"/>
        <v>1.8018018018018115E-2</v>
      </c>
      <c r="AM186" s="64">
        <f t="shared" si="55"/>
        <v>1.6129032258064363E-2</v>
      </c>
      <c r="AN186" s="64">
        <f t="shared" si="56"/>
        <v>8.5714285714284903E-3</v>
      </c>
      <c r="AO186" s="64">
        <f t="shared" si="57"/>
        <v>0</v>
      </c>
      <c r="AP186" s="64">
        <f t="shared" si="58"/>
        <v>0</v>
      </c>
      <c r="AQ186" s="64">
        <f t="shared" si="59"/>
        <v>-1.9867549668874104E-2</v>
      </c>
    </row>
    <row r="187" spans="1:43">
      <c r="A187" s="62">
        <v>38622</v>
      </c>
      <c r="C187" s="7">
        <f>ASSECOPOL!C188</f>
        <v>-1.1586539518263708E-2</v>
      </c>
      <c r="D187" s="7">
        <f>PEKAO!C188</f>
        <v>-8.0876776367320297E-3</v>
      </c>
      <c r="E187" s="7">
        <f>BZWBK!C188</f>
        <v>1.2658227848101266E-2</v>
      </c>
      <c r="F187" s="7">
        <f>' BRE'!C188</f>
        <v>1.935483870967742E-2</v>
      </c>
      <c r="G187" s="7">
        <f>GETIN!C188</f>
        <v>4.773269689737368E-3</v>
      </c>
      <c r="H187" s="7">
        <f>GTC!C188</f>
        <v>0</v>
      </c>
      <c r="I187" s="7">
        <f>KGHM!C188</f>
        <v>3.872437357630986E-2</v>
      </c>
      <c r="J187" s="7">
        <f>PBG!C188</f>
        <v>1.4062500000000089E-2</v>
      </c>
      <c r="K187" s="7">
        <f>PKNORLEN!C188</f>
        <v>2.2900763358778626E-2</v>
      </c>
      <c r="L187" s="7">
        <f>PKOBP!C188</f>
        <v>-1.2618296529968411E-2</v>
      </c>
      <c r="M187" s="7">
        <f>POLIMEXMS!C188</f>
        <v>1.7543859649122823E-2</v>
      </c>
      <c r="N187" s="7">
        <f>TPSA!C188</f>
        <v>1.185770750988145E-2</v>
      </c>
      <c r="O187" s="7">
        <f>TVN!C188</f>
        <v>8.8495575221238625E-3</v>
      </c>
      <c r="P187" s="7">
        <f>Polnord!C188</f>
        <v>-5.2910052910051788E-3</v>
      </c>
      <c r="Q187" s="7">
        <f>Agora!C188</f>
        <v>7.0821529745042503E-3</v>
      </c>
      <c r="R187" s="7">
        <f>Cersanit!C188</f>
        <v>-3.9215686274510358E-3</v>
      </c>
      <c r="S187" s="7">
        <f>Netia!C188</f>
        <v>0</v>
      </c>
      <c r="T187" s="7">
        <f>Orbis!C188</f>
        <v>2.3648648648648622E-2</v>
      </c>
      <c r="V187" s="7">
        <f>WIG!C188</f>
        <v>8.3468106235393726E-3</v>
      </c>
      <c r="W187" s="64">
        <f t="shared" si="40"/>
        <v>8.3468106235393726E-3</v>
      </c>
      <c r="X187" s="64">
        <f t="shared" si="41"/>
        <v>0</v>
      </c>
      <c r="Z187" s="64">
        <f t="shared" si="42"/>
        <v>-1.1586539518263708E-2</v>
      </c>
      <c r="AA187" s="64">
        <f t="shared" si="43"/>
        <v>-8.0876776367320297E-3</v>
      </c>
      <c r="AB187" s="64">
        <f t="shared" si="44"/>
        <v>1.2658227848101266E-2</v>
      </c>
      <c r="AC187" s="64">
        <f t="shared" si="45"/>
        <v>1.935483870967742E-2</v>
      </c>
      <c r="AD187" s="64">
        <f t="shared" si="46"/>
        <v>4.773269689737368E-3</v>
      </c>
      <c r="AE187" s="64">
        <f t="shared" si="47"/>
        <v>0</v>
      </c>
      <c r="AF187" s="64">
        <f t="shared" si="48"/>
        <v>3.872437357630986E-2</v>
      </c>
      <c r="AG187" s="64">
        <f t="shared" si="49"/>
        <v>1.4062500000000089E-2</v>
      </c>
      <c r="AH187" s="64">
        <f t="shared" si="50"/>
        <v>2.2900763358778626E-2</v>
      </c>
      <c r="AI187" s="64">
        <f t="shared" si="51"/>
        <v>-1.2618296529968411E-2</v>
      </c>
      <c r="AJ187" s="64">
        <f t="shared" si="52"/>
        <v>1.7543859649122823E-2</v>
      </c>
      <c r="AK187" s="64">
        <f t="shared" si="53"/>
        <v>1.185770750988145E-2</v>
      </c>
      <c r="AL187" s="64">
        <f t="shared" si="54"/>
        <v>8.8495575221238625E-3</v>
      </c>
      <c r="AM187" s="64">
        <f t="shared" si="55"/>
        <v>-5.2910052910051788E-3</v>
      </c>
      <c r="AN187" s="64">
        <f t="shared" si="56"/>
        <v>7.0821529745042503E-3</v>
      </c>
      <c r="AO187" s="64">
        <f t="shared" si="57"/>
        <v>-3.9215686274510358E-3</v>
      </c>
      <c r="AP187" s="64">
        <f t="shared" si="58"/>
        <v>0</v>
      </c>
      <c r="AQ187" s="64">
        <f t="shared" si="59"/>
        <v>2.3648648648648622E-2</v>
      </c>
    </row>
    <row r="188" spans="1:43">
      <c r="A188" s="62">
        <v>38623</v>
      </c>
      <c r="C188" s="7">
        <f>ASSECOPOL!C189</f>
        <v>-3.5452994602631009E-2</v>
      </c>
      <c r="D188" s="7">
        <f>PEKAO!C189</f>
        <v>-2.4517269257525374E-2</v>
      </c>
      <c r="E188" s="7">
        <f>BZWBK!C189</f>
        <v>4.1666666666666666E-3</v>
      </c>
      <c r="F188" s="7">
        <f>' BRE'!C189</f>
        <v>-1.8987341772151899E-2</v>
      </c>
      <c r="G188" s="7">
        <f>GETIN!C189</f>
        <v>-7.1258907363421021E-3</v>
      </c>
      <c r="H188" s="7">
        <f>GTC!C189</f>
        <v>3.5211267605634307E-3</v>
      </c>
      <c r="I188" s="7">
        <f>KGHM!C189</f>
        <v>-2.192982456140382E-3</v>
      </c>
      <c r="J188" s="7">
        <f>PBG!C189</f>
        <v>-1.5408320493067568E-3</v>
      </c>
      <c r="K188" s="7">
        <f>PKNORLEN!C189</f>
        <v>-4.4776119402984652E-3</v>
      </c>
      <c r="L188" s="7">
        <f>PKOBP!C189</f>
        <v>-2.875399361022371E-2</v>
      </c>
      <c r="M188" s="7">
        <f>POLIMEXMS!C189</f>
        <v>1.1494252873563229E-2</v>
      </c>
      <c r="N188" s="7">
        <f>TPSA!C189</f>
        <v>-1.953125E-2</v>
      </c>
      <c r="O188" s="7">
        <f>TVN!C189</f>
        <v>-1.75438596491229E-2</v>
      </c>
      <c r="P188" s="7">
        <f>Polnord!C189</f>
        <v>0</v>
      </c>
      <c r="Q188" s="7">
        <f>Agora!C189</f>
        <v>-1.2658227848101148E-2</v>
      </c>
      <c r="R188" s="7">
        <f>Cersanit!C189</f>
        <v>0</v>
      </c>
      <c r="S188" s="7">
        <f>Netia!C189</f>
        <v>0</v>
      </c>
      <c r="T188" s="7">
        <f>Orbis!C189</f>
        <v>1.9801980198019733E-2</v>
      </c>
      <c r="V188" s="7">
        <f>WIG!C189</f>
        <v>-1.1167677476147568E-2</v>
      </c>
      <c r="W188" s="64">
        <f t="shared" si="40"/>
        <v>0</v>
      </c>
      <c r="X188" s="64">
        <f t="shared" si="41"/>
        <v>-1.1167677476147568E-2</v>
      </c>
      <c r="Z188" s="64">
        <f t="shared" si="42"/>
        <v>0</v>
      </c>
      <c r="AA188" s="64">
        <f t="shared" si="43"/>
        <v>0</v>
      </c>
      <c r="AB188" s="64">
        <f t="shared" si="44"/>
        <v>0</v>
      </c>
      <c r="AC188" s="64">
        <f t="shared" si="45"/>
        <v>0</v>
      </c>
      <c r="AD188" s="64">
        <f t="shared" si="46"/>
        <v>0</v>
      </c>
      <c r="AE188" s="64">
        <f t="shared" si="47"/>
        <v>0</v>
      </c>
      <c r="AF188" s="64">
        <f t="shared" si="48"/>
        <v>0</v>
      </c>
      <c r="AG188" s="64">
        <f t="shared" si="49"/>
        <v>0</v>
      </c>
      <c r="AH188" s="64">
        <f t="shared" si="50"/>
        <v>0</v>
      </c>
      <c r="AI188" s="64">
        <f t="shared" si="51"/>
        <v>0</v>
      </c>
      <c r="AJ188" s="64">
        <f t="shared" si="52"/>
        <v>0</v>
      </c>
      <c r="AK188" s="64">
        <f t="shared" si="53"/>
        <v>0</v>
      </c>
      <c r="AL188" s="64">
        <f t="shared" si="54"/>
        <v>0</v>
      </c>
      <c r="AM188" s="64">
        <f t="shared" si="55"/>
        <v>0</v>
      </c>
      <c r="AN188" s="64">
        <f t="shared" si="56"/>
        <v>0</v>
      </c>
      <c r="AO188" s="64">
        <f t="shared" si="57"/>
        <v>0</v>
      </c>
      <c r="AP188" s="64">
        <f t="shared" si="58"/>
        <v>0</v>
      </c>
      <c r="AQ188" s="64">
        <f t="shared" si="59"/>
        <v>0</v>
      </c>
    </row>
    <row r="189" spans="1:43">
      <c r="A189" s="62">
        <v>38624</v>
      </c>
      <c r="C189" s="7">
        <f>ASSECOPOL!C190</f>
        <v>6.2314119813057503E-3</v>
      </c>
      <c r="D189" s="7">
        <f>PEKAO!C190</f>
        <v>-2.2370847226773054E-2</v>
      </c>
      <c r="E189" s="7">
        <f>BZWBK!C190</f>
        <v>8.2987551867219917E-3</v>
      </c>
      <c r="F189" s="7">
        <f>' BRE'!C190</f>
        <v>-6.4516129032258064E-3</v>
      </c>
      <c r="G189" s="7">
        <f>GETIN!C190</f>
        <v>0</v>
      </c>
      <c r="H189" s="7">
        <f>GTC!C190</f>
        <v>1.052631578947371E-2</v>
      </c>
      <c r="I189" s="7">
        <f>KGHM!C190</f>
        <v>1.098901098901099E-2</v>
      </c>
      <c r="J189" s="7">
        <f>PBG!C190</f>
        <v>1.0802469135802514E-2</v>
      </c>
      <c r="K189" s="7">
        <f>PKNORLEN!C190</f>
        <v>-5.9970014992504596E-3</v>
      </c>
      <c r="L189" s="7">
        <f>PKOBP!C190</f>
        <v>1.3157894736842176E-2</v>
      </c>
      <c r="M189" s="7">
        <f>POLIMEXMS!C190</f>
        <v>5.6818181818181872E-3</v>
      </c>
      <c r="N189" s="7">
        <f>TPSA!C190</f>
        <v>3.9840637450198352E-3</v>
      </c>
      <c r="O189" s="7">
        <f>TVN!C190</f>
        <v>1.7857142857142953E-2</v>
      </c>
      <c r="P189" s="7">
        <f>Polnord!C190</f>
        <v>0</v>
      </c>
      <c r="Q189" s="7">
        <f>Agora!C190</f>
        <v>-2.8490028490028895E-3</v>
      </c>
      <c r="R189" s="7">
        <f>Cersanit!C190</f>
        <v>2.3622047244094547E-2</v>
      </c>
      <c r="S189" s="7">
        <f>Netia!C190</f>
        <v>-6.5217391304346443E-3</v>
      </c>
      <c r="T189" s="7">
        <f>Orbis!C190</f>
        <v>3.2362459546926028E-3</v>
      </c>
      <c r="V189" s="7">
        <f>WIG!C190</f>
        <v>1.011841359569684E-3</v>
      </c>
      <c r="W189" s="64">
        <f t="shared" si="40"/>
        <v>1.011841359569684E-3</v>
      </c>
      <c r="X189" s="64">
        <f t="shared" si="41"/>
        <v>0</v>
      </c>
      <c r="Z189" s="64">
        <f t="shared" si="42"/>
        <v>6.2314119813057503E-3</v>
      </c>
      <c r="AA189" s="64">
        <f t="shared" si="43"/>
        <v>-2.2370847226773054E-2</v>
      </c>
      <c r="AB189" s="64">
        <f t="shared" si="44"/>
        <v>8.2987551867219917E-3</v>
      </c>
      <c r="AC189" s="64">
        <f t="shared" si="45"/>
        <v>-6.4516129032258064E-3</v>
      </c>
      <c r="AD189" s="64">
        <f t="shared" si="46"/>
        <v>0</v>
      </c>
      <c r="AE189" s="64">
        <f t="shared" si="47"/>
        <v>1.052631578947371E-2</v>
      </c>
      <c r="AF189" s="64">
        <f t="shared" si="48"/>
        <v>1.098901098901099E-2</v>
      </c>
      <c r="AG189" s="64">
        <f t="shared" si="49"/>
        <v>1.0802469135802514E-2</v>
      </c>
      <c r="AH189" s="64">
        <f t="shared" si="50"/>
        <v>-5.9970014992504596E-3</v>
      </c>
      <c r="AI189" s="64">
        <f t="shared" si="51"/>
        <v>1.3157894736842176E-2</v>
      </c>
      <c r="AJ189" s="64">
        <f t="shared" si="52"/>
        <v>5.6818181818181872E-3</v>
      </c>
      <c r="AK189" s="64">
        <f t="shared" si="53"/>
        <v>3.9840637450198352E-3</v>
      </c>
      <c r="AL189" s="64">
        <f t="shared" si="54"/>
        <v>1.7857142857142953E-2</v>
      </c>
      <c r="AM189" s="64">
        <f t="shared" si="55"/>
        <v>0</v>
      </c>
      <c r="AN189" s="64">
        <f t="shared" si="56"/>
        <v>-2.8490028490028895E-3</v>
      </c>
      <c r="AO189" s="64">
        <f t="shared" si="57"/>
        <v>2.3622047244094547E-2</v>
      </c>
      <c r="AP189" s="64">
        <f t="shared" si="58"/>
        <v>-6.5217391304346443E-3</v>
      </c>
      <c r="AQ189" s="64">
        <f t="shared" si="59"/>
        <v>3.2362459546926028E-3</v>
      </c>
    </row>
    <row r="190" spans="1:43">
      <c r="A190" s="62">
        <v>38625</v>
      </c>
      <c r="C190" s="7">
        <f>ASSECOPOL!C191</f>
        <v>0</v>
      </c>
      <c r="D190" s="7">
        <f>PEKAO!C191</f>
        <v>2.8600156407105375E-2</v>
      </c>
      <c r="E190" s="7">
        <f>BZWBK!C191</f>
        <v>2.0576131687242798E-2</v>
      </c>
      <c r="F190" s="7">
        <f>' BRE'!C191</f>
        <v>6.4935064935064939E-3</v>
      </c>
      <c r="G190" s="7">
        <f>GETIN!C191</f>
        <v>4.7846889952154218E-3</v>
      </c>
      <c r="H190" s="7">
        <f>GTC!C191</f>
        <v>6.9444444444444198E-3</v>
      </c>
      <c r="I190" s="7">
        <f>KGHM!C191</f>
        <v>2.1739130434782608E-2</v>
      </c>
      <c r="J190" s="7">
        <f>PBG!C191</f>
        <v>2.1374045801526805E-2</v>
      </c>
      <c r="K190" s="7">
        <f>PKNORLEN!C191</f>
        <v>7.5414781297134239E-3</v>
      </c>
      <c r="L190" s="7">
        <f>PKOBP!C191</f>
        <v>2.2727272727272704E-2</v>
      </c>
      <c r="M190" s="7">
        <f>POLIMEXMS!C191</f>
        <v>5.649717514124299E-3</v>
      </c>
      <c r="N190" s="7">
        <f>TPSA!C191</f>
        <v>7.9365079365079083E-3</v>
      </c>
      <c r="O190" s="7">
        <f>TVN!C191</f>
        <v>0</v>
      </c>
      <c r="P190" s="7">
        <f>Polnord!C191</f>
        <v>1.5957446808510675E-2</v>
      </c>
      <c r="Q190" s="7">
        <f>Agora!C191</f>
        <v>-2.8571428571428571E-2</v>
      </c>
      <c r="R190" s="7">
        <f>Cersanit!C191</f>
        <v>0</v>
      </c>
      <c r="S190" s="7">
        <f>Netia!C191</f>
        <v>4.3763676148795561E-3</v>
      </c>
      <c r="T190" s="7">
        <f>Orbis!C191</f>
        <v>3.5483870967741984E-2</v>
      </c>
      <c r="V190" s="7">
        <f>WIG!C191</f>
        <v>1.1452053745145621E-2</v>
      </c>
      <c r="W190" s="64">
        <f t="shared" si="40"/>
        <v>1.1452053745145621E-2</v>
      </c>
      <c r="X190" s="64">
        <f t="shared" si="41"/>
        <v>0</v>
      </c>
      <c r="Z190" s="64">
        <f t="shared" si="42"/>
        <v>0</v>
      </c>
      <c r="AA190" s="64">
        <f t="shared" si="43"/>
        <v>2.8600156407105375E-2</v>
      </c>
      <c r="AB190" s="64">
        <f t="shared" si="44"/>
        <v>2.0576131687242798E-2</v>
      </c>
      <c r="AC190" s="64">
        <f t="shared" si="45"/>
        <v>6.4935064935064939E-3</v>
      </c>
      <c r="AD190" s="64">
        <f t="shared" si="46"/>
        <v>4.7846889952154218E-3</v>
      </c>
      <c r="AE190" s="64">
        <f t="shared" si="47"/>
        <v>6.9444444444444198E-3</v>
      </c>
      <c r="AF190" s="64">
        <f t="shared" si="48"/>
        <v>2.1739130434782608E-2</v>
      </c>
      <c r="AG190" s="64">
        <f t="shared" si="49"/>
        <v>2.1374045801526805E-2</v>
      </c>
      <c r="AH190" s="64">
        <f t="shared" si="50"/>
        <v>7.5414781297134239E-3</v>
      </c>
      <c r="AI190" s="64">
        <f t="shared" si="51"/>
        <v>2.2727272727272704E-2</v>
      </c>
      <c r="AJ190" s="64">
        <f t="shared" si="52"/>
        <v>5.649717514124299E-3</v>
      </c>
      <c r="AK190" s="64">
        <f t="shared" si="53"/>
        <v>7.9365079365079083E-3</v>
      </c>
      <c r="AL190" s="64">
        <f t="shared" si="54"/>
        <v>0</v>
      </c>
      <c r="AM190" s="64">
        <f t="shared" si="55"/>
        <v>1.5957446808510675E-2</v>
      </c>
      <c r="AN190" s="64">
        <f t="shared" si="56"/>
        <v>-2.8571428571428571E-2</v>
      </c>
      <c r="AO190" s="64">
        <f t="shared" si="57"/>
        <v>0</v>
      </c>
      <c r="AP190" s="64">
        <f t="shared" si="58"/>
        <v>4.3763676148795561E-3</v>
      </c>
      <c r="AQ190" s="64">
        <f t="shared" si="59"/>
        <v>3.5483870967741984E-2</v>
      </c>
    </row>
    <row r="191" spans="1:43">
      <c r="A191" s="62">
        <v>38628</v>
      </c>
      <c r="C191" s="7">
        <f>ASSECOPOL!C192</f>
        <v>-3.099684139894917E-3</v>
      </c>
      <c r="D191" s="7">
        <f>PEKAO!C192</f>
        <v>1.3876909512583118E-2</v>
      </c>
      <c r="E191" s="7">
        <f>BZWBK!C192</f>
        <v>4.0322580645161289E-3</v>
      </c>
      <c r="F191" s="7">
        <f>' BRE'!C192</f>
        <v>6.4516129032258064E-3</v>
      </c>
      <c r="G191" s="7">
        <f>GETIN!C192</f>
        <v>2.38095238095233E-3</v>
      </c>
      <c r="H191" s="7">
        <f>GTC!C192</f>
        <v>0</v>
      </c>
      <c r="I191" s="7">
        <f>KGHM!C192</f>
        <v>2.1276595744680851E-2</v>
      </c>
      <c r="J191" s="7">
        <f>PBG!C192</f>
        <v>-5.979073243647319E-3</v>
      </c>
      <c r="K191" s="7">
        <f>PKNORLEN!C192</f>
        <v>3.2934131736526991E-2</v>
      </c>
      <c r="L191" s="7">
        <f>PKOBP!C192</f>
        <v>0</v>
      </c>
      <c r="M191" s="7">
        <f>POLIMEXMS!C192</f>
        <v>1.6853932584269676E-2</v>
      </c>
      <c r="N191" s="7">
        <f>TPSA!C192</f>
        <v>3.5433070866141815E-2</v>
      </c>
      <c r="O191" s="7">
        <f>TVN!C192</f>
        <v>4.3859649122807015E-2</v>
      </c>
      <c r="P191" s="7">
        <f>Polnord!C192</f>
        <v>-1.0471204188481823E-2</v>
      </c>
      <c r="Q191" s="7">
        <f>Agora!C192</f>
        <v>1.4705882352941176E-2</v>
      </c>
      <c r="R191" s="7">
        <f>Cersanit!C192</f>
        <v>7.692307692307665E-3</v>
      </c>
      <c r="S191" s="7">
        <f>Netia!C192</f>
        <v>0</v>
      </c>
      <c r="T191" s="7">
        <f>Orbis!C192</f>
        <v>1.5576323987538941E-2</v>
      </c>
      <c r="V191" s="7">
        <f>WIG!C192</f>
        <v>1.4202762803772761E-2</v>
      </c>
      <c r="W191" s="64">
        <f t="shared" si="40"/>
        <v>1.4202762803772761E-2</v>
      </c>
      <c r="X191" s="64">
        <f t="shared" si="41"/>
        <v>0</v>
      </c>
      <c r="Z191" s="64">
        <f t="shared" si="42"/>
        <v>-3.099684139894917E-3</v>
      </c>
      <c r="AA191" s="64">
        <f t="shared" si="43"/>
        <v>1.3876909512583118E-2</v>
      </c>
      <c r="AB191" s="64">
        <f t="shared" si="44"/>
        <v>4.0322580645161289E-3</v>
      </c>
      <c r="AC191" s="64">
        <f t="shared" si="45"/>
        <v>6.4516129032258064E-3</v>
      </c>
      <c r="AD191" s="64">
        <f t="shared" si="46"/>
        <v>2.38095238095233E-3</v>
      </c>
      <c r="AE191" s="64">
        <f t="shared" si="47"/>
        <v>0</v>
      </c>
      <c r="AF191" s="64">
        <f t="shared" si="48"/>
        <v>2.1276595744680851E-2</v>
      </c>
      <c r="AG191" s="64">
        <f t="shared" si="49"/>
        <v>-5.979073243647319E-3</v>
      </c>
      <c r="AH191" s="64">
        <f t="shared" si="50"/>
        <v>3.2934131736526991E-2</v>
      </c>
      <c r="AI191" s="64">
        <f t="shared" si="51"/>
        <v>0</v>
      </c>
      <c r="AJ191" s="64">
        <f t="shared" si="52"/>
        <v>1.6853932584269676E-2</v>
      </c>
      <c r="AK191" s="64">
        <f t="shared" si="53"/>
        <v>3.5433070866141815E-2</v>
      </c>
      <c r="AL191" s="64">
        <f t="shared" si="54"/>
        <v>4.3859649122807015E-2</v>
      </c>
      <c r="AM191" s="64">
        <f t="shared" si="55"/>
        <v>-1.0471204188481823E-2</v>
      </c>
      <c r="AN191" s="64">
        <f t="shared" si="56"/>
        <v>1.4705882352941176E-2</v>
      </c>
      <c r="AO191" s="64">
        <f t="shared" si="57"/>
        <v>7.692307692307665E-3</v>
      </c>
      <c r="AP191" s="64">
        <f t="shared" si="58"/>
        <v>0</v>
      </c>
      <c r="AQ191" s="64">
        <f t="shared" si="59"/>
        <v>1.5576323987538941E-2</v>
      </c>
    </row>
    <row r="192" spans="1:43">
      <c r="A192" s="62">
        <v>38629</v>
      </c>
      <c r="C192" s="7">
        <f>ASSECOPOL!C193</f>
        <v>1.5218276378345715E-2</v>
      </c>
      <c r="D192" s="7">
        <f>PEKAO!C193</f>
        <v>0</v>
      </c>
      <c r="E192" s="7">
        <f>BZWBK!C193</f>
        <v>-8.0321285140562242E-3</v>
      </c>
      <c r="F192" s="7">
        <f>' BRE'!C193</f>
        <v>3.205128205128205E-3</v>
      </c>
      <c r="G192" s="7">
        <f>GETIN!C193</f>
        <v>1.6627078384798169E-2</v>
      </c>
      <c r="H192" s="7">
        <f>GTC!C193</f>
        <v>-5.5172413793103496E-2</v>
      </c>
      <c r="I192" s="7">
        <f>KGHM!C193</f>
        <v>-1.4583333333333393E-2</v>
      </c>
      <c r="J192" s="7">
        <f>PBG!C193</f>
        <v>-2.7067669172932289E-2</v>
      </c>
      <c r="K192" s="7">
        <f>PKNORLEN!C193</f>
        <v>0</v>
      </c>
      <c r="L192" s="7">
        <f>PKOBP!C193</f>
        <v>-6.3492063492063266E-3</v>
      </c>
      <c r="M192" s="7">
        <f>POLIMEXMS!C193</f>
        <v>1.1049723756906087E-2</v>
      </c>
      <c r="N192" s="7">
        <f>TPSA!C193</f>
        <v>-1.5209125475285253E-2</v>
      </c>
      <c r="O192" s="7">
        <f>TVN!C193</f>
        <v>6.7226890756302577E-3</v>
      </c>
      <c r="P192" s="7">
        <f>Polnord!C193</f>
        <v>-2.6455026455026457E-2</v>
      </c>
      <c r="Q192" s="7">
        <f>Agora!C193</f>
        <v>-1.3043478260869648E-2</v>
      </c>
      <c r="R192" s="7">
        <f>Cersanit!C193</f>
        <v>0</v>
      </c>
      <c r="S192" s="7">
        <f>Netia!C193</f>
        <v>-2.1786492374727207E-3</v>
      </c>
      <c r="T192" s="7">
        <f>Orbis!C193</f>
        <v>3.0674846625767306E-3</v>
      </c>
      <c r="V192" s="7">
        <f>WIG!C193</f>
        <v>-2.9715961266277226E-3</v>
      </c>
      <c r="W192" s="64">
        <f t="shared" si="40"/>
        <v>0</v>
      </c>
      <c r="X192" s="64">
        <f t="shared" si="41"/>
        <v>-2.9715961266277226E-3</v>
      </c>
      <c r="Z192" s="64">
        <f t="shared" si="42"/>
        <v>0</v>
      </c>
      <c r="AA192" s="64">
        <f t="shared" si="43"/>
        <v>0</v>
      </c>
      <c r="AB192" s="64">
        <f t="shared" si="44"/>
        <v>0</v>
      </c>
      <c r="AC192" s="64">
        <f t="shared" si="45"/>
        <v>0</v>
      </c>
      <c r="AD192" s="64">
        <f t="shared" si="46"/>
        <v>0</v>
      </c>
      <c r="AE192" s="64">
        <f t="shared" si="47"/>
        <v>0</v>
      </c>
      <c r="AF192" s="64">
        <f t="shared" si="48"/>
        <v>0</v>
      </c>
      <c r="AG192" s="64">
        <f t="shared" si="49"/>
        <v>0</v>
      </c>
      <c r="AH192" s="64">
        <f t="shared" si="50"/>
        <v>0</v>
      </c>
      <c r="AI192" s="64">
        <f t="shared" si="51"/>
        <v>0</v>
      </c>
      <c r="AJ192" s="64">
        <f t="shared" si="52"/>
        <v>0</v>
      </c>
      <c r="AK192" s="64">
        <f t="shared" si="53"/>
        <v>0</v>
      </c>
      <c r="AL192" s="64">
        <f t="shared" si="54"/>
        <v>0</v>
      </c>
      <c r="AM192" s="64">
        <f t="shared" si="55"/>
        <v>0</v>
      </c>
      <c r="AN192" s="64">
        <f t="shared" si="56"/>
        <v>0</v>
      </c>
      <c r="AO192" s="64">
        <f t="shared" si="57"/>
        <v>0</v>
      </c>
      <c r="AP192" s="64">
        <f t="shared" si="58"/>
        <v>0</v>
      </c>
      <c r="AQ192" s="64">
        <f t="shared" si="59"/>
        <v>0</v>
      </c>
    </row>
    <row r="193" spans="1:43">
      <c r="A193" s="62">
        <v>38630</v>
      </c>
      <c r="C193" s="7">
        <f>ASSECOPOL!C194</f>
        <v>-1.8046396703783593E-2</v>
      </c>
      <c r="D193" s="7">
        <f>PEKAO!C194</f>
        <v>5.4823524963608806E-3</v>
      </c>
      <c r="E193" s="7">
        <f>BZWBK!C194</f>
        <v>-2.0242914979757085E-2</v>
      </c>
      <c r="F193" s="7">
        <f>' BRE'!C194</f>
        <v>-9.5846645367412137E-3</v>
      </c>
      <c r="G193" s="7">
        <f>GETIN!C194</f>
        <v>3.2710280373831696E-2</v>
      </c>
      <c r="H193" s="7">
        <f>GTC!C194</f>
        <v>-1.4598540145985351E-2</v>
      </c>
      <c r="I193" s="7">
        <f>KGHM!C194</f>
        <v>-1.9027484143763186E-2</v>
      </c>
      <c r="J193" s="7">
        <f>PBG!C194</f>
        <v>-3.0911901081916975E-3</v>
      </c>
      <c r="K193" s="7">
        <f>PKNORLEN!C194</f>
        <v>-4.3478260869565216E-2</v>
      </c>
      <c r="L193" s="7">
        <f>PKOBP!C194</f>
        <v>0</v>
      </c>
      <c r="M193" s="7">
        <f>POLIMEXMS!C194</f>
        <v>-1.0928961748633888E-2</v>
      </c>
      <c r="N193" s="7">
        <f>TPSA!C194</f>
        <v>-2.3166023166023085E-2</v>
      </c>
      <c r="O193" s="7">
        <f>TVN!C194</f>
        <v>-1.6694490818029693E-3</v>
      </c>
      <c r="P193" s="7">
        <f>Polnord!C194</f>
        <v>-5.4347826086955367E-3</v>
      </c>
      <c r="Q193" s="7">
        <f>Agora!C194</f>
        <v>-4.6989720998531409E-2</v>
      </c>
      <c r="R193" s="7">
        <f>Cersanit!C194</f>
        <v>-7.6335877862595148E-3</v>
      </c>
      <c r="S193" s="7">
        <f>Netia!C194</f>
        <v>-1.746724890829696E-2</v>
      </c>
      <c r="T193" s="7">
        <f>Orbis!C194</f>
        <v>0</v>
      </c>
      <c r="V193" s="7">
        <f>WIG!C194</f>
        <v>-1.3775561106012304E-2</v>
      </c>
      <c r="W193" s="64">
        <f t="shared" si="40"/>
        <v>0</v>
      </c>
      <c r="X193" s="64">
        <f t="shared" si="41"/>
        <v>-1.3775561106012304E-2</v>
      </c>
      <c r="Z193" s="64">
        <f t="shared" si="42"/>
        <v>0</v>
      </c>
      <c r="AA193" s="64">
        <f t="shared" si="43"/>
        <v>0</v>
      </c>
      <c r="AB193" s="64">
        <f t="shared" si="44"/>
        <v>0</v>
      </c>
      <c r="AC193" s="64">
        <f t="shared" si="45"/>
        <v>0</v>
      </c>
      <c r="AD193" s="64">
        <f t="shared" si="46"/>
        <v>0</v>
      </c>
      <c r="AE193" s="64">
        <f t="shared" si="47"/>
        <v>0</v>
      </c>
      <c r="AF193" s="64">
        <f t="shared" si="48"/>
        <v>0</v>
      </c>
      <c r="AG193" s="64">
        <f t="shared" si="49"/>
        <v>0</v>
      </c>
      <c r="AH193" s="64">
        <f t="shared" si="50"/>
        <v>0</v>
      </c>
      <c r="AI193" s="64">
        <f t="shared" si="51"/>
        <v>0</v>
      </c>
      <c r="AJ193" s="64">
        <f t="shared" si="52"/>
        <v>0</v>
      </c>
      <c r="AK193" s="64">
        <f t="shared" si="53"/>
        <v>0</v>
      </c>
      <c r="AL193" s="64">
        <f t="shared" si="54"/>
        <v>0</v>
      </c>
      <c r="AM193" s="64">
        <f t="shared" si="55"/>
        <v>0</v>
      </c>
      <c r="AN193" s="64">
        <f t="shared" si="56"/>
        <v>0</v>
      </c>
      <c r="AO193" s="64">
        <f t="shared" si="57"/>
        <v>0</v>
      </c>
      <c r="AP193" s="64">
        <f t="shared" si="58"/>
        <v>0</v>
      </c>
      <c r="AQ193" s="64">
        <f t="shared" si="59"/>
        <v>0</v>
      </c>
    </row>
    <row r="194" spans="1:43">
      <c r="A194" s="62">
        <v>38631</v>
      </c>
      <c r="C194" s="7">
        <f>ASSECOPOL!C195</f>
        <v>-2.4299871880588755E-2</v>
      </c>
      <c r="D194" s="7">
        <f>PEKAO!C195</f>
        <v>-2.1822375141795296E-2</v>
      </c>
      <c r="E194" s="7">
        <f>BZWBK!C195</f>
        <v>-4.9586776859504134E-2</v>
      </c>
      <c r="F194" s="7">
        <f>' BRE'!C195</f>
        <v>-3.870967741935484E-2</v>
      </c>
      <c r="G194" s="7">
        <f>GETIN!C195</f>
        <v>-2.7149321266968351E-2</v>
      </c>
      <c r="H194" s="7">
        <f>GTC!C195</f>
        <v>0</v>
      </c>
      <c r="I194" s="7">
        <f>KGHM!C195</f>
        <v>-4.0948275862068936E-2</v>
      </c>
      <c r="J194" s="7">
        <f>PBG!C195</f>
        <v>7.7519379844961239E-3</v>
      </c>
      <c r="K194" s="7">
        <f>PKNORLEN!C195</f>
        <v>-4.2424242424242378E-2</v>
      </c>
      <c r="L194" s="7">
        <f>PKOBP!C195</f>
        <v>-4.1533546325878613E-2</v>
      </c>
      <c r="M194" s="7">
        <f>POLIMEXMS!C195</f>
        <v>-5.5248618784530436E-3</v>
      </c>
      <c r="N194" s="7">
        <f>TPSA!C195</f>
        <v>-3.162055335968382E-2</v>
      </c>
      <c r="O194" s="7">
        <f>TVN!C195</f>
        <v>-3.0100334448160633E-2</v>
      </c>
      <c r="P194" s="7">
        <f>Polnord!C195</f>
        <v>0</v>
      </c>
      <c r="Q194" s="7">
        <f>Agora!C195</f>
        <v>-4.4684129429892222E-2</v>
      </c>
      <c r="R194" s="7">
        <f>Cersanit!C195</f>
        <v>-3.0769230769230795E-2</v>
      </c>
      <c r="S194" s="7">
        <f>Netia!C195</f>
        <v>-1.5555555555555619E-2</v>
      </c>
      <c r="T194" s="7">
        <f>Orbis!C195</f>
        <v>-9.1743119266056335E-3</v>
      </c>
      <c r="V194" s="7">
        <f>WIG!C195</f>
        <v>-2.9902816883441655E-2</v>
      </c>
      <c r="W194" s="64">
        <f t="shared" si="40"/>
        <v>0</v>
      </c>
      <c r="X194" s="64">
        <f t="shared" si="41"/>
        <v>-2.9902816883441655E-2</v>
      </c>
      <c r="Z194" s="64">
        <f t="shared" si="42"/>
        <v>0</v>
      </c>
      <c r="AA194" s="64">
        <f t="shared" si="43"/>
        <v>0</v>
      </c>
      <c r="AB194" s="64">
        <f t="shared" si="44"/>
        <v>0</v>
      </c>
      <c r="AC194" s="64">
        <f t="shared" si="45"/>
        <v>0</v>
      </c>
      <c r="AD194" s="64">
        <f t="shared" si="46"/>
        <v>0</v>
      </c>
      <c r="AE194" s="64">
        <f t="shared" si="47"/>
        <v>0</v>
      </c>
      <c r="AF194" s="64">
        <f t="shared" si="48"/>
        <v>0</v>
      </c>
      <c r="AG194" s="64">
        <f t="shared" si="49"/>
        <v>0</v>
      </c>
      <c r="AH194" s="64">
        <f t="shared" si="50"/>
        <v>0</v>
      </c>
      <c r="AI194" s="64">
        <f t="shared" si="51"/>
        <v>0</v>
      </c>
      <c r="AJ194" s="64">
        <f t="shared" si="52"/>
        <v>0</v>
      </c>
      <c r="AK194" s="64">
        <f t="shared" si="53"/>
        <v>0</v>
      </c>
      <c r="AL194" s="64">
        <f t="shared" si="54"/>
        <v>0</v>
      </c>
      <c r="AM194" s="64">
        <f t="shared" si="55"/>
        <v>0</v>
      </c>
      <c r="AN194" s="64">
        <f t="shared" si="56"/>
        <v>0</v>
      </c>
      <c r="AO194" s="64">
        <f t="shared" si="57"/>
        <v>0</v>
      </c>
      <c r="AP194" s="64">
        <f t="shared" si="58"/>
        <v>0</v>
      </c>
      <c r="AQ194" s="64">
        <f t="shared" si="59"/>
        <v>0</v>
      </c>
    </row>
    <row r="195" spans="1:43">
      <c r="A195" s="62">
        <v>38632</v>
      </c>
      <c r="C195" s="7">
        <f>ASSECOPOL!C196</f>
        <v>1.564245810055866E-2</v>
      </c>
      <c r="D195" s="7">
        <f>PEKAO!C196</f>
        <v>-3.0644737600830446E-2</v>
      </c>
      <c r="E195" s="7">
        <f>BZWBK!C196</f>
        <v>1.3043478260869565E-2</v>
      </c>
      <c r="F195" s="7">
        <f>' BRE'!C196</f>
        <v>-1.6778523489932886E-2</v>
      </c>
      <c r="G195" s="7">
        <f>GETIN!C196</f>
        <v>-6.9767441860465696E-3</v>
      </c>
      <c r="H195" s="7">
        <f>GTC!C196</f>
        <v>2.9629629629629655E-2</v>
      </c>
      <c r="I195" s="7">
        <f>KGHM!C196</f>
        <v>2.0224719101123563E-2</v>
      </c>
      <c r="J195" s="7">
        <f>PBG!C196</f>
        <v>-4.153846153846158E-2</v>
      </c>
      <c r="K195" s="7">
        <f>PKNORLEN!C196</f>
        <v>-6.3291139240507222E-3</v>
      </c>
      <c r="L195" s="7">
        <f>PKOBP!C196</f>
        <v>1.6666666666666666E-2</v>
      </c>
      <c r="M195" s="7">
        <f>POLIMEXMS!C196</f>
        <v>0</v>
      </c>
      <c r="N195" s="7">
        <f>TPSA!C196</f>
        <v>-1.2244897959183702E-2</v>
      </c>
      <c r="O195" s="7">
        <f>TVN!C196</f>
        <v>1.7241379310344921E-2</v>
      </c>
      <c r="P195" s="7">
        <f>Polnord!C196</f>
        <v>-5.4644808743170171E-3</v>
      </c>
      <c r="Q195" s="7">
        <f>Agora!C196</f>
        <v>2.25806451612903E-2</v>
      </c>
      <c r="R195" s="7">
        <f>Cersanit!C196</f>
        <v>0</v>
      </c>
      <c r="S195" s="7">
        <f>Netia!C196</f>
        <v>-6.7720090293452283E-3</v>
      </c>
      <c r="T195" s="7">
        <f>Orbis!C196</f>
        <v>-1.2345679012345635E-2</v>
      </c>
      <c r="V195" s="7">
        <f>WIG!C196</f>
        <v>4.8928840646366647E-6</v>
      </c>
      <c r="W195" s="64">
        <f t="shared" ref="W195:W258" si="60">IF(V195&gt;0,V195,0)</f>
        <v>4.8928840646366647E-6</v>
      </c>
      <c r="X195" s="64">
        <f t="shared" ref="X195:X258" si="61">IF(V195&lt;0,V195,0)</f>
        <v>0</v>
      </c>
      <c r="Z195" s="64">
        <f t="shared" ref="Z195:Z258" si="62">IF($W195=0,0,C195)</f>
        <v>1.564245810055866E-2</v>
      </c>
      <c r="AA195" s="64">
        <f t="shared" ref="AA195:AA258" si="63">IF($W195=0,0,D195)</f>
        <v>-3.0644737600830446E-2</v>
      </c>
      <c r="AB195" s="64">
        <f t="shared" ref="AB195:AB258" si="64">IF($W195=0,0,E195)</f>
        <v>1.3043478260869565E-2</v>
      </c>
      <c r="AC195" s="64">
        <f t="shared" ref="AC195:AC258" si="65">IF($W195=0,0,F195)</f>
        <v>-1.6778523489932886E-2</v>
      </c>
      <c r="AD195" s="64">
        <f t="shared" ref="AD195:AD258" si="66">IF($W195=0,0,G195)</f>
        <v>-6.9767441860465696E-3</v>
      </c>
      <c r="AE195" s="64">
        <f t="shared" ref="AE195:AE258" si="67">IF($W195=0,0,H195)</f>
        <v>2.9629629629629655E-2</v>
      </c>
      <c r="AF195" s="64">
        <f t="shared" ref="AF195:AF258" si="68">IF($W195=0,0,I195)</f>
        <v>2.0224719101123563E-2</v>
      </c>
      <c r="AG195" s="64">
        <f t="shared" ref="AG195:AG258" si="69">IF($W195=0,0,J195)</f>
        <v>-4.153846153846158E-2</v>
      </c>
      <c r="AH195" s="64">
        <f t="shared" ref="AH195:AH258" si="70">IF($W195=0,0,K195)</f>
        <v>-6.3291139240507222E-3</v>
      </c>
      <c r="AI195" s="64">
        <f t="shared" ref="AI195:AI258" si="71">IF($W195=0,0,L195)</f>
        <v>1.6666666666666666E-2</v>
      </c>
      <c r="AJ195" s="64">
        <f t="shared" ref="AJ195:AJ258" si="72">IF($W195=0,0,M195)</f>
        <v>0</v>
      </c>
      <c r="AK195" s="64">
        <f t="shared" ref="AK195:AK258" si="73">IF($W195=0,0,N195)</f>
        <v>-1.2244897959183702E-2</v>
      </c>
      <c r="AL195" s="64">
        <f t="shared" ref="AL195:AL258" si="74">IF($W195=0,0,O195)</f>
        <v>1.7241379310344921E-2</v>
      </c>
      <c r="AM195" s="64">
        <f t="shared" ref="AM195:AM258" si="75">IF($W195=0,0,P195)</f>
        <v>-5.4644808743170171E-3</v>
      </c>
      <c r="AN195" s="64">
        <f t="shared" ref="AN195:AN258" si="76">IF($W195=0,0,Q195)</f>
        <v>2.25806451612903E-2</v>
      </c>
      <c r="AO195" s="64">
        <f t="shared" ref="AO195:AO258" si="77">IF($W195=0,0,R195)</f>
        <v>0</v>
      </c>
      <c r="AP195" s="64">
        <f t="shared" ref="AP195:AP258" si="78">IF($W195=0,0,S195)</f>
        <v>-6.7720090293452283E-3</v>
      </c>
      <c r="AQ195" s="64">
        <f t="shared" ref="AQ195:AQ258" si="79">IF($W195=0,0,T195)</f>
        <v>-1.2345679012345635E-2</v>
      </c>
    </row>
    <row r="196" spans="1:43">
      <c r="A196" s="62">
        <v>38635</v>
      </c>
      <c r="C196" s="7">
        <f>ASSECOPOL!C197</f>
        <v>-3.1407974634321445E-3</v>
      </c>
      <c r="D196" s="7">
        <f>PEKAO!C197</f>
        <v>-1.1507244077834084E-2</v>
      </c>
      <c r="E196" s="7">
        <f>BZWBK!C197</f>
        <v>-3.4334763948497854E-2</v>
      </c>
      <c r="F196" s="7">
        <f>' BRE'!C197</f>
        <v>-2.3890784982935155E-2</v>
      </c>
      <c r="G196" s="7">
        <f>GETIN!C197</f>
        <v>1.6393442622950886E-2</v>
      </c>
      <c r="H196" s="7">
        <f>GTC!C197</f>
        <v>2.1582733812949562E-2</v>
      </c>
      <c r="I196" s="7">
        <f>KGHM!C197</f>
        <v>2.2026431718061675E-2</v>
      </c>
      <c r="J196" s="7">
        <f>PBG!C197</f>
        <v>4.8154093097914005E-3</v>
      </c>
      <c r="K196" s="7">
        <f>PKNORLEN!C197</f>
        <v>6.3694267515924472E-3</v>
      </c>
      <c r="L196" s="7">
        <f>PKOBP!C197</f>
        <v>9.8360655737705152E-3</v>
      </c>
      <c r="M196" s="7">
        <f>POLIMEXMS!C197</f>
        <v>3.8888888888888924E-2</v>
      </c>
      <c r="N196" s="7">
        <f>TPSA!C197</f>
        <v>-2.8925619834710717E-2</v>
      </c>
      <c r="O196" s="7">
        <f>TVN!C197</f>
        <v>1.1864406779660913E-2</v>
      </c>
      <c r="P196" s="7">
        <f>Polnord!C197</f>
        <v>5.494505494505573E-3</v>
      </c>
      <c r="Q196" s="7">
        <f>Agora!C197</f>
        <v>-4.7318611987381253E-3</v>
      </c>
      <c r="R196" s="7">
        <f>Cersanit!C197</f>
        <v>1.5873015873015959E-2</v>
      </c>
      <c r="S196" s="7">
        <f>Netia!C197</f>
        <v>3.8636363636363615E-2</v>
      </c>
      <c r="T196" s="7">
        <f>Orbis!C197</f>
        <v>3.1250000000000444E-3</v>
      </c>
      <c r="V196" s="7">
        <f>WIG!C197</f>
        <v>2.5656935277550299E-4</v>
      </c>
      <c r="W196" s="64">
        <f t="shared" si="60"/>
        <v>2.5656935277550299E-4</v>
      </c>
      <c r="X196" s="64">
        <f t="shared" si="61"/>
        <v>0</v>
      </c>
      <c r="Z196" s="64">
        <f t="shared" si="62"/>
        <v>-3.1407974634321445E-3</v>
      </c>
      <c r="AA196" s="64">
        <f t="shared" si="63"/>
        <v>-1.1507244077834084E-2</v>
      </c>
      <c r="AB196" s="64">
        <f t="shared" si="64"/>
        <v>-3.4334763948497854E-2</v>
      </c>
      <c r="AC196" s="64">
        <f t="shared" si="65"/>
        <v>-2.3890784982935155E-2</v>
      </c>
      <c r="AD196" s="64">
        <f t="shared" si="66"/>
        <v>1.6393442622950886E-2</v>
      </c>
      <c r="AE196" s="64">
        <f t="shared" si="67"/>
        <v>2.1582733812949562E-2</v>
      </c>
      <c r="AF196" s="64">
        <f t="shared" si="68"/>
        <v>2.2026431718061675E-2</v>
      </c>
      <c r="AG196" s="64">
        <f t="shared" si="69"/>
        <v>4.8154093097914005E-3</v>
      </c>
      <c r="AH196" s="64">
        <f t="shared" si="70"/>
        <v>6.3694267515924472E-3</v>
      </c>
      <c r="AI196" s="64">
        <f t="shared" si="71"/>
        <v>9.8360655737705152E-3</v>
      </c>
      <c r="AJ196" s="64">
        <f t="shared" si="72"/>
        <v>3.8888888888888924E-2</v>
      </c>
      <c r="AK196" s="64">
        <f t="shared" si="73"/>
        <v>-2.8925619834710717E-2</v>
      </c>
      <c r="AL196" s="64">
        <f t="shared" si="74"/>
        <v>1.1864406779660913E-2</v>
      </c>
      <c r="AM196" s="64">
        <f t="shared" si="75"/>
        <v>5.494505494505573E-3</v>
      </c>
      <c r="AN196" s="64">
        <f t="shared" si="76"/>
        <v>-4.7318611987381253E-3</v>
      </c>
      <c r="AO196" s="64">
        <f t="shared" si="77"/>
        <v>1.5873015873015959E-2</v>
      </c>
      <c r="AP196" s="64">
        <f t="shared" si="78"/>
        <v>3.8636363636363615E-2</v>
      </c>
      <c r="AQ196" s="64">
        <f t="shared" si="79"/>
        <v>3.1250000000000444E-3</v>
      </c>
    </row>
    <row r="197" spans="1:43">
      <c r="A197" s="62">
        <v>38636</v>
      </c>
      <c r="C197" s="7">
        <f>ASSECOPOL!C198</f>
        <v>9.4554135243086757E-3</v>
      </c>
      <c r="D197" s="7">
        <f>PEKAO!C198</f>
        <v>0</v>
      </c>
      <c r="E197" s="7">
        <f>BZWBK!C198</f>
        <v>3.111111111111111E-2</v>
      </c>
      <c r="F197" s="7">
        <f>' BRE'!C198</f>
        <v>4.8951048951048952E-2</v>
      </c>
      <c r="G197" s="7">
        <f>GETIN!C198</f>
        <v>1.3824884792626843E-2</v>
      </c>
      <c r="H197" s="7">
        <f>GTC!C198</f>
        <v>7.0422535211268613E-3</v>
      </c>
      <c r="I197" s="7">
        <f>KGHM!C198</f>
        <v>1.2931034482758652E-2</v>
      </c>
      <c r="J197" s="7">
        <f>PBG!C198</f>
        <v>-3.1948881789137834E-3</v>
      </c>
      <c r="K197" s="7">
        <f>PKNORLEN!C198</f>
        <v>2.6898734177215233E-2</v>
      </c>
      <c r="L197" s="7">
        <f>PKOBP!C198</f>
        <v>2.5974025974025997E-2</v>
      </c>
      <c r="M197" s="7">
        <f>POLIMEXMS!C198</f>
        <v>0</v>
      </c>
      <c r="N197" s="7">
        <f>TPSA!C198</f>
        <v>2.9787234042553162E-2</v>
      </c>
      <c r="O197" s="7">
        <f>TVN!C198</f>
        <v>5.0251256281407452E-3</v>
      </c>
      <c r="P197" s="7">
        <f>Polnord!C198</f>
        <v>0</v>
      </c>
      <c r="Q197" s="7">
        <f>Agora!C198</f>
        <v>1.9017432646592641E-2</v>
      </c>
      <c r="R197" s="7">
        <f>Cersanit!C198</f>
        <v>-7.812500000000111E-3</v>
      </c>
      <c r="S197" s="7">
        <f>Netia!C198</f>
        <v>4.157549234135656E-2</v>
      </c>
      <c r="T197" s="7">
        <f>Orbis!C198</f>
        <v>0</v>
      </c>
      <c r="V197" s="7">
        <f>WIG!C198</f>
        <v>1.3576955648428229E-2</v>
      </c>
      <c r="W197" s="64">
        <f t="shared" si="60"/>
        <v>1.3576955648428229E-2</v>
      </c>
      <c r="X197" s="64">
        <f t="shared" si="61"/>
        <v>0</v>
      </c>
      <c r="Z197" s="64">
        <f t="shared" si="62"/>
        <v>9.4554135243086757E-3</v>
      </c>
      <c r="AA197" s="64">
        <f t="shared" si="63"/>
        <v>0</v>
      </c>
      <c r="AB197" s="64">
        <f t="shared" si="64"/>
        <v>3.111111111111111E-2</v>
      </c>
      <c r="AC197" s="64">
        <f t="shared" si="65"/>
        <v>4.8951048951048952E-2</v>
      </c>
      <c r="AD197" s="64">
        <f t="shared" si="66"/>
        <v>1.3824884792626843E-2</v>
      </c>
      <c r="AE197" s="64">
        <f t="shared" si="67"/>
        <v>7.0422535211268613E-3</v>
      </c>
      <c r="AF197" s="64">
        <f t="shared" si="68"/>
        <v>1.2931034482758652E-2</v>
      </c>
      <c r="AG197" s="64">
        <f t="shared" si="69"/>
        <v>-3.1948881789137834E-3</v>
      </c>
      <c r="AH197" s="64">
        <f t="shared" si="70"/>
        <v>2.6898734177215233E-2</v>
      </c>
      <c r="AI197" s="64">
        <f t="shared" si="71"/>
        <v>2.5974025974025997E-2</v>
      </c>
      <c r="AJ197" s="64">
        <f t="shared" si="72"/>
        <v>0</v>
      </c>
      <c r="AK197" s="64">
        <f t="shared" si="73"/>
        <v>2.9787234042553162E-2</v>
      </c>
      <c r="AL197" s="64">
        <f t="shared" si="74"/>
        <v>5.0251256281407452E-3</v>
      </c>
      <c r="AM197" s="64">
        <f t="shared" si="75"/>
        <v>0</v>
      </c>
      <c r="AN197" s="64">
        <f t="shared" si="76"/>
        <v>1.9017432646592641E-2</v>
      </c>
      <c r="AO197" s="64">
        <f t="shared" si="77"/>
        <v>-7.812500000000111E-3</v>
      </c>
      <c r="AP197" s="64">
        <f t="shared" si="78"/>
        <v>4.157549234135656E-2</v>
      </c>
      <c r="AQ197" s="64">
        <f t="shared" si="79"/>
        <v>0</v>
      </c>
    </row>
    <row r="198" spans="1:43">
      <c r="A198" s="62">
        <v>38637</v>
      </c>
      <c r="C198" s="7">
        <f>ASSECOPOL!C199</f>
        <v>2.8173200779469613E-3</v>
      </c>
      <c r="D198" s="7">
        <f>PEKAO!C199</f>
        <v>-2.8751964160342804E-3</v>
      </c>
      <c r="E198" s="7">
        <f>BZWBK!C199</f>
        <v>-1.7241379310344827E-2</v>
      </c>
      <c r="F198" s="7">
        <f>' BRE'!C199</f>
        <v>-3.3333333333333335E-3</v>
      </c>
      <c r="G198" s="7">
        <f>GETIN!C199</f>
        <v>2.272727272727224E-3</v>
      </c>
      <c r="H198" s="7">
        <f>GTC!C199</f>
        <v>-2.7972027972027996E-2</v>
      </c>
      <c r="I198" s="7">
        <f>KGHM!C199</f>
        <v>-1.7021276595744619E-2</v>
      </c>
      <c r="J198" s="7">
        <f>PBG!C199</f>
        <v>-1.2820512820512775E-2</v>
      </c>
      <c r="K198" s="7">
        <f>PKNORLEN!C199</f>
        <v>-6.1633281972265893E-3</v>
      </c>
      <c r="L198" s="7">
        <f>PKOBP!C199</f>
        <v>-2.5316455696202552E-2</v>
      </c>
      <c r="M198" s="7">
        <f>POLIMEXMS!C199</f>
        <v>5.3475935828875866E-3</v>
      </c>
      <c r="N198" s="7">
        <f>TPSA!C199</f>
        <v>-2.0661157024793389E-2</v>
      </c>
      <c r="O198" s="7">
        <f>TVN!C199</f>
        <v>-1.4999999999999977E-2</v>
      </c>
      <c r="P198" s="7">
        <f>Polnord!C199</f>
        <v>-1.092896174863384E-2</v>
      </c>
      <c r="Q198" s="7">
        <f>Agora!C199</f>
        <v>-4.6656298600310604E-3</v>
      </c>
      <c r="R198" s="7">
        <f>Cersanit!C199</f>
        <v>7.8740157480316087E-3</v>
      </c>
      <c r="S198" s="7">
        <f>Netia!C199</f>
        <v>-2.9411764705882287E-2</v>
      </c>
      <c r="T198" s="7">
        <f>Orbis!C199</f>
        <v>3.1152647975078323E-3</v>
      </c>
      <c r="V198" s="7">
        <f>WIG!C199</f>
        <v>-7.8840075419591496E-3</v>
      </c>
      <c r="W198" s="64">
        <f t="shared" si="60"/>
        <v>0</v>
      </c>
      <c r="X198" s="64">
        <f t="shared" si="61"/>
        <v>-7.8840075419591496E-3</v>
      </c>
      <c r="Z198" s="64">
        <f t="shared" si="62"/>
        <v>0</v>
      </c>
      <c r="AA198" s="64">
        <f t="shared" si="63"/>
        <v>0</v>
      </c>
      <c r="AB198" s="64">
        <f t="shared" si="64"/>
        <v>0</v>
      </c>
      <c r="AC198" s="64">
        <f t="shared" si="65"/>
        <v>0</v>
      </c>
      <c r="AD198" s="64">
        <f t="shared" si="66"/>
        <v>0</v>
      </c>
      <c r="AE198" s="64">
        <f t="shared" si="67"/>
        <v>0</v>
      </c>
      <c r="AF198" s="64">
        <f t="shared" si="68"/>
        <v>0</v>
      </c>
      <c r="AG198" s="64">
        <f t="shared" si="69"/>
        <v>0</v>
      </c>
      <c r="AH198" s="64">
        <f t="shared" si="70"/>
        <v>0</v>
      </c>
      <c r="AI198" s="64">
        <f t="shared" si="71"/>
        <v>0</v>
      </c>
      <c r="AJ198" s="64">
        <f t="shared" si="72"/>
        <v>0</v>
      </c>
      <c r="AK198" s="64">
        <f t="shared" si="73"/>
        <v>0</v>
      </c>
      <c r="AL198" s="64">
        <f t="shared" si="74"/>
        <v>0</v>
      </c>
      <c r="AM198" s="64">
        <f t="shared" si="75"/>
        <v>0</v>
      </c>
      <c r="AN198" s="64">
        <f t="shared" si="76"/>
        <v>0</v>
      </c>
      <c r="AO198" s="64">
        <f t="shared" si="77"/>
        <v>0</v>
      </c>
      <c r="AP198" s="64">
        <f t="shared" si="78"/>
        <v>0</v>
      </c>
      <c r="AQ198" s="64">
        <f t="shared" si="79"/>
        <v>0</v>
      </c>
    </row>
    <row r="199" spans="1:43">
      <c r="A199" s="62">
        <v>38638</v>
      </c>
      <c r="C199" s="7">
        <f>ASSECOPOL!C200</f>
        <v>-2.4299871880588755E-2</v>
      </c>
      <c r="D199" s="7">
        <f>PEKAO!C200</f>
        <v>-4.3748533109807218E-2</v>
      </c>
      <c r="E199" s="7">
        <f>BZWBK!C200</f>
        <v>-2.6315789473684209E-2</v>
      </c>
      <c r="F199" s="7">
        <f>' BRE'!C200</f>
        <v>-2.3411371237458192E-2</v>
      </c>
      <c r="G199" s="7">
        <f>GETIN!C200</f>
        <v>-3.1746031746031876E-2</v>
      </c>
      <c r="H199" s="7">
        <f>GTC!C200</f>
        <v>-2.5179856115107889E-2</v>
      </c>
      <c r="I199" s="7">
        <f>KGHM!C200</f>
        <v>-2.5974025974026035E-2</v>
      </c>
      <c r="J199" s="7">
        <f>PBG!C200</f>
        <v>3.4090909090909116E-2</v>
      </c>
      <c r="K199" s="7">
        <f>PKNORLEN!C200</f>
        <v>-6.0465116279069746E-2</v>
      </c>
      <c r="L199" s="7">
        <f>PKOBP!C200</f>
        <v>-4.2207792207792229E-2</v>
      </c>
      <c r="M199" s="7">
        <f>POLIMEXMS!C200</f>
        <v>-4.2553191489361625E-2</v>
      </c>
      <c r="N199" s="7">
        <f>TPSA!C200</f>
        <v>-5.4852320675105516E-2</v>
      </c>
      <c r="O199" s="7">
        <f>TVN!C200</f>
        <v>-1.6920473773265291E-3</v>
      </c>
      <c r="P199" s="7">
        <f>Polnord!C200</f>
        <v>-1.6574585635359153E-2</v>
      </c>
      <c r="Q199" s="7">
        <f>Agora!C200</f>
        <v>-2.34375E-2</v>
      </c>
      <c r="R199" s="7">
        <f>Cersanit!C200</f>
        <v>-1.1718750000000028E-2</v>
      </c>
      <c r="S199" s="7">
        <f>Netia!C200</f>
        <v>-3.2467532467532541E-2</v>
      </c>
      <c r="T199" s="7">
        <f>Orbis!C200</f>
        <v>-1.5527950310559115E-2</v>
      </c>
      <c r="V199" s="7">
        <f>WIG!C200</f>
        <v>-3.3419261512212237E-2</v>
      </c>
      <c r="W199" s="64">
        <f t="shared" si="60"/>
        <v>0</v>
      </c>
      <c r="X199" s="64">
        <f t="shared" si="61"/>
        <v>-3.3419261512212237E-2</v>
      </c>
      <c r="Z199" s="64">
        <f t="shared" si="62"/>
        <v>0</v>
      </c>
      <c r="AA199" s="64">
        <f t="shared" si="63"/>
        <v>0</v>
      </c>
      <c r="AB199" s="64">
        <f t="shared" si="64"/>
        <v>0</v>
      </c>
      <c r="AC199" s="64">
        <f t="shared" si="65"/>
        <v>0</v>
      </c>
      <c r="AD199" s="64">
        <f t="shared" si="66"/>
        <v>0</v>
      </c>
      <c r="AE199" s="64">
        <f t="shared" si="67"/>
        <v>0</v>
      </c>
      <c r="AF199" s="64">
        <f t="shared" si="68"/>
        <v>0</v>
      </c>
      <c r="AG199" s="64">
        <f t="shared" si="69"/>
        <v>0</v>
      </c>
      <c r="AH199" s="64">
        <f t="shared" si="70"/>
        <v>0</v>
      </c>
      <c r="AI199" s="64">
        <f t="shared" si="71"/>
        <v>0</v>
      </c>
      <c r="AJ199" s="64">
        <f t="shared" si="72"/>
        <v>0</v>
      </c>
      <c r="AK199" s="64">
        <f t="shared" si="73"/>
        <v>0</v>
      </c>
      <c r="AL199" s="64">
        <f t="shared" si="74"/>
        <v>0</v>
      </c>
      <c r="AM199" s="64">
        <f t="shared" si="75"/>
        <v>0</v>
      </c>
      <c r="AN199" s="64">
        <f t="shared" si="76"/>
        <v>0</v>
      </c>
      <c r="AO199" s="64">
        <f t="shared" si="77"/>
        <v>0</v>
      </c>
      <c r="AP199" s="64">
        <f t="shared" si="78"/>
        <v>0</v>
      </c>
      <c r="AQ199" s="64">
        <f t="shared" si="79"/>
        <v>0</v>
      </c>
    </row>
    <row r="200" spans="1:43">
      <c r="A200" s="62">
        <v>38639</v>
      </c>
      <c r="C200" s="7">
        <f>ASSECOPOL!C201</f>
        <v>2.2025688197269147E-2</v>
      </c>
      <c r="D200" s="7">
        <f>PEKAO!C201</f>
        <v>-3.0455606903177321E-2</v>
      </c>
      <c r="E200" s="7">
        <f>BZWBK!C201</f>
        <v>-9.0090090090090089E-3</v>
      </c>
      <c r="F200" s="7">
        <f>' BRE'!C201</f>
        <v>-2.7397260273972601E-2</v>
      </c>
      <c r="G200" s="7">
        <f>GETIN!C201</f>
        <v>0</v>
      </c>
      <c r="H200" s="7">
        <f>GTC!C201</f>
        <v>3.6900369003689247E-3</v>
      </c>
      <c r="I200" s="7">
        <f>KGHM!C201</f>
        <v>-1.1111111111111112E-2</v>
      </c>
      <c r="J200" s="7">
        <f>PBG!C201</f>
        <v>4.7095761381475221E-3</v>
      </c>
      <c r="K200" s="7">
        <f>PKNORLEN!C201</f>
        <v>-9.9009900990099237E-3</v>
      </c>
      <c r="L200" s="7">
        <f>PKOBP!C201</f>
        <v>-1.3559322033898256E-2</v>
      </c>
      <c r="M200" s="7">
        <f>POLIMEXMS!C201</f>
        <v>1.111111111111112E-2</v>
      </c>
      <c r="N200" s="7">
        <f>TPSA!C201</f>
        <v>0</v>
      </c>
      <c r="O200" s="7">
        <f>TVN!C201</f>
        <v>0</v>
      </c>
      <c r="P200" s="7">
        <f>Polnord!C201</f>
        <v>2.247191011235947E-2</v>
      </c>
      <c r="Q200" s="7">
        <f>Agora!C201</f>
        <v>1.4399999999999977E-2</v>
      </c>
      <c r="R200" s="7">
        <f>Cersanit!C201</f>
        <v>3.9525691699603899E-3</v>
      </c>
      <c r="S200" s="7">
        <f>Netia!C201</f>
        <v>2.2371364653245361E-3</v>
      </c>
      <c r="T200" s="7">
        <f>Orbis!C201</f>
        <v>-9.4637223974763634E-3</v>
      </c>
      <c r="V200" s="7">
        <f>WIG!C201</f>
        <v>-6.0611607924991552E-3</v>
      </c>
      <c r="W200" s="64">
        <f t="shared" si="60"/>
        <v>0</v>
      </c>
      <c r="X200" s="64">
        <f t="shared" si="61"/>
        <v>-6.0611607924991552E-3</v>
      </c>
      <c r="Z200" s="64">
        <f t="shared" si="62"/>
        <v>0</v>
      </c>
      <c r="AA200" s="64">
        <f t="shared" si="63"/>
        <v>0</v>
      </c>
      <c r="AB200" s="64">
        <f t="shared" si="64"/>
        <v>0</v>
      </c>
      <c r="AC200" s="64">
        <f t="shared" si="65"/>
        <v>0</v>
      </c>
      <c r="AD200" s="64">
        <f t="shared" si="66"/>
        <v>0</v>
      </c>
      <c r="AE200" s="64">
        <f t="shared" si="67"/>
        <v>0</v>
      </c>
      <c r="AF200" s="64">
        <f t="shared" si="68"/>
        <v>0</v>
      </c>
      <c r="AG200" s="64">
        <f t="shared" si="69"/>
        <v>0</v>
      </c>
      <c r="AH200" s="64">
        <f t="shared" si="70"/>
        <v>0</v>
      </c>
      <c r="AI200" s="64">
        <f t="shared" si="71"/>
        <v>0</v>
      </c>
      <c r="AJ200" s="64">
        <f t="shared" si="72"/>
        <v>0</v>
      </c>
      <c r="AK200" s="64">
        <f t="shared" si="73"/>
        <v>0</v>
      </c>
      <c r="AL200" s="64">
        <f t="shared" si="74"/>
        <v>0</v>
      </c>
      <c r="AM200" s="64">
        <f t="shared" si="75"/>
        <v>0</v>
      </c>
      <c r="AN200" s="64">
        <f t="shared" si="76"/>
        <v>0</v>
      </c>
      <c r="AO200" s="64">
        <f t="shared" si="77"/>
        <v>0</v>
      </c>
      <c r="AP200" s="64">
        <f t="shared" si="78"/>
        <v>0</v>
      </c>
      <c r="AQ200" s="64">
        <f t="shared" si="79"/>
        <v>0</v>
      </c>
    </row>
    <row r="201" spans="1:43">
      <c r="A201" s="62">
        <v>38642</v>
      </c>
      <c r="C201" s="7">
        <f>ASSECOPOL!C202</f>
        <v>0</v>
      </c>
      <c r="D201" s="7">
        <f>PEKAO!C202</f>
        <v>1.252007117128842E-2</v>
      </c>
      <c r="E201" s="7">
        <f>BZWBK!C202</f>
        <v>3.6363636363636362E-2</v>
      </c>
      <c r="F201" s="7">
        <f>' BRE'!C202</f>
        <v>-1.0563380281690141E-2</v>
      </c>
      <c r="G201" s="7">
        <f>GETIN!C202</f>
        <v>2.1077283372365516E-2</v>
      </c>
      <c r="H201" s="7">
        <f>GTC!C202</f>
        <v>2.941176470588238E-2</v>
      </c>
      <c r="I201" s="7">
        <f>KGHM!C202</f>
        <v>-2.2471910112359869E-3</v>
      </c>
      <c r="J201" s="7">
        <f>PBG!C202</f>
        <v>-1.8750000000000044E-2</v>
      </c>
      <c r="K201" s="7">
        <f>PKNORLEN!C202</f>
        <v>1.1666666666666714E-2</v>
      </c>
      <c r="L201" s="7">
        <f>PKOBP!C202</f>
        <v>3.4364261168384146E-3</v>
      </c>
      <c r="M201" s="7">
        <f>POLIMEXMS!C202</f>
        <v>1.0989010989010999E-2</v>
      </c>
      <c r="N201" s="7">
        <f>TPSA!C202</f>
        <v>0</v>
      </c>
      <c r="O201" s="7">
        <f>TVN!C202</f>
        <v>-1.6949152542374024E-3</v>
      </c>
      <c r="P201" s="7">
        <f>Polnord!C202</f>
        <v>0</v>
      </c>
      <c r="Q201" s="7">
        <f>Agora!C202</f>
        <v>1.2618296529968522E-2</v>
      </c>
      <c r="R201" s="7">
        <f>Cersanit!C202</f>
        <v>-7.8740157480314682E-3</v>
      </c>
      <c r="S201" s="7">
        <f>Netia!C202</f>
        <v>1.3392857142857054E-2</v>
      </c>
      <c r="T201" s="7">
        <f>Orbis!C202</f>
        <v>-6.3694267515923345E-3</v>
      </c>
      <c r="V201" s="7">
        <f>WIG!C202</f>
        <v>7.6718621488872365E-3</v>
      </c>
      <c r="W201" s="64">
        <f t="shared" si="60"/>
        <v>7.6718621488872365E-3</v>
      </c>
      <c r="X201" s="64">
        <f t="shared" si="61"/>
        <v>0</v>
      </c>
      <c r="Z201" s="64">
        <f t="shared" si="62"/>
        <v>0</v>
      </c>
      <c r="AA201" s="64">
        <f t="shared" si="63"/>
        <v>1.252007117128842E-2</v>
      </c>
      <c r="AB201" s="64">
        <f t="shared" si="64"/>
        <v>3.6363636363636362E-2</v>
      </c>
      <c r="AC201" s="64">
        <f t="shared" si="65"/>
        <v>-1.0563380281690141E-2</v>
      </c>
      <c r="AD201" s="64">
        <f t="shared" si="66"/>
        <v>2.1077283372365516E-2</v>
      </c>
      <c r="AE201" s="64">
        <f t="shared" si="67"/>
        <v>2.941176470588238E-2</v>
      </c>
      <c r="AF201" s="64">
        <f t="shared" si="68"/>
        <v>-2.2471910112359869E-3</v>
      </c>
      <c r="AG201" s="64">
        <f t="shared" si="69"/>
        <v>-1.8750000000000044E-2</v>
      </c>
      <c r="AH201" s="64">
        <f t="shared" si="70"/>
        <v>1.1666666666666714E-2</v>
      </c>
      <c r="AI201" s="64">
        <f t="shared" si="71"/>
        <v>3.4364261168384146E-3</v>
      </c>
      <c r="AJ201" s="64">
        <f t="shared" si="72"/>
        <v>1.0989010989010999E-2</v>
      </c>
      <c r="AK201" s="64">
        <f t="shared" si="73"/>
        <v>0</v>
      </c>
      <c r="AL201" s="64">
        <f t="shared" si="74"/>
        <v>-1.6949152542374024E-3</v>
      </c>
      <c r="AM201" s="64">
        <f t="shared" si="75"/>
        <v>0</v>
      </c>
      <c r="AN201" s="64">
        <f t="shared" si="76"/>
        <v>1.2618296529968522E-2</v>
      </c>
      <c r="AO201" s="64">
        <f t="shared" si="77"/>
        <v>-7.8740157480314682E-3</v>
      </c>
      <c r="AP201" s="64">
        <f t="shared" si="78"/>
        <v>1.3392857142857054E-2</v>
      </c>
      <c r="AQ201" s="64">
        <f t="shared" si="79"/>
        <v>-6.3694267515923345E-3</v>
      </c>
    </row>
    <row r="202" spans="1:43">
      <c r="A202" s="62">
        <v>38643</v>
      </c>
      <c r="C202" s="7">
        <f>ASSECOPOL!C203</f>
        <v>-6.2456650262575492E-3</v>
      </c>
      <c r="D202" s="7">
        <f>PEKAO!C203</f>
        <v>3.1431041010364937E-3</v>
      </c>
      <c r="E202" s="7">
        <f>BZWBK!C203</f>
        <v>8.771929824561403E-3</v>
      </c>
      <c r="F202" s="7">
        <f>' BRE'!C203</f>
        <v>2.491103202846975E-2</v>
      </c>
      <c r="G202" s="7">
        <f>GETIN!C203</f>
        <v>-1.376146788990837E-2</v>
      </c>
      <c r="H202" s="7">
        <f>GTC!C203</f>
        <v>-3.5714285714286221E-3</v>
      </c>
      <c r="I202" s="7">
        <f>KGHM!C203</f>
        <v>1.3513513513513545E-2</v>
      </c>
      <c r="J202" s="7">
        <f>PBG!C203</f>
        <v>3.1847133757962236E-3</v>
      </c>
      <c r="K202" s="7">
        <f>PKNORLEN!C203</f>
        <v>2.6359143327841752E-2</v>
      </c>
      <c r="L202" s="7">
        <f>PKOBP!C203</f>
        <v>-1.3698630136986254E-2</v>
      </c>
      <c r="M202" s="7">
        <f>POLIMEXMS!C203</f>
        <v>-1.0869565217391313E-2</v>
      </c>
      <c r="N202" s="7">
        <f>TPSA!C203</f>
        <v>-4.4642857142856195E-3</v>
      </c>
      <c r="O202" s="7">
        <f>TVN!C203</f>
        <v>-5.0933786078097391E-3</v>
      </c>
      <c r="P202" s="7">
        <f>Polnord!C203</f>
        <v>-2.7472527472527472E-2</v>
      </c>
      <c r="Q202" s="7">
        <f>Agora!C203</f>
        <v>-4.205607476635518E-2</v>
      </c>
      <c r="R202" s="7">
        <f>Cersanit!C203</f>
        <v>0</v>
      </c>
      <c r="S202" s="7">
        <f>Netia!C203</f>
        <v>1.3215859030836918E-2</v>
      </c>
      <c r="T202" s="7">
        <f>Orbis!C203</f>
        <v>0</v>
      </c>
      <c r="V202" s="7">
        <f>WIG!C203</f>
        <v>1.7834755759002759E-3</v>
      </c>
      <c r="W202" s="64">
        <f t="shared" si="60"/>
        <v>1.7834755759002759E-3</v>
      </c>
      <c r="X202" s="64">
        <f t="shared" si="61"/>
        <v>0</v>
      </c>
      <c r="Z202" s="64">
        <f t="shared" si="62"/>
        <v>-6.2456650262575492E-3</v>
      </c>
      <c r="AA202" s="64">
        <f t="shared" si="63"/>
        <v>3.1431041010364937E-3</v>
      </c>
      <c r="AB202" s="64">
        <f t="shared" si="64"/>
        <v>8.771929824561403E-3</v>
      </c>
      <c r="AC202" s="64">
        <f t="shared" si="65"/>
        <v>2.491103202846975E-2</v>
      </c>
      <c r="AD202" s="64">
        <f t="shared" si="66"/>
        <v>-1.376146788990837E-2</v>
      </c>
      <c r="AE202" s="64">
        <f t="shared" si="67"/>
        <v>-3.5714285714286221E-3</v>
      </c>
      <c r="AF202" s="64">
        <f t="shared" si="68"/>
        <v>1.3513513513513545E-2</v>
      </c>
      <c r="AG202" s="64">
        <f t="shared" si="69"/>
        <v>3.1847133757962236E-3</v>
      </c>
      <c r="AH202" s="64">
        <f t="shared" si="70"/>
        <v>2.6359143327841752E-2</v>
      </c>
      <c r="AI202" s="64">
        <f t="shared" si="71"/>
        <v>-1.3698630136986254E-2</v>
      </c>
      <c r="AJ202" s="64">
        <f t="shared" si="72"/>
        <v>-1.0869565217391313E-2</v>
      </c>
      <c r="AK202" s="64">
        <f t="shared" si="73"/>
        <v>-4.4642857142856195E-3</v>
      </c>
      <c r="AL202" s="64">
        <f t="shared" si="74"/>
        <v>-5.0933786078097391E-3</v>
      </c>
      <c r="AM202" s="64">
        <f t="shared" si="75"/>
        <v>-2.7472527472527472E-2</v>
      </c>
      <c r="AN202" s="64">
        <f t="shared" si="76"/>
        <v>-4.205607476635518E-2</v>
      </c>
      <c r="AO202" s="64">
        <f t="shared" si="77"/>
        <v>0</v>
      </c>
      <c r="AP202" s="64">
        <f t="shared" si="78"/>
        <v>1.3215859030836918E-2</v>
      </c>
      <c r="AQ202" s="64">
        <f t="shared" si="79"/>
        <v>0</v>
      </c>
    </row>
    <row r="203" spans="1:43">
      <c r="A203" s="62">
        <v>38644</v>
      </c>
      <c r="C203" s="7">
        <f>ASSECOPOL!C204</f>
        <v>-3.3950524961861732E-2</v>
      </c>
      <c r="D203" s="7">
        <f>PEKAO!C204</f>
        <v>-2.7857493822501092E-2</v>
      </c>
      <c r="E203" s="7">
        <f>BZWBK!C204</f>
        <v>-8.6956521739130436E-3</v>
      </c>
      <c r="F203" s="7">
        <f>' BRE'!C204</f>
        <v>0</v>
      </c>
      <c r="G203" s="7">
        <f>GETIN!C204</f>
        <v>-1.3953488372092933E-2</v>
      </c>
      <c r="H203" s="7">
        <f>GTC!C204</f>
        <v>3.5842293906810548E-3</v>
      </c>
      <c r="I203" s="7">
        <f>KGHM!C204</f>
        <v>-1.9999999999999969E-2</v>
      </c>
      <c r="J203" s="7">
        <f>PBG!C204</f>
        <v>0</v>
      </c>
      <c r="K203" s="7">
        <f>PKNORLEN!C204</f>
        <v>-2.8892455858747949E-2</v>
      </c>
      <c r="L203" s="7">
        <f>PKOBP!C204</f>
        <v>-3.1250000000000076E-2</v>
      </c>
      <c r="M203" s="7">
        <f>POLIMEXMS!C204</f>
        <v>-1.0989010989010999E-2</v>
      </c>
      <c r="N203" s="7">
        <f>TPSA!C204</f>
        <v>-3.5874439461883442E-2</v>
      </c>
      <c r="O203" s="7">
        <f>TVN!C204</f>
        <v>5.1194539249145663E-3</v>
      </c>
      <c r="P203" s="7">
        <f>Polnord!C204</f>
        <v>1.6949152542372923E-2</v>
      </c>
      <c r="Q203" s="7">
        <f>Agora!C204</f>
        <v>8.130081300813009E-3</v>
      </c>
      <c r="R203" s="7">
        <f>Cersanit!C204</f>
        <v>0</v>
      </c>
      <c r="S203" s="7">
        <f>Netia!C204</f>
        <v>-1.0869565217391266E-2</v>
      </c>
      <c r="T203" s="7">
        <f>Orbis!C204</f>
        <v>-2.2435897435897415E-2</v>
      </c>
      <c r="V203" s="7">
        <f>WIG!C204</f>
        <v>-1.9662304058012878E-2</v>
      </c>
      <c r="W203" s="64">
        <f t="shared" si="60"/>
        <v>0</v>
      </c>
      <c r="X203" s="64">
        <f t="shared" si="61"/>
        <v>-1.9662304058012878E-2</v>
      </c>
      <c r="Z203" s="64">
        <f t="shared" si="62"/>
        <v>0</v>
      </c>
      <c r="AA203" s="64">
        <f t="shared" si="63"/>
        <v>0</v>
      </c>
      <c r="AB203" s="64">
        <f t="shared" si="64"/>
        <v>0</v>
      </c>
      <c r="AC203" s="64">
        <f t="shared" si="65"/>
        <v>0</v>
      </c>
      <c r="AD203" s="64">
        <f t="shared" si="66"/>
        <v>0</v>
      </c>
      <c r="AE203" s="64">
        <f t="shared" si="67"/>
        <v>0</v>
      </c>
      <c r="AF203" s="64">
        <f t="shared" si="68"/>
        <v>0</v>
      </c>
      <c r="AG203" s="64">
        <f t="shared" si="69"/>
        <v>0</v>
      </c>
      <c r="AH203" s="64">
        <f t="shared" si="70"/>
        <v>0</v>
      </c>
      <c r="AI203" s="64">
        <f t="shared" si="71"/>
        <v>0</v>
      </c>
      <c r="AJ203" s="64">
        <f t="shared" si="72"/>
        <v>0</v>
      </c>
      <c r="AK203" s="64">
        <f t="shared" si="73"/>
        <v>0</v>
      </c>
      <c r="AL203" s="64">
        <f t="shared" si="74"/>
        <v>0</v>
      </c>
      <c r="AM203" s="64">
        <f t="shared" si="75"/>
        <v>0</v>
      </c>
      <c r="AN203" s="64">
        <f t="shared" si="76"/>
        <v>0</v>
      </c>
      <c r="AO203" s="64">
        <f t="shared" si="77"/>
        <v>0</v>
      </c>
      <c r="AP203" s="64">
        <f t="shared" si="78"/>
        <v>0</v>
      </c>
      <c r="AQ203" s="64">
        <f t="shared" si="79"/>
        <v>0</v>
      </c>
    </row>
    <row r="204" spans="1:43">
      <c r="A204" s="62">
        <v>38645</v>
      </c>
      <c r="C204" s="7">
        <f>ASSECOPOL!C205</f>
        <v>3.1892494426554355E-2</v>
      </c>
      <c r="D204" s="7">
        <f>PEKAO!C205</f>
        <v>2.8655771808639263E-2</v>
      </c>
      <c r="E204" s="7">
        <f>BZWBK!C205</f>
        <v>-2.1929824561403508E-2</v>
      </c>
      <c r="F204" s="7">
        <f>' BRE'!C205</f>
        <v>2.4305555555555556E-2</v>
      </c>
      <c r="G204" s="7">
        <f>GETIN!C205</f>
        <v>0</v>
      </c>
      <c r="H204" s="7">
        <f>GTC!C205</f>
        <v>1.071428571428574E-2</v>
      </c>
      <c r="I204" s="7">
        <f>KGHM!C205</f>
        <v>2.9478458049886556E-2</v>
      </c>
      <c r="J204" s="7">
        <f>PBG!C205</f>
        <v>0</v>
      </c>
      <c r="K204" s="7">
        <f>PKNORLEN!C205</f>
        <v>9.9173553719008496E-3</v>
      </c>
      <c r="L204" s="7">
        <f>PKOBP!C205</f>
        <v>1.0752688172043038E-2</v>
      </c>
      <c r="M204" s="7">
        <f>POLIMEXMS!C205</f>
        <v>2.222222222222224E-2</v>
      </c>
      <c r="N204" s="7">
        <f>TPSA!C205</f>
        <v>3.720930232558143E-2</v>
      </c>
      <c r="O204" s="7">
        <f>TVN!C205</f>
        <v>5.0933786078098901E-3</v>
      </c>
      <c r="P204" s="7">
        <f>Polnord!C205</f>
        <v>0</v>
      </c>
      <c r="Q204" s="7">
        <f>Agora!C205</f>
        <v>2.580645161290325E-2</v>
      </c>
      <c r="R204" s="7">
        <f>Cersanit!C205</f>
        <v>-3.9682539682538839E-3</v>
      </c>
      <c r="S204" s="7">
        <f>Netia!C205</f>
        <v>1.098901098901095E-2</v>
      </c>
      <c r="T204" s="7">
        <f>Orbis!C205</f>
        <v>-2.9508196721311428E-2</v>
      </c>
      <c r="V204" s="7">
        <f>WIG!C205</f>
        <v>1.5647274390107404E-2</v>
      </c>
      <c r="W204" s="64">
        <f t="shared" si="60"/>
        <v>1.5647274390107404E-2</v>
      </c>
      <c r="X204" s="64">
        <f t="shared" si="61"/>
        <v>0</v>
      </c>
      <c r="Z204" s="64">
        <f t="shared" si="62"/>
        <v>3.1892494426554355E-2</v>
      </c>
      <c r="AA204" s="64">
        <f t="shared" si="63"/>
        <v>2.8655771808639263E-2</v>
      </c>
      <c r="AB204" s="64">
        <f t="shared" si="64"/>
        <v>-2.1929824561403508E-2</v>
      </c>
      <c r="AC204" s="64">
        <f t="shared" si="65"/>
        <v>2.4305555555555556E-2</v>
      </c>
      <c r="AD204" s="64">
        <f t="shared" si="66"/>
        <v>0</v>
      </c>
      <c r="AE204" s="64">
        <f t="shared" si="67"/>
        <v>1.071428571428574E-2</v>
      </c>
      <c r="AF204" s="64">
        <f t="shared" si="68"/>
        <v>2.9478458049886556E-2</v>
      </c>
      <c r="AG204" s="64">
        <f t="shared" si="69"/>
        <v>0</v>
      </c>
      <c r="AH204" s="64">
        <f t="shared" si="70"/>
        <v>9.9173553719008496E-3</v>
      </c>
      <c r="AI204" s="64">
        <f t="shared" si="71"/>
        <v>1.0752688172043038E-2</v>
      </c>
      <c r="AJ204" s="64">
        <f t="shared" si="72"/>
        <v>2.222222222222224E-2</v>
      </c>
      <c r="AK204" s="64">
        <f t="shared" si="73"/>
        <v>3.720930232558143E-2</v>
      </c>
      <c r="AL204" s="64">
        <f t="shared" si="74"/>
        <v>5.0933786078098901E-3</v>
      </c>
      <c r="AM204" s="64">
        <f t="shared" si="75"/>
        <v>0</v>
      </c>
      <c r="AN204" s="64">
        <f t="shared" si="76"/>
        <v>2.580645161290325E-2</v>
      </c>
      <c r="AO204" s="64">
        <f t="shared" si="77"/>
        <v>-3.9682539682538839E-3</v>
      </c>
      <c r="AP204" s="64">
        <f t="shared" si="78"/>
        <v>1.098901098901095E-2</v>
      </c>
      <c r="AQ204" s="64">
        <f t="shared" si="79"/>
        <v>-2.9508196721311428E-2</v>
      </c>
    </row>
    <row r="205" spans="1:43">
      <c r="A205" s="62">
        <v>38646</v>
      </c>
      <c r="C205" s="7">
        <f>ASSECOPOL!C206</f>
        <v>1.8607426967266118E-2</v>
      </c>
      <c r="D205" s="7">
        <f>PEKAO!C206</f>
        <v>-3.1332559514060322E-3</v>
      </c>
      <c r="E205" s="7">
        <f>BZWBK!C206</f>
        <v>-4.4843049327354259E-3</v>
      </c>
      <c r="F205" s="7">
        <f>' BRE'!C206</f>
        <v>3.3898305084745762E-3</v>
      </c>
      <c r="G205" s="7">
        <f>GETIN!C206</f>
        <v>0</v>
      </c>
      <c r="H205" s="7">
        <f>GTC!C206</f>
        <v>-1.0600706713780944E-2</v>
      </c>
      <c r="I205" s="7">
        <f>KGHM!C206</f>
        <v>-1.3215859030837036E-2</v>
      </c>
      <c r="J205" s="7">
        <f>PBG!C206</f>
        <v>0</v>
      </c>
      <c r="K205" s="7">
        <f>PKNORLEN!C206</f>
        <v>-2.4549918166939442E-2</v>
      </c>
      <c r="L205" s="7">
        <f>PKOBP!C206</f>
        <v>-3.5460992907800663E-3</v>
      </c>
      <c r="M205" s="7">
        <f>POLIMEXMS!C206</f>
        <v>0</v>
      </c>
      <c r="N205" s="7">
        <f>TPSA!C206</f>
        <v>1.7937219730941641E-2</v>
      </c>
      <c r="O205" s="7">
        <f>TVN!C206</f>
        <v>-1.1824324324324372E-2</v>
      </c>
      <c r="P205" s="7">
        <f>Polnord!C206</f>
        <v>7.2222222222222257E-2</v>
      </c>
      <c r="Q205" s="7">
        <f>Agora!C206</f>
        <v>4.7169811320754273E-3</v>
      </c>
      <c r="R205" s="7">
        <f>Cersanit!C206</f>
        <v>3.9840637450198352E-3</v>
      </c>
      <c r="S205" s="7">
        <f>Netia!C206</f>
        <v>0</v>
      </c>
      <c r="T205" s="7">
        <f>Orbis!C206</f>
        <v>1.3513513513513466E-2</v>
      </c>
      <c r="V205" s="7">
        <f>WIG!C206</f>
        <v>-1.0635611604340913E-3</v>
      </c>
      <c r="W205" s="64">
        <f t="shared" si="60"/>
        <v>0</v>
      </c>
      <c r="X205" s="64">
        <f t="shared" si="61"/>
        <v>-1.0635611604340913E-3</v>
      </c>
      <c r="Z205" s="64">
        <f t="shared" si="62"/>
        <v>0</v>
      </c>
      <c r="AA205" s="64">
        <f t="shared" si="63"/>
        <v>0</v>
      </c>
      <c r="AB205" s="64">
        <f t="shared" si="64"/>
        <v>0</v>
      </c>
      <c r="AC205" s="64">
        <f t="shared" si="65"/>
        <v>0</v>
      </c>
      <c r="AD205" s="64">
        <f t="shared" si="66"/>
        <v>0</v>
      </c>
      <c r="AE205" s="64">
        <f t="shared" si="67"/>
        <v>0</v>
      </c>
      <c r="AF205" s="64">
        <f t="shared" si="68"/>
        <v>0</v>
      </c>
      <c r="AG205" s="64">
        <f t="shared" si="69"/>
        <v>0</v>
      </c>
      <c r="AH205" s="64">
        <f t="shared" si="70"/>
        <v>0</v>
      </c>
      <c r="AI205" s="64">
        <f t="shared" si="71"/>
        <v>0</v>
      </c>
      <c r="AJ205" s="64">
        <f t="shared" si="72"/>
        <v>0</v>
      </c>
      <c r="AK205" s="64">
        <f t="shared" si="73"/>
        <v>0</v>
      </c>
      <c r="AL205" s="64">
        <f t="shared" si="74"/>
        <v>0</v>
      </c>
      <c r="AM205" s="64">
        <f t="shared" si="75"/>
        <v>0</v>
      </c>
      <c r="AN205" s="64">
        <f t="shared" si="76"/>
        <v>0</v>
      </c>
      <c r="AO205" s="64">
        <f t="shared" si="77"/>
        <v>0</v>
      </c>
      <c r="AP205" s="64">
        <f t="shared" si="78"/>
        <v>0</v>
      </c>
      <c r="AQ205" s="64">
        <f t="shared" si="79"/>
        <v>0</v>
      </c>
    </row>
    <row r="206" spans="1:43">
      <c r="A206" s="62">
        <v>38649</v>
      </c>
      <c r="C206" s="7">
        <f>ASSECOPOL!C207</f>
        <v>0</v>
      </c>
      <c r="D206" s="7">
        <f>PEKAO!C207</f>
        <v>0</v>
      </c>
      <c r="E206" s="7">
        <f>BZWBK!C207</f>
        <v>4.0540540540540543E-2</v>
      </c>
      <c r="F206" s="7">
        <f>' BRE'!C207</f>
        <v>6.7567567567567571E-3</v>
      </c>
      <c r="G206" s="7">
        <f>GETIN!C207</f>
        <v>1.4150943396226322E-2</v>
      </c>
      <c r="H206" s="7">
        <f>GTC!C207</f>
        <v>3.5714285714286221E-3</v>
      </c>
      <c r="I206" s="7">
        <f>KGHM!C207</f>
        <v>4.0178571428571529E-2</v>
      </c>
      <c r="J206" s="7">
        <f>PBG!C207</f>
        <v>0</v>
      </c>
      <c r="K206" s="7">
        <f>PKNORLEN!C207</f>
        <v>-1.1744966442953067E-2</v>
      </c>
      <c r="L206" s="7">
        <f>PKOBP!C207</f>
        <v>-3.558718861210015E-3</v>
      </c>
      <c r="M206" s="7">
        <f>POLIMEXMS!C207</f>
        <v>0</v>
      </c>
      <c r="N206" s="7">
        <f>TPSA!C207</f>
        <v>2.2026431718061675E-2</v>
      </c>
      <c r="O206" s="7">
        <f>TVN!C207</f>
        <v>-2.3931623931623878E-2</v>
      </c>
      <c r="P206" s="7">
        <f>Polnord!C207</f>
        <v>-2.5906735751295335E-2</v>
      </c>
      <c r="Q206" s="7">
        <f>Agora!C207</f>
        <v>-3.1298904538340491E-3</v>
      </c>
      <c r="R206" s="7">
        <f>Cersanit!C207</f>
        <v>-4.7619047619047596E-2</v>
      </c>
      <c r="S206" s="7">
        <f>Netia!C207</f>
        <v>-2.1739130434782145E-3</v>
      </c>
      <c r="T206" s="7">
        <f>Orbis!C207</f>
        <v>0</v>
      </c>
      <c r="V206" s="7">
        <f>WIG!C207</f>
        <v>4.5124976991525916E-3</v>
      </c>
      <c r="W206" s="64">
        <f t="shared" si="60"/>
        <v>4.5124976991525916E-3</v>
      </c>
      <c r="X206" s="64">
        <f t="shared" si="61"/>
        <v>0</v>
      </c>
      <c r="Z206" s="64">
        <f t="shared" si="62"/>
        <v>0</v>
      </c>
      <c r="AA206" s="64">
        <f t="shared" si="63"/>
        <v>0</v>
      </c>
      <c r="AB206" s="64">
        <f t="shared" si="64"/>
        <v>4.0540540540540543E-2</v>
      </c>
      <c r="AC206" s="64">
        <f t="shared" si="65"/>
        <v>6.7567567567567571E-3</v>
      </c>
      <c r="AD206" s="64">
        <f t="shared" si="66"/>
        <v>1.4150943396226322E-2</v>
      </c>
      <c r="AE206" s="64">
        <f t="shared" si="67"/>
        <v>3.5714285714286221E-3</v>
      </c>
      <c r="AF206" s="64">
        <f t="shared" si="68"/>
        <v>4.0178571428571529E-2</v>
      </c>
      <c r="AG206" s="64">
        <f t="shared" si="69"/>
        <v>0</v>
      </c>
      <c r="AH206" s="64">
        <f t="shared" si="70"/>
        <v>-1.1744966442953067E-2</v>
      </c>
      <c r="AI206" s="64">
        <f t="shared" si="71"/>
        <v>-3.558718861210015E-3</v>
      </c>
      <c r="AJ206" s="64">
        <f t="shared" si="72"/>
        <v>0</v>
      </c>
      <c r="AK206" s="64">
        <f t="shared" si="73"/>
        <v>2.2026431718061675E-2</v>
      </c>
      <c r="AL206" s="64">
        <f t="shared" si="74"/>
        <v>-2.3931623931623878E-2</v>
      </c>
      <c r="AM206" s="64">
        <f t="shared" si="75"/>
        <v>-2.5906735751295335E-2</v>
      </c>
      <c r="AN206" s="64">
        <f t="shared" si="76"/>
        <v>-3.1298904538340491E-3</v>
      </c>
      <c r="AO206" s="64">
        <f t="shared" si="77"/>
        <v>-4.7619047619047596E-2</v>
      </c>
      <c r="AP206" s="64">
        <f t="shared" si="78"/>
        <v>-2.1739130434782145E-3</v>
      </c>
      <c r="AQ206" s="64">
        <f t="shared" si="79"/>
        <v>0</v>
      </c>
    </row>
    <row r="207" spans="1:43">
      <c r="A207" s="62">
        <v>38650</v>
      </c>
      <c r="C207" s="7">
        <f>ASSECOPOL!C208</f>
        <v>1.2071420388524302E-2</v>
      </c>
      <c r="D207" s="7">
        <f>PEKAO!C208</f>
        <v>0</v>
      </c>
      <c r="E207" s="7">
        <f>BZWBK!C208</f>
        <v>-4.329004329004329E-3</v>
      </c>
      <c r="F207" s="7">
        <f>' BRE'!C208</f>
        <v>6.7114093959731542E-3</v>
      </c>
      <c r="G207" s="7">
        <f>GETIN!C208</f>
        <v>1.6279069767441926E-2</v>
      </c>
      <c r="H207" s="7">
        <f>GTC!C208</f>
        <v>-3.558718861210015E-3</v>
      </c>
      <c r="I207" s="7">
        <f>KGHM!C208</f>
        <v>-4.2918454935622925E-3</v>
      </c>
      <c r="J207" s="7">
        <f>PBG!C208</f>
        <v>0</v>
      </c>
      <c r="K207" s="7">
        <f>PKNORLEN!C208</f>
        <v>1.5280135823429518E-2</v>
      </c>
      <c r="L207" s="7">
        <f>PKOBP!C208</f>
        <v>1.7857142857142856E-2</v>
      </c>
      <c r="M207" s="7">
        <f>POLIMEXMS!C208</f>
        <v>1.0869565217391313E-2</v>
      </c>
      <c r="N207" s="7">
        <f>TPSA!C208</f>
        <v>3.4482758620689689E-2</v>
      </c>
      <c r="O207" s="7">
        <f>TVN!C208</f>
        <v>1.0507880910682945E-2</v>
      </c>
      <c r="P207" s="7">
        <f>Polnord!C208</f>
        <v>-1.0638297872340387E-2</v>
      </c>
      <c r="Q207" s="7">
        <f>Agora!C208</f>
        <v>6.2794348508632882E-3</v>
      </c>
      <c r="R207" s="7">
        <f>Cersanit!C208</f>
        <v>-1.250000000000003E-2</v>
      </c>
      <c r="S207" s="7">
        <f>Netia!C208</f>
        <v>1.5250544662309431E-2</v>
      </c>
      <c r="T207" s="7">
        <f>Orbis!C208</f>
        <v>-2.333333333333331E-2</v>
      </c>
      <c r="V207" s="7">
        <f>WIG!C208</f>
        <v>8.6615850779134529E-3</v>
      </c>
      <c r="W207" s="64">
        <f t="shared" si="60"/>
        <v>8.6615850779134529E-3</v>
      </c>
      <c r="X207" s="64">
        <f t="shared" si="61"/>
        <v>0</v>
      </c>
      <c r="Z207" s="64">
        <f t="shared" si="62"/>
        <v>1.2071420388524302E-2</v>
      </c>
      <c r="AA207" s="64">
        <f t="shared" si="63"/>
        <v>0</v>
      </c>
      <c r="AB207" s="64">
        <f t="shared" si="64"/>
        <v>-4.329004329004329E-3</v>
      </c>
      <c r="AC207" s="64">
        <f t="shared" si="65"/>
        <v>6.7114093959731542E-3</v>
      </c>
      <c r="AD207" s="64">
        <f t="shared" si="66"/>
        <v>1.6279069767441926E-2</v>
      </c>
      <c r="AE207" s="64">
        <f t="shared" si="67"/>
        <v>-3.558718861210015E-3</v>
      </c>
      <c r="AF207" s="64">
        <f t="shared" si="68"/>
        <v>-4.2918454935622925E-3</v>
      </c>
      <c r="AG207" s="64">
        <f t="shared" si="69"/>
        <v>0</v>
      </c>
      <c r="AH207" s="64">
        <f t="shared" si="70"/>
        <v>1.5280135823429518E-2</v>
      </c>
      <c r="AI207" s="64">
        <f t="shared" si="71"/>
        <v>1.7857142857142856E-2</v>
      </c>
      <c r="AJ207" s="64">
        <f t="shared" si="72"/>
        <v>1.0869565217391313E-2</v>
      </c>
      <c r="AK207" s="64">
        <f t="shared" si="73"/>
        <v>3.4482758620689689E-2</v>
      </c>
      <c r="AL207" s="64">
        <f t="shared" si="74"/>
        <v>1.0507880910682945E-2</v>
      </c>
      <c r="AM207" s="64">
        <f t="shared" si="75"/>
        <v>-1.0638297872340387E-2</v>
      </c>
      <c r="AN207" s="64">
        <f t="shared" si="76"/>
        <v>6.2794348508632882E-3</v>
      </c>
      <c r="AO207" s="64">
        <f t="shared" si="77"/>
        <v>-1.250000000000003E-2</v>
      </c>
      <c r="AP207" s="64">
        <f t="shared" si="78"/>
        <v>1.5250544662309431E-2</v>
      </c>
      <c r="AQ207" s="64">
        <f t="shared" si="79"/>
        <v>-2.333333333333331E-2</v>
      </c>
    </row>
    <row r="208" spans="1:43">
      <c r="A208" s="62">
        <v>38651</v>
      </c>
      <c r="C208" s="7">
        <f>ASSECOPOL!C209</f>
        <v>3.0594787243331985E-3</v>
      </c>
      <c r="D208" s="7">
        <f>PEKAO!C209</f>
        <v>-1.8587174706584116E-2</v>
      </c>
      <c r="E208" s="7">
        <f>BZWBK!C209</f>
        <v>-2.6086956521739129E-2</v>
      </c>
      <c r="F208" s="7">
        <f>' BRE'!C209</f>
        <v>0</v>
      </c>
      <c r="G208" s="7">
        <f>GETIN!C209</f>
        <v>4.3478260869565105E-2</v>
      </c>
      <c r="H208" s="7">
        <f>GTC!C209</f>
        <v>-1.7857142857142856E-2</v>
      </c>
      <c r="I208" s="7">
        <f>KGHM!C209</f>
        <v>-1.2931034482758652E-2</v>
      </c>
      <c r="J208" s="7">
        <f>PBG!C209</f>
        <v>0</v>
      </c>
      <c r="K208" s="7">
        <f>PKNORLEN!C209</f>
        <v>-1.5050167224080244E-2</v>
      </c>
      <c r="L208" s="7">
        <f>PKOBP!C209</f>
        <v>0</v>
      </c>
      <c r="M208" s="7">
        <f>POLIMEXMS!C209</f>
        <v>0</v>
      </c>
      <c r="N208" s="7">
        <f>TPSA!C209</f>
        <v>-2.0833333333333332E-2</v>
      </c>
      <c r="O208" s="7">
        <f>TVN!C209</f>
        <v>-1.2131715771230399E-2</v>
      </c>
      <c r="P208" s="7">
        <f>Polnord!C209</f>
        <v>-5.3763440860215813E-3</v>
      </c>
      <c r="Q208" s="7">
        <f>Agora!C209</f>
        <v>0</v>
      </c>
      <c r="R208" s="7">
        <f>Cersanit!C209</f>
        <v>2.9535864978902926E-2</v>
      </c>
      <c r="S208" s="7">
        <f>Netia!C209</f>
        <v>-2.1459227467810699E-3</v>
      </c>
      <c r="T208" s="7">
        <f>Orbis!C209</f>
        <v>1.7064846416382253E-2</v>
      </c>
      <c r="V208" s="7">
        <f>WIG!C209</f>
        <v>-4.9675456174917924E-3</v>
      </c>
      <c r="W208" s="64">
        <f t="shared" si="60"/>
        <v>0</v>
      </c>
      <c r="X208" s="64">
        <f t="shared" si="61"/>
        <v>-4.9675456174917924E-3</v>
      </c>
      <c r="Z208" s="64">
        <f t="shared" si="62"/>
        <v>0</v>
      </c>
      <c r="AA208" s="64">
        <f t="shared" si="63"/>
        <v>0</v>
      </c>
      <c r="AB208" s="64">
        <f t="shared" si="64"/>
        <v>0</v>
      </c>
      <c r="AC208" s="64">
        <f t="shared" si="65"/>
        <v>0</v>
      </c>
      <c r="AD208" s="64">
        <f t="shared" si="66"/>
        <v>0</v>
      </c>
      <c r="AE208" s="64">
        <f t="shared" si="67"/>
        <v>0</v>
      </c>
      <c r="AF208" s="64">
        <f t="shared" si="68"/>
        <v>0</v>
      </c>
      <c r="AG208" s="64">
        <f t="shared" si="69"/>
        <v>0</v>
      </c>
      <c r="AH208" s="64">
        <f t="shared" si="70"/>
        <v>0</v>
      </c>
      <c r="AI208" s="64">
        <f t="shared" si="71"/>
        <v>0</v>
      </c>
      <c r="AJ208" s="64">
        <f t="shared" si="72"/>
        <v>0</v>
      </c>
      <c r="AK208" s="64">
        <f t="shared" si="73"/>
        <v>0</v>
      </c>
      <c r="AL208" s="64">
        <f t="shared" si="74"/>
        <v>0</v>
      </c>
      <c r="AM208" s="64">
        <f t="shared" si="75"/>
        <v>0</v>
      </c>
      <c r="AN208" s="64">
        <f t="shared" si="76"/>
        <v>0</v>
      </c>
      <c r="AO208" s="64">
        <f t="shared" si="77"/>
        <v>0</v>
      </c>
      <c r="AP208" s="64">
        <f t="shared" si="78"/>
        <v>0</v>
      </c>
      <c r="AQ208" s="64">
        <f t="shared" si="79"/>
        <v>0</v>
      </c>
    </row>
    <row r="209" spans="1:43">
      <c r="A209" s="62">
        <v>38652</v>
      </c>
      <c r="C209" s="7">
        <f>ASSECOPOL!C210</f>
        <v>-2.1041499408348877E-2</v>
      </c>
      <c r="D209" s="7">
        <f>PEKAO!C210</f>
        <v>-1.5802077343562291E-2</v>
      </c>
      <c r="E209" s="7">
        <f>BZWBK!C210</f>
        <v>4.464285714285714E-3</v>
      </c>
      <c r="F209" s="7">
        <f>' BRE'!C210</f>
        <v>-2.6666666666666668E-2</v>
      </c>
      <c r="G209" s="7">
        <f>GETIN!C210</f>
        <v>-6.5789473684209126E-3</v>
      </c>
      <c r="H209" s="7">
        <f>GTC!C210</f>
        <v>-1.0909090909090934E-2</v>
      </c>
      <c r="I209" s="7">
        <f>KGHM!C210</f>
        <v>-1.7467248908296883E-2</v>
      </c>
      <c r="J209" s="7">
        <f>PBG!C210</f>
        <v>3.1746031746032197E-3</v>
      </c>
      <c r="K209" s="7">
        <f>PKNORLEN!C210</f>
        <v>-3.2258064516129011E-2</v>
      </c>
      <c r="L209" s="7">
        <f>PKOBP!C210</f>
        <v>-1.7543859649122806E-2</v>
      </c>
      <c r="M209" s="7">
        <f>POLIMEXMS!C210</f>
        <v>3.2258064516128941E-2</v>
      </c>
      <c r="N209" s="7">
        <f>TPSA!C210</f>
        <v>-1.7021276595744619E-2</v>
      </c>
      <c r="O209" s="7">
        <f>TVN!C210</f>
        <v>0</v>
      </c>
      <c r="P209" s="7">
        <f>Polnord!C210</f>
        <v>-1.0810810810810773E-2</v>
      </c>
      <c r="Q209" s="7">
        <f>Agora!C210</f>
        <v>-1.0920436817472633E-2</v>
      </c>
      <c r="R209" s="7">
        <f>Cersanit!C210</f>
        <v>0</v>
      </c>
      <c r="S209" s="7">
        <f>Netia!C210</f>
        <v>-2.1505376344086134E-2</v>
      </c>
      <c r="T209" s="7">
        <f>Orbis!C210</f>
        <v>0</v>
      </c>
      <c r="V209" s="7">
        <f>WIG!C210</f>
        <v>-1.3667752838108839E-2</v>
      </c>
      <c r="W209" s="64">
        <f t="shared" si="60"/>
        <v>0</v>
      </c>
      <c r="X209" s="64">
        <f t="shared" si="61"/>
        <v>-1.3667752838108839E-2</v>
      </c>
      <c r="Z209" s="64">
        <f t="shared" si="62"/>
        <v>0</v>
      </c>
      <c r="AA209" s="64">
        <f t="shared" si="63"/>
        <v>0</v>
      </c>
      <c r="AB209" s="64">
        <f t="shared" si="64"/>
        <v>0</v>
      </c>
      <c r="AC209" s="64">
        <f t="shared" si="65"/>
        <v>0</v>
      </c>
      <c r="AD209" s="64">
        <f t="shared" si="66"/>
        <v>0</v>
      </c>
      <c r="AE209" s="64">
        <f t="shared" si="67"/>
        <v>0</v>
      </c>
      <c r="AF209" s="64">
        <f t="shared" si="68"/>
        <v>0</v>
      </c>
      <c r="AG209" s="64">
        <f t="shared" si="69"/>
        <v>0</v>
      </c>
      <c r="AH209" s="64">
        <f t="shared" si="70"/>
        <v>0</v>
      </c>
      <c r="AI209" s="64">
        <f t="shared" si="71"/>
        <v>0</v>
      </c>
      <c r="AJ209" s="64">
        <f t="shared" si="72"/>
        <v>0</v>
      </c>
      <c r="AK209" s="64">
        <f t="shared" si="73"/>
        <v>0</v>
      </c>
      <c r="AL209" s="64">
        <f t="shared" si="74"/>
        <v>0</v>
      </c>
      <c r="AM209" s="64">
        <f t="shared" si="75"/>
        <v>0</v>
      </c>
      <c r="AN209" s="64">
        <f t="shared" si="76"/>
        <v>0</v>
      </c>
      <c r="AO209" s="64">
        <f t="shared" si="77"/>
        <v>0</v>
      </c>
      <c r="AP209" s="64">
        <f t="shared" si="78"/>
        <v>0</v>
      </c>
      <c r="AQ209" s="64">
        <f t="shared" si="79"/>
        <v>0</v>
      </c>
    </row>
    <row r="210" spans="1:43">
      <c r="A210" s="62">
        <v>38653</v>
      </c>
      <c r="C210" s="7">
        <f>ASSECOPOL!C211</f>
        <v>3.6756108726940961E-2</v>
      </c>
      <c r="D210" s="7">
        <f>PEKAO!C211</f>
        <v>3.1800970299371255E-3</v>
      </c>
      <c r="E210" s="7">
        <f>BZWBK!C211</f>
        <v>-2.2222222222222223E-2</v>
      </c>
      <c r="F210" s="7">
        <f>' BRE'!C211</f>
        <v>3.4246575342465752E-3</v>
      </c>
      <c r="G210" s="7">
        <f>GETIN!C211</f>
        <v>1.5452538631346444E-2</v>
      </c>
      <c r="H210" s="7">
        <f>GTC!C211</f>
        <v>2.941176470588238E-2</v>
      </c>
      <c r="I210" s="7">
        <f>KGHM!C211</f>
        <v>2.6666666666666731E-2</v>
      </c>
      <c r="J210" s="7">
        <f>PBG!C211</f>
        <v>3.4810126582278528E-2</v>
      </c>
      <c r="K210" s="7">
        <f>PKNORLEN!C211</f>
        <v>0</v>
      </c>
      <c r="L210" s="7">
        <f>PKOBP!C211</f>
        <v>-1.7857142857142856E-2</v>
      </c>
      <c r="M210" s="7">
        <f>POLIMEXMS!C211</f>
        <v>1.5625000000000014E-2</v>
      </c>
      <c r="N210" s="7">
        <f>TPSA!C211</f>
        <v>2.5974025974025879E-2</v>
      </c>
      <c r="O210" s="7">
        <f>TVN!C211</f>
        <v>-1.75438596491229E-2</v>
      </c>
      <c r="P210" s="7">
        <f>Polnord!C211</f>
        <v>5.4644808743168228E-3</v>
      </c>
      <c r="Q210" s="7">
        <f>Agora!C211</f>
        <v>-1.1041009463722331E-2</v>
      </c>
      <c r="R210" s="7">
        <f>Cersanit!C211</f>
        <v>-8.1967213114753808E-3</v>
      </c>
      <c r="S210" s="7">
        <f>Netia!C211</f>
        <v>2.1978021978022098E-2</v>
      </c>
      <c r="T210" s="7">
        <f>Orbis!C211</f>
        <v>0</v>
      </c>
      <c r="V210" s="7">
        <f>WIG!C211</f>
        <v>5.6646987712751454E-3</v>
      </c>
      <c r="W210" s="64">
        <f t="shared" si="60"/>
        <v>5.6646987712751454E-3</v>
      </c>
      <c r="X210" s="64">
        <f t="shared" si="61"/>
        <v>0</v>
      </c>
      <c r="Z210" s="64">
        <f t="shared" si="62"/>
        <v>3.6756108726940961E-2</v>
      </c>
      <c r="AA210" s="64">
        <f t="shared" si="63"/>
        <v>3.1800970299371255E-3</v>
      </c>
      <c r="AB210" s="64">
        <f t="shared" si="64"/>
        <v>-2.2222222222222223E-2</v>
      </c>
      <c r="AC210" s="64">
        <f t="shared" si="65"/>
        <v>3.4246575342465752E-3</v>
      </c>
      <c r="AD210" s="64">
        <f t="shared" si="66"/>
        <v>1.5452538631346444E-2</v>
      </c>
      <c r="AE210" s="64">
        <f t="shared" si="67"/>
        <v>2.941176470588238E-2</v>
      </c>
      <c r="AF210" s="64">
        <f t="shared" si="68"/>
        <v>2.6666666666666731E-2</v>
      </c>
      <c r="AG210" s="64">
        <f t="shared" si="69"/>
        <v>3.4810126582278528E-2</v>
      </c>
      <c r="AH210" s="64">
        <f t="shared" si="70"/>
        <v>0</v>
      </c>
      <c r="AI210" s="64">
        <f t="shared" si="71"/>
        <v>-1.7857142857142856E-2</v>
      </c>
      <c r="AJ210" s="64">
        <f t="shared" si="72"/>
        <v>1.5625000000000014E-2</v>
      </c>
      <c r="AK210" s="64">
        <f t="shared" si="73"/>
        <v>2.5974025974025879E-2</v>
      </c>
      <c r="AL210" s="64">
        <f t="shared" si="74"/>
        <v>-1.75438596491229E-2</v>
      </c>
      <c r="AM210" s="64">
        <f t="shared" si="75"/>
        <v>5.4644808743168228E-3</v>
      </c>
      <c r="AN210" s="64">
        <f t="shared" si="76"/>
        <v>-1.1041009463722331E-2</v>
      </c>
      <c r="AO210" s="64">
        <f t="shared" si="77"/>
        <v>-8.1967213114753808E-3</v>
      </c>
      <c r="AP210" s="64">
        <f t="shared" si="78"/>
        <v>2.1978021978022098E-2</v>
      </c>
      <c r="AQ210" s="64">
        <f t="shared" si="79"/>
        <v>0</v>
      </c>
    </row>
    <row r="211" spans="1:43">
      <c r="A211" s="62">
        <v>38656</v>
      </c>
      <c r="C211" s="7">
        <f>ASSECOPOL!C212</f>
        <v>1.4727606001594735E-2</v>
      </c>
      <c r="D211" s="7">
        <f>PEKAO!C212</f>
        <v>6.4211255768692735E-3</v>
      </c>
      <c r="E211" s="7">
        <f>BZWBK!C212</f>
        <v>1.3636363636363636E-2</v>
      </c>
      <c r="F211" s="7">
        <f>' BRE'!C212</f>
        <v>3.4129692832764505E-3</v>
      </c>
      <c r="G211" s="7">
        <f>GETIN!C212</f>
        <v>4.1304347826087044E-2</v>
      </c>
      <c r="H211" s="7">
        <f>GTC!C212</f>
        <v>0</v>
      </c>
      <c r="I211" s="7">
        <f>KGHM!C212</f>
        <v>6.4935064935064315E-3</v>
      </c>
      <c r="J211" s="7">
        <f>PBG!C212</f>
        <v>-6.1162079510704232E-3</v>
      </c>
      <c r="K211" s="7">
        <f>PKNORLEN!C212</f>
        <v>2.9824561403508823E-2</v>
      </c>
      <c r="L211" s="7">
        <f>PKOBP!C212</f>
        <v>1.0909090909090934E-2</v>
      </c>
      <c r="M211" s="7">
        <f>POLIMEXMS!C212</f>
        <v>4.6153846153846198E-2</v>
      </c>
      <c r="N211" s="7">
        <f>TPSA!C212</f>
        <v>4.2194092827004823E-3</v>
      </c>
      <c r="O211" s="7">
        <f>TVN!C212</f>
        <v>7.1428571428571496E-3</v>
      </c>
      <c r="P211" s="7">
        <f>Polnord!C212</f>
        <v>1.6304347826086998E-2</v>
      </c>
      <c r="Q211" s="7">
        <f>Agora!C212</f>
        <v>1.5948963317383464E-3</v>
      </c>
      <c r="R211" s="7">
        <f>Cersanit!C212</f>
        <v>0</v>
      </c>
      <c r="S211" s="7">
        <f>Netia!C212</f>
        <v>-1.0752688172043163E-2</v>
      </c>
      <c r="T211" s="7">
        <f>Orbis!C212</f>
        <v>6.7114093959731299E-3</v>
      </c>
      <c r="V211" s="7">
        <f>WIG!C212</f>
        <v>9.3263154577115162E-3</v>
      </c>
      <c r="W211" s="64">
        <f t="shared" si="60"/>
        <v>9.3263154577115162E-3</v>
      </c>
      <c r="X211" s="64">
        <f t="shared" si="61"/>
        <v>0</v>
      </c>
      <c r="Z211" s="64">
        <f t="shared" si="62"/>
        <v>1.4727606001594735E-2</v>
      </c>
      <c r="AA211" s="64">
        <f t="shared" si="63"/>
        <v>6.4211255768692735E-3</v>
      </c>
      <c r="AB211" s="64">
        <f t="shared" si="64"/>
        <v>1.3636363636363636E-2</v>
      </c>
      <c r="AC211" s="64">
        <f t="shared" si="65"/>
        <v>3.4129692832764505E-3</v>
      </c>
      <c r="AD211" s="64">
        <f t="shared" si="66"/>
        <v>4.1304347826087044E-2</v>
      </c>
      <c r="AE211" s="64">
        <f t="shared" si="67"/>
        <v>0</v>
      </c>
      <c r="AF211" s="64">
        <f t="shared" si="68"/>
        <v>6.4935064935064315E-3</v>
      </c>
      <c r="AG211" s="64">
        <f t="shared" si="69"/>
        <v>-6.1162079510704232E-3</v>
      </c>
      <c r="AH211" s="64">
        <f t="shared" si="70"/>
        <v>2.9824561403508823E-2</v>
      </c>
      <c r="AI211" s="64">
        <f t="shared" si="71"/>
        <v>1.0909090909090934E-2</v>
      </c>
      <c r="AJ211" s="64">
        <f t="shared" si="72"/>
        <v>4.6153846153846198E-2</v>
      </c>
      <c r="AK211" s="64">
        <f t="shared" si="73"/>
        <v>4.2194092827004823E-3</v>
      </c>
      <c r="AL211" s="64">
        <f t="shared" si="74"/>
        <v>7.1428571428571496E-3</v>
      </c>
      <c r="AM211" s="64">
        <f t="shared" si="75"/>
        <v>1.6304347826086998E-2</v>
      </c>
      <c r="AN211" s="64">
        <f t="shared" si="76"/>
        <v>1.5948963317383464E-3</v>
      </c>
      <c r="AO211" s="64">
        <f t="shared" si="77"/>
        <v>0</v>
      </c>
      <c r="AP211" s="64">
        <f t="shared" si="78"/>
        <v>-1.0752688172043163E-2</v>
      </c>
      <c r="AQ211" s="64">
        <f t="shared" si="79"/>
        <v>6.7114093959731299E-3</v>
      </c>
    </row>
    <row r="212" spans="1:43">
      <c r="A212" s="62">
        <v>38658</v>
      </c>
      <c r="C212" s="7">
        <f>ASSECOPOL!C213</f>
        <v>2.3095056962798087E-2</v>
      </c>
      <c r="D212" s="7">
        <f>PEKAO!C213</f>
        <v>6.369170139982562E-2</v>
      </c>
      <c r="E212" s="7">
        <f>BZWBK!C213</f>
        <v>4.9327354260089683E-2</v>
      </c>
      <c r="F212" s="7">
        <f>' BRE'!C213</f>
        <v>2.0408163265306121E-2</v>
      </c>
      <c r="G212" s="7">
        <f>GETIN!C213</f>
        <v>0</v>
      </c>
      <c r="H212" s="7">
        <f>GTC!C213</f>
        <v>0</v>
      </c>
      <c r="I212" s="7">
        <f>KGHM!C213</f>
        <v>3.8709677419354778E-2</v>
      </c>
      <c r="J212" s="7">
        <f>PBG!C213</f>
        <v>1.5384615384615385E-2</v>
      </c>
      <c r="K212" s="7">
        <f>PKNORLEN!C213</f>
        <v>2.3850085178875612E-2</v>
      </c>
      <c r="L212" s="7">
        <f>PKOBP!C213</f>
        <v>3.9568345323740928E-2</v>
      </c>
      <c r="M212" s="7">
        <f>POLIMEXMS!C213</f>
        <v>-9.8039215686274595E-3</v>
      </c>
      <c r="N212" s="7">
        <f>TPSA!C213</f>
        <v>3.3613445378151287E-2</v>
      </c>
      <c r="O212" s="7">
        <f>TVN!C213</f>
        <v>1.0638297872340514E-2</v>
      </c>
      <c r="P212" s="7">
        <f>Polnord!C213</f>
        <v>2.1390374331550915E-2</v>
      </c>
      <c r="Q212" s="7">
        <f>Agora!C213</f>
        <v>1.5923566878980892E-2</v>
      </c>
      <c r="R212" s="7">
        <f>Cersanit!C213</f>
        <v>2.4793388429752126E-2</v>
      </c>
      <c r="S212" s="7">
        <f>Netia!C213</f>
        <v>6.5217391304348369E-3</v>
      </c>
      <c r="T212" s="7">
        <f>Orbis!C213</f>
        <v>0</v>
      </c>
      <c r="V212" s="7">
        <f>WIG!C213</f>
        <v>2.427304671655147E-2</v>
      </c>
      <c r="W212" s="64">
        <f t="shared" si="60"/>
        <v>2.427304671655147E-2</v>
      </c>
      <c r="X212" s="64">
        <f t="shared" si="61"/>
        <v>0</v>
      </c>
      <c r="Z212" s="64">
        <f t="shared" si="62"/>
        <v>2.3095056962798087E-2</v>
      </c>
      <c r="AA212" s="64">
        <f t="shared" si="63"/>
        <v>6.369170139982562E-2</v>
      </c>
      <c r="AB212" s="64">
        <f t="shared" si="64"/>
        <v>4.9327354260089683E-2</v>
      </c>
      <c r="AC212" s="64">
        <f t="shared" si="65"/>
        <v>2.0408163265306121E-2</v>
      </c>
      <c r="AD212" s="64">
        <f t="shared" si="66"/>
        <v>0</v>
      </c>
      <c r="AE212" s="64">
        <f t="shared" si="67"/>
        <v>0</v>
      </c>
      <c r="AF212" s="64">
        <f t="shared" si="68"/>
        <v>3.8709677419354778E-2</v>
      </c>
      <c r="AG212" s="64">
        <f t="shared" si="69"/>
        <v>1.5384615384615385E-2</v>
      </c>
      <c r="AH212" s="64">
        <f t="shared" si="70"/>
        <v>2.3850085178875612E-2</v>
      </c>
      <c r="AI212" s="64">
        <f t="shared" si="71"/>
        <v>3.9568345323740928E-2</v>
      </c>
      <c r="AJ212" s="64">
        <f t="shared" si="72"/>
        <v>-9.8039215686274595E-3</v>
      </c>
      <c r="AK212" s="64">
        <f t="shared" si="73"/>
        <v>3.3613445378151287E-2</v>
      </c>
      <c r="AL212" s="64">
        <f t="shared" si="74"/>
        <v>1.0638297872340514E-2</v>
      </c>
      <c r="AM212" s="64">
        <f t="shared" si="75"/>
        <v>2.1390374331550915E-2</v>
      </c>
      <c r="AN212" s="64">
        <f t="shared" si="76"/>
        <v>1.5923566878980892E-2</v>
      </c>
      <c r="AO212" s="64">
        <f t="shared" si="77"/>
        <v>2.4793388429752126E-2</v>
      </c>
      <c r="AP212" s="64">
        <f t="shared" si="78"/>
        <v>6.5217391304348369E-3</v>
      </c>
      <c r="AQ212" s="64">
        <f t="shared" si="79"/>
        <v>0</v>
      </c>
    </row>
    <row r="213" spans="1:43">
      <c r="A213" s="62">
        <v>38659</v>
      </c>
      <c r="C213" s="7">
        <f>ASSECOPOL!C214</f>
        <v>5.7895445476688692E-3</v>
      </c>
      <c r="D213" s="7">
        <f>PEKAO!C214</f>
        <v>2.3916756190948497E-2</v>
      </c>
      <c r="E213" s="7">
        <f>BZWBK!C214</f>
        <v>0</v>
      </c>
      <c r="F213" s="7">
        <f>' BRE'!C214</f>
        <v>-3.3333333333333335E-3</v>
      </c>
      <c r="G213" s="7">
        <f>GETIN!C214</f>
        <v>-4.1753653444677376E-3</v>
      </c>
      <c r="H213" s="7">
        <f>GTC!C214</f>
        <v>7.1428571428571175E-3</v>
      </c>
      <c r="I213" s="7">
        <f>KGHM!C214</f>
        <v>2.0703933747412305E-3</v>
      </c>
      <c r="J213" s="7">
        <f>PBG!C214</f>
        <v>7.575757575757576E-3</v>
      </c>
      <c r="K213" s="7">
        <f>PKNORLEN!C214</f>
        <v>2.1630615640598955E-2</v>
      </c>
      <c r="L213" s="7">
        <f>PKOBP!C214</f>
        <v>3.1141868512110801E-2</v>
      </c>
      <c r="M213" s="7">
        <f>POLIMEXMS!C214</f>
        <v>1.980198019801982E-2</v>
      </c>
      <c r="N213" s="7">
        <f>TPSA!C214</f>
        <v>2.032520325203252E-2</v>
      </c>
      <c r="O213" s="7">
        <f>TVN!C214</f>
        <v>8.7719298245613718E-3</v>
      </c>
      <c r="P213" s="7">
        <f>Polnord!C214</f>
        <v>-1.570680628272255E-2</v>
      </c>
      <c r="Q213" s="7">
        <f>Agora!C214</f>
        <v>1.7241379310344963E-2</v>
      </c>
      <c r="R213" s="7">
        <f>Cersanit!C214</f>
        <v>8.0645161290322284E-3</v>
      </c>
      <c r="S213" s="7">
        <f>Netia!C214</f>
        <v>3.023758099352045E-2</v>
      </c>
      <c r="T213" s="7">
        <f>Orbis!C214</f>
        <v>0</v>
      </c>
      <c r="V213" s="7">
        <f>WIG!C214</f>
        <v>1.1498475385757144E-2</v>
      </c>
      <c r="W213" s="64">
        <f t="shared" si="60"/>
        <v>1.1498475385757144E-2</v>
      </c>
      <c r="X213" s="64">
        <f t="shared" si="61"/>
        <v>0</v>
      </c>
      <c r="Z213" s="64">
        <f t="shared" si="62"/>
        <v>5.7895445476688692E-3</v>
      </c>
      <c r="AA213" s="64">
        <f t="shared" si="63"/>
        <v>2.3916756190948497E-2</v>
      </c>
      <c r="AB213" s="64">
        <f t="shared" si="64"/>
        <v>0</v>
      </c>
      <c r="AC213" s="64">
        <f t="shared" si="65"/>
        <v>-3.3333333333333335E-3</v>
      </c>
      <c r="AD213" s="64">
        <f t="shared" si="66"/>
        <v>-4.1753653444677376E-3</v>
      </c>
      <c r="AE213" s="64">
        <f t="shared" si="67"/>
        <v>7.1428571428571175E-3</v>
      </c>
      <c r="AF213" s="64">
        <f t="shared" si="68"/>
        <v>2.0703933747412305E-3</v>
      </c>
      <c r="AG213" s="64">
        <f t="shared" si="69"/>
        <v>7.575757575757576E-3</v>
      </c>
      <c r="AH213" s="64">
        <f t="shared" si="70"/>
        <v>2.1630615640598955E-2</v>
      </c>
      <c r="AI213" s="64">
        <f t="shared" si="71"/>
        <v>3.1141868512110801E-2</v>
      </c>
      <c r="AJ213" s="64">
        <f t="shared" si="72"/>
        <v>1.980198019801982E-2</v>
      </c>
      <c r="AK213" s="64">
        <f t="shared" si="73"/>
        <v>2.032520325203252E-2</v>
      </c>
      <c r="AL213" s="64">
        <f t="shared" si="74"/>
        <v>8.7719298245613718E-3</v>
      </c>
      <c r="AM213" s="64">
        <f t="shared" si="75"/>
        <v>-1.570680628272255E-2</v>
      </c>
      <c r="AN213" s="64">
        <f t="shared" si="76"/>
        <v>1.7241379310344963E-2</v>
      </c>
      <c r="AO213" s="64">
        <f t="shared" si="77"/>
        <v>8.0645161290322284E-3</v>
      </c>
      <c r="AP213" s="64">
        <f t="shared" si="78"/>
        <v>3.023758099352045E-2</v>
      </c>
      <c r="AQ213" s="64">
        <f t="shared" si="79"/>
        <v>0</v>
      </c>
    </row>
    <row r="214" spans="1:43">
      <c r="A214" s="62">
        <v>38660</v>
      </c>
      <c r="C214" s="7">
        <f>ASSECOPOL!C215</f>
        <v>5.4671907705786905E-3</v>
      </c>
      <c r="D214" s="7">
        <f>PEKAO!C215</f>
        <v>2.0519891044826228E-2</v>
      </c>
      <c r="E214" s="7">
        <f>BZWBK!C215</f>
        <v>1.282051282051282E-2</v>
      </c>
      <c r="F214" s="7">
        <f>' BRE'!C215</f>
        <v>-6.688963210702341E-3</v>
      </c>
      <c r="G214" s="7">
        <f>GETIN!C215</f>
        <v>-4.1928721174003302E-3</v>
      </c>
      <c r="H214" s="7">
        <f>GTC!C215</f>
        <v>-3.5460992907800663E-3</v>
      </c>
      <c r="I214" s="7">
        <f>KGHM!C215</f>
        <v>1.4462809917355431E-2</v>
      </c>
      <c r="J214" s="7">
        <f>PBG!C215</f>
        <v>-7.5187969924812026E-3</v>
      </c>
      <c r="K214" s="7">
        <f>PKNORLEN!C215</f>
        <v>1.6286644951140298E-3</v>
      </c>
      <c r="L214" s="7">
        <f>PKOBP!C215</f>
        <v>-3.3557046979866248E-3</v>
      </c>
      <c r="M214" s="7">
        <f>POLIMEXMS!C215</f>
        <v>0</v>
      </c>
      <c r="N214" s="7">
        <f>TPSA!C215</f>
        <v>-1.5936254980079764E-2</v>
      </c>
      <c r="O214" s="7">
        <f>TVN!C215</f>
        <v>8.6956521739130124E-3</v>
      </c>
      <c r="P214" s="7">
        <f>Polnord!C215</f>
        <v>0</v>
      </c>
      <c r="Q214" s="7">
        <f>Agora!C215</f>
        <v>3.2357473035439045E-2</v>
      </c>
      <c r="R214" s="7">
        <f>Cersanit!C215</f>
        <v>-2.7999999999999973E-2</v>
      </c>
      <c r="S214" s="7">
        <f>Netia!C215</f>
        <v>2.0964360587002209E-2</v>
      </c>
      <c r="T214" s="7">
        <f>Orbis!C215</f>
        <v>6.6666666666666428E-3</v>
      </c>
      <c r="V214" s="7">
        <f>WIG!C215</f>
        <v>4.180969175901013E-3</v>
      </c>
      <c r="W214" s="64">
        <f t="shared" si="60"/>
        <v>4.180969175901013E-3</v>
      </c>
      <c r="X214" s="64">
        <f t="shared" si="61"/>
        <v>0</v>
      </c>
      <c r="Z214" s="64">
        <f t="shared" si="62"/>
        <v>5.4671907705786905E-3</v>
      </c>
      <c r="AA214" s="64">
        <f t="shared" si="63"/>
        <v>2.0519891044826228E-2</v>
      </c>
      <c r="AB214" s="64">
        <f t="shared" si="64"/>
        <v>1.282051282051282E-2</v>
      </c>
      <c r="AC214" s="64">
        <f t="shared" si="65"/>
        <v>-6.688963210702341E-3</v>
      </c>
      <c r="AD214" s="64">
        <f t="shared" si="66"/>
        <v>-4.1928721174003302E-3</v>
      </c>
      <c r="AE214" s="64">
        <f t="shared" si="67"/>
        <v>-3.5460992907800663E-3</v>
      </c>
      <c r="AF214" s="64">
        <f t="shared" si="68"/>
        <v>1.4462809917355431E-2</v>
      </c>
      <c r="AG214" s="64">
        <f t="shared" si="69"/>
        <v>-7.5187969924812026E-3</v>
      </c>
      <c r="AH214" s="64">
        <f t="shared" si="70"/>
        <v>1.6286644951140298E-3</v>
      </c>
      <c r="AI214" s="64">
        <f t="shared" si="71"/>
        <v>-3.3557046979866248E-3</v>
      </c>
      <c r="AJ214" s="64">
        <f t="shared" si="72"/>
        <v>0</v>
      </c>
      <c r="AK214" s="64">
        <f t="shared" si="73"/>
        <v>-1.5936254980079764E-2</v>
      </c>
      <c r="AL214" s="64">
        <f t="shared" si="74"/>
        <v>8.6956521739130124E-3</v>
      </c>
      <c r="AM214" s="64">
        <f t="shared" si="75"/>
        <v>0</v>
      </c>
      <c r="AN214" s="64">
        <f t="shared" si="76"/>
        <v>3.2357473035439045E-2</v>
      </c>
      <c r="AO214" s="64">
        <f t="shared" si="77"/>
        <v>-2.7999999999999973E-2</v>
      </c>
      <c r="AP214" s="64">
        <f t="shared" si="78"/>
        <v>2.0964360587002209E-2</v>
      </c>
      <c r="AQ214" s="64">
        <f t="shared" si="79"/>
        <v>6.6666666666666428E-3</v>
      </c>
    </row>
    <row r="215" spans="1:43">
      <c r="A215" s="62">
        <v>38663</v>
      </c>
      <c r="C215" s="7">
        <f>ASSECOPOL!C216</f>
        <v>-2.2321739261993639E-2</v>
      </c>
      <c r="D215" s="7">
        <f>PEKAO!C216</f>
        <v>-2.0107291611746639E-2</v>
      </c>
      <c r="E215" s="7">
        <f>BZWBK!C216</f>
        <v>4.2194092827004216E-3</v>
      </c>
      <c r="F215" s="7">
        <f>' BRE'!C216</f>
        <v>-1.0101010101010102E-2</v>
      </c>
      <c r="G215" s="7">
        <f>GETIN!C216</f>
        <v>0</v>
      </c>
      <c r="H215" s="7">
        <f>GTC!C216</f>
        <v>1.779359430604982E-2</v>
      </c>
      <c r="I215" s="7">
        <f>KGHM!C216</f>
        <v>3.4623217922606836E-2</v>
      </c>
      <c r="J215" s="7">
        <f>PBG!C216</f>
        <v>1.5151515151514291E-3</v>
      </c>
      <c r="K215" s="7">
        <f>PKNORLEN!C216</f>
        <v>-2.1138211382113775E-2</v>
      </c>
      <c r="L215" s="7">
        <f>PKOBP!C216</f>
        <v>-1.3468013468013421E-2</v>
      </c>
      <c r="M215" s="7">
        <f>POLIMEXMS!C216</f>
        <v>-2.4271844660194303E-2</v>
      </c>
      <c r="N215" s="7">
        <f>TPSA!C216</f>
        <v>4.0485829959514743E-3</v>
      </c>
      <c r="O215" s="7">
        <f>TVN!C216</f>
        <v>0</v>
      </c>
      <c r="P215" s="7">
        <f>Polnord!C216</f>
        <v>-4.2553191489361736E-2</v>
      </c>
      <c r="Q215" s="7">
        <f>Agora!C216</f>
        <v>-8.9552238805969304E-3</v>
      </c>
      <c r="R215" s="7">
        <f>Cersanit!C216</f>
        <v>-2.8806584362139887E-2</v>
      </c>
      <c r="S215" s="7">
        <f>Netia!C216</f>
        <v>2.25872689938399E-2</v>
      </c>
      <c r="T215" s="7">
        <f>Orbis!C216</f>
        <v>-2.9801324503311213E-2</v>
      </c>
      <c r="V215" s="7">
        <f>WIG!C216</f>
        <v>-6.9896928442988709E-3</v>
      </c>
      <c r="W215" s="64">
        <f t="shared" si="60"/>
        <v>0</v>
      </c>
      <c r="X215" s="64">
        <f t="shared" si="61"/>
        <v>-6.9896928442988709E-3</v>
      </c>
      <c r="Z215" s="64">
        <f t="shared" si="62"/>
        <v>0</v>
      </c>
      <c r="AA215" s="64">
        <f t="shared" si="63"/>
        <v>0</v>
      </c>
      <c r="AB215" s="64">
        <f t="shared" si="64"/>
        <v>0</v>
      </c>
      <c r="AC215" s="64">
        <f t="shared" si="65"/>
        <v>0</v>
      </c>
      <c r="AD215" s="64">
        <f t="shared" si="66"/>
        <v>0</v>
      </c>
      <c r="AE215" s="64">
        <f t="shared" si="67"/>
        <v>0</v>
      </c>
      <c r="AF215" s="64">
        <f t="shared" si="68"/>
        <v>0</v>
      </c>
      <c r="AG215" s="64">
        <f t="shared" si="69"/>
        <v>0</v>
      </c>
      <c r="AH215" s="64">
        <f t="shared" si="70"/>
        <v>0</v>
      </c>
      <c r="AI215" s="64">
        <f t="shared" si="71"/>
        <v>0</v>
      </c>
      <c r="AJ215" s="64">
        <f t="shared" si="72"/>
        <v>0</v>
      </c>
      <c r="AK215" s="64">
        <f t="shared" si="73"/>
        <v>0</v>
      </c>
      <c r="AL215" s="64">
        <f t="shared" si="74"/>
        <v>0</v>
      </c>
      <c r="AM215" s="64">
        <f t="shared" si="75"/>
        <v>0</v>
      </c>
      <c r="AN215" s="64">
        <f t="shared" si="76"/>
        <v>0</v>
      </c>
      <c r="AO215" s="64">
        <f t="shared" si="77"/>
        <v>0</v>
      </c>
      <c r="AP215" s="64">
        <f t="shared" si="78"/>
        <v>0</v>
      </c>
      <c r="AQ215" s="64">
        <f t="shared" si="79"/>
        <v>0</v>
      </c>
    </row>
    <row r="216" spans="1:43">
      <c r="A216" s="62">
        <v>38664</v>
      </c>
      <c r="C216" s="7">
        <f>ASSECOPOL!C217</f>
        <v>5.8525322802281676E-3</v>
      </c>
      <c r="D216" s="7">
        <f>PEKAO!C217</f>
        <v>-5.7907657127483601E-3</v>
      </c>
      <c r="E216" s="7">
        <f>BZWBK!C217</f>
        <v>4.2016806722689079E-2</v>
      </c>
      <c r="F216" s="7">
        <f>' BRE'!C217</f>
        <v>0</v>
      </c>
      <c r="G216" s="7">
        <f>GETIN!C217</f>
        <v>2.7368421052631556E-2</v>
      </c>
      <c r="H216" s="7">
        <f>GTC!C217</f>
        <v>1.3986013986013936E-2</v>
      </c>
      <c r="I216" s="7">
        <f>KGHM!C217</f>
        <v>-2.1653543307086503E-2</v>
      </c>
      <c r="J216" s="7">
        <f>PBG!C217</f>
        <v>3.0257186081694837E-3</v>
      </c>
      <c r="K216" s="7">
        <f>PKNORLEN!C217</f>
        <v>-3.3222591362126715E-3</v>
      </c>
      <c r="L216" s="7">
        <f>PKOBP!C217</f>
        <v>-2.7303754266211629E-2</v>
      </c>
      <c r="M216" s="7">
        <f>POLIMEXMS!C217</f>
        <v>1.9900497512437831E-2</v>
      </c>
      <c r="N216" s="7">
        <f>TPSA!C217</f>
        <v>-1.2096774193548416E-2</v>
      </c>
      <c r="O216" s="7">
        <f>TVN!C217</f>
        <v>8.6206896551723842E-3</v>
      </c>
      <c r="P216" s="7">
        <f>Polnord!C217</f>
        <v>0</v>
      </c>
      <c r="Q216" s="7">
        <f>Agora!C217</f>
        <v>-1.5060240963856704E-3</v>
      </c>
      <c r="R216" s="7">
        <f>Cersanit!C217</f>
        <v>8.4745762711864094E-3</v>
      </c>
      <c r="S216" s="7">
        <f>Netia!C217</f>
        <v>8.4337349397590342E-2</v>
      </c>
      <c r="T216" s="7">
        <f>Orbis!C217</f>
        <v>3.4129692832764506E-2</v>
      </c>
      <c r="V216" s="7">
        <f>WIG!C217</f>
        <v>-2.8922690967893767E-3</v>
      </c>
      <c r="W216" s="64">
        <f t="shared" si="60"/>
        <v>0</v>
      </c>
      <c r="X216" s="64">
        <f t="shared" si="61"/>
        <v>-2.8922690967893767E-3</v>
      </c>
      <c r="Z216" s="64">
        <f t="shared" si="62"/>
        <v>0</v>
      </c>
      <c r="AA216" s="64">
        <f t="shared" si="63"/>
        <v>0</v>
      </c>
      <c r="AB216" s="64">
        <f t="shared" si="64"/>
        <v>0</v>
      </c>
      <c r="AC216" s="64">
        <f t="shared" si="65"/>
        <v>0</v>
      </c>
      <c r="AD216" s="64">
        <f t="shared" si="66"/>
        <v>0</v>
      </c>
      <c r="AE216" s="64">
        <f t="shared" si="67"/>
        <v>0</v>
      </c>
      <c r="AF216" s="64">
        <f t="shared" si="68"/>
        <v>0</v>
      </c>
      <c r="AG216" s="64">
        <f t="shared" si="69"/>
        <v>0</v>
      </c>
      <c r="AH216" s="64">
        <f t="shared" si="70"/>
        <v>0</v>
      </c>
      <c r="AI216" s="64">
        <f t="shared" si="71"/>
        <v>0</v>
      </c>
      <c r="AJ216" s="64">
        <f t="shared" si="72"/>
        <v>0</v>
      </c>
      <c r="AK216" s="64">
        <f t="shared" si="73"/>
        <v>0</v>
      </c>
      <c r="AL216" s="64">
        <f t="shared" si="74"/>
        <v>0</v>
      </c>
      <c r="AM216" s="64">
        <f t="shared" si="75"/>
        <v>0</v>
      </c>
      <c r="AN216" s="64">
        <f t="shared" si="76"/>
        <v>0</v>
      </c>
      <c r="AO216" s="64">
        <f t="shared" si="77"/>
        <v>0</v>
      </c>
      <c r="AP216" s="64">
        <f t="shared" si="78"/>
        <v>0</v>
      </c>
      <c r="AQ216" s="64">
        <f t="shared" si="79"/>
        <v>0</v>
      </c>
    </row>
    <row r="217" spans="1:43">
      <c r="A217" s="62">
        <v>38665</v>
      </c>
      <c r="C217" s="7">
        <f>ASSECOPOL!C218</f>
        <v>-2.9077012544652904E-3</v>
      </c>
      <c r="D217" s="7">
        <f>PEKAO!C218</f>
        <v>1.4686383807771351E-2</v>
      </c>
      <c r="E217" s="7">
        <f>BZWBK!C218</f>
        <v>0</v>
      </c>
      <c r="F217" s="7">
        <f>' BRE'!C218</f>
        <v>6.8027210884353739E-3</v>
      </c>
      <c r="G217" s="7">
        <f>GETIN!C218</f>
        <v>4.0983606557377997E-3</v>
      </c>
      <c r="H217" s="7">
        <f>GTC!C218</f>
        <v>2.7586206896551748E-2</v>
      </c>
      <c r="I217" s="7">
        <f>KGHM!C218</f>
        <v>2.0120724346075316E-3</v>
      </c>
      <c r="J217" s="7">
        <f>PBG!C218</f>
        <v>3.0165912518854126E-3</v>
      </c>
      <c r="K217" s="7">
        <f>PKNORLEN!C218</f>
        <v>6.6666666666666428E-3</v>
      </c>
      <c r="L217" s="7">
        <f>PKOBP!C218</f>
        <v>1.052631578947371E-2</v>
      </c>
      <c r="M217" s="7">
        <f>POLIMEXMS!C218</f>
        <v>-4.8780487804877017E-3</v>
      </c>
      <c r="N217" s="7">
        <f>TPSA!C218</f>
        <v>-2.4489795918367405E-2</v>
      </c>
      <c r="O217" s="7">
        <f>TVN!C218</f>
        <v>1.7094017094017186E-2</v>
      </c>
      <c r="P217" s="7">
        <f>Polnord!C218</f>
        <v>2.7777777777777776E-2</v>
      </c>
      <c r="Q217" s="7">
        <f>Agora!C218</f>
        <v>2.1116138763197675E-2</v>
      </c>
      <c r="R217" s="7">
        <f>Cersanit!C218</f>
        <v>2.1008403361344536E-2</v>
      </c>
      <c r="S217" s="7">
        <f>Netia!C218</f>
        <v>-3.703703703703707E-2</v>
      </c>
      <c r="T217" s="7">
        <f>Orbis!C218</f>
        <v>-3.3003300330033472E-3</v>
      </c>
      <c r="V217" s="7">
        <f>WIG!C218</f>
        <v>1.1467437993080661E-3</v>
      </c>
      <c r="W217" s="64">
        <f t="shared" si="60"/>
        <v>1.1467437993080661E-3</v>
      </c>
      <c r="X217" s="64">
        <f t="shared" si="61"/>
        <v>0</v>
      </c>
      <c r="Z217" s="64">
        <f t="shared" si="62"/>
        <v>-2.9077012544652904E-3</v>
      </c>
      <c r="AA217" s="64">
        <f t="shared" si="63"/>
        <v>1.4686383807771351E-2</v>
      </c>
      <c r="AB217" s="64">
        <f t="shared" si="64"/>
        <v>0</v>
      </c>
      <c r="AC217" s="64">
        <f t="shared" si="65"/>
        <v>6.8027210884353739E-3</v>
      </c>
      <c r="AD217" s="64">
        <f t="shared" si="66"/>
        <v>4.0983606557377997E-3</v>
      </c>
      <c r="AE217" s="64">
        <f t="shared" si="67"/>
        <v>2.7586206896551748E-2</v>
      </c>
      <c r="AF217" s="64">
        <f t="shared" si="68"/>
        <v>2.0120724346075316E-3</v>
      </c>
      <c r="AG217" s="64">
        <f t="shared" si="69"/>
        <v>3.0165912518854126E-3</v>
      </c>
      <c r="AH217" s="64">
        <f t="shared" si="70"/>
        <v>6.6666666666666428E-3</v>
      </c>
      <c r="AI217" s="64">
        <f t="shared" si="71"/>
        <v>1.052631578947371E-2</v>
      </c>
      <c r="AJ217" s="64">
        <f t="shared" si="72"/>
        <v>-4.8780487804877017E-3</v>
      </c>
      <c r="AK217" s="64">
        <f t="shared" si="73"/>
        <v>-2.4489795918367405E-2</v>
      </c>
      <c r="AL217" s="64">
        <f t="shared" si="74"/>
        <v>1.7094017094017186E-2</v>
      </c>
      <c r="AM217" s="64">
        <f t="shared" si="75"/>
        <v>2.7777777777777776E-2</v>
      </c>
      <c r="AN217" s="64">
        <f t="shared" si="76"/>
        <v>2.1116138763197675E-2</v>
      </c>
      <c r="AO217" s="64">
        <f t="shared" si="77"/>
        <v>2.1008403361344536E-2</v>
      </c>
      <c r="AP217" s="64">
        <f t="shared" si="78"/>
        <v>-3.703703703703707E-2</v>
      </c>
      <c r="AQ217" s="64">
        <f t="shared" si="79"/>
        <v>-3.3003300330033472E-3</v>
      </c>
    </row>
    <row r="218" spans="1:43">
      <c r="A218" s="62">
        <v>38666</v>
      </c>
      <c r="C218" s="7">
        <f>ASSECOPOL!C219</f>
        <v>0</v>
      </c>
      <c r="D218" s="7">
        <f>PEKAO!C219</f>
        <v>-2.9334311143704639E-3</v>
      </c>
      <c r="E218" s="7">
        <f>BZWBK!C219</f>
        <v>4.0322580645161289E-3</v>
      </c>
      <c r="F218" s="7">
        <f>' BRE'!C219</f>
        <v>0</v>
      </c>
      <c r="G218" s="7">
        <f>GETIN!C219</f>
        <v>2.0408163265306048E-2</v>
      </c>
      <c r="H218" s="7">
        <f>GTC!C219</f>
        <v>-1.342281879194638E-2</v>
      </c>
      <c r="I218" s="7">
        <f>KGHM!C219</f>
        <v>-2.2088353413654505E-2</v>
      </c>
      <c r="J218" s="7">
        <f>PBG!C219</f>
        <v>1.503759398496155E-3</v>
      </c>
      <c r="K218" s="7">
        <f>PKNORLEN!C219</f>
        <v>-1.3245033112582735E-2</v>
      </c>
      <c r="L218" s="7">
        <f>PKOBP!C219</f>
        <v>-6.9444444444444198E-3</v>
      </c>
      <c r="M218" s="7">
        <f>POLIMEXMS!C219</f>
        <v>9.8039215686274595E-3</v>
      </c>
      <c r="N218" s="7">
        <f>TPSA!C219</f>
        <v>2.0920502092050212E-2</v>
      </c>
      <c r="O218" s="7">
        <f>TVN!C219</f>
        <v>1.6806722689075271E-3</v>
      </c>
      <c r="P218" s="7">
        <f>Polnord!C219</f>
        <v>5.405405405405482E-3</v>
      </c>
      <c r="Q218" s="7">
        <f>Agora!C219</f>
        <v>2.9542097488922132E-3</v>
      </c>
      <c r="R218" s="7">
        <f>Cersanit!C219</f>
        <v>-4.1152263374486181E-3</v>
      </c>
      <c r="S218" s="7">
        <f>Netia!C219</f>
        <v>-2.8846153846153914E-2</v>
      </c>
      <c r="T218" s="7">
        <f>Orbis!C219</f>
        <v>1.3245033112582853E-2</v>
      </c>
      <c r="V218" s="7">
        <f>WIG!C219</f>
        <v>-4.2329144524343425E-4</v>
      </c>
      <c r="W218" s="64">
        <f t="shared" si="60"/>
        <v>0</v>
      </c>
      <c r="X218" s="64">
        <f t="shared" si="61"/>
        <v>-4.2329144524343425E-4</v>
      </c>
      <c r="Z218" s="64">
        <f t="shared" si="62"/>
        <v>0</v>
      </c>
      <c r="AA218" s="64">
        <f t="shared" si="63"/>
        <v>0</v>
      </c>
      <c r="AB218" s="64">
        <f t="shared" si="64"/>
        <v>0</v>
      </c>
      <c r="AC218" s="64">
        <f t="shared" si="65"/>
        <v>0</v>
      </c>
      <c r="AD218" s="64">
        <f t="shared" si="66"/>
        <v>0</v>
      </c>
      <c r="AE218" s="64">
        <f t="shared" si="67"/>
        <v>0</v>
      </c>
      <c r="AF218" s="64">
        <f t="shared" si="68"/>
        <v>0</v>
      </c>
      <c r="AG218" s="64">
        <f t="shared" si="69"/>
        <v>0</v>
      </c>
      <c r="AH218" s="64">
        <f t="shared" si="70"/>
        <v>0</v>
      </c>
      <c r="AI218" s="64">
        <f t="shared" si="71"/>
        <v>0</v>
      </c>
      <c r="AJ218" s="64">
        <f t="shared" si="72"/>
        <v>0</v>
      </c>
      <c r="AK218" s="64">
        <f t="shared" si="73"/>
        <v>0</v>
      </c>
      <c r="AL218" s="64">
        <f t="shared" si="74"/>
        <v>0</v>
      </c>
      <c r="AM218" s="64">
        <f t="shared" si="75"/>
        <v>0</v>
      </c>
      <c r="AN218" s="64">
        <f t="shared" si="76"/>
        <v>0</v>
      </c>
      <c r="AO218" s="64">
        <f t="shared" si="77"/>
        <v>0</v>
      </c>
      <c r="AP218" s="64">
        <f t="shared" si="78"/>
        <v>0</v>
      </c>
      <c r="AQ218" s="64">
        <f t="shared" si="79"/>
        <v>0</v>
      </c>
    </row>
    <row r="219" spans="1:43">
      <c r="A219" s="62">
        <v>38670</v>
      </c>
      <c r="C219" s="7">
        <f>ASSECOPOL!C220</f>
        <v>-2.0141704777598777E-2</v>
      </c>
      <c r="D219" s="7">
        <f>PEKAO!C220</f>
        <v>1.1641202233292002E-2</v>
      </c>
      <c r="E219" s="7">
        <f>BZWBK!C220</f>
        <v>1.2048192771084338E-2</v>
      </c>
      <c r="F219" s="7">
        <f>' BRE'!C220</f>
        <v>-3.3783783783783786E-3</v>
      </c>
      <c r="G219" s="7">
        <f>GETIN!C220</f>
        <v>9.0000000000000038E-2</v>
      </c>
      <c r="H219" s="7">
        <f>GTC!C220</f>
        <v>0</v>
      </c>
      <c r="I219" s="7">
        <f>KGHM!C220</f>
        <v>1.0266940451745379E-2</v>
      </c>
      <c r="J219" s="7">
        <f>PBG!C220</f>
        <v>1.3513513513513599E-2</v>
      </c>
      <c r="K219" s="7">
        <f>PKNORLEN!C220</f>
        <v>-3.0201342281879266E-2</v>
      </c>
      <c r="L219" s="7">
        <f>PKOBP!C220</f>
        <v>3.4965034965034219E-3</v>
      </c>
      <c r="M219" s="7">
        <f>POLIMEXMS!C220</f>
        <v>9.7087378640776777E-3</v>
      </c>
      <c r="N219" s="7">
        <f>TPSA!C220</f>
        <v>1.6393442622950907E-2</v>
      </c>
      <c r="O219" s="7">
        <f>TVN!C220</f>
        <v>1.5100671140939574E-2</v>
      </c>
      <c r="P219" s="7">
        <f>Polnord!C220</f>
        <v>0</v>
      </c>
      <c r="Q219" s="7">
        <f>Agora!C220</f>
        <v>1.4727540500735538E-3</v>
      </c>
      <c r="R219" s="7">
        <f>Cersanit!C220</f>
        <v>0</v>
      </c>
      <c r="S219" s="7">
        <f>Netia!C220</f>
        <v>4.9504950495049507E-2</v>
      </c>
      <c r="T219" s="7">
        <f>Orbis!C220</f>
        <v>-3.2679738562091968E-3</v>
      </c>
      <c r="V219" s="7">
        <f>WIG!C220</f>
        <v>3.5925339511118084E-3</v>
      </c>
      <c r="W219" s="64">
        <f t="shared" si="60"/>
        <v>3.5925339511118084E-3</v>
      </c>
      <c r="X219" s="64">
        <f t="shared" si="61"/>
        <v>0</v>
      </c>
      <c r="Z219" s="64">
        <f t="shared" si="62"/>
        <v>-2.0141704777598777E-2</v>
      </c>
      <c r="AA219" s="64">
        <f t="shared" si="63"/>
        <v>1.1641202233292002E-2</v>
      </c>
      <c r="AB219" s="64">
        <f t="shared" si="64"/>
        <v>1.2048192771084338E-2</v>
      </c>
      <c r="AC219" s="64">
        <f t="shared" si="65"/>
        <v>-3.3783783783783786E-3</v>
      </c>
      <c r="AD219" s="64">
        <f t="shared" si="66"/>
        <v>9.0000000000000038E-2</v>
      </c>
      <c r="AE219" s="64">
        <f t="shared" si="67"/>
        <v>0</v>
      </c>
      <c r="AF219" s="64">
        <f t="shared" si="68"/>
        <v>1.0266940451745379E-2</v>
      </c>
      <c r="AG219" s="64">
        <f t="shared" si="69"/>
        <v>1.3513513513513599E-2</v>
      </c>
      <c r="AH219" s="64">
        <f t="shared" si="70"/>
        <v>-3.0201342281879266E-2</v>
      </c>
      <c r="AI219" s="64">
        <f t="shared" si="71"/>
        <v>3.4965034965034219E-3</v>
      </c>
      <c r="AJ219" s="64">
        <f t="shared" si="72"/>
        <v>9.7087378640776777E-3</v>
      </c>
      <c r="AK219" s="64">
        <f t="shared" si="73"/>
        <v>1.6393442622950907E-2</v>
      </c>
      <c r="AL219" s="64">
        <f t="shared" si="74"/>
        <v>1.5100671140939574E-2</v>
      </c>
      <c r="AM219" s="64">
        <f t="shared" si="75"/>
        <v>0</v>
      </c>
      <c r="AN219" s="64">
        <f t="shared" si="76"/>
        <v>1.4727540500735538E-3</v>
      </c>
      <c r="AO219" s="64">
        <f t="shared" si="77"/>
        <v>0</v>
      </c>
      <c r="AP219" s="64">
        <f t="shared" si="78"/>
        <v>4.9504950495049507E-2</v>
      </c>
      <c r="AQ219" s="64">
        <f t="shared" si="79"/>
        <v>-3.2679738562091968E-3</v>
      </c>
    </row>
    <row r="220" spans="1:43">
      <c r="A220" s="62">
        <v>38671</v>
      </c>
      <c r="C220" s="7">
        <f>ASSECOPOL!C221</f>
        <v>2.0555732268436995E-2</v>
      </c>
      <c r="D220" s="7">
        <f>PEKAO!C221</f>
        <v>-1.1507244077834084E-2</v>
      </c>
      <c r="E220" s="7">
        <f>BZWBK!C221</f>
        <v>-1.1904761904761904E-2</v>
      </c>
      <c r="F220" s="7">
        <f>' BRE'!C221</f>
        <v>6.7796610169491523E-3</v>
      </c>
      <c r="G220" s="7">
        <f>GETIN!C221</f>
        <v>-4.5871559633027519E-2</v>
      </c>
      <c r="H220" s="7">
        <f>GTC!C221</f>
        <v>-1.3605442176870701E-2</v>
      </c>
      <c r="I220" s="7">
        <f>KGHM!C221</f>
        <v>6.0975609756096982E-3</v>
      </c>
      <c r="J220" s="7">
        <f>PBG!C221</f>
        <v>5.9259259259260098E-3</v>
      </c>
      <c r="K220" s="7">
        <f>PKNORLEN!C221</f>
        <v>-1.0380622837370145E-2</v>
      </c>
      <c r="L220" s="7">
        <f>PKOBP!C221</f>
        <v>2.0905923344947785E-2</v>
      </c>
      <c r="M220" s="7">
        <f>POLIMEXMS!C221</f>
        <v>-2.8846153846153872E-2</v>
      </c>
      <c r="N220" s="7">
        <f>TPSA!C221</f>
        <v>-8.0645161290322284E-3</v>
      </c>
      <c r="O220" s="7">
        <f>TVN!C221</f>
        <v>3.3057851239670184E-3</v>
      </c>
      <c r="P220" s="7">
        <f>Polnord!C221</f>
        <v>-1.0752688172043163E-2</v>
      </c>
      <c r="Q220" s="7">
        <f>Agora!C221</f>
        <v>-1.0294117647058865E-2</v>
      </c>
      <c r="R220" s="7">
        <f>Cersanit!C221</f>
        <v>3.305785123966945E-2</v>
      </c>
      <c r="S220" s="7">
        <f>Netia!C221</f>
        <v>-2.830188679245273E-2</v>
      </c>
      <c r="T220" s="7">
        <f>Orbis!C221</f>
        <v>3.2786885245902103E-3</v>
      </c>
      <c r="V220" s="7">
        <f>WIG!C221</f>
        <v>-1.5755394185174283E-3</v>
      </c>
      <c r="W220" s="64">
        <f t="shared" si="60"/>
        <v>0</v>
      </c>
      <c r="X220" s="64">
        <f t="shared" si="61"/>
        <v>-1.5755394185174283E-3</v>
      </c>
      <c r="Z220" s="64">
        <f t="shared" si="62"/>
        <v>0</v>
      </c>
      <c r="AA220" s="64">
        <f t="shared" si="63"/>
        <v>0</v>
      </c>
      <c r="AB220" s="64">
        <f t="shared" si="64"/>
        <v>0</v>
      </c>
      <c r="AC220" s="64">
        <f t="shared" si="65"/>
        <v>0</v>
      </c>
      <c r="AD220" s="64">
        <f t="shared" si="66"/>
        <v>0</v>
      </c>
      <c r="AE220" s="64">
        <f t="shared" si="67"/>
        <v>0</v>
      </c>
      <c r="AF220" s="64">
        <f t="shared" si="68"/>
        <v>0</v>
      </c>
      <c r="AG220" s="64">
        <f t="shared" si="69"/>
        <v>0</v>
      </c>
      <c r="AH220" s="64">
        <f t="shared" si="70"/>
        <v>0</v>
      </c>
      <c r="AI220" s="64">
        <f t="shared" si="71"/>
        <v>0</v>
      </c>
      <c r="AJ220" s="64">
        <f t="shared" si="72"/>
        <v>0</v>
      </c>
      <c r="AK220" s="64">
        <f t="shared" si="73"/>
        <v>0</v>
      </c>
      <c r="AL220" s="64">
        <f t="shared" si="74"/>
        <v>0</v>
      </c>
      <c r="AM220" s="64">
        <f t="shared" si="75"/>
        <v>0</v>
      </c>
      <c r="AN220" s="64">
        <f t="shared" si="76"/>
        <v>0</v>
      </c>
      <c r="AO220" s="64">
        <f t="shared" si="77"/>
        <v>0</v>
      </c>
      <c r="AP220" s="64">
        <f t="shared" si="78"/>
        <v>0</v>
      </c>
      <c r="AQ220" s="64">
        <f t="shared" si="79"/>
        <v>0</v>
      </c>
    </row>
    <row r="221" spans="1:43">
      <c r="A221" s="62">
        <v>38672</v>
      </c>
      <c r="C221" s="7">
        <f>ASSECOPOL!C222</f>
        <v>-2.2770896208656573E-2</v>
      </c>
      <c r="D221" s="7">
        <f>PEKAO!C222</f>
        <v>-2.0340343017618945E-2</v>
      </c>
      <c r="E221" s="7">
        <f>BZWBK!C222</f>
        <v>-4.0160642570281121E-3</v>
      </c>
      <c r="F221" s="7">
        <f>' BRE'!C222</f>
        <v>1.0101010101010102E-2</v>
      </c>
      <c r="G221" s="7">
        <f>GETIN!C222</f>
        <v>-9.6153846153845812E-3</v>
      </c>
      <c r="H221" s="7">
        <f>GTC!C222</f>
        <v>0</v>
      </c>
      <c r="I221" s="7">
        <f>KGHM!C222</f>
        <v>1.6161616161616103E-2</v>
      </c>
      <c r="J221" s="7">
        <f>PBG!C222</f>
        <v>1.7673048600883482E-2</v>
      </c>
      <c r="K221" s="7">
        <f>PKNORLEN!C222</f>
        <v>1.3986013986013936E-2</v>
      </c>
      <c r="L221" s="7">
        <f>PKOBP!C222</f>
        <v>-2.7303754266211629E-2</v>
      </c>
      <c r="M221" s="7">
        <f>POLIMEXMS!C222</f>
        <v>0</v>
      </c>
      <c r="N221" s="7">
        <f>TPSA!C222</f>
        <v>-8.1300813008131235E-3</v>
      </c>
      <c r="O221" s="7">
        <f>TVN!C222</f>
        <v>2.9654036243822027E-2</v>
      </c>
      <c r="P221" s="7">
        <f>Polnord!C222</f>
        <v>-5.4347826086956527E-2</v>
      </c>
      <c r="Q221" s="7">
        <f>Agora!C222</f>
        <v>1.0401188707280875E-2</v>
      </c>
      <c r="R221" s="7">
        <f>Cersanit!C222</f>
        <v>3.2000000000000028E-2</v>
      </c>
      <c r="S221" s="7">
        <f>Netia!C222</f>
        <v>-9.7087378640778078E-3</v>
      </c>
      <c r="T221" s="7">
        <f>Orbis!C222</f>
        <v>-6.5359477124183937E-3</v>
      </c>
      <c r="V221" s="7">
        <f>WIG!C222</f>
        <v>-2.3510163906078092E-3</v>
      </c>
      <c r="W221" s="64">
        <f t="shared" si="60"/>
        <v>0</v>
      </c>
      <c r="X221" s="64">
        <f t="shared" si="61"/>
        <v>-2.3510163906078092E-3</v>
      </c>
      <c r="Z221" s="64">
        <f t="shared" si="62"/>
        <v>0</v>
      </c>
      <c r="AA221" s="64">
        <f t="shared" si="63"/>
        <v>0</v>
      </c>
      <c r="AB221" s="64">
        <f t="shared" si="64"/>
        <v>0</v>
      </c>
      <c r="AC221" s="64">
        <f t="shared" si="65"/>
        <v>0</v>
      </c>
      <c r="AD221" s="64">
        <f t="shared" si="66"/>
        <v>0</v>
      </c>
      <c r="AE221" s="64">
        <f t="shared" si="67"/>
        <v>0</v>
      </c>
      <c r="AF221" s="64">
        <f t="shared" si="68"/>
        <v>0</v>
      </c>
      <c r="AG221" s="64">
        <f t="shared" si="69"/>
        <v>0</v>
      </c>
      <c r="AH221" s="64">
        <f t="shared" si="70"/>
        <v>0</v>
      </c>
      <c r="AI221" s="64">
        <f t="shared" si="71"/>
        <v>0</v>
      </c>
      <c r="AJ221" s="64">
        <f t="shared" si="72"/>
        <v>0</v>
      </c>
      <c r="AK221" s="64">
        <f t="shared" si="73"/>
        <v>0</v>
      </c>
      <c r="AL221" s="64">
        <f t="shared" si="74"/>
        <v>0</v>
      </c>
      <c r="AM221" s="64">
        <f t="shared" si="75"/>
        <v>0</v>
      </c>
      <c r="AN221" s="64">
        <f t="shared" si="76"/>
        <v>0</v>
      </c>
      <c r="AO221" s="64">
        <f t="shared" si="77"/>
        <v>0</v>
      </c>
      <c r="AP221" s="64">
        <f t="shared" si="78"/>
        <v>0</v>
      </c>
      <c r="AQ221" s="64">
        <f t="shared" si="79"/>
        <v>0</v>
      </c>
    </row>
    <row r="222" spans="1:43">
      <c r="A222" s="62">
        <v>38673</v>
      </c>
      <c r="C222" s="7">
        <f>ASSECOPOL!C223</f>
        <v>4.0922080997868461E-2</v>
      </c>
      <c r="D222" s="7">
        <f>PEKAO!C223</f>
        <v>-2.9348931494134092E-3</v>
      </c>
      <c r="E222" s="7">
        <f>BZWBK!C223</f>
        <v>8.0645161290322578E-3</v>
      </c>
      <c r="F222" s="7">
        <f>' BRE'!C223</f>
        <v>2.6666666666666668E-2</v>
      </c>
      <c r="G222" s="7">
        <f>GETIN!C223</f>
        <v>0</v>
      </c>
      <c r="H222" s="7">
        <f>GTC!C223</f>
        <v>2.7586206896551748E-2</v>
      </c>
      <c r="I222" s="7">
        <f>KGHM!C223</f>
        <v>3.9761431411530816E-2</v>
      </c>
      <c r="J222" s="7">
        <f>PBG!C223</f>
        <v>4.3415340086832331E-3</v>
      </c>
      <c r="K222" s="7">
        <f>PKNORLEN!C223</f>
        <v>4.3103448275862072E-2</v>
      </c>
      <c r="L222" s="7">
        <f>PKOBP!C223</f>
        <v>1.052631578947371E-2</v>
      </c>
      <c r="M222" s="7">
        <f>POLIMEXMS!C223</f>
        <v>1.980198019801982E-2</v>
      </c>
      <c r="N222" s="7">
        <f>TPSA!C223</f>
        <v>1.6393442622950907E-2</v>
      </c>
      <c r="O222" s="7">
        <f>TVN!C223</f>
        <v>3.2000000000000028E-2</v>
      </c>
      <c r="P222" s="7">
        <f>Polnord!C223</f>
        <v>5.7471264367816098E-2</v>
      </c>
      <c r="Q222" s="7">
        <f>Agora!C223</f>
        <v>8.8235294117646225E-3</v>
      </c>
      <c r="R222" s="7">
        <f>Cersanit!C223</f>
        <v>7.7519379844961239E-2</v>
      </c>
      <c r="S222" s="7">
        <f>Netia!C223</f>
        <v>1.9607843137255009E-2</v>
      </c>
      <c r="T222" s="7">
        <f>Orbis!C223</f>
        <v>2.6315789473684237E-2</v>
      </c>
      <c r="V222" s="7">
        <f>WIG!C223</f>
        <v>1.7836743376218184E-2</v>
      </c>
      <c r="W222" s="64">
        <f t="shared" si="60"/>
        <v>1.7836743376218184E-2</v>
      </c>
      <c r="X222" s="64">
        <f t="shared" si="61"/>
        <v>0</v>
      </c>
      <c r="Z222" s="64">
        <f t="shared" si="62"/>
        <v>4.0922080997868461E-2</v>
      </c>
      <c r="AA222" s="64">
        <f t="shared" si="63"/>
        <v>-2.9348931494134092E-3</v>
      </c>
      <c r="AB222" s="64">
        <f t="shared" si="64"/>
        <v>8.0645161290322578E-3</v>
      </c>
      <c r="AC222" s="64">
        <f t="shared" si="65"/>
        <v>2.6666666666666668E-2</v>
      </c>
      <c r="AD222" s="64">
        <f t="shared" si="66"/>
        <v>0</v>
      </c>
      <c r="AE222" s="64">
        <f t="shared" si="67"/>
        <v>2.7586206896551748E-2</v>
      </c>
      <c r="AF222" s="64">
        <f t="shared" si="68"/>
        <v>3.9761431411530816E-2</v>
      </c>
      <c r="AG222" s="64">
        <f t="shared" si="69"/>
        <v>4.3415340086832331E-3</v>
      </c>
      <c r="AH222" s="64">
        <f t="shared" si="70"/>
        <v>4.3103448275862072E-2</v>
      </c>
      <c r="AI222" s="64">
        <f t="shared" si="71"/>
        <v>1.052631578947371E-2</v>
      </c>
      <c r="AJ222" s="64">
        <f t="shared" si="72"/>
        <v>1.980198019801982E-2</v>
      </c>
      <c r="AK222" s="64">
        <f t="shared" si="73"/>
        <v>1.6393442622950907E-2</v>
      </c>
      <c r="AL222" s="64">
        <f t="shared" si="74"/>
        <v>3.2000000000000028E-2</v>
      </c>
      <c r="AM222" s="64">
        <f t="shared" si="75"/>
        <v>5.7471264367816098E-2</v>
      </c>
      <c r="AN222" s="64">
        <f t="shared" si="76"/>
        <v>8.8235294117646225E-3</v>
      </c>
      <c r="AO222" s="64">
        <f t="shared" si="77"/>
        <v>7.7519379844961239E-2</v>
      </c>
      <c r="AP222" s="64">
        <f t="shared" si="78"/>
        <v>1.9607843137255009E-2</v>
      </c>
      <c r="AQ222" s="64">
        <f t="shared" si="79"/>
        <v>2.6315789473684237E-2</v>
      </c>
    </row>
    <row r="223" spans="1:43">
      <c r="A223" s="62">
        <v>38674</v>
      </c>
      <c r="C223" s="7">
        <f>ASSECOPOL!C224</f>
        <v>0</v>
      </c>
      <c r="D223" s="7">
        <f>PEKAO!C224</f>
        <v>2.3767310364655767E-2</v>
      </c>
      <c r="E223" s="7">
        <f>BZWBK!C224</f>
        <v>4.0000000000000001E-3</v>
      </c>
      <c r="F223" s="7">
        <f>' BRE'!C224</f>
        <v>9.74025974025974E-3</v>
      </c>
      <c r="G223" s="7">
        <f>GETIN!C224</f>
        <v>0</v>
      </c>
      <c r="H223" s="7">
        <f>GTC!C224</f>
        <v>3.3557046979865056E-3</v>
      </c>
      <c r="I223" s="7">
        <f>KGHM!C224</f>
        <v>-1.3384321223709288E-2</v>
      </c>
      <c r="J223" s="7">
        <f>PBG!C224</f>
        <v>-1.1527377521613995E-2</v>
      </c>
      <c r="K223" s="7">
        <f>PKNORLEN!C224</f>
        <v>-1.6528925619834711E-2</v>
      </c>
      <c r="L223" s="7">
        <f>PKOBP!C224</f>
        <v>-6.9444444444444198E-3</v>
      </c>
      <c r="M223" s="7">
        <f>POLIMEXMS!C224</f>
        <v>-2.9126213592233035E-2</v>
      </c>
      <c r="N223" s="7">
        <f>TPSA!C224</f>
        <v>-1.6129032258064602E-2</v>
      </c>
      <c r="O223" s="7">
        <f>TVN!C224</f>
        <v>4.6511627906976716E-2</v>
      </c>
      <c r="P223" s="7">
        <f>Polnord!C224</f>
        <v>1.6304347826086998E-2</v>
      </c>
      <c r="Q223" s="7">
        <f>Agora!C224</f>
        <v>1.8950437317784424E-2</v>
      </c>
      <c r="R223" s="7">
        <f>Cersanit!C224</f>
        <v>0</v>
      </c>
      <c r="S223" s="7">
        <f>Netia!C224</f>
        <v>1.9230769230769162E-2</v>
      </c>
      <c r="T223" s="7">
        <f>Orbis!C224</f>
        <v>2.5641025641025664E-2</v>
      </c>
      <c r="V223" s="7">
        <f>WIG!C224</f>
        <v>2.288168744555718E-3</v>
      </c>
      <c r="W223" s="64">
        <f t="shared" si="60"/>
        <v>2.288168744555718E-3</v>
      </c>
      <c r="X223" s="64">
        <f t="shared" si="61"/>
        <v>0</v>
      </c>
      <c r="Z223" s="64">
        <f t="shared" si="62"/>
        <v>0</v>
      </c>
      <c r="AA223" s="64">
        <f t="shared" si="63"/>
        <v>2.3767310364655767E-2</v>
      </c>
      <c r="AB223" s="64">
        <f t="shared" si="64"/>
        <v>4.0000000000000001E-3</v>
      </c>
      <c r="AC223" s="64">
        <f t="shared" si="65"/>
        <v>9.74025974025974E-3</v>
      </c>
      <c r="AD223" s="64">
        <f t="shared" si="66"/>
        <v>0</v>
      </c>
      <c r="AE223" s="64">
        <f t="shared" si="67"/>
        <v>3.3557046979865056E-3</v>
      </c>
      <c r="AF223" s="64">
        <f t="shared" si="68"/>
        <v>-1.3384321223709288E-2</v>
      </c>
      <c r="AG223" s="64">
        <f t="shared" si="69"/>
        <v>-1.1527377521613995E-2</v>
      </c>
      <c r="AH223" s="64">
        <f t="shared" si="70"/>
        <v>-1.6528925619834711E-2</v>
      </c>
      <c r="AI223" s="64">
        <f t="shared" si="71"/>
        <v>-6.9444444444444198E-3</v>
      </c>
      <c r="AJ223" s="64">
        <f t="shared" si="72"/>
        <v>-2.9126213592233035E-2</v>
      </c>
      <c r="AK223" s="64">
        <f t="shared" si="73"/>
        <v>-1.6129032258064602E-2</v>
      </c>
      <c r="AL223" s="64">
        <f t="shared" si="74"/>
        <v>4.6511627906976716E-2</v>
      </c>
      <c r="AM223" s="64">
        <f t="shared" si="75"/>
        <v>1.6304347826086998E-2</v>
      </c>
      <c r="AN223" s="64">
        <f t="shared" si="76"/>
        <v>1.8950437317784424E-2</v>
      </c>
      <c r="AO223" s="64">
        <f t="shared" si="77"/>
        <v>0</v>
      </c>
      <c r="AP223" s="64">
        <f t="shared" si="78"/>
        <v>1.9230769230769162E-2</v>
      </c>
      <c r="AQ223" s="64">
        <f t="shared" si="79"/>
        <v>2.5641025641025664E-2</v>
      </c>
    </row>
    <row r="224" spans="1:43">
      <c r="A224" s="62">
        <v>38677</v>
      </c>
      <c r="C224" s="7">
        <f>ASSECOPOL!C225</f>
        <v>0</v>
      </c>
      <c r="D224" s="7">
        <f>PEKAO!C225</f>
        <v>0</v>
      </c>
      <c r="E224" s="7">
        <f>BZWBK!C225</f>
        <v>-7.9681274900398405E-3</v>
      </c>
      <c r="F224" s="7">
        <f>' BRE'!C225</f>
        <v>1.2861736334405145E-2</v>
      </c>
      <c r="G224" s="7">
        <f>GETIN!C225</f>
        <v>0</v>
      </c>
      <c r="H224" s="7">
        <f>GTC!C225</f>
        <v>-3.3444816053511704E-2</v>
      </c>
      <c r="I224" s="7">
        <f>KGHM!C225</f>
        <v>1.3565891472868134E-2</v>
      </c>
      <c r="J224" s="7">
        <f>PBG!C225</f>
        <v>1.4577259475219903E-3</v>
      </c>
      <c r="K224" s="7">
        <f>PKNORLEN!C225</f>
        <v>-2.5210084033613446E-2</v>
      </c>
      <c r="L224" s="7">
        <f>PKOBP!C225</f>
        <v>0</v>
      </c>
      <c r="M224" s="7">
        <f>POLIMEXMS!C225</f>
        <v>0</v>
      </c>
      <c r="N224" s="7">
        <f>TPSA!C225</f>
        <v>-2.8688524590163907E-2</v>
      </c>
      <c r="O224" s="7">
        <f>TVN!C225</f>
        <v>0</v>
      </c>
      <c r="P224" s="7">
        <f>Polnord!C225</f>
        <v>1.0695187165775364E-2</v>
      </c>
      <c r="Q224" s="7">
        <f>Agora!C225</f>
        <v>-1.4306151645207437E-2</v>
      </c>
      <c r="R224" s="7">
        <f>Cersanit!C225</f>
        <v>-3.5971223021582732E-2</v>
      </c>
      <c r="S224" s="7">
        <f>Netia!C225</f>
        <v>0</v>
      </c>
      <c r="T224" s="7">
        <f>Orbis!C225</f>
        <v>6.2500000000000888E-3</v>
      </c>
      <c r="V224" s="7">
        <f>WIG!C225</f>
        <v>-7.7565476501646538E-3</v>
      </c>
      <c r="W224" s="64">
        <f t="shared" si="60"/>
        <v>0</v>
      </c>
      <c r="X224" s="64">
        <f t="shared" si="61"/>
        <v>-7.7565476501646538E-3</v>
      </c>
      <c r="Z224" s="64">
        <f t="shared" si="62"/>
        <v>0</v>
      </c>
      <c r="AA224" s="64">
        <f t="shared" si="63"/>
        <v>0</v>
      </c>
      <c r="AB224" s="64">
        <f t="shared" si="64"/>
        <v>0</v>
      </c>
      <c r="AC224" s="64">
        <f t="shared" si="65"/>
        <v>0</v>
      </c>
      <c r="AD224" s="64">
        <f t="shared" si="66"/>
        <v>0</v>
      </c>
      <c r="AE224" s="64">
        <f t="shared" si="67"/>
        <v>0</v>
      </c>
      <c r="AF224" s="64">
        <f t="shared" si="68"/>
        <v>0</v>
      </c>
      <c r="AG224" s="64">
        <f t="shared" si="69"/>
        <v>0</v>
      </c>
      <c r="AH224" s="64">
        <f t="shared" si="70"/>
        <v>0</v>
      </c>
      <c r="AI224" s="64">
        <f t="shared" si="71"/>
        <v>0</v>
      </c>
      <c r="AJ224" s="64">
        <f t="shared" si="72"/>
        <v>0</v>
      </c>
      <c r="AK224" s="64">
        <f t="shared" si="73"/>
        <v>0</v>
      </c>
      <c r="AL224" s="64">
        <f t="shared" si="74"/>
        <v>0</v>
      </c>
      <c r="AM224" s="64">
        <f t="shared" si="75"/>
        <v>0</v>
      </c>
      <c r="AN224" s="64">
        <f t="shared" si="76"/>
        <v>0</v>
      </c>
      <c r="AO224" s="64">
        <f t="shared" si="77"/>
        <v>0</v>
      </c>
      <c r="AP224" s="64">
        <f t="shared" si="78"/>
        <v>0</v>
      </c>
      <c r="AQ224" s="64">
        <f t="shared" si="79"/>
        <v>0</v>
      </c>
    </row>
    <row r="225" spans="1:43">
      <c r="A225" s="62">
        <v>38678</v>
      </c>
      <c r="C225" s="7">
        <f>ASSECOPOL!C226</f>
        <v>-2.8698495907582286E-3</v>
      </c>
      <c r="D225" s="7">
        <f>PEKAO!C226</f>
        <v>-2.3215539433653225E-2</v>
      </c>
      <c r="E225" s="7">
        <f>BZWBK!C226</f>
        <v>-4.0160642570281121E-3</v>
      </c>
      <c r="F225" s="7">
        <f>' BRE'!C226</f>
        <v>-9.5238095238095247E-3</v>
      </c>
      <c r="G225" s="7">
        <f>GETIN!C226</f>
        <v>-9.7087378640778078E-3</v>
      </c>
      <c r="H225" s="7">
        <f>GTC!C226</f>
        <v>-1.0380622837370145E-2</v>
      </c>
      <c r="I225" s="7">
        <f>KGHM!C226</f>
        <v>-2.1032504780114616E-2</v>
      </c>
      <c r="J225" s="7">
        <f>PBG!C226</f>
        <v>3.3478893740902432E-2</v>
      </c>
      <c r="K225" s="7">
        <f>PKNORLEN!C226</f>
        <v>-1.0344827586206921E-2</v>
      </c>
      <c r="L225" s="7">
        <f>PKOBP!C226</f>
        <v>-1.748251748251748E-2</v>
      </c>
      <c r="M225" s="7">
        <f>POLIMEXMS!C226</f>
        <v>-5.0000000000000044E-3</v>
      </c>
      <c r="N225" s="7">
        <f>TPSA!C226</f>
        <v>-4.2194092827003322E-3</v>
      </c>
      <c r="O225" s="7">
        <f>TVN!C226</f>
        <v>-2.5185185185185175E-2</v>
      </c>
      <c r="P225" s="7">
        <f>Polnord!C226</f>
        <v>0</v>
      </c>
      <c r="Q225" s="7">
        <f>Agora!C226</f>
        <v>-1.3062409288824465E-2</v>
      </c>
      <c r="R225" s="7">
        <f>Cersanit!C226</f>
        <v>-4.4776119402985044E-2</v>
      </c>
      <c r="S225" s="7">
        <f>Netia!C226</f>
        <v>9.4339622641509101E-3</v>
      </c>
      <c r="T225" s="7">
        <f>Orbis!C226</f>
        <v>-3.7267080745341699E-2</v>
      </c>
      <c r="V225" s="7">
        <f>WIG!C226</f>
        <v>-8.5604638701547078E-3</v>
      </c>
      <c r="W225" s="64">
        <f t="shared" si="60"/>
        <v>0</v>
      </c>
      <c r="X225" s="64">
        <f t="shared" si="61"/>
        <v>-8.5604638701547078E-3</v>
      </c>
      <c r="Z225" s="64">
        <f t="shared" si="62"/>
        <v>0</v>
      </c>
      <c r="AA225" s="64">
        <f t="shared" si="63"/>
        <v>0</v>
      </c>
      <c r="AB225" s="64">
        <f t="shared" si="64"/>
        <v>0</v>
      </c>
      <c r="AC225" s="64">
        <f t="shared" si="65"/>
        <v>0</v>
      </c>
      <c r="AD225" s="64">
        <f t="shared" si="66"/>
        <v>0</v>
      </c>
      <c r="AE225" s="64">
        <f t="shared" si="67"/>
        <v>0</v>
      </c>
      <c r="AF225" s="64">
        <f t="shared" si="68"/>
        <v>0</v>
      </c>
      <c r="AG225" s="64">
        <f t="shared" si="69"/>
        <v>0</v>
      </c>
      <c r="AH225" s="64">
        <f t="shared" si="70"/>
        <v>0</v>
      </c>
      <c r="AI225" s="64">
        <f t="shared" si="71"/>
        <v>0</v>
      </c>
      <c r="AJ225" s="64">
        <f t="shared" si="72"/>
        <v>0</v>
      </c>
      <c r="AK225" s="64">
        <f t="shared" si="73"/>
        <v>0</v>
      </c>
      <c r="AL225" s="64">
        <f t="shared" si="74"/>
        <v>0</v>
      </c>
      <c r="AM225" s="64">
        <f t="shared" si="75"/>
        <v>0</v>
      </c>
      <c r="AN225" s="64">
        <f t="shared" si="76"/>
        <v>0</v>
      </c>
      <c r="AO225" s="64">
        <f t="shared" si="77"/>
        <v>0</v>
      </c>
      <c r="AP225" s="64">
        <f t="shared" si="78"/>
        <v>0</v>
      </c>
      <c r="AQ225" s="64">
        <f t="shared" si="79"/>
        <v>0</v>
      </c>
    </row>
    <row r="226" spans="1:43">
      <c r="A226" s="62">
        <v>38679</v>
      </c>
      <c r="C226" s="7">
        <f>ASSECOPOL!C227</f>
        <v>-5.75621866329162E-3</v>
      </c>
      <c r="D226" s="7">
        <f>PEKAO!C227</f>
        <v>8.9058959632536822E-3</v>
      </c>
      <c r="E226" s="7">
        <f>BZWBK!C227</f>
        <v>0</v>
      </c>
      <c r="F226" s="7">
        <f>' BRE'!C227</f>
        <v>9.6153846153846159E-3</v>
      </c>
      <c r="G226" s="7">
        <f>GETIN!C227</f>
        <v>0</v>
      </c>
      <c r="H226" s="7">
        <f>GTC!C227</f>
        <v>6.9930069930069678E-3</v>
      </c>
      <c r="I226" s="7">
        <f>KGHM!C227</f>
        <v>-1.953125E-2</v>
      </c>
      <c r="J226" s="7">
        <f>PBG!C227</f>
        <v>2.5352112676056297E-2</v>
      </c>
      <c r="K226" s="7">
        <f>PKNORLEN!C227</f>
        <v>2.0905923344947785E-2</v>
      </c>
      <c r="L226" s="7">
        <f>PKOBP!C227</f>
        <v>3.5587188612098883E-3</v>
      </c>
      <c r="M226" s="7">
        <f>POLIMEXMS!C227</f>
        <v>1.5075376884422124E-2</v>
      </c>
      <c r="N226" s="7">
        <f>TPSA!C227</f>
        <v>1.271186440677954E-2</v>
      </c>
      <c r="O226" s="7">
        <f>TVN!C227</f>
        <v>1.2158054711246211E-2</v>
      </c>
      <c r="P226" s="7">
        <f>Polnord!C227</f>
        <v>-2.116402116402109E-2</v>
      </c>
      <c r="Q226" s="7">
        <f>Agora!C227</f>
        <v>-8.8235294117646225E-3</v>
      </c>
      <c r="R226" s="7">
        <f>Cersanit!C227</f>
        <v>-7.812500000000111E-3</v>
      </c>
      <c r="S226" s="7">
        <f>Netia!C227</f>
        <v>-9.3457943925233326E-3</v>
      </c>
      <c r="T226" s="7">
        <f>Orbis!C227</f>
        <v>1.9354838709677465E-2</v>
      </c>
      <c r="V226" s="7">
        <f>WIG!C227</f>
        <v>4.6829809120972942E-3</v>
      </c>
      <c r="W226" s="64">
        <f t="shared" si="60"/>
        <v>4.6829809120972942E-3</v>
      </c>
      <c r="X226" s="64">
        <f t="shared" si="61"/>
        <v>0</v>
      </c>
      <c r="Z226" s="64">
        <f t="shared" si="62"/>
        <v>-5.75621866329162E-3</v>
      </c>
      <c r="AA226" s="64">
        <f t="shared" si="63"/>
        <v>8.9058959632536822E-3</v>
      </c>
      <c r="AB226" s="64">
        <f t="shared" si="64"/>
        <v>0</v>
      </c>
      <c r="AC226" s="64">
        <f t="shared" si="65"/>
        <v>9.6153846153846159E-3</v>
      </c>
      <c r="AD226" s="64">
        <f t="shared" si="66"/>
        <v>0</v>
      </c>
      <c r="AE226" s="64">
        <f t="shared" si="67"/>
        <v>6.9930069930069678E-3</v>
      </c>
      <c r="AF226" s="64">
        <f t="shared" si="68"/>
        <v>-1.953125E-2</v>
      </c>
      <c r="AG226" s="64">
        <f t="shared" si="69"/>
        <v>2.5352112676056297E-2</v>
      </c>
      <c r="AH226" s="64">
        <f t="shared" si="70"/>
        <v>2.0905923344947785E-2</v>
      </c>
      <c r="AI226" s="64">
        <f t="shared" si="71"/>
        <v>3.5587188612098883E-3</v>
      </c>
      <c r="AJ226" s="64">
        <f t="shared" si="72"/>
        <v>1.5075376884422124E-2</v>
      </c>
      <c r="AK226" s="64">
        <f t="shared" si="73"/>
        <v>1.271186440677954E-2</v>
      </c>
      <c r="AL226" s="64">
        <f t="shared" si="74"/>
        <v>1.2158054711246211E-2</v>
      </c>
      <c r="AM226" s="64">
        <f t="shared" si="75"/>
        <v>-2.116402116402109E-2</v>
      </c>
      <c r="AN226" s="64">
        <f t="shared" si="76"/>
        <v>-8.8235294117646225E-3</v>
      </c>
      <c r="AO226" s="64">
        <f t="shared" si="77"/>
        <v>-7.812500000000111E-3</v>
      </c>
      <c r="AP226" s="64">
        <f t="shared" si="78"/>
        <v>-9.3457943925233326E-3</v>
      </c>
      <c r="AQ226" s="64">
        <f t="shared" si="79"/>
        <v>1.9354838709677465E-2</v>
      </c>
    </row>
    <row r="227" spans="1:43">
      <c r="A227" s="62">
        <v>38680</v>
      </c>
      <c r="C227" s="7">
        <f>ASSECOPOL!C228</f>
        <v>-8.3905555759556556E-3</v>
      </c>
      <c r="D227" s="7">
        <f>PEKAO!C228</f>
        <v>5.9029474027031742E-3</v>
      </c>
      <c r="E227" s="7">
        <f>BZWBK!C228</f>
        <v>4.0322580645161289E-3</v>
      </c>
      <c r="F227" s="7">
        <f>' BRE'!C228</f>
        <v>3.1746031746031746E-3</v>
      </c>
      <c r="G227" s="7">
        <f>GETIN!C228</f>
        <v>-4.1176470588235287E-2</v>
      </c>
      <c r="H227" s="7">
        <f>GTC!C228</f>
        <v>-6.9444444444444198E-3</v>
      </c>
      <c r="I227" s="7">
        <f>KGHM!C228</f>
        <v>-1.1952191235059789E-2</v>
      </c>
      <c r="J227" s="7">
        <f>PBG!C228</f>
        <v>3.708791208791213E-2</v>
      </c>
      <c r="K227" s="7">
        <f>PKNORLEN!C228</f>
        <v>3.4129692832763777E-3</v>
      </c>
      <c r="L227" s="7">
        <f>PKOBP!C228</f>
        <v>-1.7730496453900711E-2</v>
      </c>
      <c r="M227" s="7">
        <f>POLIMEXMS!C228</f>
        <v>9.9009900990099098E-3</v>
      </c>
      <c r="N227" s="7">
        <f>TPSA!C228</f>
        <v>8.3682008368202027E-3</v>
      </c>
      <c r="O227" s="7">
        <f>TVN!C228</f>
        <v>2.1021021021020974E-2</v>
      </c>
      <c r="P227" s="7">
        <f>Polnord!C228</f>
        <v>-1.6216216216216255E-2</v>
      </c>
      <c r="Q227" s="7">
        <f>Agora!C228</f>
        <v>1.0385756676557695E-2</v>
      </c>
      <c r="R227" s="7">
        <f>Cersanit!C228</f>
        <v>7.8740157480316087E-3</v>
      </c>
      <c r="S227" s="7">
        <f>Netia!C228</f>
        <v>0</v>
      </c>
      <c r="T227" s="7">
        <f>Orbis!C228</f>
        <v>1.2658227848101221E-2</v>
      </c>
      <c r="V227" s="7">
        <f>WIG!C228</f>
        <v>7.4860939268885692E-4</v>
      </c>
      <c r="W227" s="64">
        <f t="shared" si="60"/>
        <v>7.4860939268885692E-4</v>
      </c>
      <c r="X227" s="64">
        <f t="shared" si="61"/>
        <v>0</v>
      </c>
      <c r="Z227" s="64">
        <f t="shared" si="62"/>
        <v>-8.3905555759556556E-3</v>
      </c>
      <c r="AA227" s="64">
        <f t="shared" si="63"/>
        <v>5.9029474027031742E-3</v>
      </c>
      <c r="AB227" s="64">
        <f t="shared" si="64"/>
        <v>4.0322580645161289E-3</v>
      </c>
      <c r="AC227" s="64">
        <f t="shared" si="65"/>
        <v>3.1746031746031746E-3</v>
      </c>
      <c r="AD227" s="64">
        <f t="shared" si="66"/>
        <v>-4.1176470588235287E-2</v>
      </c>
      <c r="AE227" s="64">
        <f t="shared" si="67"/>
        <v>-6.9444444444444198E-3</v>
      </c>
      <c r="AF227" s="64">
        <f t="shared" si="68"/>
        <v>-1.1952191235059789E-2</v>
      </c>
      <c r="AG227" s="64">
        <f t="shared" si="69"/>
        <v>3.708791208791213E-2</v>
      </c>
      <c r="AH227" s="64">
        <f t="shared" si="70"/>
        <v>3.4129692832763777E-3</v>
      </c>
      <c r="AI227" s="64">
        <f t="shared" si="71"/>
        <v>-1.7730496453900711E-2</v>
      </c>
      <c r="AJ227" s="64">
        <f t="shared" si="72"/>
        <v>9.9009900990099098E-3</v>
      </c>
      <c r="AK227" s="64">
        <f t="shared" si="73"/>
        <v>8.3682008368202027E-3</v>
      </c>
      <c r="AL227" s="64">
        <f t="shared" si="74"/>
        <v>2.1021021021020974E-2</v>
      </c>
      <c r="AM227" s="64">
        <f t="shared" si="75"/>
        <v>-1.6216216216216255E-2</v>
      </c>
      <c r="AN227" s="64">
        <f t="shared" si="76"/>
        <v>1.0385756676557695E-2</v>
      </c>
      <c r="AO227" s="64">
        <f t="shared" si="77"/>
        <v>7.8740157480316087E-3</v>
      </c>
      <c r="AP227" s="64">
        <f t="shared" si="78"/>
        <v>0</v>
      </c>
      <c r="AQ227" s="64">
        <f t="shared" si="79"/>
        <v>1.2658227848101221E-2</v>
      </c>
    </row>
    <row r="228" spans="1:43">
      <c r="A228" s="62">
        <v>38681</v>
      </c>
      <c r="C228" s="7">
        <f>ASSECOPOL!C229</f>
        <v>-2.9192665419960806E-3</v>
      </c>
      <c r="D228" s="7">
        <f>PEKAO!C229</f>
        <v>5.8750522751494687E-3</v>
      </c>
      <c r="E228" s="7">
        <f>BZWBK!C229</f>
        <v>4.0160642570281121E-3</v>
      </c>
      <c r="F228" s="7">
        <f>' BRE'!C229</f>
        <v>0</v>
      </c>
      <c r="G228" s="7">
        <f>GETIN!C229</f>
        <v>0</v>
      </c>
      <c r="H228" s="7">
        <f>GTC!C229</f>
        <v>-6.9930069930070919E-3</v>
      </c>
      <c r="I228" s="7">
        <f>KGHM!C229</f>
        <v>1.6129032258064457E-2</v>
      </c>
      <c r="J228" s="7">
        <f>PBG!C229</f>
        <v>1.3245033112582781E-2</v>
      </c>
      <c r="K228" s="7">
        <f>PKNORLEN!C229</f>
        <v>1.1904761904761954E-2</v>
      </c>
      <c r="L228" s="7">
        <f>PKOBP!C229</f>
        <v>-1.4440433212996338E-2</v>
      </c>
      <c r="M228" s="7">
        <f>POLIMEXMS!C229</f>
        <v>-1.9607843137254919E-2</v>
      </c>
      <c r="N228" s="7">
        <f>TPSA!C229</f>
        <v>-4.1493775933610548E-3</v>
      </c>
      <c r="O228" s="7">
        <f>TVN!C229</f>
        <v>8.8235294117647786E-3</v>
      </c>
      <c r="P228" s="7">
        <f>Polnord!C229</f>
        <v>2.1978021978022098E-2</v>
      </c>
      <c r="Q228" s="7">
        <f>Agora!C229</f>
        <v>-1.4684287812040283E-3</v>
      </c>
      <c r="R228" s="7">
        <f>Cersanit!C229</f>
        <v>-3.90625E-2</v>
      </c>
      <c r="S228" s="7">
        <f>Netia!C229</f>
        <v>3.7735849056603807E-2</v>
      </c>
      <c r="T228" s="7">
        <f>Orbis!C229</f>
        <v>-3.1250000000000444E-3</v>
      </c>
      <c r="V228" s="7">
        <f>WIG!C229</f>
        <v>2.7894945156057161E-3</v>
      </c>
      <c r="W228" s="64">
        <f t="shared" si="60"/>
        <v>2.7894945156057161E-3</v>
      </c>
      <c r="X228" s="64">
        <f t="shared" si="61"/>
        <v>0</v>
      </c>
      <c r="Z228" s="64">
        <f t="shared" si="62"/>
        <v>-2.9192665419960806E-3</v>
      </c>
      <c r="AA228" s="64">
        <f t="shared" si="63"/>
        <v>5.8750522751494687E-3</v>
      </c>
      <c r="AB228" s="64">
        <f t="shared" si="64"/>
        <v>4.0160642570281121E-3</v>
      </c>
      <c r="AC228" s="64">
        <f t="shared" si="65"/>
        <v>0</v>
      </c>
      <c r="AD228" s="64">
        <f t="shared" si="66"/>
        <v>0</v>
      </c>
      <c r="AE228" s="64">
        <f t="shared" si="67"/>
        <v>-6.9930069930070919E-3</v>
      </c>
      <c r="AF228" s="64">
        <f t="shared" si="68"/>
        <v>1.6129032258064457E-2</v>
      </c>
      <c r="AG228" s="64">
        <f t="shared" si="69"/>
        <v>1.3245033112582781E-2</v>
      </c>
      <c r="AH228" s="64">
        <f t="shared" si="70"/>
        <v>1.1904761904761954E-2</v>
      </c>
      <c r="AI228" s="64">
        <f t="shared" si="71"/>
        <v>-1.4440433212996338E-2</v>
      </c>
      <c r="AJ228" s="64">
        <f t="shared" si="72"/>
        <v>-1.9607843137254919E-2</v>
      </c>
      <c r="AK228" s="64">
        <f t="shared" si="73"/>
        <v>-4.1493775933610548E-3</v>
      </c>
      <c r="AL228" s="64">
        <f t="shared" si="74"/>
        <v>8.8235294117647786E-3</v>
      </c>
      <c r="AM228" s="64">
        <f t="shared" si="75"/>
        <v>2.1978021978022098E-2</v>
      </c>
      <c r="AN228" s="64">
        <f t="shared" si="76"/>
        <v>-1.4684287812040283E-3</v>
      </c>
      <c r="AO228" s="64">
        <f t="shared" si="77"/>
        <v>-3.90625E-2</v>
      </c>
      <c r="AP228" s="64">
        <f t="shared" si="78"/>
        <v>3.7735849056603807E-2</v>
      </c>
      <c r="AQ228" s="64">
        <f t="shared" si="79"/>
        <v>-3.1250000000000444E-3</v>
      </c>
    </row>
    <row r="229" spans="1:43">
      <c r="A229" s="62">
        <v>38684</v>
      </c>
      <c r="C229" s="7">
        <f>ASSECOPOL!C230</f>
        <v>2.9278136103098591E-3</v>
      </c>
      <c r="D229" s="7">
        <f>PEKAO!C230</f>
        <v>1.750880134115668E-2</v>
      </c>
      <c r="E229" s="7">
        <f>BZWBK!C230</f>
        <v>0</v>
      </c>
      <c r="F229" s="7">
        <f>' BRE'!C230</f>
        <v>-6.3291139240506328E-3</v>
      </c>
      <c r="G229" s="7">
        <f>GETIN!C230</f>
        <v>3.2719836400818027E-2</v>
      </c>
      <c r="H229" s="7">
        <f>GTC!C230</f>
        <v>-1.0563380281690042E-2</v>
      </c>
      <c r="I229" s="7">
        <f>KGHM!C230</f>
        <v>3.1746031746031772E-2</v>
      </c>
      <c r="J229" s="7">
        <f>PBG!C230</f>
        <v>2.745098039215679E-2</v>
      </c>
      <c r="K229" s="7">
        <f>PKNORLEN!C230</f>
        <v>2.5210084033613446E-2</v>
      </c>
      <c r="L229" s="7">
        <f>PKOBP!C230</f>
        <v>7.3260073260073E-3</v>
      </c>
      <c r="M229" s="7">
        <f>POLIMEXMS!C230</f>
        <v>0</v>
      </c>
      <c r="N229" s="7">
        <f>TPSA!C230</f>
        <v>-1.250000000000003E-2</v>
      </c>
      <c r="O229" s="7">
        <f>TVN!C230</f>
        <v>-8.7463556851312668E-3</v>
      </c>
      <c r="P229" s="7">
        <f>Polnord!C230</f>
        <v>8.6021505376343968E-2</v>
      </c>
      <c r="Q229" s="7">
        <f>Agora!C230</f>
        <v>1.0294117647058865E-2</v>
      </c>
      <c r="R229" s="7">
        <f>Cersanit!C230</f>
        <v>4.0650406504064169E-3</v>
      </c>
      <c r="S229" s="7">
        <f>Netia!C230</f>
        <v>0</v>
      </c>
      <c r="T229" s="7">
        <f>Orbis!C230</f>
        <v>0</v>
      </c>
      <c r="V229" s="7">
        <f>WIG!C230</f>
        <v>7.2713214184002275E-3</v>
      </c>
      <c r="W229" s="64">
        <f t="shared" si="60"/>
        <v>7.2713214184002275E-3</v>
      </c>
      <c r="X229" s="64">
        <f t="shared" si="61"/>
        <v>0</v>
      </c>
      <c r="Z229" s="64">
        <f t="shared" si="62"/>
        <v>2.9278136103098591E-3</v>
      </c>
      <c r="AA229" s="64">
        <f t="shared" si="63"/>
        <v>1.750880134115668E-2</v>
      </c>
      <c r="AB229" s="64">
        <f t="shared" si="64"/>
        <v>0</v>
      </c>
      <c r="AC229" s="64">
        <f t="shared" si="65"/>
        <v>-6.3291139240506328E-3</v>
      </c>
      <c r="AD229" s="64">
        <f t="shared" si="66"/>
        <v>3.2719836400818027E-2</v>
      </c>
      <c r="AE229" s="64">
        <f t="shared" si="67"/>
        <v>-1.0563380281690042E-2</v>
      </c>
      <c r="AF229" s="64">
        <f t="shared" si="68"/>
        <v>3.1746031746031772E-2</v>
      </c>
      <c r="AG229" s="64">
        <f t="shared" si="69"/>
        <v>2.745098039215679E-2</v>
      </c>
      <c r="AH229" s="64">
        <f t="shared" si="70"/>
        <v>2.5210084033613446E-2</v>
      </c>
      <c r="AI229" s="64">
        <f t="shared" si="71"/>
        <v>7.3260073260073E-3</v>
      </c>
      <c r="AJ229" s="64">
        <f t="shared" si="72"/>
        <v>0</v>
      </c>
      <c r="AK229" s="64">
        <f t="shared" si="73"/>
        <v>-1.250000000000003E-2</v>
      </c>
      <c r="AL229" s="64">
        <f t="shared" si="74"/>
        <v>-8.7463556851312668E-3</v>
      </c>
      <c r="AM229" s="64">
        <f t="shared" si="75"/>
        <v>8.6021505376343968E-2</v>
      </c>
      <c r="AN229" s="64">
        <f t="shared" si="76"/>
        <v>1.0294117647058865E-2</v>
      </c>
      <c r="AO229" s="64">
        <f t="shared" si="77"/>
        <v>4.0650406504064169E-3</v>
      </c>
      <c r="AP229" s="64">
        <f t="shared" si="78"/>
        <v>0</v>
      </c>
      <c r="AQ229" s="64">
        <f t="shared" si="79"/>
        <v>0</v>
      </c>
    </row>
    <row r="230" spans="1:43">
      <c r="A230" s="62">
        <v>38685</v>
      </c>
      <c r="C230" s="7">
        <f>ASSECOPOL!C231</f>
        <v>2.9161806365604645E-3</v>
      </c>
      <c r="D230" s="7">
        <f>PEKAO!C231</f>
        <v>8.5741023883588348E-3</v>
      </c>
      <c r="E230" s="7">
        <f>BZWBK!C231</f>
        <v>0</v>
      </c>
      <c r="F230" s="7">
        <f>' BRE'!C231</f>
        <v>9.5541401273885346E-3</v>
      </c>
      <c r="G230" s="7">
        <f>GETIN!C231</f>
        <v>9.9009900990098664E-3</v>
      </c>
      <c r="H230" s="7">
        <f>GTC!C231</f>
        <v>1.779359430604982E-2</v>
      </c>
      <c r="I230" s="7">
        <f>KGHM!C231</f>
        <v>3.8461538461538464E-2</v>
      </c>
      <c r="J230" s="7">
        <f>PBG!C231</f>
        <v>6.3613231552162855E-3</v>
      </c>
      <c r="K230" s="7">
        <f>PKNORLEN!C231</f>
        <v>-1.147540983606562E-2</v>
      </c>
      <c r="L230" s="7">
        <f>PKOBP!C231</f>
        <v>3.636363636363688E-3</v>
      </c>
      <c r="M230" s="7">
        <f>POLIMEXMS!C231</f>
        <v>2.0000000000000018E-2</v>
      </c>
      <c r="N230" s="7">
        <f>TPSA!C231</f>
        <v>-8.4388185654008137E-3</v>
      </c>
      <c r="O230" s="7">
        <f>TVN!C231</f>
        <v>3.5294117647058858E-2</v>
      </c>
      <c r="P230" s="7">
        <f>Polnord!C231</f>
        <v>-1.4851485148514887E-2</v>
      </c>
      <c r="Q230" s="7">
        <f>Agora!C231</f>
        <v>8.7336244541483879E-3</v>
      </c>
      <c r="R230" s="7">
        <f>Cersanit!C231</f>
        <v>2.8340080971659892E-2</v>
      </c>
      <c r="S230" s="7">
        <f>Netia!C231</f>
        <v>-9.0909090909090592E-3</v>
      </c>
      <c r="T230" s="7">
        <f>Orbis!C231</f>
        <v>6.2695924764891173E-3</v>
      </c>
      <c r="V230" s="7">
        <f>WIG!C231</f>
        <v>3.3934243558320703E-3</v>
      </c>
      <c r="W230" s="64">
        <f t="shared" si="60"/>
        <v>3.3934243558320703E-3</v>
      </c>
      <c r="X230" s="64">
        <f t="shared" si="61"/>
        <v>0</v>
      </c>
      <c r="Z230" s="64">
        <f t="shared" si="62"/>
        <v>2.9161806365604645E-3</v>
      </c>
      <c r="AA230" s="64">
        <f t="shared" si="63"/>
        <v>8.5741023883588348E-3</v>
      </c>
      <c r="AB230" s="64">
        <f t="shared" si="64"/>
        <v>0</v>
      </c>
      <c r="AC230" s="64">
        <f t="shared" si="65"/>
        <v>9.5541401273885346E-3</v>
      </c>
      <c r="AD230" s="64">
        <f t="shared" si="66"/>
        <v>9.9009900990098664E-3</v>
      </c>
      <c r="AE230" s="64">
        <f t="shared" si="67"/>
        <v>1.779359430604982E-2</v>
      </c>
      <c r="AF230" s="64">
        <f t="shared" si="68"/>
        <v>3.8461538461538464E-2</v>
      </c>
      <c r="AG230" s="64">
        <f t="shared" si="69"/>
        <v>6.3613231552162855E-3</v>
      </c>
      <c r="AH230" s="64">
        <f t="shared" si="70"/>
        <v>-1.147540983606562E-2</v>
      </c>
      <c r="AI230" s="64">
        <f t="shared" si="71"/>
        <v>3.636363636363688E-3</v>
      </c>
      <c r="AJ230" s="64">
        <f t="shared" si="72"/>
        <v>2.0000000000000018E-2</v>
      </c>
      <c r="AK230" s="64">
        <f t="shared" si="73"/>
        <v>-8.4388185654008137E-3</v>
      </c>
      <c r="AL230" s="64">
        <f t="shared" si="74"/>
        <v>3.5294117647058858E-2</v>
      </c>
      <c r="AM230" s="64">
        <f t="shared" si="75"/>
        <v>-1.4851485148514887E-2</v>
      </c>
      <c r="AN230" s="64">
        <f t="shared" si="76"/>
        <v>8.7336244541483879E-3</v>
      </c>
      <c r="AO230" s="64">
        <f t="shared" si="77"/>
        <v>2.8340080971659892E-2</v>
      </c>
      <c r="AP230" s="64">
        <f t="shared" si="78"/>
        <v>-9.0909090909090592E-3</v>
      </c>
      <c r="AQ230" s="64">
        <f t="shared" si="79"/>
        <v>6.2695924764891173E-3</v>
      </c>
    </row>
    <row r="231" spans="1:43">
      <c r="A231" s="62">
        <v>38686</v>
      </c>
      <c r="C231" s="7">
        <f>ASSECOPOL!C232</f>
        <v>5.5292477823009915E-3</v>
      </c>
      <c r="D231" s="7">
        <f>PEKAO!C232</f>
        <v>2.8163123950416119E-3</v>
      </c>
      <c r="E231" s="7">
        <f>BZWBK!C232</f>
        <v>1.6E-2</v>
      </c>
      <c r="F231" s="7">
        <f>' BRE'!C232</f>
        <v>9.4637223974763408E-3</v>
      </c>
      <c r="G231" s="7">
        <f>GETIN!C232</f>
        <v>-9.8039215686274161E-3</v>
      </c>
      <c r="H231" s="7">
        <f>GTC!C232</f>
        <v>2.7972027972027871E-2</v>
      </c>
      <c r="I231" s="7">
        <f>KGHM!C232</f>
        <v>3.7037037037037563E-3</v>
      </c>
      <c r="J231" s="7">
        <f>PBG!C232</f>
        <v>1.1378002528445079E-2</v>
      </c>
      <c r="K231" s="7">
        <f>PKNORLEN!C232</f>
        <v>-4.9751243781094058E-3</v>
      </c>
      <c r="L231" s="7">
        <f>PKOBP!C232</f>
        <v>1.4492753623188354E-2</v>
      </c>
      <c r="M231" s="7">
        <f>POLIMEXMS!C232</f>
        <v>9.8039215686274595E-3</v>
      </c>
      <c r="N231" s="7">
        <f>TPSA!C232</f>
        <v>2.1276595744680851E-2</v>
      </c>
      <c r="O231" s="7">
        <f>TVN!C232</f>
        <v>8.5227272727272166E-3</v>
      </c>
      <c r="P231" s="7">
        <f>Polnord!C232</f>
        <v>5.0251256281407756E-3</v>
      </c>
      <c r="Q231" s="7">
        <f>Agora!C232</f>
        <v>-5.7720057720056488E-3</v>
      </c>
      <c r="R231" s="7">
        <f>Cersanit!C232</f>
        <v>7.8740157480316087E-3</v>
      </c>
      <c r="S231" s="7">
        <f>Netia!C232</f>
        <v>9.1743119266054721E-3</v>
      </c>
      <c r="T231" s="7">
        <f>Orbis!C232</f>
        <v>-6.2305295950156646E-3</v>
      </c>
      <c r="V231" s="7">
        <f>WIG!C232</f>
        <v>5.2231451582795156E-3</v>
      </c>
      <c r="W231" s="64">
        <f t="shared" si="60"/>
        <v>5.2231451582795156E-3</v>
      </c>
      <c r="X231" s="64">
        <f t="shared" si="61"/>
        <v>0</v>
      </c>
      <c r="Z231" s="64">
        <f t="shared" si="62"/>
        <v>5.5292477823009915E-3</v>
      </c>
      <c r="AA231" s="64">
        <f t="shared" si="63"/>
        <v>2.8163123950416119E-3</v>
      </c>
      <c r="AB231" s="64">
        <f t="shared" si="64"/>
        <v>1.6E-2</v>
      </c>
      <c r="AC231" s="64">
        <f t="shared" si="65"/>
        <v>9.4637223974763408E-3</v>
      </c>
      <c r="AD231" s="64">
        <f t="shared" si="66"/>
        <v>-9.8039215686274161E-3</v>
      </c>
      <c r="AE231" s="64">
        <f t="shared" si="67"/>
        <v>2.7972027972027871E-2</v>
      </c>
      <c r="AF231" s="64">
        <f t="shared" si="68"/>
        <v>3.7037037037037563E-3</v>
      </c>
      <c r="AG231" s="64">
        <f t="shared" si="69"/>
        <v>1.1378002528445079E-2</v>
      </c>
      <c r="AH231" s="64">
        <f t="shared" si="70"/>
        <v>-4.9751243781094058E-3</v>
      </c>
      <c r="AI231" s="64">
        <f t="shared" si="71"/>
        <v>1.4492753623188354E-2</v>
      </c>
      <c r="AJ231" s="64">
        <f t="shared" si="72"/>
        <v>9.8039215686274595E-3</v>
      </c>
      <c r="AK231" s="64">
        <f t="shared" si="73"/>
        <v>2.1276595744680851E-2</v>
      </c>
      <c r="AL231" s="64">
        <f t="shared" si="74"/>
        <v>8.5227272727272166E-3</v>
      </c>
      <c r="AM231" s="64">
        <f t="shared" si="75"/>
        <v>5.0251256281407756E-3</v>
      </c>
      <c r="AN231" s="64">
        <f t="shared" si="76"/>
        <v>-5.7720057720056488E-3</v>
      </c>
      <c r="AO231" s="64">
        <f t="shared" si="77"/>
        <v>7.8740157480316087E-3</v>
      </c>
      <c r="AP231" s="64">
        <f t="shared" si="78"/>
        <v>9.1743119266054721E-3</v>
      </c>
      <c r="AQ231" s="64">
        <f t="shared" si="79"/>
        <v>-6.2305295950156646E-3</v>
      </c>
    </row>
    <row r="232" spans="1:43">
      <c r="A232" s="62">
        <v>38687</v>
      </c>
      <c r="C232" s="7">
        <f>ASSECOPOL!C233</f>
        <v>-2.8917122608600955E-3</v>
      </c>
      <c r="D232" s="7">
        <f>PEKAO!C233</f>
        <v>1.4211431699116504E-2</v>
      </c>
      <c r="E232" s="7">
        <f>BZWBK!C233</f>
        <v>2.3622047244094488E-2</v>
      </c>
      <c r="F232" s="7">
        <f>' BRE'!C233</f>
        <v>-1.8749999999999999E-2</v>
      </c>
      <c r="G232" s="7">
        <f>GETIN!C233</f>
        <v>3.9603960396039639E-2</v>
      </c>
      <c r="H232" s="7">
        <f>GTC!C233</f>
        <v>-2.0408163265306051E-2</v>
      </c>
      <c r="I232" s="7">
        <f>KGHM!C233</f>
        <v>1.6605166051660489E-2</v>
      </c>
      <c r="J232" s="7">
        <f>PBG!C233</f>
        <v>-5.0000000000000712E-3</v>
      </c>
      <c r="K232" s="7">
        <f>PKNORLEN!C233</f>
        <v>4.9999999999999524E-3</v>
      </c>
      <c r="L232" s="7">
        <f>PKOBP!C233</f>
        <v>1.071428571428574E-2</v>
      </c>
      <c r="M232" s="7">
        <f>POLIMEXMS!C233</f>
        <v>1.9417475728155355E-2</v>
      </c>
      <c r="N232" s="7">
        <f>TPSA!C233</f>
        <v>-4.1666666666667256E-3</v>
      </c>
      <c r="O232" s="7">
        <f>TVN!C233</f>
        <v>0</v>
      </c>
      <c r="P232" s="7">
        <f>Polnord!C233</f>
        <v>5.9999999999999963E-2</v>
      </c>
      <c r="Q232" s="7">
        <f>Agora!C233</f>
        <v>0</v>
      </c>
      <c r="R232" s="7">
        <f>Cersanit!C233</f>
        <v>0</v>
      </c>
      <c r="S232" s="7">
        <f>Netia!C233</f>
        <v>0</v>
      </c>
      <c r="T232" s="7">
        <f>Orbis!C233</f>
        <v>0</v>
      </c>
      <c r="V232" s="7">
        <f>WIG!C233</f>
        <v>5.459814667544749E-3</v>
      </c>
      <c r="W232" s="64">
        <f t="shared" si="60"/>
        <v>5.459814667544749E-3</v>
      </c>
      <c r="X232" s="64">
        <f t="shared" si="61"/>
        <v>0</v>
      </c>
      <c r="Z232" s="64">
        <f t="shared" si="62"/>
        <v>-2.8917122608600955E-3</v>
      </c>
      <c r="AA232" s="64">
        <f t="shared" si="63"/>
        <v>1.4211431699116504E-2</v>
      </c>
      <c r="AB232" s="64">
        <f t="shared" si="64"/>
        <v>2.3622047244094488E-2</v>
      </c>
      <c r="AC232" s="64">
        <f t="shared" si="65"/>
        <v>-1.8749999999999999E-2</v>
      </c>
      <c r="AD232" s="64">
        <f t="shared" si="66"/>
        <v>3.9603960396039639E-2</v>
      </c>
      <c r="AE232" s="64">
        <f t="shared" si="67"/>
        <v>-2.0408163265306051E-2</v>
      </c>
      <c r="AF232" s="64">
        <f t="shared" si="68"/>
        <v>1.6605166051660489E-2</v>
      </c>
      <c r="AG232" s="64">
        <f t="shared" si="69"/>
        <v>-5.0000000000000712E-3</v>
      </c>
      <c r="AH232" s="64">
        <f t="shared" si="70"/>
        <v>4.9999999999999524E-3</v>
      </c>
      <c r="AI232" s="64">
        <f t="shared" si="71"/>
        <v>1.071428571428574E-2</v>
      </c>
      <c r="AJ232" s="64">
        <f t="shared" si="72"/>
        <v>1.9417475728155355E-2</v>
      </c>
      <c r="AK232" s="64">
        <f t="shared" si="73"/>
        <v>-4.1666666666667256E-3</v>
      </c>
      <c r="AL232" s="64">
        <f t="shared" si="74"/>
        <v>0</v>
      </c>
      <c r="AM232" s="64">
        <f t="shared" si="75"/>
        <v>5.9999999999999963E-2</v>
      </c>
      <c r="AN232" s="64">
        <f t="shared" si="76"/>
        <v>0</v>
      </c>
      <c r="AO232" s="64">
        <f t="shared" si="77"/>
        <v>0</v>
      </c>
      <c r="AP232" s="64">
        <f t="shared" si="78"/>
        <v>0</v>
      </c>
      <c r="AQ232" s="64">
        <f t="shared" si="79"/>
        <v>0</v>
      </c>
    </row>
    <row r="233" spans="1:43">
      <c r="A233" s="62">
        <v>38688</v>
      </c>
      <c r="C233" s="7">
        <f>ASSECOPOL!C234</f>
        <v>1.1609600707071729E-2</v>
      </c>
      <c r="D233" s="7">
        <f>PEKAO!C234</f>
        <v>3.9087947882736174E-2</v>
      </c>
      <c r="E233" s="7">
        <f>BZWBK!C234</f>
        <v>5.3846153846153849E-2</v>
      </c>
      <c r="F233" s="7">
        <f>' BRE'!C234</f>
        <v>1.2738853503184714E-2</v>
      </c>
      <c r="G233" s="7">
        <f>GETIN!C234</f>
        <v>9.52380952380949E-3</v>
      </c>
      <c r="H233" s="7">
        <f>GTC!C234</f>
        <v>1.041666666666669E-2</v>
      </c>
      <c r="I233" s="7">
        <f>KGHM!C234</f>
        <v>1.451905626134296E-2</v>
      </c>
      <c r="J233" s="7">
        <f>PBG!C234</f>
        <v>-1.5075376884421969E-2</v>
      </c>
      <c r="K233" s="7">
        <f>PKNORLEN!C234</f>
        <v>2.8192371475953614E-2</v>
      </c>
      <c r="L233" s="7">
        <f>PKOBP!C234</f>
        <v>1.7667844522968199E-2</v>
      </c>
      <c r="M233" s="7">
        <f>POLIMEXMS!C234</f>
        <v>9.5238095238095316E-3</v>
      </c>
      <c r="N233" s="7">
        <f>TPSA!C234</f>
        <v>-1.2552301255230007E-2</v>
      </c>
      <c r="O233" s="7">
        <f>TVN!C234</f>
        <v>1.6901408450704241E-2</v>
      </c>
      <c r="P233" s="7">
        <f>Polnord!C234</f>
        <v>8.4905660377358527E-2</v>
      </c>
      <c r="Q233" s="7">
        <f>Agora!C234</f>
        <v>2.9027576197385866E-3</v>
      </c>
      <c r="R233" s="7">
        <f>Cersanit!C234</f>
        <v>7.8124999999999722E-3</v>
      </c>
      <c r="S233" s="7">
        <f>Netia!C234</f>
        <v>2.7272727272727337E-2</v>
      </c>
      <c r="T233" s="7">
        <f>Orbis!C234</f>
        <v>3.1347962382445587E-3</v>
      </c>
      <c r="V233" s="7">
        <f>WIG!C234</f>
        <v>1.082837969481666E-2</v>
      </c>
      <c r="W233" s="64">
        <f t="shared" si="60"/>
        <v>1.082837969481666E-2</v>
      </c>
      <c r="X233" s="64">
        <f t="shared" si="61"/>
        <v>0</v>
      </c>
      <c r="Z233" s="64">
        <f t="shared" si="62"/>
        <v>1.1609600707071729E-2</v>
      </c>
      <c r="AA233" s="64">
        <f t="shared" si="63"/>
        <v>3.9087947882736174E-2</v>
      </c>
      <c r="AB233" s="64">
        <f t="shared" si="64"/>
        <v>5.3846153846153849E-2</v>
      </c>
      <c r="AC233" s="64">
        <f t="shared" si="65"/>
        <v>1.2738853503184714E-2</v>
      </c>
      <c r="AD233" s="64">
        <f t="shared" si="66"/>
        <v>9.52380952380949E-3</v>
      </c>
      <c r="AE233" s="64">
        <f t="shared" si="67"/>
        <v>1.041666666666669E-2</v>
      </c>
      <c r="AF233" s="64">
        <f t="shared" si="68"/>
        <v>1.451905626134296E-2</v>
      </c>
      <c r="AG233" s="64">
        <f t="shared" si="69"/>
        <v>-1.5075376884421969E-2</v>
      </c>
      <c r="AH233" s="64">
        <f t="shared" si="70"/>
        <v>2.8192371475953614E-2</v>
      </c>
      <c r="AI233" s="64">
        <f t="shared" si="71"/>
        <v>1.7667844522968199E-2</v>
      </c>
      <c r="AJ233" s="64">
        <f t="shared" si="72"/>
        <v>9.5238095238095316E-3</v>
      </c>
      <c r="AK233" s="64">
        <f t="shared" si="73"/>
        <v>-1.2552301255230007E-2</v>
      </c>
      <c r="AL233" s="64">
        <f t="shared" si="74"/>
        <v>1.6901408450704241E-2</v>
      </c>
      <c r="AM233" s="64">
        <f t="shared" si="75"/>
        <v>8.4905660377358527E-2</v>
      </c>
      <c r="AN233" s="64">
        <f t="shared" si="76"/>
        <v>2.9027576197385866E-3</v>
      </c>
      <c r="AO233" s="64">
        <f t="shared" si="77"/>
        <v>7.8124999999999722E-3</v>
      </c>
      <c r="AP233" s="64">
        <f t="shared" si="78"/>
        <v>2.7272727272727337E-2</v>
      </c>
      <c r="AQ233" s="64">
        <f t="shared" si="79"/>
        <v>3.1347962382445587E-3</v>
      </c>
    </row>
    <row r="234" spans="1:43">
      <c r="A234" s="62">
        <v>38691</v>
      </c>
      <c r="C234" s="7">
        <f>ASSECOPOL!C235</f>
        <v>1.1191199936899605E-2</v>
      </c>
      <c r="D234" s="7">
        <f>PEKAO!C235</f>
        <v>-1.3429541281000148E-2</v>
      </c>
      <c r="E234" s="7">
        <f>BZWBK!C235</f>
        <v>7.2992700729927005E-3</v>
      </c>
      <c r="F234" s="7">
        <f>' BRE'!C235</f>
        <v>-1.2578616352201259E-2</v>
      </c>
      <c r="G234" s="7">
        <f>GETIN!C235</f>
        <v>-9.4339622641509101E-3</v>
      </c>
      <c r="H234" s="7">
        <f>GTC!C235</f>
        <v>2.4054982817869389E-2</v>
      </c>
      <c r="I234" s="7">
        <f>KGHM!C235</f>
        <v>-1.7889087656529771E-3</v>
      </c>
      <c r="J234" s="7">
        <f>PBG!C235</f>
        <v>-2.4234693877551092E-2</v>
      </c>
      <c r="K234" s="7">
        <f>PKNORLEN!C235</f>
        <v>1.6129032258064746E-3</v>
      </c>
      <c r="L234" s="7">
        <f>PKOBP!C235</f>
        <v>-2.0833333333333381E-2</v>
      </c>
      <c r="M234" s="7">
        <f>POLIMEXMS!C235</f>
        <v>0</v>
      </c>
      <c r="N234" s="7">
        <f>TPSA!C235</f>
        <v>-1.6949152542372972E-2</v>
      </c>
      <c r="O234" s="7">
        <f>TVN!C235</f>
        <v>3.1855955678670424E-2</v>
      </c>
      <c r="P234" s="7">
        <f>Polnord!C235</f>
        <v>3.4782608695652202E-2</v>
      </c>
      <c r="Q234" s="7">
        <f>Agora!C235</f>
        <v>-1.5918958031837835E-2</v>
      </c>
      <c r="R234" s="7">
        <f>Cersanit!C235</f>
        <v>7.7519379844960962E-3</v>
      </c>
      <c r="S234" s="7">
        <f>Netia!C235</f>
        <v>1.7699115044247725E-2</v>
      </c>
      <c r="T234" s="7">
        <f>Orbis!C235</f>
        <v>-9.3750000000000222E-3</v>
      </c>
      <c r="V234" s="7">
        <f>WIG!C235</f>
        <v>-3.1806235727507978E-3</v>
      </c>
      <c r="W234" s="64">
        <f t="shared" si="60"/>
        <v>0</v>
      </c>
      <c r="X234" s="64">
        <f t="shared" si="61"/>
        <v>-3.1806235727507978E-3</v>
      </c>
      <c r="Z234" s="64">
        <f t="shared" si="62"/>
        <v>0</v>
      </c>
      <c r="AA234" s="64">
        <f t="shared" si="63"/>
        <v>0</v>
      </c>
      <c r="AB234" s="64">
        <f t="shared" si="64"/>
        <v>0</v>
      </c>
      <c r="AC234" s="64">
        <f t="shared" si="65"/>
        <v>0</v>
      </c>
      <c r="AD234" s="64">
        <f t="shared" si="66"/>
        <v>0</v>
      </c>
      <c r="AE234" s="64">
        <f t="shared" si="67"/>
        <v>0</v>
      </c>
      <c r="AF234" s="64">
        <f t="shared" si="68"/>
        <v>0</v>
      </c>
      <c r="AG234" s="64">
        <f t="shared" si="69"/>
        <v>0</v>
      </c>
      <c r="AH234" s="64">
        <f t="shared" si="70"/>
        <v>0</v>
      </c>
      <c r="AI234" s="64">
        <f t="shared" si="71"/>
        <v>0</v>
      </c>
      <c r="AJ234" s="64">
        <f t="shared" si="72"/>
        <v>0</v>
      </c>
      <c r="AK234" s="64">
        <f t="shared" si="73"/>
        <v>0</v>
      </c>
      <c r="AL234" s="64">
        <f t="shared" si="74"/>
        <v>0</v>
      </c>
      <c r="AM234" s="64">
        <f t="shared" si="75"/>
        <v>0</v>
      </c>
      <c r="AN234" s="64">
        <f t="shared" si="76"/>
        <v>0</v>
      </c>
      <c r="AO234" s="64">
        <f t="shared" si="77"/>
        <v>0</v>
      </c>
      <c r="AP234" s="64">
        <f t="shared" si="78"/>
        <v>0</v>
      </c>
      <c r="AQ234" s="64">
        <f t="shared" si="79"/>
        <v>0</v>
      </c>
    </row>
    <row r="235" spans="1:43">
      <c r="A235" s="62">
        <v>38692</v>
      </c>
      <c r="C235" s="7">
        <f>ASSECOPOL!C236</f>
        <v>1.1064342994632843E-2</v>
      </c>
      <c r="D235" s="7">
        <f>PEKAO!C236</f>
        <v>-1.9064809069885509E-2</v>
      </c>
      <c r="E235" s="7">
        <f>BZWBK!C236</f>
        <v>-2.5362318840579712E-2</v>
      </c>
      <c r="F235" s="7">
        <f>' BRE'!C236</f>
        <v>1.5923566878980892E-2</v>
      </c>
      <c r="G235" s="7">
        <f>GETIN!C236</f>
        <v>0</v>
      </c>
      <c r="H235" s="7">
        <f>GTC!C236</f>
        <v>7.0469798657718047E-2</v>
      </c>
      <c r="I235" s="7">
        <f>KGHM!C236</f>
        <v>-1.9713261648745418E-2</v>
      </c>
      <c r="J235" s="7">
        <f>PBG!C236</f>
        <v>-2.2222222222222258E-2</v>
      </c>
      <c r="K235" s="7">
        <f>PKNORLEN!C236</f>
        <v>-1.127214170692436E-2</v>
      </c>
      <c r="L235" s="7">
        <f>PKOBP!C236</f>
        <v>-7.0921985815602584E-3</v>
      </c>
      <c r="M235" s="7">
        <f>POLIMEXMS!C236</f>
        <v>0</v>
      </c>
      <c r="N235" s="7">
        <f>TPSA!C236</f>
        <v>8.6206896551723842E-3</v>
      </c>
      <c r="O235" s="7">
        <f>TVN!C236</f>
        <v>-2.6845637583892641E-2</v>
      </c>
      <c r="P235" s="7">
        <f>Polnord!C236</f>
        <v>-4.2016806722689672E-3</v>
      </c>
      <c r="Q235" s="7">
        <f>Agora!C236</f>
        <v>-2.9411764705882353E-2</v>
      </c>
      <c r="R235" s="7">
        <f>Cersanit!C236</f>
        <v>1.9230769230769232E-2</v>
      </c>
      <c r="S235" s="7">
        <f>Netia!C236</f>
        <v>3.4782608695652202E-2</v>
      </c>
      <c r="T235" s="7">
        <f>Orbis!C236</f>
        <v>0</v>
      </c>
      <c r="V235" s="7">
        <f>WIG!C236</f>
        <v>-6.5014129648287445E-3</v>
      </c>
      <c r="W235" s="64">
        <f t="shared" si="60"/>
        <v>0</v>
      </c>
      <c r="X235" s="64">
        <f t="shared" si="61"/>
        <v>-6.5014129648287445E-3</v>
      </c>
      <c r="Z235" s="64">
        <f t="shared" si="62"/>
        <v>0</v>
      </c>
      <c r="AA235" s="64">
        <f t="shared" si="63"/>
        <v>0</v>
      </c>
      <c r="AB235" s="64">
        <f t="shared" si="64"/>
        <v>0</v>
      </c>
      <c r="AC235" s="64">
        <f t="shared" si="65"/>
        <v>0</v>
      </c>
      <c r="AD235" s="64">
        <f t="shared" si="66"/>
        <v>0</v>
      </c>
      <c r="AE235" s="64">
        <f t="shared" si="67"/>
        <v>0</v>
      </c>
      <c r="AF235" s="64">
        <f t="shared" si="68"/>
        <v>0</v>
      </c>
      <c r="AG235" s="64">
        <f t="shared" si="69"/>
        <v>0</v>
      </c>
      <c r="AH235" s="64">
        <f t="shared" si="70"/>
        <v>0</v>
      </c>
      <c r="AI235" s="64">
        <f t="shared" si="71"/>
        <v>0</v>
      </c>
      <c r="AJ235" s="64">
        <f t="shared" si="72"/>
        <v>0</v>
      </c>
      <c r="AK235" s="64">
        <f t="shared" si="73"/>
        <v>0</v>
      </c>
      <c r="AL235" s="64">
        <f t="shared" si="74"/>
        <v>0</v>
      </c>
      <c r="AM235" s="64">
        <f t="shared" si="75"/>
        <v>0</v>
      </c>
      <c r="AN235" s="64">
        <f t="shared" si="76"/>
        <v>0</v>
      </c>
      <c r="AO235" s="64">
        <f t="shared" si="77"/>
        <v>0</v>
      </c>
      <c r="AP235" s="64">
        <f t="shared" si="78"/>
        <v>0</v>
      </c>
      <c r="AQ235" s="64">
        <f t="shared" si="79"/>
        <v>0</v>
      </c>
    </row>
    <row r="236" spans="1:43">
      <c r="A236" s="62">
        <v>38693</v>
      </c>
      <c r="C236" s="7">
        <f>ASSECOPOL!C237</f>
        <v>0</v>
      </c>
      <c r="D236" s="7">
        <f>PEKAO!C237</f>
        <v>-1.1123250212434361E-2</v>
      </c>
      <c r="E236" s="7">
        <f>BZWBK!C237</f>
        <v>0</v>
      </c>
      <c r="F236" s="7">
        <f>' BRE'!C237</f>
        <v>-3.134796238244514E-3</v>
      </c>
      <c r="G236" s="7">
        <f>GETIN!C237</f>
        <v>1.904761904761898E-2</v>
      </c>
      <c r="H236" s="7">
        <f>GTC!C237</f>
        <v>-6.2695924764890063E-3</v>
      </c>
      <c r="I236" s="7">
        <f>KGHM!C237</f>
        <v>1.6453382084095036E-2</v>
      </c>
      <c r="J236" s="7">
        <f>PBG!C237</f>
        <v>-1.8716577540106839E-2</v>
      </c>
      <c r="K236" s="7">
        <f>PKNORLEN!C237</f>
        <v>9.7719869706840625E-3</v>
      </c>
      <c r="L236" s="7">
        <f>PKOBP!C237</f>
        <v>1.071428571428574E-2</v>
      </c>
      <c r="M236" s="7">
        <f>POLIMEXMS!C237</f>
        <v>0</v>
      </c>
      <c r="N236" s="7">
        <f>TPSA!C237</f>
        <v>1.7094017094017186E-2</v>
      </c>
      <c r="O236" s="7">
        <f>TVN!C237</f>
        <v>9.6551724137931422E-3</v>
      </c>
      <c r="P236" s="7">
        <f>Polnord!C237</f>
        <v>-2.5316455696202441E-2</v>
      </c>
      <c r="Q236" s="7">
        <f>Agora!C237</f>
        <v>9.0909090909090055E-3</v>
      </c>
      <c r="R236" s="7">
        <f>Cersanit!C237</f>
        <v>4.9056603773584929E-2</v>
      </c>
      <c r="S236" s="7">
        <f>Netia!C237</f>
        <v>-8.4033613445377853E-3</v>
      </c>
      <c r="T236" s="7">
        <f>Orbis!C237</f>
        <v>0</v>
      </c>
      <c r="V236" s="7">
        <f>WIG!C237</f>
        <v>9.7725955581560112E-3</v>
      </c>
      <c r="W236" s="64">
        <f t="shared" si="60"/>
        <v>9.7725955581560112E-3</v>
      </c>
      <c r="X236" s="64">
        <f t="shared" si="61"/>
        <v>0</v>
      </c>
      <c r="Z236" s="64">
        <f t="shared" si="62"/>
        <v>0</v>
      </c>
      <c r="AA236" s="64">
        <f t="shared" si="63"/>
        <v>-1.1123250212434361E-2</v>
      </c>
      <c r="AB236" s="64">
        <f t="shared" si="64"/>
        <v>0</v>
      </c>
      <c r="AC236" s="64">
        <f t="shared" si="65"/>
        <v>-3.134796238244514E-3</v>
      </c>
      <c r="AD236" s="64">
        <f t="shared" si="66"/>
        <v>1.904761904761898E-2</v>
      </c>
      <c r="AE236" s="64">
        <f t="shared" si="67"/>
        <v>-6.2695924764890063E-3</v>
      </c>
      <c r="AF236" s="64">
        <f t="shared" si="68"/>
        <v>1.6453382084095036E-2</v>
      </c>
      <c r="AG236" s="64">
        <f t="shared" si="69"/>
        <v>-1.8716577540106839E-2</v>
      </c>
      <c r="AH236" s="64">
        <f t="shared" si="70"/>
        <v>9.7719869706840625E-3</v>
      </c>
      <c r="AI236" s="64">
        <f t="shared" si="71"/>
        <v>1.071428571428574E-2</v>
      </c>
      <c r="AJ236" s="64">
        <f t="shared" si="72"/>
        <v>0</v>
      </c>
      <c r="AK236" s="64">
        <f t="shared" si="73"/>
        <v>1.7094017094017186E-2</v>
      </c>
      <c r="AL236" s="64">
        <f t="shared" si="74"/>
        <v>9.6551724137931422E-3</v>
      </c>
      <c r="AM236" s="64">
        <f t="shared" si="75"/>
        <v>-2.5316455696202441E-2</v>
      </c>
      <c r="AN236" s="64">
        <f t="shared" si="76"/>
        <v>9.0909090909090055E-3</v>
      </c>
      <c r="AO236" s="64">
        <f t="shared" si="77"/>
        <v>4.9056603773584929E-2</v>
      </c>
      <c r="AP236" s="64">
        <f t="shared" si="78"/>
        <v>-8.4033613445377853E-3</v>
      </c>
      <c r="AQ236" s="64">
        <f t="shared" si="79"/>
        <v>0</v>
      </c>
    </row>
    <row r="237" spans="1:43">
      <c r="A237" s="62">
        <v>38694</v>
      </c>
      <c r="C237" s="7">
        <f>ASSECOPOL!C238</f>
        <v>0</v>
      </c>
      <c r="D237" s="7">
        <f>PEKAO!C238</f>
        <v>5.6274147488661781E-3</v>
      </c>
      <c r="E237" s="7">
        <f>BZWBK!C238</f>
        <v>-7.4349442379182153E-3</v>
      </c>
      <c r="F237" s="7">
        <f>' BRE'!C238</f>
        <v>6.2893081761006293E-3</v>
      </c>
      <c r="G237" s="7">
        <f>GETIN!C238</f>
        <v>1.8691588785046828E-2</v>
      </c>
      <c r="H237" s="7">
        <f>GTC!C238</f>
        <v>-3.4700315457413186E-2</v>
      </c>
      <c r="I237" s="7">
        <f>KGHM!C238</f>
        <v>1.258992805755388E-2</v>
      </c>
      <c r="J237" s="7">
        <f>PBG!C238</f>
        <v>-5.449591280654028E-3</v>
      </c>
      <c r="K237" s="7">
        <f>PKNORLEN!C238</f>
        <v>-1.2903225806451568E-2</v>
      </c>
      <c r="L237" s="7">
        <f>PKOBP!C238</f>
        <v>-1.4134275618374633E-2</v>
      </c>
      <c r="M237" s="7">
        <f>POLIMEXMS!C238</f>
        <v>1.8867924528301903E-2</v>
      </c>
      <c r="N237" s="7">
        <f>TPSA!C238</f>
        <v>-4.2016806722689672E-3</v>
      </c>
      <c r="O237" s="7">
        <f>TVN!C238</f>
        <v>8.1967213114753565E-3</v>
      </c>
      <c r="P237" s="7">
        <f>Polnord!C238</f>
        <v>-2.1645021645021644E-2</v>
      </c>
      <c r="Q237" s="7">
        <f>Agora!C238</f>
        <v>-7.5075075075075083E-3</v>
      </c>
      <c r="R237" s="7">
        <f>Cersanit!C238</f>
        <v>3.2374100719424412E-2</v>
      </c>
      <c r="S237" s="7">
        <f>Netia!C238</f>
        <v>0</v>
      </c>
      <c r="T237" s="7">
        <f>Orbis!C238</f>
        <v>6.3091482649842053E-3</v>
      </c>
      <c r="V237" s="7">
        <f>WIG!C238</f>
        <v>-9.7734304218749361E-4</v>
      </c>
      <c r="W237" s="64">
        <f t="shared" si="60"/>
        <v>0</v>
      </c>
      <c r="X237" s="64">
        <f t="shared" si="61"/>
        <v>-9.7734304218749361E-4</v>
      </c>
      <c r="Z237" s="64">
        <f t="shared" si="62"/>
        <v>0</v>
      </c>
      <c r="AA237" s="64">
        <f t="shared" si="63"/>
        <v>0</v>
      </c>
      <c r="AB237" s="64">
        <f t="shared" si="64"/>
        <v>0</v>
      </c>
      <c r="AC237" s="64">
        <f t="shared" si="65"/>
        <v>0</v>
      </c>
      <c r="AD237" s="64">
        <f t="shared" si="66"/>
        <v>0</v>
      </c>
      <c r="AE237" s="64">
        <f t="shared" si="67"/>
        <v>0</v>
      </c>
      <c r="AF237" s="64">
        <f t="shared" si="68"/>
        <v>0</v>
      </c>
      <c r="AG237" s="64">
        <f t="shared" si="69"/>
        <v>0</v>
      </c>
      <c r="AH237" s="64">
        <f t="shared" si="70"/>
        <v>0</v>
      </c>
      <c r="AI237" s="64">
        <f t="shared" si="71"/>
        <v>0</v>
      </c>
      <c r="AJ237" s="64">
        <f t="shared" si="72"/>
        <v>0</v>
      </c>
      <c r="AK237" s="64">
        <f t="shared" si="73"/>
        <v>0</v>
      </c>
      <c r="AL237" s="64">
        <f t="shared" si="74"/>
        <v>0</v>
      </c>
      <c r="AM237" s="64">
        <f t="shared" si="75"/>
        <v>0</v>
      </c>
      <c r="AN237" s="64">
        <f t="shared" si="76"/>
        <v>0</v>
      </c>
      <c r="AO237" s="64">
        <f t="shared" si="77"/>
        <v>0</v>
      </c>
      <c r="AP237" s="64">
        <f t="shared" si="78"/>
        <v>0</v>
      </c>
      <c r="AQ237" s="64">
        <f t="shared" si="79"/>
        <v>0</v>
      </c>
    </row>
    <row r="238" spans="1:43">
      <c r="A238" s="62">
        <v>38695</v>
      </c>
      <c r="C238" s="7">
        <f>ASSECOPOL!C239</f>
        <v>1.0946230241742958E-2</v>
      </c>
      <c r="D238" s="7">
        <f>PEKAO!C239</f>
        <v>-1.4012296898791587E-2</v>
      </c>
      <c r="E238" s="7">
        <f>BZWBK!C239</f>
        <v>-3.7453183520599251E-3</v>
      </c>
      <c r="F238" s="7">
        <f>' BRE'!C239</f>
        <v>-6.2500000000000003E-3</v>
      </c>
      <c r="G238" s="7">
        <f>GETIN!C239</f>
        <v>-9.1743119266054721E-3</v>
      </c>
      <c r="H238" s="7">
        <f>GTC!C239</f>
        <v>3.2679738562091505E-2</v>
      </c>
      <c r="I238" s="7">
        <f>KGHM!C239</f>
        <v>3.5523978685613297E-3</v>
      </c>
      <c r="J238" s="7">
        <f>PBG!C239</f>
        <v>1.3698630136986301E-2</v>
      </c>
      <c r="K238" s="7">
        <f>PKNORLEN!C239</f>
        <v>8.1699346405228763E-3</v>
      </c>
      <c r="L238" s="7">
        <f>PKOBP!C239</f>
        <v>0</v>
      </c>
      <c r="M238" s="7">
        <f>POLIMEXMS!C239</f>
        <v>9.2592592592592674E-3</v>
      </c>
      <c r="N238" s="7">
        <f>TPSA!C239</f>
        <v>-4.2194092827003322E-3</v>
      </c>
      <c r="O238" s="7">
        <f>TVN!C239</f>
        <v>-5.4200542005420106E-3</v>
      </c>
      <c r="P238" s="7">
        <f>Polnord!C239</f>
        <v>4.4247787610619468E-2</v>
      </c>
      <c r="Q238" s="7">
        <f>Agora!C239</f>
        <v>-1.5128593040846343E-3</v>
      </c>
      <c r="R238" s="7">
        <f>Cersanit!C239</f>
        <v>-3.484320557491215E-3</v>
      </c>
      <c r="S238" s="7">
        <f>Netia!C239</f>
        <v>-8.4745762711865603E-3</v>
      </c>
      <c r="T238" s="7">
        <f>Orbis!C239</f>
        <v>-1.2539184952978013E-2</v>
      </c>
      <c r="V238" s="7">
        <f>WIG!C239</f>
        <v>-3.2992196249718108E-3</v>
      </c>
      <c r="W238" s="64">
        <f t="shared" si="60"/>
        <v>0</v>
      </c>
      <c r="X238" s="64">
        <f t="shared" si="61"/>
        <v>-3.2992196249718108E-3</v>
      </c>
      <c r="Z238" s="64">
        <f t="shared" si="62"/>
        <v>0</v>
      </c>
      <c r="AA238" s="64">
        <f t="shared" si="63"/>
        <v>0</v>
      </c>
      <c r="AB238" s="64">
        <f t="shared" si="64"/>
        <v>0</v>
      </c>
      <c r="AC238" s="64">
        <f t="shared" si="65"/>
        <v>0</v>
      </c>
      <c r="AD238" s="64">
        <f t="shared" si="66"/>
        <v>0</v>
      </c>
      <c r="AE238" s="64">
        <f t="shared" si="67"/>
        <v>0</v>
      </c>
      <c r="AF238" s="64">
        <f t="shared" si="68"/>
        <v>0</v>
      </c>
      <c r="AG238" s="64">
        <f t="shared" si="69"/>
        <v>0</v>
      </c>
      <c r="AH238" s="64">
        <f t="shared" si="70"/>
        <v>0</v>
      </c>
      <c r="AI238" s="64">
        <f t="shared" si="71"/>
        <v>0</v>
      </c>
      <c r="AJ238" s="64">
        <f t="shared" si="72"/>
        <v>0</v>
      </c>
      <c r="AK238" s="64">
        <f t="shared" si="73"/>
        <v>0</v>
      </c>
      <c r="AL238" s="64">
        <f t="shared" si="74"/>
        <v>0</v>
      </c>
      <c r="AM238" s="64">
        <f t="shared" si="75"/>
        <v>0</v>
      </c>
      <c r="AN238" s="64">
        <f t="shared" si="76"/>
        <v>0</v>
      </c>
      <c r="AO238" s="64">
        <f t="shared" si="77"/>
        <v>0</v>
      </c>
      <c r="AP238" s="64">
        <f t="shared" si="78"/>
        <v>0</v>
      </c>
      <c r="AQ238" s="64">
        <f t="shared" si="79"/>
        <v>0</v>
      </c>
    </row>
    <row r="239" spans="1:43">
      <c r="A239" s="62">
        <v>38698</v>
      </c>
      <c r="C239" s="7">
        <f>ASSECOPOL!C240</f>
        <v>6.5245083651306213E-2</v>
      </c>
      <c r="D239" s="7">
        <f>PEKAO!C240</f>
        <v>-5.6754502567309207E-3</v>
      </c>
      <c r="E239" s="7">
        <f>BZWBK!C240</f>
        <v>7.5187969924812026E-3</v>
      </c>
      <c r="F239" s="7">
        <f>' BRE'!C240</f>
        <v>3.1446540880503146E-3</v>
      </c>
      <c r="G239" s="7">
        <f>GETIN!C240</f>
        <v>-9.2592592592593906E-3</v>
      </c>
      <c r="H239" s="7">
        <f>GTC!C240</f>
        <v>1.2658227848101221E-2</v>
      </c>
      <c r="I239" s="7">
        <f>KGHM!C240</f>
        <v>1.415929203539818E-2</v>
      </c>
      <c r="J239" s="7">
        <f>PBG!C240</f>
        <v>2.7027027027027029E-2</v>
      </c>
      <c r="K239" s="7">
        <f>PKNORLEN!C240</f>
        <v>4.8622366288492242E-3</v>
      </c>
      <c r="L239" s="7">
        <f>PKOBP!C240</f>
        <v>-7.168458781361982E-3</v>
      </c>
      <c r="M239" s="7">
        <f>POLIMEXMS!C240</f>
        <v>9.174311926605512E-3</v>
      </c>
      <c r="N239" s="7">
        <f>TPSA!C240</f>
        <v>-8.4745762711865603E-3</v>
      </c>
      <c r="O239" s="7">
        <f>TVN!C240</f>
        <v>2.0435967302452365E-2</v>
      </c>
      <c r="P239" s="7">
        <f>Polnord!C240</f>
        <v>1.6949152542372819E-2</v>
      </c>
      <c r="Q239" s="7">
        <f>Agora!C240</f>
        <v>7.575757575757576E-3</v>
      </c>
      <c r="R239" s="7">
        <f>Cersanit!C240</f>
        <v>3.4965034965034219E-3</v>
      </c>
      <c r="S239" s="7">
        <f>Netia!C240</f>
        <v>0</v>
      </c>
      <c r="T239" s="7">
        <f>Orbis!C240</f>
        <v>-3.1746031746032197E-3</v>
      </c>
      <c r="V239" s="7">
        <f>WIG!C240</f>
        <v>4.7547772769121121E-3</v>
      </c>
      <c r="W239" s="64">
        <f t="shared" si="60"/>
        <v>4.7547772769121121E-3</v>
      </c>
      <c r="X239" s="64">
        <f t="shared" si="61"/>
        <v>0</v>
      </c>
      <c r="Z239" s="64">
        <f t="shared" si="62"/>
        <v>6.5245083651306213E-2</v>
      </c>
      <c r="AA239" s="64">
        <f t="shared" si="63"/>
        <v>-5.6754502567309207E-3</v>
      </c>
      <c r="AB239" s="64">
        <f t="shared" si="64"/>
        <v>7.5187969924812026E-3</v>
      </c>
      <c r="AC239" s="64">
        <f t="shared" si="65"/>
        <v>3.1446540880503146E-3</v>
      </c>
      <c r="AD239" s="64">
        <f t="shared" si="66"/>
        <v>-9.2592592592593906E-3</v>
      </c>
      <c r="AE239" s="64">
        <f t="shared" si="67"/>
        <v>1.2658227848101221E-2</v>
      </c>
      <c r="AF239" s="64">
        <f t="shared" si="68"/>
        <v>1.415929203539818E-2</v>
      </c>
      <c r="AG239" s="64">
        <f t="shared" si="69"/>
        <v>2.7027027027027029E-2</v>
      </c>
      <c r="AH239" s="64">
        <f t="shared" si="70"/>
        <v>4.8622366288492242E-3</v>
      </c>
      <c r="AI239" s="64">
        <f t="shared" si="71"/>
        <v>-7.168458781361982E-3</v>
      </c>
      <c r="AJ239" s="64">
        <f t="shared" si="72"/>
        <v>9.174311926605512E-3</v>
      </c>
      <c r="AK239" s="64">
        <f t="shared" si="73"/>
        <v>-8.4745762711865603E-3</v>
      </c>
      <c r="AL239" s="64">
        <f t="shared" si="74"/>
        <v>2.0435967302452365E-2</v>
      </c>
      <c r="AM239" s="64">
        <f t="shared" si="75"/>
        <v>1.6949152542372819E-2</v>
      </c>
      <c r="AN239" s="64">
        <f t="shared" si="76"/>
        <v>7.575757575757576E-3</v>
      </c>
      <c r="AO239" s="64">
        <f t="shared" si="77"/>
        <v>3.4965034965034219E-3</v>
      </c>
      <c r="AP239" s="64">
        <f t="shared" si="78"/>
        <v>0</v>
      </c>
      <c r="AQ239" s="64">
        <f t="shared" si="79"/>
        <v>-3.1746031746032197E-3</v>
      </c>
    </row>
    <row r="240" spans="1:43">
      <c r="A240" s="62">
        <v>38699</v>
      </c>
      <c r="C240" s="7">
        <f>ASSECOPOL!C241</f>
        <v>-1.2773848328460926E-2</v>
      </c>
      <c r="D240" s="7">
        <f>PEKAO!C241</f>
        <v>-2.8178797748317909E-3</v>
      </c>
      <c r="E240" s="7">
        <f>BZWBK!C241</f>
        <v>0</v>
      </c>
      <c r="F240" s="7">
        <f>' BRE'!C241</f>
        <v>-6.269592476489028E-3</v>
      </c>
      <c r="G240" s="7">
        <f>GETIN!C241</f>
        <v>9.3457943925234974E-3</v>
      </c>
      <c r="H240" s="7">
        <f>GTC!C241</f>
        <v>6.2500000000000888E-3</v>
      </c>
      <c r="I240" s="7">
        <f>KGHM!C241</f>
        <v>5.2356020942409126E-3</v>
      </c>
      <c r="J240" s="7">
        <f>PBG!C241</f>
        <v>-2.6315789473684583E-3</v>
      </c>
      <c r="K240" s="7">
        <f>PKNORLEN!C241</f>
        <v>-1.6129032258064516E-2</v>
      </c>
      <c r="L240" s="7">
        <f>PKOBP!C241</f>
        <v>3.6101083032491488E-3</v>
      </c>
      <c r="M240" s="7">
        <f>POLIMEXMS!C241</f>
        <v>0</v>
      </c>
      <c r="N240" s="7">
        <f>TPSA!C241</f>
        <v>0</v>
      </c>
      <c r="O240" s="7">
        <f>TVN!C241</f>
        <v>1.0680907877169568E-2</v>
      </c>
      <c r="P240" s="7">
        <f>Polnord!C241</f>
        <v>4.1666666666667256E-3</v>
      </c>
      <c r="Q240" s="7">
        <f>Agora!C241</f>
        <v>-6.0150375939850478E-3</v>
      </c>
      <c r="R240" s="7">
        <f>Cersanit!C241</f>
        <v>-1.3937282229965108E-2</v>
      </c>
      <c r="S240" s="7">
        <f>Netia!C241</f>
        <v>-8.5470085470085166E-3</v>
      </c>
      <c r="T240" s="7">
        <f>Orbis!C241</f>
        <v>-3.1847133757961104E-3</v>
      </c>
      <c r="V240" s="7">
        <f>WIG!C241</f>
        <v>-1.8230496789009008E-3</v>
      </c>
      <c r="W240" s="64">
        <f t="shared" si="60"/>
        <v>0</v>
      </c>
      <c r="X240" s="64">
        <f t="shared" si="61"/>
        <v>-1.8230496789009008E-3</v>
      </c>
      <c r="Z240" s="64">
        <f t="shared" si="62"/>
        <v>0</v>
      </c>
      <c r="AA240" s="64">
        <f t="shared" si="63"/>
        <v>0</v>
      </c>
      <c r="AB240" s="64">
        <f t="shared" si="64"/>
        <v>0</v>
      </c>
      <c r="AC240" s="64">
        <f t="shared" si="65"/>
        <v>0</v>
      </c>
      <c r="AD240" s="64">
        <f t="shared" si="66"/>
        <v>0</v>
      </c>
      <c r="AE240" s="64">
        <f t="shared" si="67"/>
        <v>0</v>
      </c>
      <c r="AF240" s="64">
        <f t="shared" si="68"/>
        <v>0</v>
      </c>
      <c r="AG240" s="64">
        <f t="shared" si="69"/>
        <v>0</v>
      </c>
      <c r="AH240" s="64">
        <f t="shared" si="70"/>
        <v>0</v>
      </c>
      <c r="AI240" s="64">
        <f t="shared" si="71"/>
        <v>0</v>
      </c>
      <c r="AJ240" s="64">
        <f t="shared" si="72"/>
        <v>0</v>
      </c>
      <c r="AK240" s="64">
        <f t="shared" si="73"/>
        <v>0</v>
      </c>
      <c r="AL240" s="64">
        <f t="shared" si="74"/>
        <v>0</v>
      </c>
      <c r="AM240" s="64">
        <f t="shared" si="75"/>
        <v>0</v>
      </c>
      <c r="AN240" s="64">
        <f t="shared" si="76"/>
        <v>0</v>
      </c>
      <c r="AO240" s="64">
        <f t="shared" si="77"/>
        <v>0</v>
      </c>
      <c r="AP240" s="64">
        <f t="shared" si="78"/>
        <v>0</v>
      </c>
      <c r="AQ240" s="64">
        <f t="shared" si="79"/>
        <v>0</v>
      </c>
    </row>
    <row r="241" spans="1:43">
      <c r="A241" s="62">
        <v>38700</v>
      </c>
      <c r="C241" s="7">
        <f>ASSECOPOL!C242</f>
        <v>2.0589294236839587E-2</v>
      </c>
      <c r="D241" s="7">
        <f>PEKAO!C242</f>
        <v>5.7174025905748589E-3</v>
      </c>
      <c r="E241" s="7">
        <f>BZWBK!C242</f>
        <v>3.7313432835820895E-3</v>
      </c>
      <c r="F241" s="7">
        <f>' BRE'!C242</f>
        <v>9.4637223974763408E-3</v>
      </c>
      <c r="G241" s="7">
        <f>GETIN!C242</f>
        <v>5.5555555555555518E-2</v>
      </c>
      <c r="H241" s="7">
        <f>GTC!C242</f>
        <v>6.2111801242234694E-3</v>
      </c>
      <c r="I241" s="7">
        <f>KGHM!C242</f>
        <v>1.5624999999999976E-2</v>
      </c>
      <c r="J241" s="7">
        <f>PBG!C242</f>
        <v>-5.2770448548811544E-3</v>
      </c>
      <c r="K241" s="7">
        <f>PKNORLEN!C242</f>
        <v>2.4590163934426229E-2</v>
      </c>
      <c r="L241" s="7">
        <f>PKOBP!C242</f>
        <v>7.1942446043165211E-3</v>
      </c>
      <c r="M241" s="7">
        <f>POLIMEXMS!C242</f>
        <v>-9.0909090909090974E-3</v>
      </c>
      <c r="N241" s="7">
        <f>TPSA!C242</f>
        <v>1.7094017094017186E-2</v>
      </c>
      <c r="O241" s="7">
        <f>TVN!C242</f>
        <v>3.6988110964332806E-2</v>
      </c>
      <c r="P241" s="7">
        <f>Polnord!C242</f>
        <v>8.2987551867219622E-3</v>
      </c>
      <c r="Q241" s="7">
        <f>Agora!C242</f>
        <v>2.5718608169440289E-2</v>
      </c>
      <c r="R241" s="7">
        <f>Cersanit!C242</f>
        <v>-2.4734982332155452E-2</v>
      </c>
      <c r="S241" s="7">
        <f>Netia!C242</f>
        <v>1.7241379310344921E-2</v>
      </c>
      <c r="T241" s="7">
        <f>Orbis!C242</f>
        <v>2.2364217252396144E-2</v>
      </c>
      <c r="V241" s="7">
        <f>WIG!C242</f>
        <v>1.071229952736019E-2</v>
      </c>
      <c r="W241" s="64">
        <f t="shared" si="60"/>
        <v>1.071229952736019E-2</v>
      </c>
      <c r="X241" s="64">
        <f t="shared" si="61"/>
        <v>0</v>
      </c>
      <c r="Z241" s="64">
        <f t="shared" si="62"/>
        <v>2.0589294236839587E-2</v>
      </c>
      <c r="AA241" s="64">
        <f t="shared" si="63"/>
        <v>5.7174025905748589E-3</v>
      </c>
      <c r="AB241" s="64">
        <f t="shared" si="64"/>
        <v>3.7313432835820895E-3</v>
      </c>
      <c r="AC241" s="64">
        <f t="shared" si="65"/>
        <v>9.4637223974763408E-3</v>
      </c>
      <c r="AD241" s="64">
        <f t="shared" si="66"/>
        <v>5.5555555555555518E-2</v>
      </c>
      <c r="AE241" s="64">
        <f t="shared" si="67"/>
        <v>6.2111801242234694E-3</v>
      </c>
      <c r="AF241" s="64">
        <f t="shared" si="68"/>
        <v>1.5624999999999976E-2</v>
      </c>
      <c r="AG241" s="64">
        <f t="shared" si="69"/>
        <v>-5.2770448548811544E-3</v>
      </c>
      <c r="AH241" s="64">
        <f t="shared" si="70"/>
        <v>2.4590163934426229E-2</v>
      </c>
      <c r="AI241" s="64">
        <f t="shared" si="71"/>
        <v>7.1942446043165211E-3</v>
      </c>
      <c r="AJ241" s="64">
        <f t="shared" si="72"/>
        <v>-9.0909090909090974E-3</v>
      </c>
      <c r="AK241" s="64">
        <f t="shared" si="73"/>
        <v>1.7094017094017186E-2</v>
      </c>
      <c r="AL241" s="64">
        <f t="shared" si="74"/>
        <v>3.6988110964332806E-2</v>
      </c>
      <c r="AM241" s="64">
        <f t="shared" si="75"/>
        <v>8.2987551867219622E-3</v>
      </c>
      <c r="AN241" s="64">
        <f t="shared" si="76"/>
        <v>2.5718608169440289E-2</v>
      </c>
      <c r="AO241" s="64">
        <f t="shared" si="77"/>
        <v>-2.4734982332155452E-2</v>
      </c>
      <c r="AP241" s="64">
        <f t="shared" si="78"/>
        <v>1.7241379310344921E-2</v>
      </c>
      <c r="AQ241" s="64">
        <f t="shared" si="79"/>
        <v>2.2364217252396144E-2</v>
      </c>
    </row>
    <row r="242" spans="1:43">
      <c r="A242" s="62">
        <v>38701</v>
      </c>
      <c r="C242" s="7">
        <f>ASSECOPOL!C243</f>
        <v>1.0093800421144833E-2</v>
      </c>
      <c r="D242" s="7">
        <f>PEKAO!C243</f>
        <v>-1.4186111855302915E-2</v>
      </c>
      <c r="E242" s="7">
        <f>BZWBK!C243</f>
        <v>0</v>
      </c>
      <c r="F242" s="7">
        <f>' BRE'!C243</f>
        <v>-1.2500000000000001E-2</v>
      </c>
      <c r="G242" s="7">
        <f>GETIN!C243</f>
        <v>0</v>
      </c>
      <c r="H242" s="7">
        <f>GTC!C243</f>
        <v>3.7037037037037125E-2</v>
      </c>
      <c r="I242" s="7">
        <f>KGHM!C243</f>
        <v>-1.7094017094017096E-2</v>
      </c>
      <c r="J242" s="7">
        <f>PBG!C243</f>
        <v>7.9575596816975364E-3</v>
      </c>
      <c r="K242" s="7">
        <f>PKNORLEN!C243</f>
        <v>-1.6000000000000228E-3</v>
      </c>
      <c r="L242" s="7">
        <f>PKOBP!C243</f>
        <v>-1.071428571428574E-2</v>
      </c>
      <c r="M242" s="7">
        <f>POLIMEXMS!C243</f>
        <v>0</v>
      </c>
      <c r="N242" s="7">
        <f>TPSA!C243</f>
        <v>-8.4033613445377853E-3</v>
      </c>
      <c r="O242" s="7">
        <f>TVN!C243</f>
        <v>-1.9108280254777003E-2</v>
      </c>
      <c r="P242" s="7">
        <f>Polnord!C243</f>
        <v>-2.0576131687242798E-2</v>
      </c>
      <c r="Q242" s="7">
        <f>Agora!C243</f>
        <v>1.0324483775811251E-2</v>
      </c>
      <c r="R242" s="7">
        <f>Cersanit!C243</f>
        <v>2.5362318840579684E-2</v>
      </c>
      <c r="S242" s="7">
        <f>Netia!C243</f>
        <v>-2.5423728813559379E-2</v>
      </c>
      <c r="T242" s="7">
        <f>Orbis!C243</f>
        <v>9.3749999999999112E-3</v>
      </c>
      <c r="V242" s="7">
        <f>WIG!C243</f>
        <v>-2.4813867262475486E-3</v>
      </c>
      <c r="W242" s="64">
        <f t="shared" si="60"/>
        <v>0</v>
      </c>
      <c r="X242" s="64">
        <f t="shared" si="61"/>
        <v>-2.4813867262475486E-3</v>
      </c>
      <c r="Z242" s="64">
        <f t="shared" si="62"/>
        <v>0</v>
      </c>
      <c r="AA242" s="64">
        <f t="shared" si="63"/>
        <v>0</v>
      </c>
      <c r="AB242" s="64">
        <f t="shared" si="64"/>
        <v>0</v>
      </c>
      <c r="AC242" s="64">
        <f t="shared" si="65"/>
        <v>0</v>
      </c>
      <c r="AD242" s="64">
        <f t="shared" si="66"/>
        <v>0</v>
      </c>
      <c r="AE242" s="64">
        <f t="shared" si="67"/>
        <v>0</v>
      </c>
      <c r="AF242" s="64">
        <f t="shared" si="68"/>
        <v>0</v>
      </c>
      <c r="AG242" s="64">
        <f t="shared" si="69"/>
        <v>0</v>
      </c>
      <c r="AH242" s="64">
        <f t="shared" si="70"/>
        <v>0</v>
      </c>
      <c r="AI242" s="64">
        <f t="shared" si="71"/>
        <v>0</v>
      </c>
      <c r="AJ242" s="64">
        <f t="shared" si="72"/>
        <v>0</v>
      </c>
      <c r="AK242" s="64">
        <f t="shared" si="73"/>
        <v>0</v>
      </c>
      <c r="AL242" s="64">
        <f t="shared" si="74"/>
        <v>0</v>
      </c>
      <c r="AM242" s="64">
        <f t="shared" si="75"/>
        <v>0</v>
      </c>
      <c r="AN242" s="64">
        <f t="shared" si="76"/>
        <v>0</v>
      </c>
      <c r="AO242" s="64">
        <f t="shared" si="77"/>
        <v>0</v>
      </c>
      <c r="AP242" s="64">
        <f t="shared" si="78"/>
        <v>0</v>
      </c>
      <c r="AQ242" s="64">
        <f t="shared" si="79"/>
        <v>0</v>
      </c>
    </row>
    <row r="243" spans="1:43">
      <c r="A243" s="62">
        <v>38702</v>
      </c>
      <c r="C243" s="7">
        <f>ASSECOPOL!C244</f>
        <v>0</v>
      </c>
      <c r="D243" s="7">
        <f>PEKAO!C244</f>
        <v>1.4390253602534648E-2</v>
      </c>
      <c r="E243" s="7">
        <f>BZWBK!C244</f>
        <v>1.4869888475836431E-2</v>
      </c>
      <c r="F243" s="7">
        <f>' BRE'!C244</f>
        <v>0</v>
      </c>
      <c r="G243" s="7">
        <f>GETIN!C244</f>
        <v>-8.7719298245613718E-3</v>
      </c>
      <c r="H243" s="7">
        <f>GTC!C244</f>
        <v>-5.9523809523810371E-3</v>
      </c>
      <c r="I243" s="7">
        <f>KGHM!C244</f>
        <v>2.2608695652173865E-2</v>
      </c>
      <c r="J243" s="7">
        <f>PBG!C244</f>
        <v>4.6052631578947366E-2</v>
      </c>
      <c r="K243" s="7">
        <f>PKNORLEN!C244</f>
        <v>-8.0128205128205138E-3</v>
      </c>
      <c r="L243" s="7">
        <f>PKOBP!C244</f>
        <v>3.6101083032491488E-3</v>
      </c>
      <c r="M243" s="7">
        <f>POLIMEXMS!C244</f>
        <v>9.174311926605512E-3</v>
      </c>
      <c r="N243" s="7">
        <f>TPSA!C244</f>
        <v>-8.4745762711865603E-3</v>
      </c>
      <c r="O243" s="7">
        <f>TVN!C244</f>
        <v>1.0389610389610398E-2</v>
      </c>
      <c r="P243" s="7">
        <f>Polnord!C244</f>
        <v>7.9831932773109182E-2</v>
      </c>
      <c r="Q243" s="7">
        <f>Agora!C244</f>
        <v>-1.4598540145985401E-2</v>
      </c>
      <c r="R243" s="7">
        <f>Cersanit!C244</f>
        <v>-2.1201413427561887E-2</v>
      </c>
      <c r="S243" s="7">
        <f>Netia!C244</f>
        <v>-8.6956521739130124E-3</v>
      </c>
      <c r="T243" s="7">
        <f>Orbis!C244</f>
        <v>2.1671826625387088E-2</v>
      </c>
      <c r="V243" s="7">
        <f>WIG!C244</f>
        <v>3.0256279675868621E-3</v>
      </c>
      <c r="W243" s="64">
        <f t="shared" si="60"/>
        <v>3.0256279675868621E-3</v>
      </c>
      <c r="X243" s="64">
        <f t="shared" si="61"/>
        <v>0</v>
      </c>
      <c r="Z243" s="64">
        <f t="shared" si="62"/>
        <v>0</v>
      </c>
      <c r="AA243" s="64">
        <f t="shared" si="63"/>
        <v>1.4390253602534648E-2</v>
      </c>
      <c r="AB243" s="64">
        <f t="shared" si="64"/>
        <v>1.4869888475836431E-2</v>
      </c>
      <c r="AC243" s="64">
        <f t="shared" si="65"/>
        <v>0</v>
      </c>
      <c r="AD243" s="64">
        <f t="shared" si="66"/>
        <v>-8.7719298245613718E-3</v>
      </c>
      <c r="AE243" s="64">
        <f t="shared" si="67"/>
        <v>-5.9523809523810371E-3</v>
      </c>
      <c r="AF243" s="64">
        <f t="shared" si="68"/>
        <v>2.2608695652173865E-2</v>
      </c>
      <c r="AG243" s="64">
        <f t="shared" si="69"/>
        <v>4.6052631578947366E-2</v>
      </c>
      <c r="AH243" s="64">
        <f t="shared" si="70"/>
        <v>-8.0128205128205138E-3</v>
      </c>
      <c r="AI243" s="64">
        <f t="shared" si="71"/>
        <v>3.6101083032491488E-3</v>
      </c>
      <c r="AJ243" s="64">
        <f t="shared" si="72"/>
        <v>9.174311926605512E-3</v>
      </c>
      <c r="AK243" s="64">
        <f t="shared" si="73"/>
        <v>-8.4745762711865603E-3</v>
      </c>
      <c r="AL243" s="64">
        <f t="shared" si="74"/>
        <v>1.0389610389610398E-2</v>
      </c>
      <c r="AM243" s="64">
        <f t="shared" si="75"/>
        <v>7.9831932773109182E-2</v>
      </c>
      <c r="AN243" s="64">
        <f t="shared" si="76"/>
        <v>-1.4598540145985401E-2</v>
      </c>
      <c r="AO243" s="64">
        <f t="shared" si="77"/>
        <v>-2.1201413427561887E-2</v>
      </c>
      <c r="AP243" s="64">
        <f t="shared" si="78"/>
        <v>-8.6956521739130124E-3</v>
      </c>
      <c r="AQ243" s="64">
        <f t="shared" si="79"/>
        <v>2.1671826625387088E-2</v>
      </c>
    </row>
    <row r="244" spans="1:43">
      <c r="A244" s="62">
        <v>38705</v>
      </c>
      <c r="C244" s="7">
        <f>ASSECOPOL!C245</f>
        <v>-3.2523736940283446E-2</v>
      </c>
      <c r="D244" s="7">
        <f>PEKAO!C245</f>
        <v>-5.6848997301306515E-3</v>
      </c>
      <c r="E244" s="7">
        <f>BZWBK!C245</f>
        <v>3.6630036630036632E-2</v>
      </c>
      <c r="F244" s="7">
        <f>' BRE'!C245</f>
        <v>0</v>
      </c>
      <c r="G244" s="7">
        <f>GETIN!C245</f>
        <v>2.6548672566371584E-2</v>
      </c>
      <c r="H244" s="7">
        <f>GTC!C245</f>
        <v>8.9820359281438406E-3</v>
      </c>
      <c r="I244" s="7">
        <f>KGHM!C245</f>
        <v>1.5306122448979689E-2</v>
      </c>
      <c r="J244" s="7">
        <f>PBG!C245</f>
        <v>-6.2893081761006293E-3</v>
      </c>
      <c r="K244" s="7">
        <f>PKNORLEN!C245</f>
        <v>-1.938610662358636E-2</v>
      </c>
      <c r="L244" s="7">
        <f>PKOBP!C245</f>
        <v>7.1942446043165211E-3</v>
      </c>
      <c r="M244" s="7">
        <f>POLIMEXMS!C245</f>
        <v>2.7272727272727094E-2</v>
      </c>
      <c r="N244" s="7">
        <f>TPSA!C245</f>
        <v>8.5470085470086693E-3</v>
      </c>
      <c r="O244" s="7">
        <f>TVN!C245</f>
        <v>1.1568123393316176E-2</v>
      </c>
      <c r="P244" s="7">
        <f>Polnord!C245</f>
        <v>2.7237354085603085E-2</v>
      </c>
      <c r="Q244" s="7">
        <f>Agora!C245</f>
        <v>7.4074074074074077E-3</v>
      </c>
      <c r="R244" s="7">
        <f>Cersanit!C245</f>
        <v>1.0830324909747318E-2</v>
      </c>
      <c r="S244" s="7">
        <f>Netia!C245</f>
        <v>8.7719298245613718E-3</v>
      </c>
      <c r="T244" s="7">
        <f>Orbis!C245</f>
        <v>3.0303030303030732E-3</v>
      </c>
      <c r="V244" s="7">
        <f>WIG!C245</f>
        <v>3.4547323802903819E-3</v>
      </c>
      <c r="W244" s="64">
        <f t="shared" si="60"/>
        <v>3.4547323802903819E-3</v>
      </c>
      <c r="X244" s="64">
        <f t="shared" si="61"/>
        <v>0</v>
      </c>
      <c r="Z244" s="64">
        <f t="shared" si="62"/>
        <v>-3.2523736940283446E-2</v>
      </c>
      <c r="AA244" s="64">
        <f t="shared" si="63"/>
        <v>-5.6848997301306515E-3</v>
      </c>
      <c r="AB244" s="64">
        <f t="shared" si="64"/>
        <v>3.6630036630036632E-2</v>
      </c>
      <c r="AC244" s="64">
        <f t="shared" si="65"/>
        <v>0</v>
      </c>
      <c r="AD244" s="64">
        <f t="shared" si="66"/>
        <v>2.6548672566371584E-2</v>
      </c>
      <c r="AE244" s="64">
        <f t="shared" si="67"/>
        <v>8.9820359281438406E-3</v>
      </c>
      <c r="AF244" s="64">
        <f t="shared" si="68"/>
        <v>1.5306122448979689E-2</v>
      </c>
      <c r="AG244" s="64">
        <f t="shared" si="69"/>
        <v>-6.2893081761006293E-3</v>
      </c>
      <c r="AH244" s="64">
        <f t="shared" si="70"/>
        <v>-1.938610662358636E-2</v>
      </c>
      <c r="AI244" s="64">
        <f t="shared" si="71"/>
        <v>7.1942446043165211E-3</v>
      </c>
      <c r="AJ244" s="64">
        <f t="shared" si="72"/>
        <v>2.7272727272727094E-2</v>
      </c>
      <c r="AK244" s="64">
        <f t="shared" si="73"/>
        <v>8.5470085470086693E-3</v>
      </c>
      <c r="AL244" s="64">
        <f t="shared" si="74"/>
        <v>1.1568123393316176E-2</v>
      </c>
      <c r="AM244" s="64">
        <f t="shared" si="75"/>
        <v>2.7237354085603085E-2</v>
      </c>
      <c r="AN244" s="64">
        <f t="shared" si="76"/>
        <v>7.4074074074074077E-3</v>
      </c>
      <c r="AO244" s="64">
        <f t="shared" si="77"/>
        <v>1.0830324909747318E-2</v>
      </c>
      <c r="AP244" s="64">
        <f t="shared" si="78"/>
        <v>8.7719298245613718E-3</v>
      </c>
      <c r="AQ244" s="64">
        <f t="shared" si="79"/>
        <v>3.0303030303030732E-3</v>
      </c>
    </row>
    <row r="245" spans="1:43">
      <c r="A245" s="62">
        <v>38706</v>
      </c>
      <c r="C245" s="7">
        <f>ASSECOPOL!C246</f>
        <v>-7.6759909108207311E-3</v>
      </c>
      <c r="D245" s="7">
        <f>PEKAO!C246</f>
        <v>1.4267219567974608E-2</v>
      </c>
      <c r="E245" s="7">
        <f>BZWBK!C246</f>
        <v>3.5335689045936397E-2</v>
      </c>
      <c r="F245" s="7">
        <f>' BRE'!C246</f>
        <v>3.1645569620253164E-3</v>
      </c>
      <c r="G245" s="7">
        <f>GETIN!C246</f>
        <v>3.4482758620689689E-2</v>
      </c>
      <c r="H245" s="7">
        <f>GTC!C246</f>
        <v>5.9347181008900804E-3</v>
      </c>
      <c r="I245" s="7">
        <f>KGHM!C246</f>
        <v>2.1775544388609666E-2</v>
      </c>
      <c r="J245" s="7">
        <f>PBG!C246</f>
        <v>-1.2658227848100546E-3</v>
      </c>
      <c r="K245" s="7">
        <f>PKNORLEN!C246</f>
        <v>1.4827018121911013E-2</v>
      </c>
      <c r="L245" s="7">
        <f>PKOBP!C246</f>
        <v>2.4999999999999974E-2</v>
      </c>
      <c r="M245" s="7">
        <f>POLIMEXMS!C246</f>
        <v>1.7699115044247805E-2</v>
      </c>
      <c r="N245" s="7">
        <f>TPSA!C246</f>
        <v>4.2372881355931301E-3</v>
      </c>
      <c r="O245" s="7">
        <f>TVN!C246</f>
        <v>1.5247776365946646E-2</v>
      </c>
      <c r="P245" s="7">
        <f>Polnord!C246</f>
        <v>1.1363636363636392E-2</v>
      </c>
      <c r="Q245" s="7">
        <f>Agora!C246</f>
        <v>1.4705882352941176E-2</v>
      </c>
      <c r="R245" s="7">
        <f>Cersanit!C246</f>
        <v>-1.071428571428574E-2</v>
      </c>
      <c r="S245" s="7">
        <f>Netia!C246</f>
        <v>8.6956521739130124E-3</v>
      </c>
      <c r="T245" s="7">
        <f>Orbis!C246</f>
        <v>-1.2084592145015062E-2</v>
      </c>
      <c r="V245" s="7">
        <f>WIG!C246</f>
        <v>1.1484999470552856E-2</v>
      </c>
      <c r="W245" s="64">
        <f t="shared" si="60"/>
        <v>1.1484999470552856E-2</v>
      </c>
      <c r="X245" s="64">
        <f t="shared" si="61"/>
        <v>0</v>
      </c>
      <c r="Z245" s="64">
        <f t="shared" si="62"/>
        <v>-7.6759909108207311E-3</v>
      </c>
      <c r="AA245" s="64">
        <f t="shared" si="63"/>
        <v>1.4267219567974608E-2</v>
      </c>
      <c r="AB245" s="64">
        <f t="shared" si="64"/>
        <v>3.5335689045936397E-2</v>
      </c>
      <c r="AC245" s="64">
        <f t="shared" si="65"/>
        <v>3.1645569620253164E-3</v>
      </c>
      <c r="AD245" s="64">
        <f t="shared" si="66"/>
        <v>3.4482758620689689E-2</v>
      </c>
      <c r="AE245" s="64">
        <f t="shared" si="67"/>
        <v>5.9347181008900804E-3</v>
      </c>
      <c r="AF245" s="64">
        <f t="shared" si="68"/>
        <v>2.1775544388609666E-2</v>
      </c>
      <c r="AG245" s="64">
        <f t="shared" si="69"/>
        <v>-1.2658227848100546E-3</v>
      </c>
      <c r="AH245" s="64">
        <f t="shared" si="70"/>
        <v>1.4827018121911013E-2</v>
      </c>
      <c r="AI245" s="64">
        <f t="shared" si="71"/>
        <v>2.4999999999999974E-2</v>
      </c>
      <c r="AJ245" s="64">
        <f t="shared" si="72"/>
        <v>1.7699115044247805E-2</v>
      </c>
      <c r="AK245" s="64">
        <f t="shared" si="73"/>
        <v>4.2372881355931301E-3</v>
      </c>
      <c r="AL245" s="64">
        <f t="shared" si="74"/>
        <v>1.5247776365946646E-2</v>
      </c>
      <c r="AM245" s="64">
        <f t="shared" si="75"/>
        <v>1.1363636363636392E-2</v>
      </c>
      <c r="AN245" s="64">
        <f t="shared" si="76"/>
        <v>1.4705882352941176E-2</v>
      </c>
      <c r="AO245" s="64">
        <f t="shared" si="77"/>
        <v>-1.071428571428574E-2</v>
      </c>
      <c r="AP245" s="64">
        <f t="shared" si="78"/>
        <v>8.6956521739130124E-3</v>
      </c>
      <c r="AQ245" s="64">
        <f t="shared" si="79"/>
        <v>-1.2084592145015062E-2</v>
      </c>
    </row>
    <row r="246" spans="1:43">
      <c r="A246" s="62">
        <v>38707</v>
      </c>
      <c r="C246" s="7">
        <f>ASSECOPOL!C247</f>
        <v>1.3070881685255317E-2</v>
      </c>
      <c r="D246" s="7">
        <f>PEKAO!C247</f>
        <v>8.4943435835633935E-3</v>
      </c>
      <c r="E246" s="7">
        <f>BZWBK!C247</f>
        <v>0</v>
      </c>
      <c r="F246" s="7">
        <f>' BRE'!C247</f>
        <v>6.3091482649842269E-3</v>
      </c>
      <c r="G246" s="7">
        <f>GETIN!C247</f>
        <v>5.8333333333333272E-2</v>
      </c>
      <c r="H246" s="7">
        <f>GTC!C247</f>
        <v>2.6548672566371639E-2</v>
      </c>
      <c r="I246" s="7">
        <f>KGHM!C247</f>
        <v>-1.6393442622950821E-2</v>
      </c>
      <c r="J246" s="7">
        <f>PBG!C247</f>
        <v>2.2813688212927719E-2</v>
      </c>
      <c r="K246" s="7">
        <f>PKNORLEN!C247</f>
        <v>-2.4350649350649352E-2</v>
      </c>
      <c r="L246" s="7">
        <f>PKOBP!C247</f>
        <v>2.7874564459930338E-2</v>
      </c>
      <c r="M246" s="7">
        <f>POLIMEXMS!C247</f>
        <v>4.3478260869566224E-3</v>
      </c>
      <c r="N246" s="7">
        <f>TPSA!C247</f>
        <v>1.2658227848101297E-2</v>
      </c>
      <c r="O246" s="7">
        <f>TVN!C247</f>
        <v>-1.7521902377972538E-2</v>
      </c>
      <c r="P246" s="7">
        <f>Polnord!C247</f>
        <v>-2.6217228464419449E-2</v>
      </c>
      <c r="Q246" s="7">
        <f>Agora!C247</f>
        <v>7.246376811594203E-3</v>
      </c>
      <c r="R246" s="7">
        <f>Cersanit!C247</f>
        <v>-3.6101083032490204E-3</v>
      </c>
      <c r="S246" s="7">
        <f>Netia!C247</f>
        <v>-8.6206896551723842E-3</v>
      </c>
      <c r="T246" s="7">
        <f>Orbis!C247</f>
        <v>-6.1162079510704232E-3</v>
      </c>
      <c r="V246" s="7">
        <f>WIG!C247</f>
        <v>5.4952252767911719E-3</v>
      </c>
      <c r="W246" s="64">
        <f t="shared" si="60"/>
        <v>5.4952252767911719E-3</v>
      </c>
      <c r="X246" s="64">
        <f t="shared" si="61"/>
        <v>0</v>
      </c>
      <c r="Z246" s="64">
        <f t="shared" si="62"/>
        <v>1.3070881685255317E-2</v>
      </c>
      <c r="AA246" s="64">
        <f t="shared" si="63"/>
        <v>8.4943435835633935E-3</v>
      </c>
      <c r="AB246" s="64">
        <f t="shared" si="64"/>
        <v>0</v>
      </c>
      <c r="AC246" s="64">
        <f t="shared" si="65"/>
        <v>6.3091482649842269E-3</v>
      </c>
      <c r="AD246" s="64">
        <f t="shared" si="66"/>
        <v>5.8333333333333272E-2</v>
      </c>
      <c r="AE246" s="64">
        <f t="shared" si="67"/>
        <v>2.6548672566371639E-2</v>
      </c>
      <c r="AF246" s="64">
        <f t="shared" si="68"/>
        <v>-1.6393442622950821E-2</v>
      </c>
      <c r="AG246" s="64">
        <f t="shared" si="69"/>
        <v>2.2813688212927719E-2</v>
      </c>
      <c r="AH246" s="64">
        <f t="shared" si="70"/>
        <v>-2.4350649350649352E-2</v>
      </c>
      <c r="AI246" s="64">
        <f t="shared" si="71"/>
        <v>2.7874564459930338E-2</v>
      </c>
      <c r="AJ246" s="64">
        <f t="shared" si="72"/>
        <v>4.3478260869566224E-3</v>
      </c>
      <c r="AK246" s="64">
        <f t="shared" si="73"/>
        <v>1.2658227848101297E-2</v>
      </c>
      <c r="AL246" s="64">
        <f t="shared" si="74"/>
        <v>-1.7521902377972538E-2</v>
      </c>
      <c r="AM246" s="64">
        <f t="shared" si="75"/>
        <v>-2.6217228464419449E-2</v>
      </c>
      <c r="AN246" s="64">
        <f t="shared" si="76"/>
        <v>7.246376811594203E-3</v>
      </c>
      <c r="AO246" s="64">
        <f t="shared" si="77"/>
        <v>-3.6101083032490204E-3</v>
      </c>
      <c r="AP246" s="64">
        <f t="shared" si="78"/>
        <v>-8.6206896551723842E-3</v>
      </c>
      <c r="AQ246" s="64">
        <f t="shared" si="79"/>
        <v>-6.1162079510704232E-3</v>
      </c>
    </row>
    <row r="247" spans="1:43">
      <c r="A247" s="62">
        <v>38708</v>
      </c>
      <c r="C247" s="7">
        <f>ASSECOPOL!C248</f>
        <v>-2.6361206992538697E-3</v>
      </c>
      <c r="D247" s="7">
        <f>PEKAO!C248</f>
        <v>-2.8268732854049672E-3</v>
      </c>
      <c r="E247" s="7">
        <f>BZWBK!C248</f>
        <v>-2.3890784982935155E-2</v>
      </c>
      <c r="F247" s="7">
        <f>' BRE'!C248</f>
        <v>1.2539184952978056E-2</v>
      </c>
      <c r="G247" s="7">
        <f>GETIN!C248</f>
        <v>-7.8740157480314682E-3</v>
      </c>
      <c r="H247" s="7">
        <f>GTC!C248</f>
        <v>5.7471264367816915E-3</v>
      </c>
      <c r="I247" s="7">
        <f>KGHM!C248</f>
        <v>-4.9999999999999524E-3</v>
      </c>
      <c r="J247" s="7">
        <f>PBG!C248</f>
        <v>6.1957868649318458E-3</v>
      </c>
      <c r="K247" s="7">
        <f>PKNORLEN!C248</f>
        <v>1.4975041597337747E-2</v>
      </c>
      <c r="L247" s="7">
        <f>PKOBP!C248</f>
        <v>0</v>
      </c>
      <c r="M247" s="7">
        <f>POLIMEXMS!C248</f>
        <v>0</v>
      </c>
      <c r="N247" s="7">
        <f>TPSA!C248</f>
        <v>-8.3333333333333037E-3</v>
      </c>
      <c r="O247" s="7">
        <f>TVN!C248</f>
        <v>-1.6560509554140113E-2</v>
      </c>
      <c r="P247" s="7">
        <f>Polnord!C248</f>
        <v>1.9230769230769232E-2</v>
      </c>
      <c r="Q247" s="7">
        <f>Agora!C248</f>
        <v>2.8776978417266595E-3</v>
      </c>
      <c r="R247" s="7">
        <f>Cersanit!C248</f>
        <v>-1.086956521739133E-2</v>
      </c>
      <c r="S247" s="7">
        <f>Netia!C248</f>
        <v>8.6956521739130124E-3</v>
      </c>
      <c r="T247" s="7">
        <f>Orbis!C248</f>
        <v>9.2307692307691432E-3</v>
      </c>
      <c r="V247" s="7">
        <f>WIG!C248</f>
        <v>-9.7614838130722433E-4</v>
      </c>
      <c r="W247" s="64">
        <f t="shared" si="60"/>
        <v>0</v>
      </c>
      <c r="X247" s="64">
        <f t="shared" si="61"/>
        <v>-9.7614838130722433E-4</v>
      </c>
      <c r="Z247" s="64">
        <f t="shared" si="62"/>
        <v>0</v>
      </c>
      <c r="AA247" s="64">
        <f t="shared" si="63"/>
        <v>0</v>
      </c>
      <c r="AB247" s="64">
        <f t="shared" si="64"/>
        <v>0</v>
      </c>
      <c r="AC247" s="64">
        <f t="shared" si="65"/>
        <v>0</v>
      </c>
      <c r="AD247" s="64">
        <f t="shared" si="66"/>
        <v>0</v>
      </c>
      <c r="AE247" s="64">
        <f t="shared" si="67"/>
        <v>0</v>
      </c>
      <c r="AF247" s="64">
        <f t="shared" si="68"/>
        <v>0</v>
      </c>
      <c r="AG247" s="64">
        <f t="shared" si="69"/>
        <v>0</v>
      </c>
      <c r="AH247" s="64">
        <f t="shared" si="70"/>
        <v>0</v>
      </c>
      <c r="AI247" s="64">
        <f t="shared" si="71"/>
        <v>0</v>
      </c>
      <c r="AJ247" s="64">
        <f t="shared" si="72"/>
        <v>0</v>
      </c>
      <c r="AK247" s="64">
        <f t="shared" si="73"/>
        <v>0</v>
      </c>
      <c r="AL247" s="64">
        <f t="shared" si="74"/>
        <v>0</v>
      </c>
      <c r="AM247" s="64">
        <f t="shared" si="75"/>
        <v>0</v>
      </c>
      <c r="AN247" s="64">
        <f t="shared" si="76"/>
        <v>0</v>
      </c>
      <c r="AO247" s="64">
        <f t="shared" si="77"/>
        <v>0</v>
      </c>
      <c r="AP247" s="64">
        <f t="shared" si="78"/>
        <v>0</v>
      </c>
      <c r="AQ247" s="64">
        <f t="shared" si="79"/>
        <v>0</v>
      </c>
    </row>
    <row r="248" spans="1:43">
      <c r="A248" s="62">
        <v>38709</v>
      </c>
      <c r="C248" s="7">
        <f>ASSECOPOL!C249</f>
        <v>0</v>
      </c>
      <c r="D248" s="7">
        <f>PEKAO!C249</f>
        <v>8.4402322030294775E-3</v>
      </c>
      <c r="E248" s="7">
        <f>BZWBK!C249</f>
        <v>2.097902097902098E-2</v>
      </c>
      <c r="F248" s="7">
        <f>' BRE'!C249</f>
        <v>6.1919504643962852E-3</v>
      </c>
      <c r="G248" s="7">
        <f>GETIN!C249</f>
        <v>1.5873015873015959E-2</v>
      </c>
      <c r="H248" s="7">
        <f>GTC!C249</f>
        <v>5.7142857142857958E-3</v>
      </c>
      <c r="I248" s="7">
        <f>KGHM!C249</f>
        <v>1.5075376884422086E-2</v>
      </c>
      <c r="J248" s="7">
        <f>PBG!C249</f>
        <v>1.2315270935959891E-3</v>
      </c>
      <c r="K248" s="7">
        <f>PKNORLEN!C249</f>
        <v>1.3114754098360609E-2</v>
      </c>
      <c r="L248" s="7">
        <f>PKOBP!C249</f>
        <v>3.3898305084746243E-3</v>
      </c>
      <c r="M248" s="7">
        <f>POLIMEXMS!C249</f>
        <v>4.3290043290042362E-3</v>
      </c>
      <c r="N248" s="7">
        <f>TPSA!C249</f>
        <v>-4.2016806722689672E-3</v>
      </c>
      <c r="O248" s="7">
        <f>TVN!C249</f>
        <v>2.0725388601036288E-2</v>
      </c>
      <c r="P248" s="7">
        <f>Polnord!C249</f>
        <v>1.1320754716981159E-2</v>
      </c>
      <c r="Q248" s="7">
        <f>Agora!C249</f>
        <v>-1.0043041606886698E-2</v>
      </c>
      <c r="R248" s="7">
        <f>Cersanit!C249</f>
        <v>1.0989010989011014E-2</v>
      </c>
      <c r="S248" s="7">
        <f>Netia!C249</f>
        <v>8.6206896551723842E-3</v>
      </c>
      <c r="T248" s="7">
        <f>Orbis!C249</f>
        <v>3.0487804878049215E-3</v>
      </c>
      <c r="V248" s="7">
        <f>WIG!C249</f>
        <v>6.4056666856321829E-3</v>
      </c>
      <c r="W248" s="64">
        <f t="shared" si="60"/>
        <v>6.4056666856321829E-3</v>
      </c>
      <c r="X248" s="64">
        <f t="shared" si="61"/>
        <v>0</v>
      </c>
      <c r="Z248" s="64">
        <f t="shared" si="62"/>
        <v>0</v>
      </c>
      <c r="AA248" s="64">
        <f t="shared" si="63"/>
        <v>8.4402322030294775E-3</v>
      </c>
      <c r="AB248" s="64">
        <f t="shared" si="64"/>
        <v>2.097902097902098E-2</v>
      </c>
      <c r="AC248" s="64">
        <f t="shared" si="65"/>
        <v>6.1919504643962852E-3</v>
      </c>
      <c r="AD248" s="64">
        <f t="shared" si="66"/>
        <v>1.5873015873015959E-2</v>
      </c>
      <c r="AE248" s="64">
        <f t="shared" si="67"/>
        <v>5.7142857142857958E-3</v>
      </c>
      <c r="AF248" s="64">
        <f t="shared" si="68"/>
        <v>1.5075376884422086E-2</v>
      </c>
      <c r="AG248" s="64">
        <f t="shared" si="69"/>
        <v>1.2315270935959891E-3</v>
      </c>
      <c r="AH248" s="64">
        <f t="shared" si="70"/>
        <v>1.3114754098360609E-2</v>
      </c>
      <c r="AI248" s="64">
        <f t="shared" si="71"/>
        <v>3.3898305084746243E-3</v>
      </c>
      <c r="AJ248" s="64">
        <f t="shared" si="72"/>
        <v>4.3290043290042362E-3</v>
      </c>
      <c r="AK248" s="64">
        <f t="shared" si="73"/>
        <v>-4.2016806722689672E-3</v>
      </c>
      <c r="AL248" s="64">
        <f t="shared" si="74"/>
        <v>2.0725388601036288E-2</v>
      </c>
      <c r="AM248" s="64">
        <f t="shared" si="75"/>
        <v>1.1320754716981159E-2</v>
      </c>
      <c r="AN248" s="64">
        <f t="shared" si="76"/>
        <v>-1.0043041606886698E-2</v>
      </c>
      <c r="AO248" s="64">
        <f t="shared" si="77"/>
        <v>1.0989010989011014E-2</v>
      </c>
      <c r="AP248" s="64">
        <f t="shared" si="78"/>
        <v>8.6206896551723842E-3</v>
      </c>
      <c r="AQ248" s="64">
        <f t="shared" si="79"/>
        <v>3.0487804878049215E-3</v>
      </c>
    </row>
    <row r="249" spans="1:43">
      <c r="A249" s="62">
        <v>38713</v>
      </c>
      <c r="C249" s="7">
        <f>ASSECOPOL!C250</f>
        <v>2.6430881987645864E-3</v>
      </c>
      <c r="D249" s="7">
        <f>PEKAO!C250</f>
        <v>8.3120899060177209E-3</v>
      </c>
      <c r="E249" s="7">
        <f>BZWBK!C250</f>
        <v>3.4246575342465752E-3</v>
      </c>
      <c r="F249" s="7">
        <f>' BRE'!C250</f>
        <v>3.3846153846153845E-2</v>
      </c>
      <c r="G249" s="7">
        <f>GETIN!C250</f>
        <v>0</v>
      </c>
      <c r="H249" s="7">
        <f>GTC!C250</f>
        <v>-5.6818181818182618E-3</v>
      </c>
      <c r="I249" s="7">
        <f>KGHM!C250</f>
        <v>3.7953795379537907E-2</v>
      </c>
      <c r="J249" s="7">
        <f>PBG!C250</f>
        <v>1.4760147601476051E-2</v>
      </c>
      <c r="K249" s="7">
        <f>PKNORLEN!C250</f>
        <v>1.4563106796116597E-2</v>
      </c>
      <c r="L249" s="7">
        <f>PKOBP!C250</f>
        <v>6.7567567567567328E-3</v>
      </c>
      <c r="M249" s="7">
        <f>POLIMEXMS!C250</f>
        <v>8.6206896551724223E-3</v>
      </c>
      <c r="N249" s="7">
        <f>TPSA!C250</f>
        <v>0</v>
      </c>
      <c r="O249" s="7">
        <f>TVN!C250</f>
        <v>5.0761421319797002E-3</v>
      </c>
      <c r="P249" s="7">
        <f>Polnord!C250</f>
        <v>2.2388059701492456E-2</v>
      </c>
      <c r="Q249" s="7">
        <f>Agora!C250</f>
        <v>1.0144927536231925E-2</v>
      </c>
      <c r="R249" s="7">
        <f>Cersanit!C250</f>
        <v>2.8985507246376708E-2</v>
      </c>
      <c r="S249" s="7">
        <f>Netia!C250</f>
        <v>0</v>
      </c>
      <c r="T249" s="7">
        <f>Orbis!C250</f>
        <v>3.0395136778115935E-3</v>
      </c>
      <c r="V249" s="7">
        <f>WIG!C250</f>
        <v>9.465339839844801E-3</v>
      </c>
      <c r="W249" s="64">
        <f t="shared" si="60"/>
        <v>9.465339839844801E-3</v>
      </c>
      <c r="X249" s="64">
        <f t="shared" si="61"/>
        <v>0</v>
      </c>
      <c r="Z249" s="64">
        <f t="shared" si="62"/>
        <v>2.6430881987645864E-3</v>
      </c>
      <c r="AA249" s="64">
        <f t="shared" si="63"/>
        <v>8.3120899060177209E-3</v>
      </c>
      <c r="AB249" s="64">
        <f t="shared" si="64"/>
        <v>3.4246575342465752E-3</v>
      </c>
      <c r="AC249" s="64">
        <f t="shared" si="65"/>
        <v>3.3846153846153845E-2</v>
      </c>
      <c r="AD249" s="64">
        <f t="shared" si="66"/>
        <v>0</v>
      </c>
      <c r="AE249" s="64">
        <f t="shared" si="67"/>
        <v>-5.6818181818182618E-3</v>
      </c>
      <c r="AF249" s="64">
        <f t="shared" si="68"/>
        <v>3.7953795379537907E-2</v>
      </c>
      <c r="AG249" s="64">
        <f t="shared" si="69"/>
        <v>1.4760147601476051E-2</v>
      </c>
      <c r="AH249" s="64">
        <f t="shared" si="70"/>
        <v>1.4563106796116597E-2</v>
      </c>
      <c r="AI249" s="64">
        <f t="shared" si="71"/>
        <v>6.7567567567567328E-3</v>
      </c>
      <c r="AJ249" s="64">
        <f t="shared" si="72"/>
        <v>8.6206896551724223E-3</v>
      </c>
      <c r="AK249" s="64">
        <f t="shared" si="73"/>
        <v>0</v>
      </c>
      <c r="AL249" s="64">
        <f t="shared" si="74"/>
        <v>5.0761421319797002E-3</v>
      </c>
      <c r="AM249" s="64">
        <f t="shared" si="75"/>
        <v>2.2388059701492456E-2</v>
      </c>
      <c r="AN249" s="64">
        <f t="shared" si="76"/>
        <v>1.0144927536231925E-2</v>
      </c>
      <c r="AO249" s="64">
        <f t="shared" si="77"/>
        <v>2.8985507246376708E-2</v>
      </c>
      <c r="AP249" s="64">
        <f t="shared" si="78"/>
        <v>0</v>
      </c>
      <c r="AQ249" s="64">
        <f t="shared" si="79"/>
        <v>3.0395136778115935E-3</v>
      </c>
    </row>
    <row r="250" spans="1:43">
      <c r="A250" s="62">
        <v>38714</v>
      </c>
      <c r="C250" s="7">
        <f>ASSECOPOL!C251</f>
        <v>-5.2666740897450055E-3</v>
      </c>
      <c r="D250" s="7">
        <f>PEKAO!C251</f>
        <v>-1.9275123558484361E-2</v>
      </c>
      <c r="E250" s="7">
        <f>BZWBK!C251</f>
        <v>-6.8259385665529011E-3</v>
      </c>
      <c r="F250" s="7">
        <f>' BRE'!C251</f>
        <v>5.9523809523809521E-3</v>
      </c>
      <c r="G250" s="7">
        <f>GETIN!C251</f>
        <v>7.8124999999999722E-3</v>
      </c>
      <c r="H250" s="7">
        <f>GTC!C251</f>
        <v>-1.1428571428571389E-2</v>
      </c>
      <c r="I250" s="7">
        <f>KGHM!C251</f>
        <v>2.2257551669316353E-2</v>
      </c>
      <c r="J250" s="7">
        <f>PBG!C251</f>
        <v>2.3030303030303099E-2</v>
      </c>
      <c r="K250" s="7">
        <f>PKNORLEN!C251</f>
        <v>-1.754385964912283E-2</v>
      </c>
      <c r="L250" s="7">
        <f>PKOBP!C251</f>
        <v>-1.342281879194638E-2</v>
      </c>
      <c r="M250" s="7">
        <f>POLIMEXMS!C251</f>
        <v>2.5641025641025664E-2</v>
      </c>
      <c r="N250" s="7">
        <f>TPSA!C251</f>
        <v>-1.2658227848101297E-2</v>
      </c>
      <c r="O250" s="7">
        <f>TVN!C251</f>
        <v>1.0101010101010111E-2</v>
      </c>
      <c r="P250" s="7">
        <f>Polnord!C251</f>
        <v>-7.2992700729926753E-3</v>
      </c>
      <c r="Q250" s="7">
        <f>Agora!C251</f>
        <v>0</v>
      </c>
      <c r="R250" s="7">
        <f>Cersanit!C251</f>
        <v>1.0563380281690167E-2</v>
      </c>
      <c r="S250" s="7">
        <f>Netia!C251</f>
        <v>-8.5470085470085166E-3</v>
      </c>
      <c r="T250" s="7">
        <f>Orbis!C251</f>
        <v>0</v>
      </c>
      <c r="V250" s="7">
        <f>WIG!C251</f>
        <v>-5.9228868576953831E-3</v>
      </c>
      <c r="W250" s="64">
        <f t="shared" si="60"/>
        <v>0</v>
      </c>
      <c r="X250" s="64">
        <f t="shared" si="61"/>
        <v>-5.9228868576953831E-3</v>
      </c>
      <c r="Z250" s="64">
        <f t="shared" si="62"/>
        <v>0</v>
      </c>
      <c r="AA250" s="64">
        <f t="shared" si="63"/>
        <v>0</v>
      </c>
      <c r="AB250" s="64">
        <f t="shared" si="64"/>
        <v>0</v>
      </c>
      <c r="AC250" s="64">
        <f t="shared" si="65"/>
        <v>0</v>
      </c>
      <c r="AD250" s="64">
        <f t="shared" si="66"/>
        <v>0</v>
      </c>
      <c r="AE250" s="64">
        <f t="shared" si="67"/>
        <v>0</v>
      </c>
      <c r="AF250" s="64">
        <f t="shared" si="68"/>
        <v>0</v>
      </c>
      <c r="AG250" s="64">
        <f t="shared" si="69"/>
        <v>0</v>
      </c>
      <c r="AH250" s="64">
        <f t="shared" si="70"/>
        <v>0</v>
      </c>
      <c r="AI250" s="64">
        <f t="shared" si="71"/>
        <v>0</v>
      </c>
      <c r="AJ250" s="64">
        <f t="shared" si="72"/>
        <v>0</v>
      </c>
      <c r="AK250" s="64">
        <f t="shared" si="73"/>
        <v>0</v>
      </c>
      <c r="AL250" s="64">
        <f t="shared" si="74"/>
        <v>0</v>
      </c>
      <c r="AM250" s="64">
        <f t="shared" si="75"/>
        <v>0</v>
      </c>
      <c r="AN250" s="64">
        <f t="shared" si="76"/>
        <v>0</v>
      </c>
      <c r="AO250" s="64">
        <f t="shared" si="77"/>
        <v>0</v>
      </c>
      <c r="AP250" s="64">
        <f t="shared" si="78"/>
        <v>0</v>
      </c>
      <c r="AQ250" s="64">
        <f t="shared" si="79"/>
        <v>0</v>
      </c>
    </row>
    <row r="251" spans="1:43">
      <c r="A251" s="62">
        <v>38715</v>
      </c>
      <c r="C251" s="7">
        <f>ASSECOPOL!C252</f>
        <v>1.2970549716243084E-2</v>
      </c>
      <c r="D251" s="7">
        <f>PEKAO!C252</f>
        <v>-2.842781273824431E-3</v>
      </c>
      <c r="E251" s="7">
        <f>BZWBK!C252</f>
        <v>-2.4054982817869417E-2</v>
      </c>
      <c r="F251" s="7">
        <f>' BRE'!C252</f>
        <v>1.4792899408284023E-2</v>
      </c>
      <c r="G251" s="7">
        <f>GETIN!C252</f>
        <v>-1.5503875968992331E-2</v>
      </c>
      <c r="H251" s="7">
        <f>GTC!C252</f>
        <v>0</v>
      </c>
      <c r="I251" s="7">
        <f>KGHM!C252</f>
        <v>1.5552099533438341E-3</v>
      </c>
      <c r="J251" s="7">
        <f>PBG!C252</f>
        <v>2.2511848341232123E-2</v>
      </c>
      <c r="K251" s="7">
        <f>PKNORLEN!C252</f>
        <v>2.1103896103896059E-2</v>
      </c>
      <c r="L251" s="7">
        <f>PKOBP!C252</f>
        <v>0</v>
      </c>
      <c r="M251" s="7">
        <f>POLIMEXMS!C252</f>
        <v>4.1666666666666706E-2</v>
      </c>
      <c r="N251" s="7">
        <f>TPSA!C252</f>
        <v>1.7094017094017186E-2</v>
      </c>
      <c r="O251" s="7">
        <f>TVN!C252</f>
        <v>7.5000000000000622E-3</v>
      </c>
      <c r="P251" s="7">
        <f>Polnord!C252</f>
        <v>2.2058823529411818E-2</v>
      </c>
      <c r="Q251" s="7">
        <f>Agora!C252</f>
        <v>8.6083213773313384E-3</v>
      </c>
      <c r="R251" s="7">
        <f>Cersanit!C252</f>
        <v>-3.484320557491215E-3</v>
      </c>
      <c r="S251" s="7">
        <f>Netia!C252</f>
        <v>-1.7241379310344768E-2</v>
      </c>
      <c r="T251" s="7">
        <f>Orbis!C252</f>
        <v>-6.0606060606061465E-3</v>
      </c>
      <c r="V251" s="7">
        <f>WIG!C252</f>
        <v>3.5785873797549647E-3</v>
      </c>
      <c r="W251" s="64">
        <f t="shared" si="60"/>
        <v>3.5785873797549647E-3</v>
      </c>
      <c r="X251" s="64">
        <f t="shared" si="61"/>
        <v>0</v>
      </c>
      <c r="Z251" s="64">
        <f t="shared" si="62"/>
        <v>1.2970549716243084E-2</v>
      </c>
      <c r="AA251" s="64">
        <f t="shared" si="63"/>
        <v>-2.842781273824431E-3</v>
      </c>
      <c r="AB251" s="64">
        <f t="shared" si="64"/>
        <v>-2.4054982817869417E-2</v>
      </c>
      <c r="AC251" s="64">
        <f t="shared" si="65"/>
        <v>1.4792899408284023E-2</v>
      </c>
      <c r="AD251" s="64">
        <f t="shared" si="66"/>
        <v>-1.5503875968992331E-2</v>
      </c>
      <c r="AE251" s="64">
        <f t="shared" si="67"/>
        <v>0</v>
      </c>
      <c r="AF251" s="64">
        <f t="shared" si="68"/>
        <v>1.5552099533438341E-3</v>
      </c>
      <c r="AG251" s="64">
        <f t="shared" si="69"/>
        <v>2.2511848341232123E-2</v>
      </c>
      <c r="AH251" s="64">
        <f t="shared" si="70"/>
        <v>2.1103896103896059E-2</v>
      </c>
      <c r="AI251" s="64">
        <f t="shared" si="71"/>
        <v>0</v>
      </c>
      <c r="AJ251" s="64">
        <f t="shared" si="72"/>
        <v>4.1666666666666706E-2</v>
      </c>
      <c r="AK251" s="64">
        <f t="shared" si="73"/>
        <v>1.7094017094017186E-2</v>
      </c>
      <c r="AL251" s="64">
        <f t="shared" si="74"/>
        <v>7.5000000000000622E-3</v>
      </c>
      <c r="AM251" s="64">
        <f t="shared" si="75"/>
        <v>2.2058823529411818E-2</v>
      </c>
      <c r="AN251" s="64">
        <f t="shared" si="76"/>
        <v>8.6083213773313384E-3</v>
      </c>
      <c r="AO251" s="64">
        <f t="shared" si="77"/>
        <v>-3.484320557491215E-3</v>
      </c>
      <c r="AP251" s="64">
        <f t="shared" si="78"/>
        <v>-1.7241379310344768E-2</v>
      </c>
      <c r="AQ251" s="64">
        <f t="shared" si="79"/>
        <v>-6.0606060606061465E-3</v>
      </c>
    </row>
    <row r="252" spans="1:43">
      <c r="A252" s="62">
        <v>38716</v>
      </c>
      <c r="C252" s="7">
        <f>ASSECOPOL!C253</f>
        <v>-2.6133823964108751E-3</v>
      </c>
      <c r="D252" s="7">
        <f>PEKAO!C253</f>
        <v>-1.6859101452655886E-2</v>
      </c>
      <c r="E252" s="7">
        <f>BZWBK!C253</f>
        <v>-3.5211267605633804E-3</v>
      </c>
      <c r="F252" s="7">
        <f>' BRE'!C253</f>
        <v>-1.4577259475218658E-2</v>
      </c>
      <c r="G252" s="7">
        <f>GETIN!C253</f>
        <v>-7.8740157480314682E-3</v>
      </c>
      <c r="H252" s="7">
        <f>GTC!C253</f>
        <v>4.0462427745664699E-2</v>
      </c>
      <c r="I252" s="7">
        <f>KGHM!C253</f>
        <v>-2.9503105590062199E-2</v>
      </c>
      <c r="J252" s="7">
        <f>PBG!C253</f>
        <v>2.8968713789107765E-2</v>
      </c>
      <c r="K252" s="7">
        <f>PKNORLEN!C253</f>
        <v>-3.1796502384737E-3</v>
      </c>
      <c r="L252" s="7">
        <f>PKOBP!C253</f>
        <v>-1.3605442176870701E-2</v>
      </c>
      <c r="M252" s="7">
        <f>POLIMEXMS!C253</f>
        <v>-3.9999999999999151E-3</v>
      </c>
      <c r="N252" s="7">
        <f>TPSA!C253</f>
        <v>-1.680672268907572E-2</v>
      </c>
      <c r="O252" s="7">
        <f>TVN!C253</f>
        <v>-3.2258064516129115E-2</v>
      </c>
      <c r="P252" s="7">
        <f>Polnord!C253</f>
        <v>7.913669064748198E-2</v>
      </c>
      <c r="Q252" s="7">
        <f>Agora!C253</f>
        <v>-1.8492176386913188E-2</v>
      </c>
      <c r="R252" s="7">
        <f>Cersanit!C253</f>
        <v>-2.0979020979021028E-2</v>
      </c>
      <c r="S252" s="7">
        <f>Netia!C253</f>
        <v>8.7719298245613718E-3</v>
      </c>
      <c r="T252" s="7">
        <f>Orbis!C253</f>
        <v>6.097560975609843E-3</v>
      </c>
      <c r="V252" s="7">
        <f>WIG!C253</f>
        <v>-1.0628559295938807E-2</v>
      </c>
      <c r="W252" s="64">
        <f t="shared" si="60"/>
        <v>0</v>
      </c>
      <c r="X252" s="64">
        <f t="shared" si="61"/>
        <v>-1.0628559295938807E-2</v>
      </c>
      <c r="Z252" s="64">
        <f t="shared" si="62"/>
        <v>0</v>
      </c>
      <c r="AA252" s="64">
        <f t="shared" si="63"/>
        <v>0</v>
      </c>
      <c r="AB252" s="64">
        <f t="shared" si="64"/>
        <v>0</v>
      </c>
      <c r="AC252" s="64">
        <f t="shared" si="65"/>
        <v>0</v>
      </c>
      <c r="AD252" s="64">
        <f t="shared" si="66"/>
        <v>0</v>
      </c>
      <c r="AE252" s="64">
        <f t="shared" si="67"/>
        <v>0</v>
      </c>
      <c r="AF252" s="64">
        <f t="shared" si="68"/>
        <v>0</v>
      </c>
      <c r="AG252" s="64">
        <f t="shared" si="69"/>
        <v>0</v>
      </c>
      <c r="AH252" s="64">
        <f t="shared" si="70"/>
        <v>0</v>
      </c>
      <c r="AI252" s="64">
        <f t="shared" si="71"/>
        <v>0</v>
      </c>
      <c r="AJ252" s="64">
        <f t="shared" si="72"/>
        <v>0</v>
      </c>
      <c r="AK252" s="64">
        <f t="shared" si="73"/>
        <v>0</v>
      </c>
      <c r="AL252" s="64">
        <f t="shared" si="74"/>
        <v>0</v>
      </c>
      <c r="AM252" s="64">
        <f t="shared" si="75"/>
        <v>0</v>
      </c>
      <c r="AN252" s="64">
        <f t="shared" si="76"/>
        <v>0</v>
      </c>
      <c r="AO252" s="64">
        <f t="shared" si="77"/>
        <v>0</v>
      </c>
      <c r="AP252" s="64">
        <f t="shared" si="78"/>
        <v>0</v>
      </c>
      <c r="AQ252" s="64">
        <f t="shared" si="79"/>
        <v>0</v>
      </c>
    </row>
    <row r="253" spans="1:43">
      <c r="A253" s="62">
        <v>38719</v>
      </c>
      <c r="C253" s="7">
        <f>ASSECOPOL!C254</f>
        <v>0</v>
      </c>
      <c r="D253" s="7">
        <f>PEKAO!C254</f>
        <v>2.8622080455528141E-2</v>
      </c>
      <c r="E253" s="7">
        <f>BZWBK!C254</f>
        <v>1.4134275618374558E-2</v>
      </c>
      <c r="F253" s="7">
        <f>' BRE'!C254</f>
        <v>8.8757396449704144E-3</v>
      </c>
      <c r="G253" s="7">
        <f>GETIN!C254</f>
        <v>7.9365079365079361E-2</v>
      </c>
      <c r="H253" s="7">
        <f>GTC!C254</f>
        <v>5.5555555555555552E-2</v>
      </c>
      <c r="I253" s="7">
        <f>KGHM!C254</f>
        <v>2.2399999999999979E-2</v>
      </c>
      <c r="J253" s="7">
        <f>PBG!C254</f>
        <v>6.9819819819819856E-2</v>
      </c>
      <c r="K253" s="7">
        <f>PKNORLEN!C254</f>
        <v>1.2759170653907449E-2</v>
      </c>
      <c r="L253" s="7">
        <f>PKOBP!C254</f>
        <v>3.4482758620690145E-3</v>
      </c>
      <c r="M253" s="7">
        <f>POLIMEXMS!C254</f>
        <v>-4.0160642570282049E-3</v>
      </c>
      <c r="N253" s="7">
        <f>TPSA!C254</f>
        <v>8.5470085470086693E-3</v>
      </c>
      <c r="O253" s="7">
        <f>TVN!C254</f>
        <v>1.0256410256410265E-2</v>
      </c>
      <c r="P253" s="7">
        <f>Polnord!C254</f>
        <v>3.6666666666666715E-2</v>
      </c>
      <c r="Q253" s="7">
        <f>Agora!C254</f>
        <v>7.246376811594203E-3</v>
      </c>
      <c r="R253" s="7">
        <f>Cersanit!C254</f>
        <v>7.1428571428571175E-3</v>
      </c>
      <c r="S253" s="7">
        <f>Netia!C254</f>
        <v>8.6956521739130124E-3</v>
      </c>
      <c r="T253" s="7">
        <f>Orbis!C254</f>
        <v>-3.0303030303030732E-3</v>
      </c>
      <c r="V253" s="7">
        <f>WIG!C254</f>
        <v>1.2521913137320853E-2</v>
      </c>
      <c r="W253" s="64">
        <f t="shared" si="60"/>
        <v>1.2521913137320853E-2</v>
      </c>
      <c r="X253" s="64">
        <f t="shared" si="61"/>
        <v>0</v>
      </c>
      <c r="Z253" s="64">
        <f t="shared" si="62"/>
        <v>0</v>
      </c>
      <c r="AA253" s="64">
        <f t="shared" si="63"/>
        <v>2.8622080455528141E-2</v>
      </c>
      <c r="AB253" s="64">
        <f t="shared" si="64"/>
        <v>1.4134275618374558E-2</v>
      </c>
      <c r="AC253" s="64">
        <f t="shared" si="65"/>
        <v>8.8757396449704144E-3</v>
      </c>
      <c r="AD253" s="64">
        <f t="shared" si="66"/>
        <v>7.9365079365079361E-2</v>
      </c>
      <c r="AE253" s="64">
        <f t="shared" si="67"/>
        <v>5.5555555555555552E-2</v>
      </c>
      <c r="AF253" s="64">
        <f t="shared" si="68"/>
        <v>2.2399999999999979E-2</v>
      </c>
      <c r="AG253" s="64">
        <f t="shared" si="69"/>
        <v>6.9819819819819856E-2</v>
      </c>
      <c r="AH253" s="64">
        <f t="shared" si="70"/>
        <v>1.2759170653907449E-2</v>
      </c>
      <c r="AI253" s="64">
        <f t="shared" si="71"/>
        <v>3.4482758620690145E-3</v>
      </c>
      <c r="AJ253" s="64">
        <f t="shared" si="72"/>
        <v>-4.0160642570282049E-3</v>
      </c>
      <c r="AK253" s="64">
        <f t="shared" si="73"/>
        <v>8.5470085470086693E-3</v>
      </c>
      <c r="AL253" s="64">
        <f t="shared" si="74"/>
        <v>1.0256410256410265E-2</v>
      </c>
      <c r="AM253" s="64">
        <f t="shared" si="75"/>
        <v>3.6666666666666715E-2</v>
      </c>
      <c r="AN253" s="64">
        <f t="shared" si="76"/>
        <v>7.246376811594203E-3</v>
      </c>
      <c r="AO253" s="64">
        <f t="shared" si="77"/>
        <v>7.1428571428571175E-3</v>
      </c>
      <c r="AP253" s="64">
        <f t="shared" si="78"/>
        <v>8.6956521739130124E-3</v>
      </c>
      <c r="AQ253" s="64">
        <f t="shared" si="79"/>
        <v>-3.0303030303030732E-3</v>
      </c>
    </row>
    <row r="254" spans="1:43">
      <c r="A254" s="62">
        <v>38720</v>
      </c>
      <c r="C254" s="7">
        <f>ASSECOPOL!C255</f>
        <v>3.8511288316709906E-2</v>
      </c>
      <c r="D254" s="7">
        <f>PEKAO!C255</f>
        <v>3.6225244908027317E-2</v>
      </c>
      <c r="E254" s="7">
        <f>BZWBK!C255</f>
        <v>-2.4390243902439025E-2</v>
      </c>
      <c r="F254" s="7">
        <f>' BRE'!C255</f>
        <v>0</v>
      </c>
      <c r="G254" s="7">
        <f>GETIN!C255</f>
        <v>7.3529411764705885E-2</v>
      </c>
      <c r="H254" s="7">
        <f>GTC!C255</f>
        <v>0</v>
      </c>
      <c r="I254" s="7">
        <f>KGHM!C255</f>
        <v>3.1298904538340491E-3</v>
      </c>
      <c r="J254" s="7">
        <f>PBG!C255</f>
        <v>3.9999999999999973E-2</v>
      </c>
      <c r="K254" s="7">
        <f>PKNORLEN!C255</f>
        <v>4.0944881889763689E-2</v>
      </c>
      <c r="L254" s="7">
        <f>PKOBP!C255</f>
        <v>1.0309278350515367E-2</v>
      </c>
      <c r="M254" s="7">
        <f>POLIMEXMS!C255</f>
        <v>5.645161290322586E-2</v>
      </c>
      <c r="N254" s="7">
        <f>TPSA!C255</f>
        <v>2.9661016949152512E-2</v>
      </c>
      <c r="O254" s="7">
        <f>TVN!C255</f>
        <v>2.5380710659899065E-3</v>
      </c>
      <c r="P254" s="7">
        <f>Polnord!C255</f>
        <v>1.9292604501607649E-2</v>
      </c>
      <c r="Q254" s="7">
        <f>Agora!C255</f>
        <v>1.2949640287769865E-2</v>
      </c>
      <c r="R254" s="7">
        <f>Cersanit!C255</f>
        <v>0</v>
      </c>
      <c r="S254" s="7">
        <f>Netia!C255</f>
        <v>2.5862068965517303E-2</v>
      </c>
      <c r="T254" s="7">
        <f>Orbis!C255</f>
        <v>1.8237082066869345E-2</v>
      </c>
      <c r="V254" s="7">
        <f>WIG!C255</f>
        <v>2.1291340260296426E-2</v>
      </c>
      <c r="W254" s="64">
        <f t="shared" si="60"/>
        <v>2.1291340260296426E-2</v>
      </c>
      <c r="X254" s="64">
        <f t="shared" si="61"/>
        <v>0</v>
      </c>
      <c r="Z254" s="64">
        <f t="shared" si="62"/>
        <v>3.8511288316709906E-2</v>
      </c>
      <c r="AA254" s="64">
        <f t="shared" si="63"/>
        <v>3.6225244908027317E-2</v>
      </c>
      <c r="AB254" s="64">
        <f t="shared" si="64"/>
        <v>-2.4390243902439025E-2</v>
      </c>
      <c r="AC254" s="64">
        <f t="shared" si="65"/>
        <v>0</v>
      </c>
      <c r="AD254" s="64">
        <f t="shared" si="66"/>
        <v>7.3529411764705885E-2</v>
      </c>
      <c r="AE254" s="64">
        <f t="shared" si="67"/>
        <v>0</v>
      </c>
      <c r="AF254" s="64">
        <f t="shared" si="68"/>
        <v>3.1298904538340491E-3</v>
      </c>
      <c r="AG254" s="64">
        <f t="shared" si="69"/>
        <v>3.9999999999999973E-2</v>
      </c>
      <c r="AH254" s="64">
        <f t="shared" si="70"/>
        <v>4.0944881889763689E-2</v>
      </c>
      <c r="AI254" s="64">
        <f t="shared" si="71"/>
        <v>1.0309278350515367E-2</v>
      </c>
      <c r="AJ254" s="64">
        <f t="shared" si="72"/>
        <v>5.645161290322586E-2</v>
      </c>
      <c r="AK254" s="64">
        <f t="shared" si="73"/>
        <v>2.9661016949152512E-2</v>
      </c>
      <c r="AL254" s="64">
        <f t="shared" si="74"/>
        <v>2.5380710659899065E-3</v>
      </c>
      <c r="AM254" s="64">
        <f t="shared" si="75"/>
        <v>1.9292604501607649E-2</v>
      </c>
      <c r="AN254" s="64">
        <f t="shared" si="76"/>
        <v>1.2949640287769865E-2</v>
      </c>
      <c r="AO254" s="64">
        <f t="shared" si="77"/>
        <v>0</v>
      </c>
      <c r="AP254" s="64">
        <f t="shared" si="78"/>
        <v>2.5862068965517303E-2</v>
      </c>
      <c r="AQ254" s="64">
        <f t="shared" si="79"/>
        <v>1.8237082066869345E-2</v>
      </c>
    </row>
    <row r="255" spans="1:43">
      <c r="A255" s="62">
        <v>38721</v>
      </c>
      <c r="C255" s="7">
        <f>ASSECOPOL!C256</f>
        <v>3.9606231380403832E-2</v>
      </c>
      <c r="D255" s="7">
        <f>PEKAO!C256</f>
        <v>1.61438914754564E-2</v>
      </c>
      <c r="E255" s="7">
        <f>BZWBK!C256</f>
        <v>4.2857142857142858E-2</v>
      </c>
      <c r="F255" s="7">
        <f>' BRE'!C256</f>
        <v>2.0527859237536656E-2</v>
      </c>
      <c r="G255" s="7">
        <f>GETIN!C256</f>
        <v>-1.3698630136986254E-2</v>
      </c>
      <c r="H255" s="7">
        <f>GTC!C256</f>
        <v>4.2105263157894778E-2</v>
      </c>
      <c r="I255" s="7">
        <f>KGHM!C256</f>
        <v>6.3962558502340228E-2</v>
      </c>
      <c r="J255" s="7">
        <f>PBG!C256</f>
        <v>-9.1093117408906025E-3</v>
      </c>
      <c r="K255" s="7">
        <f>PKNORLEN!C256</f>
        <v>3.1770045385779253E-2</v>
      </c>
      <c r="L255" s="7">
        <f>PKOBP!C256</f>
        <v>3.0612244897959259E-2</v>
      </c>
      <c r="M255" s="7">
        <f>POLIMEXMS!C256</f>
        <v>2.2900763358778647E-2</v>
      </c>
      <c r="N255" s="7">
        <f>TPSA!C256</f>
        <v>3.7037037037036979E-2</v>
      </c>
      <c r="O255" s="7">
        <f>TVN!C256</f>
        <v>2.5316455696202441E-2</v>
      </c>
      <c r="P255" s="7">
        <f>Polnord!C256</f>
        <v>5.3627760252365909E-2</v>
      </c>
      <c r="Q255" s="7">
        <f>Agora!C256</f>
        <v>1.9886363636363515E-2</v>
      </c>
      <c r="R255" s="7">
        <f>Cersanit!C256</f>
        <v>1.4184397163120643E-2</v>
      </c>
      <c r="S255" s="7">
        <f>Netia!C256</f>
        <v>-8.4033613445377853E-3</v>
      </c>
      <c r="T255" s="7">
        <f>Orbis!C256</f>
        <v>5.9701492537314283E-3</v>
      </c>
      <c r="V255" s="7">
        <f>WIG!C256</f>
        <v>2.2195595921775557E-2</v>
      </c>
      <c r="W255" s="64">
        <f t="shared" si="60"/>
        <v>2.2195595921775557E-2</v>
      </c>
      <c r="X255" s="64">
        <f t="shared" si="61"/>
        <v>0</v>
      </c>
      <c r="Z255" s="64">
        <f t="shared" si="62"/>
        <v>3.9606231380403832E-2</v>
      </c>
      <c r="AA255" s="64">
        <f t="shared" si="63"/>
        <v>1.61438914754564E-2</v>
      </c>
      <c r="AB255" s="64">
        <f t="shared" si="64"/>
        <v>4.2857142857142858E-2</v>
      </c>
      <c r="AC255" s="64">
        <f t="shared" si="65"/>
        <v>2.0527859237536656E-2</v>
      </c>
      <c r="AD255" s="64">
        <f t="shared" si="66"/>
        <v>-1.3698630136986254E-2</v>
      </c>
      <c r="AE255" s="64">
        <f t="shared" si="67"/>
        <v>4.2105263157894778E-2</v>
      </c>
      <c r="AF255" s="64">
        <f t="shared" si="68"/>
        <v>6.3962558502340228E-2</v>
      </c>
      <c r="AG255" s="64">
        <f t="shared" si="69"/>
        <v>-9.1093117408906025E-3</v>
      </c>
      <c r="AH255" s="64">
        <f t="shared" si="70"/>
        <v>3.1770045385779253E-2</v>
      </c>
      <c r="AI255" s="64">
        <f t="shared" si="71"/>
        <v>3.0612244897959259E-2</v>
      </c>
      <c r="AJ255" s="64">
        <f t="shared" si="72"/>
        <v>2.2900763358778647E-2</v>
      </c>
      <c r="AK255" s="64">
        <f t="shared" si="73"/>
        <v>3.7037037037036979E-2</v>
      </c>
      <c r="AL255" s="64">
        <f t="shared" si="74"/>
        <v>2.5316455696202441E-2</v>
      </c>
      <c r="AM255" s="64">
        <f t="shared" si="75"/>
        <v>5.3627760252365909E-2</v>
      </c>
      <c r="AN255" s="64">
        <f t="shared" si="76"/>
        <v>1.9886363636363515E-2</v>
      </c>
      <c r="AO255" s="64">
        <f t="shared" si="77"/>
        <v>1.4184397163120643E-2</v>
      </c>
      <c r="AP255" s="64">
        <f t="shared" si="78"/>
        <v>-8.4033613445377853E-3</v>
      </c>
      <c r="AQ255" s="64">
        <f t="shared" si="79"/>
        <v>5.9701492537314283E-3</v>
      </c>
    </row>
    <row r="256" spans="1:43">
      <c r="A256" s="62">
        <v>38722</v>
      </c>
      <c r="C256" s="7">
        <f>ASSECOPOL!C257</f>
        <v>1.8928092234043372E-2</v>
      </c>
      <c r="D256" s="7">
        <f>PEKAO!C257</f>
        <v>-1.5887406902594499E-2</v>
      </c>
      <c r="E256" s="7">
        <f>BZWBK!C257</f>
        <v>1.0273972602739725E-2</v>
      </c>
      <c r="F256" s="7">
        <f>' BRE'!C257</f>
        <v>-5.7471264367816091E-3</v>
      </c>
      <c r="G256" s="7">
        <f>GETIN!C257</f>
        <v>1.388888888888884E-2</v>
      </c>
      <c r="H256" s="7">
        <f>GTC!C257</f>
        <v>0</v>
      </c>
      <c r="I256" s="7">
        <f>KGHM!C257</f>
        <v>1.3196480938416296E-2</v>
      </c>
      <c r="J256" s="7">
        <f>PBG!C257</f>
        <v>-2.9622063329928554E-2</v>
      </c>
      <c r="K256" s="7">
        <f>PKNORLEN!C257</f>
        <v>-1.6129032258064641E-2</v>
      </c>
      <c r="L256" s="7">
        <f>PKOBP!C257</f>
        <v>-3.3003300330033472E-3</v>
      </c>
      <c r="M256" s="7">
        <f>POLIMEXMS!C257</f>
        <v>3.7313432835820097E-3</v>
      </c>
      <c r="N256" s="7">
        <f>TPSA!C257</f>
        <v>-7.9365079365079083E-3</v>
      </c>
      <c r="O256" s="7">
        <f>TVN!C257</f>
        <v>3.0864197530864199E-2</v>
      </c>
      <c r="P256" s="7">
        <f>Polnord!C257</f>
        <v>0.1077844311377246</v>
      </c>
      <c r="Q256" s="7">
        <f>Agora!C257</f>
        <v>8.3565459610029039E-3</v>
      </c>
      <c r="R256" s="7">
        <f>Cersanit!C257</f>
        <v>0</v>
      </c>
      <c r="S256" s="7">
        <f>Netia!C257</f>
        <v>-8.4745762711865603E-3</v>
      </c>
      <c r="T256" s="7">
        <f>Orbis!C257</f>
        <v>2.3738872403560745E-2</v>
      </c>
      <c r="V256" s="7">
        <f>WIG!C257</f>
        <v>-7.3609191529248473E-4</v>
      </c>
      <c r="W256" s="64">
        <f t="shared" si="60"/>
        <v>0</v>
      </c>
      <c r="X256" s="64">
        <f t="shared" si="61"/>
        <v>-7.3609191529248473E-4</v>
      </c>
      <c r="Z256" s="64">
        <f t="shared" si="62"/>
        <v>0</v>
      </c>
      <c r="AA256" s="64">
        <f t="shared" si="63"/>
        <v>0</v>
      </c>
      <c r="AB256" s="64">
        <f t="shared" si="64"/>
        <v>0</v>
      </c>
      <c r="AC256" s="64">
        <f t="shared" si="65"/>
        <v>0</v>
      </c>
      <c r="AD256" s="64">
        <f t="shared" si="66"/>
        <v>0</v>
      </c>
      <c r="AE256" s="64">
        <f t="shared" si="67"/>
        <v>0</v>
      </c>
      <c r="AF256" s="64">
        <f t="shared" si="68"/>
        <v>0</v>
      </c>
      <c r="AG256" s="64">
        <f t="shared" si="69"/>
        <v>0</v>
      </c>
      <c r="AH256" s="64">
        <f t="shared" si="70"/>
        <v>0</v>
      </c>
      <c r="AI256" s="64">
        <f t="shared" si="71"/>
        <v>0</v>
      </c>
      <c r="AJ256" s="64">
        <f t="shared" si="72"/>
        <v>0</v>
      </c>
      <c r="AK256" s="64">
        <f t="shared" si="73"/>
        <v>0</v>
      </c>
      <c r="AL256" s="64">
        <f t="shared" si="74"/>
        <v>0</v>
      </c>
      <c r="AM256" s="64">
        <f t="shared" si="75"/>
        <v>0</v>
      </c>
      <c r="AN256" s="64">
        <f t="shared" si="76"/>
        <v>0</v>
      </c>
      <c r="AO256" s="64">
        <f t="shared" si="77"/>
        <v>0</v>
      </c>
      <c r="AP256" s="64">
        <f t="shared" si="78"/>
        <v>0</v>
      </c>
      <c r="AQ256" s="64">
        <f t="shared" si="79"/>
        <v>0</v>
      </c>
    </row>
    <row r="257" spans="1:43">
      <c r="A257" s="62">
        <v>38723</v>
      </c>
      <c r="C257" s="7">
        <f>ASSECOPOL!C258</f>
        <v>3.7389625071443125E-2</v>
      </c>
      <c r="D257" s="7">
        <f>PEKAO!C258</f>
        <v>0</v>
      </c>
      <c r="E257" s="7">
        <f>BZWBK!C258</f>
        <v>4.4067796610169491E-2</v>
      </c>
      <c r="F257" s="7">
        <f>' BRE'!C258</f>
        <v>0</v>
      </c>
      <c r="G257" s="7">
        <f>GETIN!C258</f>
        <v>-1.3698630136986254E-2</v>
      </c>
      <c r="H257" s="7">
        <f>GTC!C258</f>
        <v>-5.5555555555555629E-2</v>
      </c>
      <c r="I257" s="7">
        <f>KGHM!C258</f>
        <v>1.4471780028944795E-3</v>
      </c>
      <c r="J257" s="7">
        <f>PBG!C258</f>
        <v>-3.4736842105263128E-2</v>
      </c>
      <c r="K257" s="7">
        <f>PKNORLEN!C258</f>
        <v>1.6393442622950949E-2</v>
      </c>
      <c r="L257" s="7">
        <f>PKOBP!C258</f>
        <v>1.3245033112582853E-2</v>
      </c>
      <c r="M257" s="7">
        <f>POLIMEXMS!C258</f>
        <v>-3.7174721189590287E-3</v>
      </c>
      <c r="N257" s="7">
        <f>TPSA!C258</f>
        <v>0</v>
      </c>
      <c r="O257" s="7">
        <f>TVN!C258</f>
        <v>7.3053892215569016E-2</v>
      </c>
      <c r="P257" s="7">
        <f>Polnord!C258</f>
        <v>-1.3513513513513514E-2</v>
      </c>
      <c r="Q257" s="7">
        <f>Agora!C258</f>
        <v>2.7624309392263622E-3</v>
      </c>
      <c r="R257" s="7">
        <f>Cersanit!C258</f>
        <v>-1.3986013986014061E-2</v>
      </c>
      <c r="S257" s="7">
        <f>Netia!C258</f>
        <v>-8.5470085470085166E-3</v>
      </c>
      <c r="T257" s="7">
        <f>Orbis!C258</f>
        <v>1.7391304347826129E-2</v>
      </c>
      <c r="V257" s="7">
        <f>WIG!C258</f>
        <v>8.4457631170739428E-3</v>
      </c>
      <c r="W257" s="64">
        <f t="shared" si="60"/>
        <v>8.4457631170739428E-3</v>
      </c>
      <c r="X257" s="64">
        <f t="shared" si="61"/>
        <v>0</v>
      </c>
      <c r="Z257" s="64">
        <f t="shared" si="62"/>
        <v>3.7389625071443125E-2</v>
      </c>
      <c r="AA257" s="64">
        <f t="shared" si="63"/>
        <v>0</v>
      </c>
      <c r="AB257" s="64">
        <f t="shared" si="64"/>
        <v>4.4067796610169491E-2</v>
      </c>
      <c r="AC257" s="64">
        <f t="shared" si="65"/>
        <v>0</v>
      </c>
      <c r="AD257" s="64">
        <f t="shared" si="66"/>
        <v>-1.3698630136986254E-2</v>
      </c>
      <c r="AE257" s="64">
        <f t="shared" si="67"/>
        <v>-5.5555555555555629E-2</v>
      </c>
      <c r="AF257" s="64">
        <f t="shared" si="68"/>
        <v>1.4471780028944795E-3</v>
      </c>
      <c r="AG257" s="64">
        <f t="shared" si="69"/>
        <v>-3.4736842105263128E-2</v>
      </c>
      <c r="AH257" s="64">
        <f t="shared" si="70"/>
        <v>1.6393442622950949E-2</v>
      </c>
      <c r="AI257" s="64">
        <f t="shared" si="71"/>
        <v>1.3245033112582853E-2</v>
      </c>
      <c r="AJ257" s="64">
        <f t="shared" si="72"/>
        <v>-3.7174721189590287E-3</v>
      </c>
      <c r="AK257" s="64">
        <f t="shared" si="73"/>
        <v>0</v>
      </c>
      <c r="AL257" s="64">
        <f t="shared" si="74"/>
        <v>7.3053892215569016E-2</v>
      </c>
      <c r="AM257" s="64">
        <f t="shared" si="75"/>
        <v>-1.3513513513513514E-2</v>
      </c>
      <c r="AN257" s="64">
        <f t="shared" si="76"/>
        <v>2.7624309392263622E-3</v>
      </c>
      <c r="AO257" s="64">
        <f t="shared" si="77"/>
        <v>-1.3986013986014061E-2</v>
      </c>
      <c r="AP257" s="64">
        <f t="shared" si="78"/>
        <v>-8.5470085470085166E-3</v>
      </c>
      <c r="AQ257" s="64">
        <f t="shared" si="79"/>
        <v>1.7391304347826129E-2</v>
      </c>
    </row>
    <row r="258" spans="1:43">
      <c r="A258" s="62">
        <v>38726</v>
      </c>
      <c r="C258" s="7">
        <f>ASSECOPOL!C259</f>
        <v>1.5610930563881768E-2</v>
      </c>
      <c r="D258" s="7">
        <f>PEKAO!C259</f>
        <v>-5.3854191785226843E-3</v>
      </c>
      <c r="E258" s="7">
        <f>BZWBK!C259</f>
        <v>-3.2467532467532464E-2</v>
      </c>
      <c r="F258" s="7">
        <f>' BRE'!C259</f>
        <v>-2.3121387283236993E-2</v>
      </c>
      <c r="G258" s="7">
        <f>GETIN!C259</f>
        <v>-2.0833333333333381E-2</v>
      </c>
      <c r="H258" s="7">
        <f>GTC!C259</f>
        <v>-2.6737967914438502E-2</v>
      </c>
      <c r="I258" s="7">
        <f>KGHM!C259</f>
        <v>-1.7341040462427786E-2</v>
      </c>
      <c r="J258" s="7">
        <f>PBG!C259</f>
        <v>7.9607415485278041E-2</v>
      </c>
      <c r="K258" s="7">
        <f>PKNORLEN!C259</f>
        <v>1.6129032258064432E-2</v>
      </c>
      <c r="L258" s="7">
        <f>PKOBP!C259</f>
        <v>-3.2679738562091968E-3</v>
      </c>
      <c r="M258" s="7">
        <f>POLIMEXMS!C259</f>
        <v>2.2388059701492557E-2</v>
      </c>
      <c r="N258" s="7">
        <f>TPSA!C259</f>
        <v>-4.0000000000000565E-3</v>
      </c>
      <c r="O258" s="7">
        <f>TVN!C259</f>
        <v>-3.9062500000000153E-2</v>
      </c>
      <c r="P258" s="7">
        <f>Polnord!C259</f>
        <v>-1.9178082191780899E-2</v>
      </c>
      <c r="Q258" s="7">
        <f>Agora!C259</f>
        <v>-2.2038567493112872E-2</v>
      </c>
      <c r="R258" s="7">
        <f>Cersanit!C259</f>
        <v>0</v>
      </c>
      <c r="S258" s="7">
        <f>Netia!C259</f>
        <v>8.6206896551723842E-3</v>
      </c>
      <c r="T258" s="7">
        <f>Orbis!C259</f>
        <v>-1.1396011396011355E-2</v>
      </c>
      <c r="V258" s="7">
        <f>WIG!C259</f>
        <v>-3.2277578738567482E-3</v>
      </c>
      <c r="W258" s="64">
        <f t="shared" si="60"/>
        <v>0</v>
      </c>
      <c r="X258" s="64">
        <f t="shared" si="61"/>
        <v>-3.2277578738567482E-3</v>
      </c>
      <c r="Z258" s="64">
        <f t="shared" si="62"/>
        <v>0</v>
      </c>
      <c r="AA258" s="64">
        <f t="shared" si="63"/>
        <v>0</v>
      </c>
      <c r="AB258" s="64">
        <f t="shared" si="64"/>
        <v>0</v>
      </c>
      <c r="AC258" s="64">
        <f t="shared" si="65"/>
        <v>0</v>
      </c>
      <c r="AD258" s="64">
        <f t="shared" si="66"/>
        <v>0</v>
      </c>
      <c r="AE258" s="64">
        <f t="shared" si="67"/>
        <v>0</v>
      </c>
      <c r="AF258" s="64">
        <f t="shared" si="68"/>
        <v>0</v>
      </c>
      <c r="AG258" s="64">
        <f t="shared" si="69"/>
        <v>0</v>
      </c>
      <c r="AH258" s="64">
        <f t="shared" si="70"/>
        <v>0</v>
      </c>
      <c r="AI258" s="64">
        <f t="shared" si="71"/>
        <v>0</v>
      </c>
      <c r="AJ258" s="64">
        <f t="shared" si="72"/>
        <v>0</v>
      </c>
      <c r="AK258" s="64">
        <f t="shared" si="73"/>
        <v>0</v>
      </c>
      <c r="AL258" s="64">
        <f t="shared" si="74"/>
        <v>0</v>
      </c>
      <c r="AM258" s="64">
        <f t="shared" si="75"/>
        <v>0</v>
      </c>
      <c r="AN258" s="64">
        <f t="shared" si="76"/>
        <v>0</v>
      </c>
      <c r="AO258" s="64">
        <f t="shared" si="77"/>
        <v>0</v>
      </c>
      <c r="AP258" s="64">
        <f t="shared" si="78"/>
        <v>0</v>
      </c>
      <c r="AQ258" s="64">
        <f t="shared" si="79"/>
        <v>0</v>
      </c>
    </row>
    <row r="259" spans="1:43">
      <c r="A259" s="62">
        <v>38727</v>
      </c>
      <c r="C259" s="7">
        <f>ASSECOPOL!C260</f>
        <v>4.4301483327797035E-2</v>
      </c>
      <c r="D259" s="7">
        <f>PEKAO!C260</f>
        <v>-3.2406659123969575E-2</v>
      </c>
      <c r="E259" s="7">
        <f>BZWBK!C260</f>
        <v>-6.7114093959731542E-3</v>
      </c>
      <c r="F259" s="7">
        <f>' BRE'!C260</f>
        <v>0</v>
      </c>
      <c r="G259" s="7">
        <f>GETIN!C260</f>
        <v>-2.8368794326241162E-2</v>
      </c>
      <c r="H259" s="7">
        <f>GTC!C260</f>
        <v>1.098901098901095E-2</v>
      </c>
      <c r="I259" s="7">
        <f>KGHM!C260</f>
        <v>-2.5000000000000043E-2</v>
      </c>
      <c r="J259" s="7">
        <f>PBG!C260</f>
        <v>4.5454545454545456E-2</v>
      </c>
      <c r="K259" s="7">
        <f>PKNORLEN!C260</f>
        <v>-2.5974025974025934E-2</v>
      </c>
      <c r="L259" s="7">
        <f>PKOBP!C260</f>
        <v>-3.2786885245902103E-3</v>
      </c>
      <c r="M259" s="7">
        <f>POLIMEXMS!C260</f>
        <v>7.2992700729925444E-3</v>
      </c>
      <c r="N259" s="7">
        <f>TPSA!C260</f>
        <v>-1.6064257028112393E-2</v>
      </c>
      <c r="O259" s="7">
        <f>TVN!C260</f>
        <v>-2.4390243902438918E-2</v>
      </c>
      <c r="P259" s="7">
        <f>Polnord!C260</f>
        <v>0</v>
      </c>
      <c r="Q259" s="7">
        <f>Agora!C260</f>
        <v>0</v>
      </c>
      <c r="R259" s="7">
        <f>Cersanit!C260</f>
        <v>7.0921985815602584E-3</v>
      </c>
      <c r="S259" s="7">
        <f>Netia!C260</f>
        <v>8.5470085470086693E-3</v>
      </c>
      <c r="T259" s="7">
        <f>Orbis!C260</f>
        <v>-2.0172910662824287E-2</v>
      </c>
      <c r="V259" s="7">
        <f>WIG!C260</f>
        <v>-9.6080125591755244E-3</v>
      </c>
      <c r="W259" s="64">
        <f t="shared" ref="W259:W322" si="80">IF(V259&gt;0,V259,0)</f>
        <v>0</v>
      </c>
      <c r="X259" s="64">
        <f t="shared" ref="X259:X322" si="81">IF(V259&lt;0,V259,0)</f>
        <v>-9.6080125591755244E-3</v>
      </c>
      <c r="Z259" s="64">
        <f t="shared" ref="Z259:Z322" si="82">IF($W259=0,0,C259)</f>
        <v>0</v>
      </c>
      <c r="AA259" s="64">
        <f t="shared" ref="AA259:AA322" si="83">IF($W259=0,0,D259)</f>
        <v>0</v>
      </c>
      <c r="AB259" s="64">
        <f t="shared" ref="AB259:AB322" si="84">IF($W259=0,0,E259)</f>
        <v>0</v>
      </c>
      <c r="AC259" s="64">
        <f t="shared" ref="AC259:AC322" si="85">IF($W259=0,0,F259)</f>
        <v>0</v>
      </c>
      <c r="AD259" s="64">
        <f t="shared" ref="AD259:AD322" si="86">IF($W259=0,0,G259)</f>
        <v>0</v>
      </c>
      <c r="AE259" s="64">
        <f t="shared" ref="AE259:AE322" si="87">IF($W259=0,0,H259)</f>
        <v>0</v>
      </c>
      <c r="AF259" s="64">
        <f t="shared" ref="AF259:AF322" si="88">IF($W259=0,0,I259)</f>
        <v>0</v>
      </c>
      <c r="AG259" s="64">
        <f t="shared" ref="AG259:AG322" si="89">IF($W259=0,0,J259)</f>
        <v>0</v>
      </c>
      <c r="AH259" s="64">
        <f t="shared" ref="AH259:AH322" si="90">IF($W259=0,0,K259)</f>
        <v>0</v>
      </c>
      <c r="AI259" s="64">
        <f t="shared" ref="AI259:AI322" si="91">IF($W259=0,0,L259)</f>
        <v>0</v>
      </c>
      <c r="AJ259" s="64">
        <f t="shared" ref="AJ259:AJ322" si="92">IF($W259=0,0,M259)</f>
        <v>0</v>
      </c>
      <c r="AK259" s="64">
        <f t="shared" ref="AK259:AK322" si="93">IF($W259=0,0,N259)</f>
        <v>0</v>
      </c>
      <c r="AL259" s="64">
        <f t="shared" ref="AL259:AL322" si="94">IF($W259=0,0,O259)</f>
        <v>0</v>
      </c>
      <c r="AM259" s="64">
        <f t="shared" ref="AM259:AM322" si="95">IF($W259=0,0,P259)</f>
        <v>0</v>
      </c>
      <c r="AN259" s="64">
        <f t="shared" ref="AN259:AN322" si="96">IF($W259=0,0,Q259)</f>
        <v>0</v>
      </c>
      <c r="AO259" s="64">
        <f t="shared" ref="AO259:AO322" si="97">IF($W259=0,0,R259)</f>
        <v>0</v>
      </c>
      <c r="AP259" s="64">
        <f t="shared" ref="AP259:AP322" si="98">IF($W259=0,0,S259)</f>
        <v>0</v>
      </c>
      <c r="AQ259" s="64">
        <f t="shared" ref="AQ259:AQ322" si="99">IF($W259=0,0,T259)</f>
        <v>0</v>
      </c>
    </row>
    <row r="260" spans="1:43">
      <c r="A260" s="62">
        <v>38728</v>
      </c>
      <c r="C260" s="7">
        <f>ASSECOPOL!C261</f>
        <v>3.8097068804935581E-2</v>
      </c>
      <c r="D260" s="7">
        <f>PEKAO!C261</f>
        <v>2.7902524269349558E-2</v>
      </c>
      <c r="E260" s="7">
        <f>BZWBK!C261</f>
        <v>6.7567567567567571E-3</v>
      </c>
      <c r="F260" s="7">
        <f>' BRE'!C261</f>
        <v>2.9585798816568046E-2</v>
      </c>
      <c r="G260" s="7">
        <f>GETIN!C261</f>
        <v>1.4598540145985481E-2</v>
      </c>
      <c r="H260" s="7">
        <f>GTC!C261</f>
        <v>1.086956521739146E-2</v>
      </c>
      <c r="I260" s="7">
        <f>KGHM!C261</f>
        <v>2.1116138763197675E-2</v>
      </c>
      <c r="J260" s="7">
        <f>PBG!C261</f>
        <v>4.830917874396135E-3</v>
      </c>
      <c r="K260" s="7">
        <f>PKNORLEN!C261</f>
        <v>4.4444444444444019E-3</v>
      </c>
      <c r="L260" s="7">
        <f>PKOBP!C261</f>
        <v>2.9605263157894808E-2</v>
      </c>
      <c r="M260" s="7">
        <f>POLIMEXMS!C261</f>
        <v>2.898550724637684E-2</v>
      </c>
      <c r="N260" s="7">
        <f>TPSA!C261</f>
        <v>1.632653061224484E-2</v>
      </c>
      <c r="O260" s="7">
        <f>TVN!C261</f>
        <v>5.714285714285719E-2</v>
      </c>
      <c r="P260" s="7">
        <f>Polnord!C261</f>
        <v>5.5865921787710297E-3</v>
      </c>
      <c r="Q260" s="7">
        <f>Agora!C261</f>
        <v>3.2394366197183055E-2</v>
      </c>
      <c r="R260" s="7">
        <f>Cersanit!C261</f>
        <v>-7.0422535211267356E-3</v>
      </c>
      <c r="S260" s="7">
        <f>Netia!C261</f>
        <v>-8.4745762711865603E-3</v>
      </c>
      <c r="T260" s="7">
        <f>Orbis!C261</f>
        <v>0</v>
      </c>
      <c r="V260" s="7">
        <f>WIG!C261</f>
        <v>1.7510122079342359E-2</v>
      </c>
      <c r="W260" s="64">
        <f t="shared" si="80"/>
        <v>1.7510122079342359E-2</v>
      </c>
      <c r="X260" s="64">
        <f t="shared" si="81"/>
        <v>0</v>
      </c>
      <c r="Z260" s="64">
        <f t="shared" si="82"/>
        <v>3.8097068804935581E-2</v>
      </c>
      <c r="AA260" s="64">
        <f t="shared" si="83"/>
        <v>2.7902524269349558E-2</v>
      </c>
      <c r="AB260" s="64">
        <f t="shared" si="84"/>
        <v>6.7567567567567571E-3</v>
      </c>
      <c r="AC260" s="64">
        <f t="shared" si="85"/>
        <v>2.9585798816568046E-2</v>
      </c>
      <c r="AD260" s="64">
        <f t="shared" si="86"/>
        <v>1.4598540145985481E-2</v>
      </c>
      <c r="AE260" s="64">
        <f t="shared" si="87"/>
        <v>1.086956521739146E-2</v>
      </c>
      <c r="AF260" s="64">
        <f t="shared" si="88"/>
        <v>2.1116138763197675E-2</v>
      </c>
      <c r="AG260" s="64">
        <f t="shared" si="89"/>
        <v>4.830917874396135E-3</v>
      </c>
      <c r="AH260" s="64">
        <f t="shared" si="90"/>
        <v>4.4444444444444019E-3</v>
      </c>
      <c r="AI260" s="64">
        <f t="shared" si="91"/>
        <v>2.9605263157894808E-2</v>
      </c>
      <c r="AJ260" s="64">
        <f t="shared" si="92"/>
        <v>2.898550724637684E-2</v>
      </c>
      <c r="AK260" s="64">
        <f t="shared" si="93"/>
        <v>1.632653061224484E-2</v>
      </c>
      <c r="AL260" s="64">
        <f t="shared" si="94"/>
        <v>5.714285714285719E-2</v>
      </c>
      <c r="AM260" s="64">
        <f t="shared" si="95"/>
        <v>5.5865921787710297E-3</v>
      </c>
      <c r="AN260" s="64">
        <f t="shared" si="96"/>
        <v>3.2394366197183055E-2</v>
      </c>
      <c r="AO260" s="64">
        <f t="shared" si="97"/>
        <v>-7.0422535211267356E-3</v>
      </c>
      <c r="AP260" s="64">
        <f t="shared" si="98"/>
        <v>-8.4745762711865603E-3</v>
      </c>
      <c r="AQ260" s="64">
        <f t="shared" si="99"/>
        <v>0</v>
      </c>
    </row>
    <row r="261" spans="1:43">
      <c r="A261" s="62">
        <v>38729</v>
      </c>
      <c r="C261" s="7">
        <f>ASSECOPOL!C262</f>
        <v>-1.834947325725194E-2</v>
      </c>
      <c r="D261" s="7">
        <f>PEKAO!C262</f>
        <v>0</v>
      </c>
      <c r="E261" s="7">
        <f>BZWBK!C262</f>
        <v>-3.3557046979865771E-3</v>
      </c>
      <c r="F261" s="7">
        <f>' BRE'!C262</f>
        <v>-2.8735632183908046E-3</v>
      </c>
      <c r="G261" s="7">
        <f>GETIN!C262</f>
        <v>7.1942446043165211E-3</v>
      </c>
      <c r="H261" s="7">
        <f>GTC!C262</f>
        <v>2.1505376344085943E-2</v>
      </c>
      <c r="I261" s="7">
        <f>KGHM!C262</f>
        <v>4.4313146233382148E-3</v>
      </c>
      <c r="J261" s="7">
        <f>PBG!C262</f>
        <v>-9.6153846153846159E-3</v>
      </c>
      <c r="K261" s="7">
        <f>PKNORLEN!C262</f>
        <v>-2.0648967551622294E-2</v>
      </c>
      <c r="L261" s="7">
        <f>PKOBP!C262</f>
        <v>6.3897763578274532E-3</v>
      </c>
      <c r="M261" s="7">
        <f>POLIMEXMS!C262</f>
        <v>1.7605633802816996E-2</v>
      </c>
      <c r="N261" s="7">
        <f>TPSA!C262</f>
        <v>-3.2128514056224786E-2</v>
      </c>
      <c r="O261" s="7">
        <f>TVN!C262</f>
        <v>-1.0135135135135318E-2</v>
      </c>
      <c r="P261" s="7">
        <f>Polnord!C262</f>
        <v>-8.3333333333332552E-3</v>
      </c>
      <c r="Q261" s="7">
        <f>Agora!C262</f>
        <v>-4.0927694406548048E-3</v>
      </c>
      <c r="R261" s="7">
        <f>Cersanit!C262</f>
        <v>3.5460992907801925E-3</v>
      </c>
      <c r="S261" s="7">
        <f>Netia!C262</f>
        <v>-8.5470085470085166E-3</v>
      </c>
      <c r="T261" s="7">
        <f>Orbis!C262</f>
        <v>1.1764705882352899E-2</v>
      </c>
      <c r="V261" s="7">
        <f>WIG!C262</f>
        <v>-5.2217072856335371E-4</v>
      </c>
      <c r="W261" s="64">
        <f t="shared" si="80"/>
        <v>0</v>
      </c>
      <c r="X261" s="64">
        <f t="shared" si="81"/>
        <v>-5.2217072856335371E-4</v>
      </c>
      <c r="Z261" s="64">
        <f t="shared" si="82"/>
        <v>0</v>
      </c>
      <c r="AA261" s="64">
        <f t="shared" si="83"/>
        <v>0</v>
      </c>
      <c r="AB261" s="64">
        <f t="shared" si="84"/>
        <v>0</v>
      </c>
      <c r="AC261" s="64">
        <f t="shared" si="85"/>
        <v>0</v>
      </c>
      <c r="AD261" s="64">
        <f t="shared" si="86"/>
        <v>0</v>
      </c>
      <c r="AE261" s="64">
        <f t="shared" si="87"/>
        <v>0</v>
      </c>
      <c r="AF261" s="64">
        <f t="shared" si="88"/>
        <v>0</v>
      </c>
      <c r="AG261" s="64">
        <f t="shared" si="89"/>
        <v>0</v>
      </c>
      <c r="AH261" s="64">
        <f t="shared" si="90"/>
        <v>0</v>
      </c>
      <c r="AI261" s="64">
        <f t="shared" si="91"/>
        <v>0</v>
      </c>
      <c r="AJ261" s="64">
        <f t="shared" si="92"/>
        <v>0</v>
      </c>
      <c r="AK261" s="64">
        <f t="shared" si="93"/>
        <v>0</v>
      </c>
      <c r="AL261" s="64">
        <f t="shared" si="94"/>
        <v>0</v>
      </c>
      <c r="AM261" s="64">
        <f t="shared" si="95"/>
        <v>0</v>
      </c>
      <c r="AN261" s="64">
        <f t="shared" si="96"/>
        <v>0</v>
      </c>
      <c r="AO261" s="64">
        <f t="shared" si="97"/>
        <v>0</v>
      </c>
      <c r="AP261" s="64">
        <f t="shared" si="98"/>
        <v>0</v>
      </c>
      <c r="AQ261" s="64">
        <f t="shared" si="99"/>
        <v>0</v>
      </c>
    </row>
    <row r="262" spans="1:43">
      <c r="A262" s="62">
        <v>38730</v>
      </c>
      <c r="C262" s="7">
        <f>ASSECOPOL!C263</f>
        <v>-2.9098633994516211E-2</v>
      </c>
      <c r="D262" s="7">
        <f>PEKAO!C263</f>
        <v>-4.3470923546177209E-2</v>
      </c>
      <c r="E262" s="7">
        <f>BZWBK!C263</f>
        <v>-1.6835016835016835E-2</v>
      </c>
      <c r="F262" s="7">
        <f>' BRE'!C263</f>
        <v>3.7463976945244955E-2</v>
      </c>
      <c r="G262" s="7">
        <f>GETIN!C263</f>
        <v>-7.1428571428571175E-3</v>
      </c>
      <c r="H262" s="7">
        <f>GTC!C263</f>
        <v>3.157894736842113E-2</v>
      </c>
      <c r="I262" s="7">
        <f>KGHM!C263</f>
        <v>-1.3235294117647142E-2</v>
      </c>
      <c r="J262" s="7">
        <f>PBG!C263</f>
        <v>3.8834951456310676E-2</v>
      </c>
      <c r="K262" s="7">
        <f>PKNORLEN!C263</f>
        <v>-2.8614457831325383E-2</v>
      </c>
      <c r="L262" s="7">
        <f>PKOBP!C263</f>
        <v>-6.3492063492063266E-3</v>
      </c>
      <c r="M262" s="7">
        <f>POLIMEXMS!C263</f>
        <v>-6.9204152249135011E-3</v>
      </c>
      <c r="N262" s="7">
        <f>TPSA!C263</f>
        <v>-2.0746887966804978E-2</v>
      </c>
      <c r="O262" s="7">
        <f>TVN!C263</f>
        <v>-3.1854379977246799E-2</v>
      </c>
      <c r="P262" s="7">
        <f>Polnord!C263</f>
        <v>0.12044817927170859</v>
      </c>
      <c r="Q262" s="7">
        <f>Agora!C263</f>
        <v>-2.0547945205479451E-2</v>
      </c>
      <c r="R262" s="7">
        <f>Cersanit!C263</f>
        <v>-3.5335689045936898E-3</v>
      </c>
      <c r="S262" s="7">
        <f>Netia!C263</f>
        <v>0</v>
      </c>
      <c r="T262" s="7">
        <f>Orbis!C263</f>
        <v>2.9069767441860881E-3</v>
      </c>
      <c r="V262" s="7">
        <f>WIG!C263</f>
        <v>-1.2386823601104296E-2</v>
      </c>
      <c r="W262" s="64">
        <f t="shared" si="80"/>
        <v>0</v>
      </c>
      <c r="X262" s="64">
        <f t="shared" si="81"/>
        <v>-1.2386823601104296E-2</v>
      </c>
      <c r="Z262" s="64">
        <f t="shared" si="82"/>
        <v>0</v>
      </c>
      <c r="AA262" s="64">
        <f t="shared" si="83"/>
        <v>0</v>
      </c>
      <c r="AB262" s="64">
        <f t="shared" si="84"/>
        <v>0</v>
      </c>
      <c r="AC262" s="64">
        <f t="shared" si="85"/>
        <v>0</v>
      </c>
      <c r="AD262" s="64">
        <f t="shared" si="86"/>
        <v>0</v>
      </c>
      <c r="AE262" s="64">
        <f t="shared" si="87"/>
        <v>0</v>
      </c>
      <c r="AF262" s="64">
        <f t="shared" si="88"/>
        <v>0</v>
      </c>
      <c r="AG262" s="64">
        <f t="shared" si="89"/>
        <v>0</v>
      </c>
      <c r="AH262" s="64">
        <f t="shared" si="90"/>
        <v>0</v>
      </c>
      <c r="AI262" s="64">
        <f t="shared" si="91"/>
        <v>0</v>
      </c>
      <c r="AJ262" s="64">
        <f t="shared" si="92"/>
        <v>0</v>
      </c>
      <c r="AK262" s="64">
        <f t="shared" si="93"/>
        <v>0</v>
      </c>
      <c r="AL262" s="64">
        <f t="shared" si="94"/>
        <v>0</v>
      </c>
      <c r="AM262" s="64">
        <f t="shared" si="95"/>
        <v>0</v>
      </c>
      <c r="AN262" s="64">
        <f t="shared" si="96"/>
        <v>0</v>
      </c>
      <c r="AO262" s="64">
        <f t="shared" si="97"/>
        <v>0</v>
      </c>
      <c r="AP262" s="64">
        <f t="shared" si="98"/>
        <v>0</v>
      </c>
      <c r="AQ262" s="64">
        <f t="shared" si="99"/>
        <v>0</v>
      </c>
    </row>
    <row r="263" spans="1:43">
      <c r="A263" s="62">
        <v>38733</v>
      </c>
      <c r="C263" s="7">
        <f>ASSECOPOL!C264</f>
        <v>4.3760335835135384E-3</v>
      </c>
      <c r="D263" s="7">
        <f>PEKAO!C264</f>
        <v>5.6914340976363942E-3</v>
      </c>
      <c r="E263" s="7">
        <f>BZWBK!C264</f>
        <v>5.4794520547945202E-2</v>
      </c>
      <c r="F263" s="7">
        <f>' BRE'!C264</f>
        <v>7.7777777777777779E-2</v>
      </c>
      <c r="G263" s="7">
        <f>GETIN!C264</f>
        <v>2.8776978417266213E-2</v>
      </c>
      <c r="H263" s="7">
        <f>GTC!C264</f>
        <v>2.5510204081631203E-3</v>
      </c>
      <c r="I263" s="7">
        <f>KGHM!C264</f>
        <v>2.2354694485842028E-2</v>
      </c>
      <c r="J263" s="7">
        <f>PBG!C264</f>
        <v>2.336448598130841E-2</v>
      </c>
      <c r="K263" s="7">
        <f>PKNORLEN!C264</f>
        <v>3.1007751937984938E-3</v>
      </c>
      <c r="L263" s="7">
        <f>PKOBP!C264</f>
        <v>2.2364217252396144E-2</v>
      </c>
      <c r="M263" s="7">
        <f>POLIMEXMS!C264</f>
        <v>-1.0452961672473953E-2</v>
      </c>
      <c r="N263" s="7">
        <f>TPSA!C264</f>
        <v>1.6949152542372819E-2</v>
      </c>
      <c r="O263" s="7">
        <f>TVN!C264</f>
        <v>0</v>
      </c>
      <c r="P263" s="7">
        <f>Polnord!C264</f>
        <v>9.9999999999999638E-3</v>
      </c>
      <c r="Q263" s="7">
        <f>Agora!C264</f>
        <v>9.7902097902098292E-3</v>
      </c>
      <c r="R263" s="7">
        <f>Cersanit!C264</f>
        <v>1.0638297872340451E-2</v>
      </c>
      <c r="S263" s="7">
        <f>Netia!C264</f>
        <v>-1.7241379310344768E-2</v>
      </c>
      <c r="T263" s="7">
        <f>Orbis!C264</f>
        <v>1.4492753623188406E-2</v>
      </c>
      <c r="V263" s="7">
        <f>WIG!C264</f>
        <v>1.4327044600569432E-2</v>
      </c>
      <c r="W263" s="64">
        <f t="shared" si="80"/>
        <v>1.4327044600569432E-2</v>
      </c>
      <c r="X263" s="64">
        <f t="shared" si="81"/>
        <v>0</v>
      </c>
      <c r="Z263" s="64">
        <f t="shared" si="82"/>
        <v>4.3760335835135384E-3</v>
      </c>
      <c r="AA263" s="64">
        <f t="shared" si="83"/>
        <v>5.6914340976363942E-3</v>
      </c>
      <c r="AB263" s="64">
        <f t="shared" si="84"/>
        <v>5.4794520547945202E-2</v>
      </c>
      <c r="AC263" s="64">
        <f t="shared" si="85"/>
        <v>7.7777777777777779E-2</v>
      </c>
      <c r="AD263" s="64">
        <f t="shared" si="86"/>
        <v>2.8776978417266213E-2</v>
      </c>
      <c r="AE263" s="64">
        <f t="shared" si="87"/>
        <v>2.5510204081631203E-3</v>
      </c>
      <c r="AF263" s="64">
        <f t="shared" si="88"/>
        <v>2.2354694485842028E-2</v>
      </c>
      <c r="AG263" s="64">
        <f t="shared" si="89"/>
        <v>2.336448598130841E-2</v>
      </c>
      <c r="AH263" s="64">
        <f t="shared" si="90"/>
        <v>3.1007751937984938E-3</v>
      </c>
      <c r="AI263" s="64">
        <f t="shared" si="91"/>
        <v>2.2364217252396144E-2</v>
      </c>
      <c r="AJ263" s="64">
        <f t="shared" si="92"/>
        <v>-1.0452961672473953E-2</v>
      </c>
      <c r="AK263" s="64">
        <f t="shared" si="93"/>
        <v>1.6949152542372819E-2</v>
      </c>
      <c r="AL263" s="64">
        <f t="shared" si="94"/>
        <v>0</v>
      </c>
      <c r="AM263" s="64">
        <f t="shared" si="95"/>
        <v>9.9999999999999638E-3</v>
      </c>
      <c r="AN263" s="64">
        <f t="shared" si="96"/>
        <v>9.7902097902098292E-3</v>
      </c>
      <c r="AO263" s="64">
        <f t="shared" si="97"/>
        <v>1.0638297872340451E-2</v>
      </c>
      <c r="AP263" s="64">
        <f t="shared" si="98"/>
        <v>-1.7241379310344768E-2</v>
      </c>
      <c r="AQ263" s="64">
        <f t="shared" si="99"/>
        <v>1.4492753623188406E-2</v>
      </c>
    </row>
    <row r="264" spans="1:43">
      <c r="A264" s="62">
        <v>38734</v>
      </c>
      <c r="C264" s="7">
        <f>ASSECOPOL!C265</f>
        <v>-1.2854435378943305E-2</v>
      </c>
      <c r="D264" s="7">
        <f>PEKAO!C265</f>
        <v>2.7938768615017209E-3</v>
      </c>
      <c r="E264" s="7">
        <f>BZWBK!C265</f>
        <v>0</v>
      </c>
      <c r="F264" s="7">
        <f>' BRE'!C265</f>
        <v>1.0309278350515464E-2</v>
      </c>
      <c r="G264" s="7">
        <f>GETIN!C265</f>
        <v>-6.9930069930070919E-3</v>
      </c>
      <c r="H264" s="7">
        <f>GTC!C265</f>
        <v>7.633587786259651E-3</v>
      </c>
      <c r="I264" s="7">
        <f>KGHM!C265</f>
        <v>5.8309037900875467E-3</v>
      </c>
      <c r="J264" s="7">
        <f>PBG!C265</f>
        <v>8.6757990867579904E-2</v>
      </c>
      <c r="K264" s="7">
        <f>PKNORLEN!C265</f>
        <v>-1.2364760432766681E-2</v>
      </c>
      <c r="L264" s="7">
        <f>PKOBP!C265</f>
        <v>-3.1250000000000444E-3</v>
      </c>
      <c r="M264" s="7">
        <f>POLIMEXMS!C265</f>
        <v>-7.0422535211267668E-3</v>
      </c>
      <c r="N264" s="7">
        <f>TPSA!C265</f>
        <v>-8.3333333333333037E-3</v>
      </c>
      <c r="O264" s="7">
        <f>TVN!C265</f>
        <v>4.7003525264395912E-3</v>
      </c>
      <c r="P264" s="7">
        <f>Polnord!C265</f>
        <v>5.9405940594059375E-2</v>
      </c>
      <c r="Q264" s="7">
        <f>Agora!C265</f>
        <v>-2.3545706371191175E-2</v>
      </c>
      <c r="R264" s="7">
        <f>Cersanit!C265</f>
        <v>3.8596491228070226E-2</v>
      </c>
      <c r="S264" s="7">
        <f>Netia!C265</f>
        <v>-2.6315789473684272E-2</v>
      </c>
      <c r="T264" s="7">
        <f>Orbis!C265</f>
        <v>-2.000000000000008E-2</v>
      </c>
      <c r="V264" s="7">
        <f>WIG!C265</f>
        <v>-2.3152633539963587E-4</v>
      </c>
      <c r="W264" s="64">
        <f t="shared" si="80"/>
        <v>0</v>
      </c>
      <c r="X264" s="64">
        <f t="shared" si="81"/>
        <v>-2.3152633539963587E-4</v>
      </c>
      <c r="Z264" s="64">
        <f t="shared" si="82"/>
        <v>0</v>
      </c>
      <c r="AA264" s="64">
        <f t="shared" si="83"/>
        <v>0</v>
      </c>
      <c r="AB264" s="64">
        <f t="shared" si="84"/>
        <v>0</v>
      </c>
      <c r="AC264" s="64">
        <f t="shared" si="85"/>
        <v>0</v>
      </c>
      <c r="AD264" s="64">
        <f t="shared" si="86"/>
        <v>0</v>
      </c>
      <c r="AE264" s="64">
        <f t="shared" si="87"/>
        <v>0</v>
      </c>
      <c r="AF264" s="64">
        <f t="shared" si="88"/>
        <v>0</v>
      </c>
      <c r="AG264" s="64">
        <f t="shared" si="89"/>
        <v>0</v>
      </c>
      <c r="AH264" s="64">
        <f t="shared" si="90"/>
        <v>0</v>
      </c>
      <c r="AI264" s="64">
        <f t="shared" si="91"/>
        <v>0</v>
      </c>
      <c r="AJ264" s="64">
        <f t="shared" si="92"/>
        <v>0</v>
      </c>
      <c r="AK264" s="64">
        <f t="shared" si="93"/>
        <v>0</v>
      </c>
      <c r="AL264" s="64">
        <f t="shared" si="94"/>
        <v>0</v>
      </c>
      <c r="AM264" s="64">
        <f t="shared" si="95"/>
        <v>0</v>
      </c>
      <c r="AN264" s="64">
        <f t="shared" si="96"/>
        <v>0</v>
      </c>
      <c r="AO264" s="64">
        <f t="shared" si="97"/>
        <v>0</v>
      </c>
      <c r="AP264" s="64">
        <f t="shared" si="98"/>
        <v>0</v>
      </c>
      <c r="AQ264" s="64">
        <f t="shared" si="99"/>
        <v>0</v>
      </c>
    </row>
    <row r="265" spans="1:43">
      <c r="A265" s="62">
        <v>38735</v>
      </c>
      <c r="C265" s="7">
        <f>ASSECOPOL!C266</f>
        <v>-3.0228733393209143E-2</v>
      </c>
      <c r="D265" s="7">
        <f>PEKAO!C266</f>
        <v>-1.9709987171014277E-2</v>
      </c>
      <c r="E265" s="7">
        <f>BZWBK!C266</f>
        <v>-6.4935064935064939E-3</v>
      </c>
      <c r="F265" s="7">
        <f>' BRE'!C266</f>
        <v>1.5306122448979591E-2</v>
      </c>
      <c r="G265" s="7">
        <f>GETIN!C266</f>
        <v>-1.4084507042253471E-2</v>
      </c>
      <c r="H265" s="7">
        <f>GTC!C266</f>
        <v>3.5353535353535318E-2</v>
      </c>
      <c r="I265" s="7">
        <f>KGHM!C266</f>
        <v>1.1594202898550683E-2</v>
      </c>
      <c r="J265" s="7">
        <f>PBG!C266</f>
        <v>-8.4033613445378148E-3</v>
      </c>
      <c r="K265" s="7">
        <f>PKNORLEN!C266</f>
        <v>-1.4084507042253499E-2</v>
      </c>
      <c r="L265" s="7">
        <f>PKOBP!C266</f>
        <v>-1.880877742946702E-2</v>
      </c>
      <c r="M265" s="7">
        <f>POLIMEXMS!C266</f>
        <v>-3.5460992907801296E-2</v>
      </c>
      <c r="N265" s="7">
        <f>TPSA!C266</f>
        <v>-1.2605042016806753E-2</v>
      </c>
      <c r="O265" s="7">
        <f>TVN!C266</f>
        <v>-2.33918128654972E-2</v>
      </c>
      <c r="P265" s="7">
        <f>Polnord!C266</f>
        <v>1.8691588785046828E-2</v>
      </c>
      <c r="Q265" s="7">
        <f>Agora!C266</f>
        <v>-2.6950354609929159E-2</v>
      </c>
      <c r="R265" s="7">
        <f>Cersanit!C266</f>
        <v>6.7567567567567328E-3</v>
      </c>
      <c r="S265" s="7">
        <f>Netia!C266</f>
        <v>0</v>
      </c>
      <c r="T265" s="7">
        <f>Orbis!C266</f>
        <v>-2.9154518950435665E-3</v>
      </c>
      <c r="V265" s="7">
        <f>WIG!C266</f>
        <v>-7.1975993315389619E-3</v>
      </c>
      <c r="W265" s="64">
        <f t="shared" si="80"/>
        <v>0</v>
      </c>
      <c r="X265" s="64">
        <f t="shared" si="81"/>
        <v>-7.1975993315389619E-3</v>
      </c>
      <c r="Z265" s="64">
        <f t="shared" si="82"/>
        <v>0</v>
      </c>
      <c r="AA265" s="64">
        <f t="shared" si="83"/>
        <v>0</v>
      </c>
      <c r="AB265" s="64">
        <f t="shared" si="84"/>
        <v>0</v>
      </c>
      <c r="AC265" s="64">
        <f t="shared" si="85"/>
        <v>0</v>
      </c>
      <c r="AD265" s="64">
        <f t="shared" si="86"/>
        <v>0</v>
      </c>
      <c r="AE265" s="64">
        <f t="shared" si="87"/>
        <v>0</v>
      </c>
      <c r="AF265" s="64">
        <f t="shared" si="88"/>
        <v>0</v>
      </c>
      <c r="AG265" s="64">
        <f t="shared" si="89"/>
        <v>0</v>
      </c>
      <c r="AH265" s="64">
        <f t="shared" si="90"/>
        <v>0</v>
      </c>
      <c r="AI265" s="64">
        <f t="shared" si="91"/>
        <v>0</v>
      </c>
      <c r="AJ265" s="64">
        <f t="shared" si="92"/>
        <v>0</v>
      </c>
      <c r="AK265" s="64">
        <f t="shared" si="93"/>
        <v>0</v>
      </c>
      <c r="AL265" s="64">
        <f t="shared" si="94"/>
        <v>0</v>
      </c>
      <c r="AM265" s="64">
        <f t="shared" si="95"/>
        <v>0</v>
      </c>
      <c r="AN265" s="64">
        <f t="shared" si="96"/>
        <v>0</v>
      </c>
      <c r="AO265" s="64">
        <f t="shared" si="97"/>
        <v>0</v>
      </c>
      <c r="AP265" s="64">
        <f t="shared" si="98"/>
        <v>0</v>
      </c>
      <c r="AQ265" s="64">
        <f t="shared" si="99"/>
        <v>0</v>
      </c>
    </row>
    <row r="266" spans="1:43">
      <c r="A266" s="62">
        <v>38736</v>
      </c>
      <c r="C266" s="7">
        <f>ASSECOPOL!C267</f>
        <v>-6.5959918885176438E-3</v>
      </c>
      <c r="D266" s="7">
        <f>PEKAO!C267</f>
        <v>2.5863208544839329E-2</v>
      </c>
      <c r="E266" s="7">
        <f>BZWBK!C267</f>
        <v>6.5359477124183009E-3</v>
      </c>
      <c r="F266" s="7">
        <f>' BRE'!C267</f>
        <v>-5.0251256281407036E-3</v>
      </c>
      <c r="G266" s="7">
        <f>GETIN!C267</f>
        <v>3.5714285714285712E-2</v>
      </c>
      <c r="H266" s="7">
        <f>GTC!C267</f>
        <v>4.6341463414634111E-2</v>
      </c>
      <c r="I266" s="7">
        <f>KGHM!C267</f>
        <v>5.4441260744985634E-2</v>
      </c>
      <c r="J266" s="7">
        <f>PBG!C267</f>
        <v>4.2372881355932203E-3</v>
      </c>
      <c r="K266" s="7">
        <f>PKNORLEN!C267</f>
        <v>3.8095238095238189E-2</v>
      </c>
      <c r="L266" s="7">
        <f>PKOBP!C267</f>
        <v>2.875399361022371E-2</v>
      </c>
      <c r="M266" s="7">
        <f>POLIMEXMS!C267</f>
        <v>-1.4705882352941188E-2</v>
      </c>
      <c r="N266" s="7">
        <f>TPSA!C267</f>
        <v>8.5106382978723093E-3</v>
      </c>
      <c r="O266" s="7">
        <f>TVN!C267</f>
        <v>1.796407185628747E-2</v>
      </c>
      <c r="P266" s="7">
        <f>Polnord!C267</f>
        <v>5.5045871559632996E-2</v>
      </c>
      <c r="Q266" s="7">
        <f>Agora!C267</f>
        <v>2.0408163265306208E-2</v>
      </c>
      <c r="R266" s="7">
        <f>Cersanit!C267</f>
        <v>2.3489932885906017E-2</v>
      </c>
      <c r="S266" s="7">
        <f>Netia!C267</f>
        <v>2.7027027027027091E-2</v>
      </c>
      <c r="T266" s="7">
        <f>Orbis!C267</f>
        <v>1.4619883040935672E-2</v>
      </c>
      <c r="V266" s="7">
        <f>WIG!C267</f>
        <v>2.4512256524511628E-2</v>
      </c>
      <c r="W266" s="64">
        <f t="shared" si="80"/>
        <v>2.4512256524511628E-2</v>
      </c>
      <c r="X266" s="64">
        <f t="shared" si="81"/>
        <v>0</v>
      </c>
      <c r="Z266" s="64">
        <f t="shared" si="82"/>
        <v>-6.5959918885176438E-3</v>
      </c>
      <c r="AA266" s="64">
        <f t="shared" si="83"/>
        <v>2.5863208544839329E-2</v>
      </c>
      <c r="AB266" s="64">
        <f t="shared" si="84"/>
        <v>6.5359477124183009E-3</v>
      </c>
      <c r="AC266" s="64">
        <f t="shared" si="85"/>
        <v>-5.0251256281407036E-3</v>
      </c>
      <c r="AD266" s="64">
        <f t="shared" si="86"/>
        <v>3.5714285714285712E-2</v>
      </c>
      <c r="AE266" s="64">
        <f t="shared" si="87"/>
        <v>4.6341463414634111E-2</v>
      </c>
      <c r="AF266" s="64">
        <f t="shared" si="88"/>
        <v>5.4441260744985634E-2</v>
      </c>
      <c r="AG266" s="64">
        <f t="shared" si="89"/>
        <v>4.2372881355932203E-3</v>
      </c>
      <c r="AH266" s="64">
        <f t="shared" si="90"/>
        <v>3.8095238095238189E-2</v>
      </c>
      <c r="AI266" s="64">
        <f t="shared" si="91"/>
        <v>2.875399361022371E-2</v>
      </c>
      <c r="AJ266" s="64">
        <f t="shared" si="92"/>
        <v>-1.4705882352941188E-2</v>
      </c>
      <c r="AK266" s="64">
        <f t="shared" si="93"/>
        <v>8.5106382978723093E-3</v>
      </c>
      <c r="AL266" s="64">
        <f t="shared" si="94"/>
        <v>1.796407185628747E-2</v>
      </c>
      <c r="AM266" s="64">
        <f t="shared" si="95"/>
        <v>5.5045871559632996E-2</v>
      </c>
      <c r="AN266" s="64">
        <f t="shared" si="96"/>
        <v>2.0408163265306208E-2</v>
      </c>
      <c r="AO266" s="64">
        <f t="shared" si="97"/>
        <v>2.3489932885906017E-2</v>
      </c>
      <c r="AP266" s="64">
        <f t="shared" si="98"/>
        <v>2.7027027027027091E-2</v>
      </c>
      <c r="AQ266" s="64">
        <f t="shared" si="99"/>
        <v>1.4619883040935672E-2</v>
      </c>
    </row>
    <row r="267" spans="1:43">
      <c r="A267" s="62">
        <v>38737</v>
      </c>
      <c r="C267" s="7">
        <f>ASSECOPOL!C268</f>
        <v>-1.8095964549053861E-2</v>
      </c>
      <c r="D267" s="7">
        <f>PEKAO!C268</f>
        <v>1.1217133027079522E-2</v>
      </c>
      <c r="E267" s="7">
        <f>BZWBK!C268</f>
        <v>-9.74025974025974E-3</v>
      </c>
      <c r="F267" s="7">
        <f>' BRE'!C268</f>
        <v>-5.0505050505050509E-3</v>
      </c>
      <c r="G267" s="7">
        <f>GETIN!C268</f>
        <v>2.0689655172413841E-2</v>
      </c>
      <c r="H267" s="7">
        <f>GTC!C268</f>
        <v>-9.324009324009291E-3</v>
      </c>
      <c r="I267" s="7">
        <f>KGHM!C268</f>
        <v>3.2608695652173995E-2</v>
      </c>
      <c r="J267" s="7">
        <f>PBG!C268</f>
        <v>-1.2658227848101266E-2</v>
      </c>
      <c r="K267" s="7">
        <f>PKNORLEN!C268</f>
        <v>0</v>
      </c>
      <c r="L267" s="7">
        <f>PKOBP!C268</f>
        <v>-9.3167701863355358E-3</v>
      </c>
      <c r="M267" s="7">
        <f>POLIMEXMS!C268</f>
        <v>-3.7313432835821753E-3</v>
      </c>
      <c r="N267" s="7">
        <f>TPSA!C268</f>
        <v>8.4388185654008137E-3</v>
      </c>
      <c r="O267" s="7">
        <f>TVN!C268</f>
        <v>-5.8823529411765538E-3</v>
      </c>
      <c r="P267" s="7">
        <f>Polnord!C268</f>
        <v>0</v>
      </c>
      <c r="Q267" s="7">
        <f>Agora!C268</f>
        <v>-7.1428571428571426E-3</v>
      </c>
      <c r="R267" s="7">
        <f>Cersanit!C268</f>
        <v>6.5573770491803044E-3</v>
      </c>
      <c r="S267" s="7">
        <f>Netia!C268</f>
        <v>-2.6315789473684272E-2</v>
      </c>
      <c r="T267" s="7">
        <f>Orbis!C268</f>
        <v>-2.0172910662824287E-2</v>
      </c>
      <c r="V267" s="7">
        <f>WIG!C268</f>
        <v>5.9366446767062757E-3</v>
      </c>
      <c r="W267" s="64">
        <f t="shared" si="80"/>
        <v>5.9366446767062757E-3</v>
      </c>
      <c r="X267" s="64">
        <f t="shared" si="81"/>
        <v>0</v>
      </c>
      <c r="Z267" s="64">
        <f t="shared" si="82"/>
        <v>-1.8095964549053861E-2</v>
      </c>
      <c r="AA267" s="64">
        <f t="shared" si="83"/>
        <v>1.1217133027079522E-2</v>
      </c>
      <c r="AB267" s="64">
        <f t="shared" si="84"/>
        <v>-9.74025974025974E-3</v>
      </c>
      <c r="AC267" s="64">
        <f t="shared" si="85"/>
        <v>-5.0505050505050509E-3</v>
      </c>
      <c r="AD267" s="64">
        <f t="shared" si="86"/>
        <v>2.0689655172413841E-2</v>
      </c>
      <c r="AE267" s="64">
        <f t="shared" si="87"/>
        <v>-9.324009324009291E-3</v>
      </c>
      <c r="AF267" s="64">
        <f t="shared" si="88"/>
        <v>3.2608695652173995E-2</v>
      </c>
      <c r="AG267" s="64">
        <f t="shared" si="89"/>
        <v>-1.2658227848101266E-2</v>
      </c>
      <c r="AH267" s="64">
        <f t="shared" si="90"/>
        <v>0</v>
      </c>
      <c r="AI267" s="64">
        <f t="shared" si="91"/>
        <v>-9.3167701863355358E-3</v>
      </c>
      <c r="AJ267" s="64">
        <f t="shared" si="92"/>
        <v>-3.7313432835821753E-3</v>
      </c>
      <c r="AK267" s="64">
        <f t="shared" si="93"/>
        <v>8.4388185654008137E-3</v>
      </c>
      <c r="AL267" s="64">
        <f t="shared" si="94"/>
        <v>-5.8823529411765538E-3</v>
      </c>
      <c r="AM267" s="64">
        <f t="shared" si="95"/>
        <v>0</v>
      </c>
      <c r="AN267" s="64">
        <f t="shared" si="96"/>
        <v>-7.1428571428571426E-3</v>
      </c>
      <c r="AO267" s="64">
        <f t="shared" si="97"/>
        <v>6.5573770491803044E-3</v>
      </c>
      <c r="AP267" s="64">
        <f t="shared" si="98"/>
        <v>-2.6315789473684272E-2</v>
      </c>
      <c r="AQ267" s="64">
        <f t="shared" si="99"/>
        <v>-2.0172910662824287E-2</v>
      </c>
    </row>
    <row r="268" spans="1:43">
      <c r="A268" s="62">
        <v>38740</v>
      </c>
      <c r="C268" s="7">
        <f>ASSECOPOL!C269</f>
        <v>0</v>
      </c>
      <c r="D268" s="7">
        <f>PEKAO!C269</f>
        <v>2.2185409366040139E-2</v>
      </c>
      <c r="E268" s="7">
        <f>BZWBK!C269</f>
        <v>-3.2786885245901641E-2</v>
      </c>
      <c r="F268" s="7">
        <f>' BRE'!C269</f>
        <v>-5.076142131979695E-3</v>
      </c>
      <c r="G268" s="7">
        <f>GETIN!C269</f>
        <v>4.7297297297297244E-2</v>
      </c>
      <c r="H268" s="7">
        <f>GTC!C269</f>
        <v>-3.0588235294117579E-2</v>
      </c>
      <c r="I268" s="7">
        <f>KGHM!C269</f>
        <v>7.7631578947368496E-2</v>
      </c>
      <c r="J268" s="7">
        <f>PBG!C269</f>
        <v>8.5470085470085479E-3</v>
      </c>
      <c r="K268" s="7">
        <f>PKNORLEN!C269</f>
        <v>-6.1162079510704232E-3</v>
      </c>
      <c r="L268" s="7">
        <f>PKOBP!C269</f>
        <v>3.1347962382445587E-3</v>
      </c>
      <c r="M268" s="7">
        <f>POLIMEXMS!C269</f>
        <v>1.8726591760299727E-2</v>
      </c>
      <c r="N268" s="7">
        <f>TPSA!C269</f>
        <v>0</v>
      </c>
      <c r="O268" s="7">
        <f>TVN!C269</f>
        <v>5.9171597633136943E-3</v>
      </c>
      <c r="P268" s="7">
        <f>Polnord!C269</f>
        <v>-2.1739130434782608E-2</v>
      </c>
      <c r="Q268" s="7">
        <f>Agora!C269</f>
        <v>-2.1582733812949641E-2</v>
      </c>
      <c r="R268" s="7">
        <f>Cersanit!C269</f>
        <v>3.2573289902280596E-3</v>
      </c>
      <c r="S268" s="7">
        <f>Netia!C269</f>
        <v>1.8018018018018115E-2</v>
      </c>
      <c r="T268" s="7">
        <f>Orbis!C269</f>
        <v>1.4705882352941176E-2</v>
      </c>
      <c r="V268" s="7">
        <f>WIG!C269</f>
        <v>-2.0744319406638392E-3</v>
      </c>
      <c r="W268" s="64">
        <f t="shared" si="80"/>
        <v>0</v>
      </c>
      <c r="X268" s="64">
        <f t="shared" si="81"/>
        <v>-2.0744319406638392E-3</v>
      </c>
      <c r="Z268" s="64">
        <f t="shared" si="82"/>
        <v>0</v>
      </c>
      <c r="AA268" s="64">
        <f t="shared" si="83"/>
        <v>0</v>
      </c>
      <c r="AB268" s="64">
        <f t="shared" si="84"/>
        <v>0</v>
      </c>
      <c r="AC268" s="64">
        <f t="shared" si="85"/>
        <v>0</v>
      </c>
      <c r="AD268" s="64">
        <f t="shared" si="86"/>
        <v>0</v>
      </c>
      <c r="AE268" s="64">
        <f t="shared" si="87"/>
        <v>0</v>
      </c>
      <c r="AF268" s="64">
        <f t="shared" si="88"/>
        <v>0</v>
      </c>
      <c r="AG268" s="64">
        <f t="shared" si="89"/>
        <v>0</v>
      </c>
      <c r="AH268" s="64">
        <f t="shared" si="90"/>
        <v>0</v>
      </c>
      <c r="AI268" s="64">
        <f t="shared" si="91"/>
        <v>0</v>
      </c>
      <c r="AJ268" s="64">
        <f t="shared" si="92"/>
        <v>0</v>
      </c>
      <c r="AK268" s="64">
        <f t="shared" si="93"/>
        <v>0</v>
      </c>
      <c r="AL268" s="64">
        <f t="shared" si="94"/>
        <v>0</v>
      </c>
      <c r="AM268" s="64">
        <f t="shared" si="95"/>
        <v>0</v>
      </c>
      <c r="AN268" s="64">
        <f t="shared" si="96"/>
        <v>0</v>
      </c>
      <c r="AO268" s="64">
        <f t="shared" si="97"/>
        <v>0</v>
      </c>
      <c r="AP268" s="64">
        <f t="shared" si="98"/>
        <v>0</v>
      </c>
      <c r="AQ268" s="64">
        <f t="shared" si="99"/>
        <v>0</v>
      </c>
    </row>
    <row r="269" spans="1:43">
      <c r="A269" s="62">
        <v>38741</v>
      </c>
      <c r="C269" s="7">
        <f>ASSECOPOL!C270</f>
        <v>4.6634705493574071E-3</v>
      </c>
      <c r="D269" s="7">
        <f>PEKAO!C270</f>
        <v>-2.7132990924503719E-2</v>
      </c>
      <c r="E269" s="7">
        <f>BZWBK!C270</f>
        <v>3.3898305084745762E-3</v>
      </c>
      <c r="F269" s="7">
        <f>' BRE'!C270</f>
        <v>1.020408163265306E-2</v>
      </c>
      <c r="G269" s="7">
        <f>GETIN!C270</f>
        <v>-1.2903225806451568E-2</v>
      </c>
      <c r="H269" s="7">
        <f>GTC!C270</f>
        <v>-1.9417475728155442E-2</v>
      </c>
      <c r="I269" s="7">
        <f>KGHM!C270</f>
        <v>-5.372405372405379E-2</v>
      </c>
      <c r="J269" s="7">
        <f>PBG!C270</f>
        <v>-8.4745762711864406E-3</v>
      </c>
      <c r="K269" s="7">
        <f>PKNORLEN!C270</f>
        <v>1.9999999999999955E-2</v>
      </c>
      <c r="L269" s="7">
        <f>PKOBP!C270</f>
        <v>-1.8750000000000044E-2</v>
      </c>
      <c r="M269" s="7">
        <f>POLIMEXMS!C270</f>
        <v>1.102941176470581E-2</v>
      </c>
      <c r="N269" s="7">
        <f>TPSA!C270</f>
        <v>-8.3682008368200552E-3</v>
      </c>
      <c r="O269" s="7">
        <f>TVN!C270</f>
        <v>-1.0588235294117631E-2</v>
      </c>
      <c r="P269" s="7">
        <f>Polnord!C270</f>
        <v>0.26666666666666666</v>
      </c>
      <c r="Q269" s="7">
        <f>Agora!C270</f>
        <v>-1.4705882352941176E-2</v>
      </c>
      <c r="R269" s="7">
        <f>Cersanit!C270</f>
        <v>6.4935064935064705E-3</v>
      </c>
      <c r="S269" s="7">
        <f>Netia!C270</f>
        <v>-1.7699115044247881E-2</v>
      </c>
      <c r="T269" s="7">
        <f>Orbis!C270</f>
        <v>1.4492753623188406E-2</v>
      </c>
      <c r="V269" s="7">
        <f>WIG!C270</f>
        <v>-6.7168120135131088E-4</v>
      </c>
      <c r="W269" s="64">
        <f t="shared" si="80"/>
        <v>0</v>
      </c>
      <c r="X269" s="64">
        <f t="shared" si="81"/>
        <v>-6.7168120135131088E-4</v>
      </c>
      <c r="Z269" s="64">
        <f t="shared" si="82"/>
        <v>0</v>
      </c>
      <c r="AA269" s="64">
        <f t="shared" si="83"/>
        <v>0</v>
      </c>
      <c r="AB269" s="64">
        <f t="shared" si="84"/>
        <v>0</v>
      </c>
      <c r="AC269" s="64">
        <f t="shared" si="85"/>
        <v>0</v>
      </c>
      <c r="AD269" s="64">
        <f t="shared" si="86"/>
        <v>0</v>
      </c>
      <c r="AE269" s="64">
        <f t="shared" si="87"/>
        <v>0</v>
      </c>
      <c r="AF269" s="64">
        <f t="shared" si="88"/>
        <v>0</v>
      </c>
      <c r="AG269" s="64">
        <f t="shared" si="89"/>
        <v>0</v>
      </c>
      <c r="AH269" s="64">
        <f t="shared" si="90"/>
        <v>0</v>
      </c>
      <c r="AI269" s="64">
        <f t="shared" si="91"/>
        <v>0</v>
      </c>
      <c r="AJ269" s="64">
        <f t="shared" si="92"/>
        <v>0</v>
      </c>
      <c r="AK269" s="64">
        <f t="shared" si="93"/>
        <v>0</v>
      </c>
      <c r="AL269" s="64">
        <f t="shared" si="94"/>
        <v>0</v>
      </c>
      <c r="AM269" s="64">
        <f t="shared" si="95"/>
        <v>0</v>
      </c>
      <c r="AN269" s="64">
        <f t="shared" si="96"/>
        <v>0</v>
      </c>
      <c r="AO269" s="64">
        <f t="shared" si="97"/>
        <v>0</v>
      </c>
      <c r="AP269" s="64">
        <f t="shared" si="98"/>
        <v>0</v>
      </c>
      <c r="AQ269" s="64">
        <f t="shared" si="99"/>
        <v>0</v>
      </c>
    </row>
    <row r="270" spans="1:43">
      <c r="A270" s="62">
        <v>38742</v>
      </c>
      <c r="C270" s="7">
        <f>ASSECOPOL!C271</f>
        <v>-2.3172297322176E-3</v>
      </c>
      <c r="D270" s="7">
        <f>PEKAO!C271</f>
        <v>0</v>
      </c>
      <c r="E270" s="7">
        <f>BZWBK!C271</f>
        <v>2.7027027027027029E-2</v>
      </c>
      <c r="F270" s="7">
        <f>' BRE'!C271</f>
        <v>-1.5151515151515152E-2</v>
      </c>
      <c r="G270" s="7">
        <f>GETIN!C271</f>
        <v>6.5359477124182774E-3</v>
      </c>
      <c r="H270" s="7">
        <f>GTC!C271</f>
        <v>0</v>
      </c>
      <c r="I270" s="7">
        <f>KGHM!C271</f>
        <v>5.0322580645161361E-2</v>
      </c>
      <c r="J270" s="7">
        <f>PBG!C271</f>
        <v>8.5470085470085479E-3</v>
      </c>
      <c r="K270" s="7">
        <f>PKNORLEN!C271</f>
        <v>1.5082956259428134E-3</v>
      </c>
      <c r="L270" s="7">
        <f>PKOBP!C271</f>
        <v>4.4585987261146452E-2</v>
      </c>
      <c r="M270" s="7">
        <f>POLIMEXMS!C271</f>
        <v>1.0909090909090839E-2</v>
      </c>
      <c r="N270" s="7">
        <f>TPSA!C271</f>
        <v>0</v>
      </c>
      <c r="O270" s="7">
        <f>TVN!C271</f>
        <v>7.1343638525565396E-3</v>
      </c>
      <c r="P270" s="7">
        <f>Polnord!C271</f>
        <v>2.4561403508771906E-2</v>
      </c>
      <c r="Q270" s="7">
        <f>Agora!C271</f>
        <v>2.9850746268657142E-3</v>
      </c>
      <c r="R270" s="7">
        <f>Cersanit!C271</f>
        <v>1.2903225806451568E-2</v>
      </c>
      <c r="S270" s="7">
        <f>Netia!C271</f>
        <v>3.603603603603607E-2</v>
      </c>
      <c r="T270" s="7">
        <f>Orbis!C271</f>
        <v>1.7142857142857182E-2</v>
      </c>
      <c r="V270" s="7">
        <f>WIG!C271</f>
        <v>1.145375740149132E-2</v>
      </c>
      <c r="W270" s="64">
        <f t="shared" si="80"/>
        <v>1.145375740149132E-2</v>
      </c>
      <c r="X270" s="64">
        <f t="shared" si="81"/>
        <v>0</v>
      </c>
      <c r="Z270" s="64">
        <f t="shared" si="82"/>
        <v>-2.3172297322176E-3</v>
      </c>
      <c r="AA270" s="64">
        <f t="shared" si="83"/>
        <v>0</v>
      </c>
      <c r="AB270" s="64">
        <f t="shared" si="84"/>
        <v>2.7027027027027029E-2</v>
      </c>
      <c r="AC270" s="64">
        <f t="shared" si="85"/>
        <v>-1.5151515151515152E-2</v>
      </c>
      <c r="AD270" s="64">
        <f t="shared" si="86"/>
        <v>6.5359477124182774E-3</v>
      </c>
      <c r="AE270" s="64">
        <f t="shared" si="87"/>
        <v>0</v>
      </c>
      <c r="AF270" s="64">
        <f t="shared" si="88"/>
        <v>5.0322580645161361E-2</v>
      </c>
      <c r="AG270" s="64">
        <f t="shared" si="89"/>
        <v>8.5470085470085479E-3</v>
      </c>
      <c r="AH270" s="64">
        <f t="shared" si="90"/>
        <v>1.5082956259428134E-3</v>
      </c>
      <c r="AI270" s="64">
        <f t="shared" si="91"/>
        <v>4.4585987261146452E-2</v>
      </c>
      <c r="AJ270" s="64">
        <f t="shared" si="92"/>
        <v>1.0909090909090839E-2</v>
      </c>
      <c r="AK270" s="64">
        <f t="shared" si="93"/>
        <v>0</v>
      </c>
      <c r="AL270" s="64">
        <f t="shared" si="94"/>
        <v>7.1343638525565396E-3</v>
      </c>
      <c r="AM270" s="64">
        <f t="shared" si="95"/>
        <v>2.4561403508771906E-2</v>
      </c>
      <c r="AN270" s="64">
        <f t="shared" si="96"/>
        <v>2.9850746268657142E-3</v>
      </c>
      <c r="AO270" s="64">
        <f t="shared" si="97"/>
        <v>1.2903225806451568E-2</v>
      </c>
      <c r="AP270" s="64">
        <f t="shared" si="98"/>
        <v>3.603603603603607E-2</v>
      </c>
      <c r="AQ270" s="64">
        <f t="shared" si="99"/>
        <v>1.7142857142857182E-2</v>
      </c>
    </row>
    <row r="271" spans="1:43">
      <c r="A271" s="62">
        <v>38743</v>
      </c>
      <c r="C271" s="7">
        <f>ASSECOPOL!C272</f>
        <v>0</v>
      </c>
      <c r="D271" s="7">
        <f>PEKAO!C272</f>
        <v>-1.3909622691073242E-2</v>
      </c>
      <c r="E271" s="7">
        <f>BZWBK!C272</f>
        <v>-3.2894736842105261E-3</v>
      </c>
      <c r="F271" s="7">
        <f>' BRE'!C272</f>
        <v>-5.1282051282051282E-3</v>
      </c>
      <c r="G271" s="7">
        <f>GETIN!C272</f>
        <v>-6.4935064935064705E-3</v>
      </c>
      <c r="H271" s="7">
        <f>GTC!C272</f>
        <v>1.4851485148514887E-2</v>
      </c>
      <c r="I271" s="7">
        <f>KGHM!C272</f>
        <v>-3.6855036855038248E-3</v>
      </c>
      <c r="J271" s="7">
        <f>PBG!C272</f>
        <v>-4.2372881355932203E-3</v>
      </c>
      <c r="K271" s="7">
        <f>PKNORLEN!C272</f>
        <v>-3.6144578313253094E-2</v>
      </c>
      <c r="L271" s="7">
        <f>PKOBP!C272</f>
        <v>-1.2195121951219469E-2</v>
      </c>
      <c r="M271" s="7">
        <f>POLIMEXMS!C272</f>
        <v>0</v>
      </c>
      <c r="N271" s="7">
        <f>TPSA!C272</f>
        <v>0</v>
      </c>
      <c r="O271" s="7">
        <f>TVN!C272</f>
        <v>9.4451003541912715E-3</v>
      </c>
      <c r="P271" s="7">
        <f>Polnord!C272</f>
        <v>-3.0821917808219131E-2</v>
      </c>
      <c r="Q271" s="7">
        <f>Agora!C272</f>
        <v>-1.7857142857142898E-2</v>
      </c>
      <c r="R271" s="7">
        <f>Cersanit!C272</f>
        <v>1.9108280254777118E-2</v>
      </c>
      <c r="S271" s="7">
        <f>Netia!C272</f>
        <v>-8.6956521739130124E-3</v>
      </c>
      <c r="T271" s="7">
        <f>Orbis!C272</f>
        <v>-4.2134831460674156E-2</v>
      </c>
      <c r="V271" s="7">
        <f>WIG!C272</f>
        <v>-8.7305151019156681E-3</v>
      </c>
      <c r="W271" s="64">
        <f t="shared" si="80"/>
        <v>0</v>
      </c>
      <c r="X271" s="64">
        <f t="shared" si="81"/>
        <v>-8.7305151019156681E-3</v>
      </c>
      <c r="Z271" s="64">
        <f t="shared" si="82"/>
        <v>0</v>
      </c>
      <c r="AA271" s="64">
        <f t="shared" si="83"/>
        <v>0</v>
      </c>
      <c r="AB271" s="64">
        <f t="shared" si="84"/>
        <v>0</v>
      </c>
      <c r="AC271" s="64">
        <f t="shared" si="85"/>
        <v>0</v>
      </c>
      <c r="AD271" s="64">
        <f t="shared" si="86"/>
        <v>0</v>
      </c>
      <c r="AE271" s="64">
        <f t="shared" si="87"/>
        <v>0</v>
      </c>
      <c r="AF271" s="64">
        <f t="shared" si="88"/>
        <v>0</v>
      </c>
      <c r="AG271" s="64">
        <f t="shared" si="89"/>
        <v>0</v>
      </c>
      <c r="AH271" s="64">
        <f t="shared" si="90"/>
        <v>0</v>
      </c>
      <c r="AI271" s="64">
        <f t="shared" si="91"/>
        <v>0</v>
      </c>
      <c r="AJ271" s="64">
        <f t="shared" si="92"/>
        <v>0</v>
      </c>
      <c r="AK271" s="64">
        <f t="shared" si="93"/>
        <v>0</v>
      </c>
      <c r="AL271" s="64">
        <f t="shared" si="94"/>
        <v>0</v>
      </c>
      <c r="AM271" s="64">
        <f t="shared" si="95"/>
        <v>0</v>
      </c>
      <c r="AN271" s="64">
        <f t="shared" si="96"/>
        <v>0</v>
      </c>
      <c r="AO271" s="64">
        <f t="shared" si="97"/>
        <v>0</v>
      </c>
      <c r="AP271" s="64">
        <f t="shared" si="98"/>
        <v>0</v>
      </c>
      <c r="AQ271" s="64">
        <f t="shared" si="99"/>
        <v>0</v>
      </c>
    </row>
    <row r="272" spans="1:43">
      <c r="A272" s="62">
        <v>38744</v>
      </c>
      <c r="C272" s="7">
        <f>ASSECOPOL!C273</f>
        <v>1.3728997463333977E-2</v>
      </c>
      <c r="D272" s="7">
        <f>PEKAO!C273</f>
        <v>-5.6592249915532718E-3</v>
      </c>
      <c r="E272" s="7">
        <f>BZWBK!C273</f>
        <v>2.9702970297029702E-2</v>
      </c>
      <c r="F272" s="7">
        <f>' BRE'!C273</f>
        <v>1.0309278350515464E-2</v>
      </c>
      <c r="G272" s="7">
        <f>GETIN!C273</f>
        <v>-1.3071895424836671E-2</v>
      </c>
      <c r="H272" s="7">
        <f>GTC!C273</f>
        <v>2.4390243902439371E-3</v>
      </c>
      <c r="I272" s="7">
        <f>KGHM!C273</f>
        <v>2.959309494451302E-2</v>
      </c>
      <c r="J272" s="7">
        <f>PBG!C273</f>
        <v>-3.8297872340425532E-2</v>
      </c>
      <c r="K272" s="7">
        <f>PKNORLEN!C273</f>
        <v>4.6874999999999556E-3</v>
      </c>
      <c r="L272" s="7">
        <f>PKOBP!C273</f>
        <v>2.1604938271605027E-2</v>
      </c>
      <c r="M272" s="7">
        <f>POLIMEXMS!C273</f>
        <v>0</v>
      </c>
      <c r="N272" s="7">
        <f>TPSA!C273</f>
        <v>-1.2658227848101297E-2</v>
      </c>
      <c r="O272" s="7">
        <f>TVN!C273</f>
        <v>-5.8479532163743519E-3</v>
      </c>
      <c r="P272" s="7">
        <f>Polnord!C273</f>
        <v>0.10954063604240274</v>
      </c>
      <c r="Q272" s="7">
        <f>Agora!C273</f>
        <v>-1.666666666666658E-2</v>
      </c>
      <c r="R272" s="7">
        <f>Cersanit!C273</f>
        <v>0</v>
      </c>
      <c r="S272" s="7">
        <f>Netia!C273</f>
        <v>-1.75438596491229E-2</v>
      </c>
      <c r="T272" s="7">
        <f>Orbis!C273</f>
        <v>4.3988269794721403E-2</v>
      </c>
      <c r="V272" s="7">
        <f>WIG!C273</f>
        <v>2.5358855231750314E-3</v>
      </c>
      <c r="W272" s="64">
        <f t="shared" si="80"/>
        <v>2.5358855231750314E-3</v>
      </c>
      <c r="X272" s="64">
        <f t="shared" si="81"/>
        <v>0</v>
      </c>
      <c r="Z272" s="64">
        <f t="shared" si="82"/>
        <v>1.3728997463333977E-2</v>
      </c>
      <c r="AA272" s="64">
        <f t="shared" si="83"/>
        <v>-5.6592249915532718E-3</v>
      </c>
      <c r="AB272" s="64">
        <f t="shared" si="84"/>
        <v>2.9702970297029702E-2</v>
      </c>
      <c r="AC272" s="64">
        <f t="shared" si="85"/>
        <v>1.0309278350515464E-2</v>
      </c>
      <c r="AD272" s="64">
        <f t="shared" si="86"/>
        <v>-1.3071895424836671E-2</v>
      </c>
      <c r="AE272" s="64">
        <f t="shared" si="87"/>
        <v>2.4390243902439371E-3</v>
      </c>
      <c r="AF272" s="64">
        <f t="shared" si="88"/>
        <v>2.959309494451302E-2</v>
      </c>
      <c r="AG272" s="64">
        <f t="shared" si="89"/>
        <v>-3.8297872340425532E-2</v>
      </c>
      <c r="AH272" s="64">
        <f t="shared" si="90"/>
        <v>4.6874999999999556E-3</v>
      </c>
      <c r="AI272" s="64">
        <f t="shared" si="91"/>
        <v>2.1604938271605027E-2</v>
      </c>
      <c r="AJ272" s="64">
        <f t="shared" si="92"/>
        <v>0</v>
      </c>
      <c r="AK272" s="64">
        <f t="shared" si="93"/>
        <v>-1.2658227848101297E-2</v>
      </c>
      <c r="AL272" s="64">
        <f t="shared" si="94"/>
        <v>-5.8479532163743519E-3</v>
      </c>
      <c r="AM272" s="64">
        <f t="shared" si="95"/>
        <v>0.10954063604240274</v>
      </c>
      <c r="AN272" s="64">
        <f t="shared" si="96"/>
        <v>-1.666666666666658E-2</v>
      </c>
      <c r="AO272" s="64">
        <f t="shared" si="97"/>
        <v>0</v>
      </c>
      <c r="AP272" s="64">
        <f t="shared" si="98"/>
        <v>-1.75438596491229E-2</v>
      </c>
      <c r="AQ272" s="64">
        <f t="shared" si="99"/>
        <v>4.3988269794721403E-2</v>
      </c>
    </row>
    <row r="273" spans="1:43">
      <c r="A273" s="62">
        <v>38747</v>
      </c>
      <c r="C273" s="7">
        <f>ASSECOPOL!C274</f>
        <v>-1.1251908285782927E-2</v>
      </c>
      <c r="D273" s="7">
        <f>PEKAO!C274</f>
        <v>5.6914340976363942E-3</v>
      </c>
      <c r="E273" s="7">
        <f>BZWBK!C274</f>
        <v>0</v>
      </c>
      <c r="F273" s="7">
        <f>' BRE'!C274</f>
        <v>5.1020408163265302E-3</v>
      </c>
      <c r="G273" s="7">
        <f>GETIN!C274</f>
        <v>-6.6225165562913673E-3</v>
      </c>
      <c r="H273" s="7">
        <f>GTC!C274</f>
        <v>-1.21654501216545E-2</v>
      </c>
      <c r="I273" s="7">
        <f>KGHM!C274</f>
        <v>0</v>
      </c>
      <c r="J273" s="7">
        <f>PBG!C274</f>
        <v>0</v>
      </c>
      <c r="K273" s="7">
        <f>PKNORLEN!C274</f>
        <v>9.3312597200623411E-3</v>
      </c>
      <c r="L273" s="7">
        <f>PKOBP!C274</f>
        <v>-3.0211480362538194E-3</v>
      </c>
      <c r="M273" s="7">
        <f>POLIMEXMS!C274</f>
        <v>0</v>
      </c>
      <c r="N273" s="7">
        <f>TPSA!C274</f>
        <v>8.5470085470086693E-3</v>
      </c>
      <c r="O273" s="7">
        <f>TVN!C274</f>
        <v>-1.2941176470588168E-2</v>
      </c>
      <c r="P273" s="7">
        <f>Polnord!C274</f>
        <v>-9.5541401273884444E-3</v>
      </c>
      <c r="Q273" s="7">
        <f>Agora!C274</f>
        <v>1.5408320493065378E-3</v>
      </c>
      <c r="R273" s="7">
        <f>Cersanit!C274</f>
        <v>3.1250000000000444E-3</v>
      </c>
      <c r="S273" s="7">
        <f>Netia!C274</f>
        <v>-8.9285714285713969E-3</v>
      </c>
      <c r="T273" s="7">
        <f>Orbis!C274</f>
        <v>5.6179775280897678E-3</v>
      </c>
      <c r="V273" s="7">
        <f>WIG!C274</f>
        <v>5.2676004980310369E-5</v>
      </c>
      <c r="W273" s="64">
        <f t="shared" si="80"/>
        <v>5.2676004980310369E-5</v>
      </c>
      <c r="X273" s="64">
        <f t="shared" si="81"/>
        <v>0</v>
      </c>
      <c r="Z273" s="64">
        <f t="shared" si="82"/>
        <v>-1.1251908285782927E-2</v>
      </c>
      <c r="AA273" s="64">
        <f t="shared" si="83"/>
        <v>5.6914340976363942E-3</v>
      </c>
      <c r="AB273" s="64">
        <f t="shared" si="84"/>
        <v>0</v>
      </c>
      <c r="AC273" s="64">
        <f t="shared" si="85"/>
        <v>5.1020408163265302E-3</v>
      </c>
      <c r="AD273" s="64">
        <f t="shared" si="86"/>
        <v>-6.6225165562913673E-3</v>
      </c>
      <c r="AE273" s="64">
        <f t="shared" si="87"/>
        <v>-1.21654501216545E-2</v>
      </c>
      <c r="AF273" s="64">
        <f t="shared" si="88"/>
        <v>0</v>
      </c>
      <c r="AG273" s="64">
        <f t="shared" si="89"/>
        <v>0</v>
      </c>
      <c r="AH273" s="64">
        <f t="shared" si="90"/>
        <v>9.3312597200623411E-3</v>
      </c>
      <c r="AI273" s="64">
        <f t="shared" si="91"/>
        <v>-3.0211480362538194E-3</v>
      </c>
      <c r="AJ273" s="64">
        <f t="shared" si="92"/>
        <v>0</v>
      </c>
      <c r="AK273" s="64">
        <f t="shared" si="93"/>
        <v>8.5470085470086693E-3</v>
      </c>
      <c r="AL273" s="64">
        <f t="shared" si="94"/>
        <v>-1.2941176470588168E-2</v>
      </c>
      <c r="AM273" s="64">
        <f t="shared" si="95"/>
        <v>-9.5541401273884444E-3</v>
      </c>
      <c r="AN273" s="64">
        <f t="shared" si="96"/>
        <v>1.5408320493065378E-3</v>
      </c>
      <c r="AO273" s="64">
        <f t="shared" si="97"/>
        <v>3.1250000000000444E-3</v>
      </c>
      <c r="AP273" s="64">
        <f t="shared" si="98"/>
        <v>-8.9285714285713969E-3</v>
      </c>
      <c r="AQ273" s="64">
        <f t="shared" si="99"/>
        <v>5.6179775280897678E-3</v>
      </c>
    </row>
    <row r="274" spans="1:43">
      <c r="A274" s="62">
        <v>38748</v>
      </c>
      <c r="C274" s="7">
        <f>ASSECOPOL!C275</f>
        <v>-4.5505089804925576E-2</v>
      </c>
      <c r="D274" s="7">
        <f>PEKAO!C275</f>
        <v>-8.5180757335549719E-3</v>
      </c>
      <c r="E274" s="7">
        <f>BZWBK!C275</f>
        <v>-3.8461538461538464E-2</v>
      </c>
      <c r="F274" s="7">
        <f>' BRE'!C275</f>
        <v>-4.3147208121827409E-2</v>
      </c>
      <c r="G274" s="7">
        <f>GETIN!C275</f>
        <v>-3.9999999999999973E-2</v>
      </c>
      <c r="H274" s="7">
        <f>GTC!C275</f>
        <v>1.9704433497536877E-2</v>
      </c>
      <c r="I274" s="7">
        <f>KGHM!C275</f>
        <v>-0.12574850299401197</v>
      </c>
      <c r="J274" s="7">
        <f>PBG!C275</f>
        <v>-1.3274336283185841E-2</v>
      </c>
      <c r="K274" s="7">
        <f>PKNORLEN!C275</f>
        <v>-1.694915254237301E-2</v>
      </c>
      <c r="L274" s="7">
        <f>PKOBP!C275</f>
        <v>-4.2424242424242378E-2</v>
      </c>
      <c r="M274" s="7">
        <f>POLIMEXMS!C275</f>
        <v>-3.5971223021582607E-2</v>
      </c>
      <c r="N274" s="7">
        <f>TPSA!C275</f>
        <v>-2.1186440677966101E-2</v>
      </c>
      <c r="O274" s="7">
        <f>TVN!C275</f>
        <v>-3.3373063170441135E-2</v>
      </c>
      <c r="P274" s="7">
        <f>Polnord!C275</f>
        <v>0.27974276527331177</v>
      </c>
      <c r="Q274" s="7">
        <f>Agora!C275</f>
        <v>-1.9999999999999955E-2</v>
      </c>
      <c r="R274" s="7">
        <f>Cersanit!C275</f>
        <v>-1.5576323987538941E-2</v>
      </c>
      <c r="S274" s="7">
        <f>Netia!C275</f>
        <v>-9.0090090090089777E-3</v>
      </c>
      <c r="T274" s="7">
        <f>Orbis!C275</f>
        <v>-1.9553072625698206E-2</v>
      </c>
      <c r="V274" s="7">
        <f>WIG!C275</f>
        <v>-3.2066746699293533E-2</v>
      </c>
      <c r="W274" s="64">
        <f t="shared" si="80"/>
        <v>0</v>
      </c>
      <c r="X274" s="64">
        <f t="shared" si="81"/>
        <v>-3.2066746699293533E-2</v>
      </c>
      <c r="Z274" s="64">
        <f t="shared" si="82"/>
        <v>0</v>
      </c>
      <c r="AA274" s="64">
        <f t="shared" si="83"/>
        <v>0</v>
      </c>
      <c r="AB274" s="64">
        <f t="shared" si="84"/>
        <v>0</v>
      </c>
      <c r="AC274" s="64">
        <f t="shared" si="85"/>
        <v>0</v>
      </c>
      <c r="AD274" s="64">
        <f t="shared" si="86"/>
        <v>0</v>
      </c>
      <c r="AE274" s="64">
        <f t="shared" si="87"/>
        <v>0</v>
      </c>
      <c r="AF274" s="64">
        <f t="shared" si="88"/>
        <v>0</v>
      </c>
      <c r="AG274" s="64">
        <f t="shared" si="89"/>
        <v>0</v>
      </c>
      <c r="AH274" s="64">
        <f t="shared" si="90"/>
        <v>0</v>
      </c>
      <c r="AI274" s="64">
        <f t="shared" si="91"/>
        <v>0</v>
      </c>
      <c r="AJ274" s="64">
        <f t="shared" si="92"/>
        <v>0</v>
      </c>
      <c r="AK274" s="64">
        <f t="shared" si="93"/>
        <v>0</v>
      </c>
      <c r="AL274" s="64">
        <f t="shared" si="94"/>
        <v>0</v>
      </c>
      <c r="AM274" s="64">
        <f t="shared" si="95"/>
        <v>0</v>
      </c>
      <c r="AN274" s="64">
        <f t="shared" si="96"/>
        <v>0</v>
      </c>
      <c r="AO274" s="64">
        <f t="shared" si="97"/>
        <v>0</v>
      </c>
      <c r="AP274" s="64">
        <f t="shared" si="98"/>
        <v>0</v>
      </c>
      <c r="AQ274" s="64">
        <f t="shared" si="99"/>
        <v>0</v>
      </c>
    </row>
    <row r="275" spans="1:43">
      <c r="A275" s="62">
        <v>38749</v>
      </c>
      <c r="C275" s="7">
        <f>ASSECOPOL!C276</f>
        <v>7.0567964098805424E-3</v>
      </c>
      <c r="D275" s="7">
        <f>PEKAO!C276</f>
        <v>-8.5257246210608071E-3</v>
      </c>
      <c r="E275" s="7">
        <f>BZWBK!C276</f>
        <v>0.02</v>
      </c>
      <c r="F275" s="7">
        <f>' BRE'!C276</f>
        <v>-7.9575596816976128E-3</v>
      </c>
      <c r="G275" s="7">
        <f>GETIN!C276</f>
        <v>-6.9444444444444198E-3</v>
      </c>
      <c r="H275" s="7">
        <f>GTC!C276</f>
        <v>0</v>
      </c>
      <c r="I275" s="7">
        <f>KGHM!C276</f>
        <v>-1.0958904109589003E-2</v>
      </c>
      <c r="J275" s="7">
        <f>PBG!C276</f>
        <v>-5.3811659192825115E-2</v>
      </c>
      <c r="K275" s="7">
        <f>PKNORLEN!C276</f>
        <v>7.8369905956112863E-3</v>
      </c>
      <c r="L275" s="7">
        <f>PKOBP!C276</f>
        <v>2.8481012658227802E-2</v>
      </c>
      <c r="M275" s="7">
        <f>POLIMEXMS!C276</f>
        <v>0</v>
      </c>
      <c r="N275" s="7">
        <f>TPSA!C276</f>
        <v>4.3290043290042362E-3</v>
      </c>
      <c r="O275" s="7">
        <f>TVN!C276</f>
        <v>3.5758323057953262E-2</v>
      </c>
      <c r="P275" s="7">
        <f>Polnord!C276</f>
        <v>-4.7738693467336654E-2</v>
      </c>
      <c r="Q275" s="7">
        <f>Agora!C276</f>
        <v>-1.7268445839874434E-2</v>
      </c>
      <c r="R275" s="7">
        <f>Cersanit!C276</f>
        <v>-3.7974683544303889E-2</v>
      </c>
      <c r="S275" s="7">
        <f>Netia!C276</f>
        <v>-9.0909090909090592E-3</v>
      </c>
      <c r="T275" s="7">
        <f>Orbis!C276</f>
        <v>1.1396011396011355E-2</v>
      </c>
      <c r="V275" s="7">
        <f>WIG!C276</f>
        <v>4.8363556153158769E-3</v>
      </c>
      <c r="W275" s="64">
        <f t="shared" si="80"/>
        <v>4.8363556153158769E-3</v>
      </c>
      <c r="X275" s="64">
        <f t="shared" si="81"/>
        <v>0</v>
      </c>
      <c r="Z275" s="64">
        <f t="shared" si="82"/>
        <v>7.0567964098805424E-3</v>
      </c>
      <c r="AA275" s="64">
        <f t="shared" si="83"/>
        <v>-8.5257246210608071E-3</v>
      </c>
      <c r="AB275" s="64">
        <f t="shared" si="84"/>
        <v>0.02</v>
      </c>
      <c r="AC275" s="64">
        <f t="shared" si="85"/>
        <v>-7.9575596816976128E-3</v>
      </c>
      <c r="AD275" s="64">
        <f t="shared" si="86"/>
        <v>-6.9444444444444198E-3</v>
      </c>
      <c r="AE275" s="64">
        <f t="shared" si="87"/>
        <v>0</v>
      </c>
      <c r="AF275" s="64">
        <f t="shared" si="88"/>
        <v>-1.0958904109589003E-2</v>
      </c>
      <c r="AG275" s="64">
        <f t="shared" si="89"/>
        <v>-5.3811659192825115E-2</v>
      </c>
      <c r="AH275" s="64">
        <f t="shared" si="90"/>
        <v>7.8369905956112863E-3</v>
      </c>
      <c r="AI275" s="64">
        <f t="shared" si="91"/>
        <v>2.8481012658227802E-2</v>
      </c>
      <c r="AJ275" s="64">
        <f t="shared" si="92"/>
        <v>0</v>
      </c>
      <c r="AK275" s="64">
        <f t="shared" si="93"/>
        <v>4.3290043290042362E-3</v>
      </c>
      <c r="AL275" s="64">
        <f t="shared" si="94"/>
        <v>3.5758323057953262E-2</v>
      </c>
      <c r="AM275" s="64">
        <f t="shared" si="95"/>
        <v>-4.7738693467336654E-2</v>
      </c>
      <c r="AN275" s="64">
        <f t="shared" si="96"/>
        <v>-1.7268445839874434E-2</v>
      </c>
      <c r="AO275" s="64">
        <f t="shared" si="97"/>
        <v>-3.7974683544303889E-2</v>
      </c>
      <c r="AP275" s="64">
        <f t="shared" si="98"/>
        <v>-9.0909090909090592E-3</v>
      </c>
      <c r="AQ275" s="64">
        <f t="shared" si="99"/>
        <v>1.1396011396011355E-2</v>
      </c>
    </row>
    <row r="276" spans="1:43">
      <c r="A276" s="62">
        <v>38750</v>
      </c>
      <c r="C276" s="7">
        <f>ASSECOPOL!C277</f>
        <v>1.6665432379356918E-2</v>
      </c>
      <c r="D276" s="7">
        <f>PEKAO!C277</f>
        <v>-2.2948392554991408E-2</v>
      </c>
      <c r="E276" s="7">
        <f>BZWBK!C277</f>
        <v>1.9607843137254902E-2</v>
      </c>
      <c r="F276" s="7">
        <f>' BRE'!C277</f>
        <v>-1.06951871657754E-2</v>
      </c>
      <c r="G276" s="7">
        <f>GETIN!C277</f>
        <v>-6.9930069930070919E-3</v>
      </c>
      <c r="H276" s="7">
        <f>GTC!C277</f>
        <v>1.4492753623188441E-2</v>
      </c>
      <c r="I276" s="7">
        <f>KGHM!C277</f>
        <v>2.077562326869806E-2</v>
      </c>
      <c r="J276" s="7">
        <f>PBG!C277</f>
        <v>-4.7393364928909956E-3</v>
      </c>
      <c r="K276" s="7">
        <f>PKNORLEN!C277</f>
        <v>-1.0886469673405844E-2</v>
      </c>
      <c r="L276" s="7">
        <f>PKOBP!C277</f>
        <v>-3.0769230769231207E-3</v>
      </c>
      <c r="M276" s="7">
        <f>POLIMEXMS!C277</f>
        <v>-5.22388059701493E-2</v>
      </c>
      <c r="N276" s="7">
        <f>TPSA!C277</f>
        <v>-2.1551724137931036E-2</v>
      </c>
      <c r="O276" s="7">
        <f>TVN!C277</f>
        <v>-2.38095238095233E-3</v>
      </c>
      <c r="P276" s="7">
        <f>Polnord!C277</f>
        <v>-8.443271767810015E-2</v>
      </c>
      <c r="Q276" s="7">
        <f>Agora!C277</f>
        <v>6.3897763578274532E-3</v>
      </c>
      <c r="R276" s="7">
        <f>Cersanit!C277</f>
        <v>2.9605263157894808E-2</v>
      </c>
      <c r="S276" s="7">
        <f>Netia!C277</f>
        <v>-3.6697247706422048E-2</v>
      </c>
      <c r="T276" s="7">
        <f>Orbis!C277</f>
        <v>0</v>
      </c>
      <c r="V276" s="7">
        <f>WIG!C277</f>
        <v>-1.9264930386773142E-3</v>
      </c>
      <c r="W276" s="64">
        <f t="shared" si="80"/>
        <v>0</v>
      </c>
      <c r="X276" s="64">
        <f t="shared" si="81"/>
        <v>-1.9264930386773142E-3</v>
      </c>
      <c r="Z276" s="64">
        <f t="shared" si="82"/>
        <v>0</v>
      </c>
      <c r="AA276" s="64">
        <f t="shared" si="83"/>
        <v>0</v>
      </c>
      <c r="AB276" s="64">
        <f t="shared" si="84"/>
        <v>0</v>
      </c>
      <c r="AC276" s="64">
        <f t="shared" si="85"/>
        <v>0</v>
      </c>
      <c r="AD276" s="64">
        <f t="shared" si="86"/>
        <v>0</v>
      </c>
      <c r="AE276" s="64">
        <f t="shared" si="87"/>
        <v>0</v>
      </c>
      <c r="AF276" s="64">
        <f t="shared" si="88"/>
        <v>0</v>
      </c>
      <c r="AG276" s="64">
        <f t="shared" si="89"/>
        <v>0</v>
      </c>
      <c r="AH276" s="64">
        <f t="shared" si="90"/>
        <v>0</v>
      </c>
      <c r="AI276" s="64">
        <f t="shared" si="91"/>
        <v>0</v>
      </c>
      <c r="AJ276" s="64">
        <f t="shared" si="92"/>
        <v>0</v>
      </c>
      <c r="AK276" s="64">
        <f t="shared" si="93"/>
        <v>0</v>
      </c>
      <c r="AL276" s="64">
        <f t="shared" si="94"/>
        <v>0</v>
      </c>
      <c r="AM276" s="64">
        <f t="shared" si="95"/>
        <v>0</v>
      </c>
      <c r="AN276" s="64">
        <f t="shared" si="96"/>
        <v>0</v>
      </c>
      <c r="AO276" s="64">
        <f t="shared" si="97"/>
        <v>0</v>
      </c>
      <c r="AP276" s="64">
        <f t="shared" si="98"/>
        <v>0</v>
      </c>
      <c r="AQ276" s="64">
        <f t="shared" si="99"/>
        <v>0</v>
      </c>
    </row>
    <row r="277" spans="1:43">
      <c r="A277" s="62">
        <v>38751</v>
      </c>
      <c r="C277" s="7">
        <f>ASSECOPOL!C278</f>
        <v>0</v>
      </c>
      <c r="D277" s="7">
        <f>PEKAO!C278</f>
        <v>-3.2356045026518121E-2</v>
      </c>
      <c r="E277" s="7">
        <f>BZWBK!C278</f>
        <v>0</v>
      </c>
      <c r="F277" s="7">
        <f>' BRE'!C278</f>
        <v>-5.4054054054054057E-3</v>
      </c>
      <c r="G277" s="7">
        <f>GETIN!C278</f>
        <v>-7.0422535211267356E-3</v>
      </c>
      <c r="H277" s="7">
        <f>GTC!C278</f>
        <v>3.3333333333333298E-2</v>
      </c>
      <c r="I277" s="7">
        <f>KGHM!C278</f>
        <v>-1.6282225237449155E-2</v>
      </c>
      <c r="J277" s="7">
        <f>PBG!C278</f>
        <v>1.9047619047619049E-2</v>
      </c>
      <c r="K277" s="7">
        <f>PKNORLEN!C278</f>
        <v>-3.1446540880503145E-2</v>
      </c>
      <c r="L277" s="7">
        <f>PKOBP!C278</f>
        <v>-3.3950617283950553E-2</v>
      </c>
      <c r="M277" s="7">
        <f>POLIMEXMS!C278</f>
        <v>7.8740157480315029E-3</v>
      </c>
      <c r="N277" s="7">
        <f>TPSA!C278</f>
        <v>-2.6431718061673916E-2</v>
      </c>
      <c r="O277" s="7">
        <f>TVN!C278</f>
        <v>2.3866348448687263E-2</v>
      </c>
      <c r="P277" s="7">
        <f>Polnord!C278</f>
        <v>1.4409221902017291E-2</v>
      </c>
      <c r="Q277" s="7">
        <f>Agora!C278</f>
        <v>-1.4285714285714263E-2</v>
      </c>
      <c r="R277" s="7">
        <f>Cersanit!C278</f>
        <v>0</v>
      </c>
      <c r="S277" s="7">
        <f>Netia!C278</f>
        <v>1.904761904761898E-2</v>
      </c>
      <c r="T277" s="7">
        <f>Orbis!C278</f>
        <v>1.4084507042253521E-2</v>
      </c>
      <c r="V277" s="7">
        <f>WIG!C278</f>
        <v>-1.9564464404480526E-2</v>
      </c>
      <c r="W277" s="64">
        <f t="shared" si="80"/>
        <v>0</v>
      </c>
      <c r="X277" s="64">
        <f t="shared" si="81"/>
        <v>-1.9564464404480526E-2</v>
      </c>
      <c r="Z277" s="64">
        <f t="shared" si="82"/>
        <v>0</v>
      </c>
      <c r="AA277" s="64">
        <f t="shared" si="83"/>
        <v>0</v>
      </c>
      <c r="AB277" s="64">
        <f t="shared" si="84"/>
        <v>0</v>
      </c>
      <c r="AC277" s="64">
        <f t="shared" si="85"/>
        <v>0</v>
      </c>
      <c r="AD277" s="64">
        <f t="shared" si="86"/>
        <v>0</v>
      </c>
      <c r="AE277" s="64">
        <f t="shared" si="87"/>
        <v>0</v>
      </c>
      <c r="AF277" s="64">
        <f t="shared" si="88"/>
        <v>0</v>
      </c>
      <c r="AG277" s="64">
        <f t="shared" si="89"/>
        <v>0</v>
      </c>
      <c r="AH277" s="64">
        <f t="shared" si="90"/>
        <v>0</v>
      </c>
      <c r="AI277" s="64">
        <f t="shared" si="91"/>
        <v>0</v>
      </c>
      <c r="AJ277" s="64">
        <f t="shared" si="92"/>
        <v>0</v>
      </c>
      <c r="AK277" s="64">
        <f t="shared" si="93"/>
        <v>0</v>
      </c>
      <c r="AL277" s="64">
        <f t="shared" si="94"/>
        <v>0</v>
      </c>
      <c r="AM277" s="64">
        <f t="shared" si="95"/>
        <v>0</v>
      </c>
      <c r="AN277" s="64">
        <f t="shared" si="96"/>
        <v>0</v>
      </c>
      <c r="AO277" s="64">
        <f t="shared" si="97"/>
        <v>0</v>
      </c>
      <c r="AP277" s="64">
        <f t="shared" si="98"/>
        <v>0</v>
      </c>
      <c r="AQ277" s="64">
        <f t="shared" si="99"/>
        <v>0</v>
      </c>
    </row>
    <row r="278" spans="1:43">
      <c r="A278" s="62">
        <v>38754</v>
      </c>
      <c r="C278" s="7">
        <f>ASSECOPOL!C279</f>
        <v>3.492458209311379E-2</v>
      </c>
      <c r="D278" s="7">
        <f>PEKAO!C279</f>
        <v>6.0786767430317135E-2</v>
      </c>
      <c r="E278" s="7">
        <f>BZWBK!C279</f>
        <v>1.282051282051282E-2</v>
      </c>
      <c r="F278" s="7">
        <f>' BRE'!C279</f>
        <v>1.0869565217391304E-2</v>
      </c>
      <c r="G278" s="7">
        <f>GETIN!C279</f>
        <v>2.1276595744680903E-2</v>
      </c>
      <c r="H278" s="7">
        <f>GTC!C279</f>
        <v>5.5299539170506881E-2</v>
      </c>
      <c r="I278" s="7">
        <f>KGHM!C279</f>
        <v>2.7586206896551724E-2</v>
      </c>
      <c r="J278" s="7">
        <f>PBG!C279</f>
        <v>9.3457943925233638E-3</v>
      </c>
      <c r="K278" s="7">
        <f>PKNORLEN!C279</f>
        <v>1.4610389610389588E-2</v>
      </c>
      <c r="L278" s="7">
        <f>PKOBP!C279</f>
        <v>5.1118210862619737E-2</v>
      </c>
      <c r="M278" s="7">
        <f>POLIMEXMS!C279</f>
        <v>7.8125000000000069E-3</v>
      </c>
      <c r="N278" s="7">
        <f>TPSA!C279</f>
        <v>3.1674208144796344E-2</v>
      </c>
      <c r="O278" s="7">
        <f>TVN!C279</f>
        <v>4.7785547785547805E-2</v>
      </c>
      <c r="P278" s="7">
        <f>Polnord!C279</f>
        <v>1.7045454545454381E-2</v>
      </c>
      <c r="Q278" s="7">
        <f>Agora!C279</f>
        <v>-1.6103059581320679E-3</v>
      </c>
      <c r="R278" s="7">
        <f>Cersanit!C279</f>
        <v>3.1948881789136698E-3</v>
      </c>
      <c r="S278" s="7">
        <f>Netia!C279</f>
        <v>0</v>
      </c>
      <c r="T278" s="7">
        <f>Orbis!C279</f>
        <v>2.7777777777777776E-2</v>
      </c>
      <c r="V278" s="7">
        <f>WIG!C279</f>
        <v>2.2839993240554884E-2</v>
      </c>
      <c r="W278" s="64">
        <f t="shared" si="80"/>
        <v>2.2839993240554884E-2</v>
      </c>
      <c r="X278" s="64">
        <f t="shared" si="81"/>
        <v>0</v>
      </c>
      <c r="Z278" s="64">
        <f t="shared" si="82"/>
        <v>3.492458209311379E-2</v>
      </c>
      <c r="AA278" s="64">
        <f t="shared" si="83"/>
        <v>6.0786767430317135E-2</v>
      </c>
      <c r="AB278" s="64">
        <f t="shared" si="84"/>
        <v>1.282051282051282E-2</v>
      </c>
      <c r="AC278" s="64">
        <f t="shared" si="85"/>
        <v>1.0869565217391304E-2</v>
      </c>
      <c r="AD278" s="64">
        <f t="shared" si="86"/>
        <v>2.1276595744680903E-2</v>
      </c>
      <c r="AE278" s="64">
        <f t="shared" si="87"/>
        <v>5.5299539170506881E-2</v>
      </c>
      <c r="AF278" s="64">
        <f t="shared" si="88"/>
        <v>2.7586206896551724E-2</v>
      </c>
      <c r="AG278" s="64">
        <f t="shared" si="89"/>
        <v>9.3457943925233638E-3</v>
      </c>
      <c r="AH278" s="64">
        <f t="shared" si="90"/>
        <v>1.4610389610389588E-2</v>
      </c>
      <c r="AI278" s="64">
        <f t="shared" si="91"/>
        <v>5.1118210862619737E-2</v>
      </c>
      <c r="AJ278" s="64">
        <f t="shared" si="92"/>
        <v>7.8125000000000069E-3</v>
      </c>
      <c r="AK278" s="64">
        <f t="shared" si="93"/>
        <v>3.1674208144796344E-2</v>
      </c>
      <c r="AL278" s="64">
        <f t="shared" si="94"/>
        <v>4.7785547785547805E-2</v>
      </c>
      <c r="AM278" s="64">
        <f t="shared" si="95"/>
        <v>1.7045454545454381E-2</v>
      </c>
      <c r="AN278" s="64">
        <f t="shared" si="96"/>
        <v>-1.6103059581320679E-3</v>
      </c>
      <c r="AO278" s="64">
        <f t="shared" si="97"/>
        <v>3.1948881789136698E-3</v>
      </c>
      <c r="AP278" s="64">
        <f t="shared" si="98"/>
        <v>0</v>
      </c>
      <c r="AQ278" s="64">
        <f t="shared" si="99"/>
        <v>2.7777777777777776E-2</v>
      </c>
    </row>
    <row r="279" spans="1:43">
      <c r="A279" s="62">
        <v>38755</v>
      </c>
      <c r="C279" s="7">
        <f>ASSECOPOL!C280</f>
        <v>-6.8904589351462603E-3</v>
      </c>
      <c r="D279" s="7">
        <f>PEKAO!C280</f>
        <v>-8.6334159329361677E-3</v>
      </c>
      <c r="E279" s="7">
        <f>BZWBK!C280</f>
        <v>1.2658227848101266E-2</v>
      </c>
      <c r="F279" s="7">
        <f>' BRE'!C280</f>
        <v>5.3763440860215058E-3</v>
      </c>
      <c r="G279" s="7">
        <f>GETIN!C280</f>
        <v>6.9444444444444198E-3</v>
      </c>
      <c r="H279" s="7">
        <f>GTC!C280</f>
        <v>1.5283842794759889E-2</v>
      </c>
      <c r="I279" s="7">
        <f>KGHM!C280</f>
        <v>1.0738255033557008E-2</v>
      </c>
      <c r="J279" s="7">
        <f>PBG!C280</f>
        <v>4.1666666666666664E-2</v>
      </c>
      <c r="K279" s="7">
        <f>PKNORLEN!C280</f>
        <v>1.2799999999999954E-2</v>
      </c>
      <c r="L279" s="7">
        <f>PKOBP!C280</f>
        <v>-6.079027355622971E-3</v>
      </c>
      <c r="M279" s="7">
        <f>POLIMEXMS!C280</f>
        <v>-7.7519379844961309E-3</v>
      </c>
      <c r="N279" s="7">
        <f>TPSA!C280</f>
        <v>1.3157894736842136E-2</v>
      </c>
      <c r="O279" s="7">
        <f>TVN!C280</f>
        <v>4.4493882091211513E-3</v>
      </c>
      <c r="P279" s="7">
        <f>Polnord!C280</f>
        <v>-2.793296089385475E-2</v>
      </c>
      <c r="Q279" s="7">
        <f>Agora!C280</f>
        <v>-1.6129032258064516E-2</v>
      </c>
      <c r="R279" s="7">
        <f>Cersanit!C280</f>
        <v>0</v>
      </c>
      <c r="S279" s="7">
        <f>Netia!C280</f>
        <v>9.3457943925234974E-3</v>
      </c>
      <c r="T279" s="7">
        <f>Orbis!C280</f>
        <v>4.324324324324328E-2</v>
      </c>
      <c r="V279" s="7">
        <f>WIG!C280</f>
        <v>5.9185010351401777E-3</v>
      </c>
      <c r="W279" s="64">
        <f t="shared" si="80"/>
        <v>5.9185010351401777E-3</v>
      </c>
      <c r="X279" s="64">
        <f t="shared" si="81"/>
        <v>0</v>
      </c>
      <c r="Z279" s="64">
        <f t="shared" si="82"/>
        <v>-6.8904589351462603E-3</v>
      </c>
      <c r="AA279" s="64">
        <f t="shared" si="83"/>
        <v>-8.6334159329361677E-3</v>
      </c>
      <c r="AB279" s="64">
        <f t="shared" si="84"/>
        <v>1.2658227848101266E-2</v>
      </c>
      <c r="AC279" s="64">
        <f t="shared" si="85"/>
        <v>5.3763440860215058E-3</v>
      </c>
      <c r="AD279" s="64">
        <f t="shared" si="86"/>
        <v>6.9444444444444198E-3</v>
      </c>
      <c r="AE279" s="64">
        <f t="shared" si="87"/>
        <v>1.5283842794759889E-2</v>
      </c>
      <c r="AF279" s="64">
        <f t="shared" si="88"/>
        <v>1.0738255033557008E-2</v>
      </c>
      <c r="AG279" s="64">
        <f t="shared" si="89"/>
        <v>4.1666666666666664E-2</v>
      </c>
      <c r="AH279" s="64">
        <f t="shared" si="90"/>
        <v>1.2799999999999954E-2</v>
      </c>
      <c r="AI279" s="64">
        <f t="shared" si="91"/>
        <v>-6.079027355622971E-3</v>
      </c>
      <c r="AJ279" s="64">
        <f t="shared" si="92"/>
        <v>-7.7519379844961309E-3</v>
      </c>
      <c r="AK279" s="64">
        <f t="shared" si="93"/>
        <v>1.3157894736842136E-2</v>
      </c>
      <c r="AL279" s="64">
        <f t="shared" si="94"/>
        <v>4.4493882091211513E-3</v>
      </c>
      <c r="AM279" s="64">
        <f t="shared" si="95"/>
        <v>-2.793296089385475E-2</v>
      </c>
      <c r="AN279" s="64">
        <f t="shared" si="96"/>
        <v>-1.6129032258064516E-2</v>
      </c>
      <c r="AO279" s="64">
        <f t="shared" si="97"/>
        <v>0</v>
      </c>
      <c r="AP279" s="64">
        <f t="shared" si="98"/>
        <v>9.3457943925234974E-3</v>
      </c>
      <c r="AQ279" s="64">
        <f t="shared" si="99"/>
        <v>4.324324324324328E-2</v>
      </c>
    </row>
    <row r="280" spans="1:43">
      <c r="A280" s="62">
        <v>38756</v>
      </c>
      <c r="C280" s="7">
        <f>ASSECOPOL!C281</f>
        <v>-4.3917102497677517E-3</v>
      </c>
      <c r="D280" s="7">
        <f>PEKAO!C281</f>
        <v>2.9250262587586333E-3</v>
      </c>
      <c r="E280" s="7">
        <f>BZWBK!C281</f>
        <v>-3.1250000000000002E-3</v>
      </c>
      <c r="F280" s="7">
        <f>' BRE'!C281</f>
        <v>0</v>
      </c>
      <c r="G280" s="7">
        <f>GETIN!C281</f>
        <v>3.4482758620689655E-2</v>
      </c>
      <c r="H280" s="7">
        <f>GTC!C281</f>
        <v>2.3655913978494654E-2</v>
      </c>
      <c r="I280" s="7">
        <f>KGHM!C281</f>
        <v>-3.9840637450199202E-2</v>
      </c>
      <c r="J280" s="7">
        <f>PBG!C281</f>
        <v>-3.5555555555555556E-2</v>
      </c>
      <c r="K280" s="7">
        <f>PKNORLEN!C281</f>
        <v>-1.7377567140600226E-2</v>
      </c>
      <c r="L280" s="7">
        <f>PKOBP!C281</f>
        <v>3.0581039755349939E-3</v>
      </c>
      <c r="M280" s="7">
        <f>POLIMEXMS!C281</f>
        <v>1.5625000000000014E-2</v>
      </c>
      <c r="N280" s="7">
        <f>TPSA!C281</f>
        <v>-8.6580086580087812E-3</v>
      </c>
      <c r="O280" s="7">
        <f>TVN!C281</f>
        <v>-3.322259136212554E-3</v>
      </c>
      <c r="P280" s="7">
        <f>Polnord!C281</f>
        <v>2.0114942528735715E-2</v>
      </c>
      <c r="Q280" s="7">
        <f>Agora!C281</f>
        <v>2.4590163934426229E-2</v>
      </c>
      <c r="R280" s="7">
        <f>Cersanit!C281</f>
        <v>-6.3694267515923345E-3</v>
      </c>
      <c r="S280" s="7">
        <f>Netia!C281</f>
        <v>0</v>
      </c>
      <c r="T280" s="7">
        <f>Orbis!C281</f>
        <v>7.7720207253885272E-3</v>
      </c>
      <c r="V280" s="7">
        <f>WIG!C281</f>
        <v>-3.520075869241432E-3</v>
      </c>
      <c r="W280" s="64">
        <f t="shared" si="80"/>
        <v>0</v>
      </c>
      <c r="X280" s="64">
        <f t="shared" si="81"/>
        <v>-3.520075869241432E-3</v>
      </c>
      <c r="Z280" s="64">
        <f t="shared" si="82"/>
        <v>0</v>
      </c>
      <c r="AA280" s="64">
        <f t="shared" si="83"/>
        <v>0</v>
      </c>
      <c r="AB280" s="64">
        <f t="shared" si="84"/>
        <v>0</v>
      </c>
      <c r="AC280" s="64">
        <f t="shared" si="85"/>
        <v>0</v>
      </c>
      <c r="AD280" s="64">
        <f t="shared" si="86"/>
        <v>0</v>
      </c>
      <c r="AE280" s="64">
        <f t="shared" si="87"/>
        <v>0</v>
      </c>
      <c r="AF280" s="64">
        <f t="shared" si="88"/>
        <v>0</v>
      </c>
      <c r="AG280" s="64">
        <f t="shared" si="89"/>
        <v>0</v>
      </c>
      <c r="AH280" s="64">
        <f t="shared" si="90"/>
        <v>0</v>
      </c>
      <c r="AI280" s="64">
        <f t="shared" si="91"/>
        <v>0</v>
      </c>
      <c r="AJ280" s="64">
        <f t="shared" si="92"/>
        <v>0</v>
      </c>
      <c r="AK280" s="64">
        <f t="shared" si="93"/>
        <v>0</v>
      </c>
      <c r="AL280" s="64">
        <f t="shared" si="94"/>
        <v>0</v>
      </c>
      <c r="AM280" s="64">
        <f t="shared" si="95"/>
        <v>0</v>
      </c>
      <c r="AN280" s="64">
        <f t="shared" si="96"/>
        <v>0</v>
      </c>
      <c r="AO280" s="64">
        <f t="shared" si="97"/>
        <v>0</v>
      </c>
      <c r="AP280" s="64">
        <f t="shared" si="98"/>
        <v>0</v>
      </c>
      <c r="AQ280" s="64">
        <f t="shared" si="99"/>
        <v>0</v>
      </c>
    </row>
    <row r="281" spans="1:43">
      <c r="A281" s="62">
        <v>38757</v>
      </c>
      <c r="C281" s="7">
        <f>ASSECOPOL!C282</f>
        <v>-6.9615079667045467E-3</v>
      </c>
      <c r="D281" s="7">
        <f>PEKAO!C282</f>
        <v>-8.6898307106969552E-3</v>
      </c>
      <c r="E281" s="7">
        <f>BZWBK!C282</f>
        <v>2.5078369905956112E-2</v>
      </c>
      <c r="F281" s="7">
        <f>' BRE'!C282</f>
        <v>-1.06951871657754E-2</v>
      </c>
      <c r="G281" s="7">
        <f>GETIN!C282</f>
        <v>1.3333333333333286E-2</v>
      </c>
      <c r="H281" s="7">
        <f>GTC!C282</f>
        <v>-2.9411764705882321E-2</v>
      </c>
      <c r="I281" s="7">
        <f>KGHM!C282</f>
        <v>5.5325034578147404E-3</v>
      </c>
      <c r="J281" s="7">
        <f>PBG!C282</f>
        <v>4.608294930875576E-3</v>
      </c>
      <c r="K281" s="7">
        <f>PKNORLEN!C282</f>
        <v>8.0385852090032149E-3</v>
      </c>
      <c r="L281" s="7">
        <f>PKOBP!C282</f>
        <v>3.0487804878049215E-3</v>
      </c>
      <c r="M281" s="7">
        <f>POLIMEXMS!C282</f>
        <v>7.6923076923076988E-3</v>
      </c>
      <c r="N281" s="7">
        <f>TPSA!C282</f>
        <v>-4.3668122270741428E-3</v>
      </c>
      <c r="O281" s="7">
        <f>TVN!C282</f>
        <v>4.4444444444444481E-2</v>
      </c>
      <c r="P281" s="7">
        <f>Polnord!C282</f>
        <v>5.9154929577464828E-2</v>
      </c>
      <c r="Q281" s="7">
        <f>Agora!C282</f>
        <v>4.7999999999999545E-3</v>
      </c>
      <c r="R281" s="7">
        <f>Cersanit!C282</f>
        <v>6.4102564102563875E-3</v>
      </c>
      <c r="S281" s="7">
        <f>Netia!C282</f>
        <v>-1.8518518518518615E-2</v>
      </c>
      <c r="T281" s="7">
        <f>Orbis!C282</f>
        <v>3.5989717223650353E-2</v>
      </c>
      <c r="V281" s="7">
        <f>WIG!C282</f>
        <v>4.5292964379316991E-3</v>
      </c>
      <c r="W281" s="64">
        <f t="shared" si="80"/>
        <v>4.5292964379316991E-3</v>
      </c>
      <c r="X281" s="64">
        <f t="shared" si="81"/>
        <v>0</v>
      </c>
      <c r="Z281" s="64">
        <f t="shared" si="82"/>
        <v>-6.9615079667045467E-3</v>
      </c>
      <c r="AA281" s="64">
        <f t="shared" si="83"/>
        <v>-8.6898307106969552E-3</v>
      </c>
      <c r="AB281" s="64">
        <f t="shared" si="84"/>
        <v>2.5078369905956112E-2</v>
      </c>
      <c r="AC281" s="64">
        <f t="shared" si="85"/>
        <v>-1.06951871657754E-2</v>
      </c>
      <c r="AD281" s="64">
        <f t="shared" si="86"/>
        <v>1.3333333333333286E-2</v>
      </c>
      <c r="AE281" s="64">
        <f t="shared" si="87"/>
        <v>-2.9411764705882321E-2</v>
      </c>
      <c r="AF281" s="64">
        <f t="shared" si="88"/>
        <v>5.5325034578147404E-3</v>
      </c>
      <c r="AG281" s="64">
        <f t="shared" si="89"/>
        <v>4.608294930875576E-3</v>
      </c>
      <c r="AH281" s="64">
        <f t="shared" si="90"/>
        <v>8.0385852090032149E-3</v>
      </c>
      <c r="AI281" s="64">
        <f t="shared" si="91"/>
        <v>3.0487804878049215E-3</v>
      </c>
      <c r="AJ281" s="64">
        <f t="shared" si="92"/>
        <v>7.6923076923076988E-3</v>
      </c>
      <c r="AK281" s="64">
        <f t="shared" si="93"/>
        <v>-4.3668122270741428E-3</v>
      </c>
      <c r="AL281" s="64">
        <f t="shared" si="94"/>
        <v>4.4444444444444481E-2</v>
      </c>
      <c r="AM281" s="64">
        <f t="shared" si="95"/>
        <v>5.9154929577464828E-2</v>
      </c>
      <c r="AN281" s="64">
        <f t="shared" si="96"/>
        <v>4.7999999999999545E-3</v>
      </c>
      <c r="AO281" s="64">
        <f t="shared" si="97"/>
        <v>6.4102564102563875E-3</v>
      </c>
      <c r="AP281" s="64">
        <f t="shared" si="98"/>
        <v>-1.8518518518518615E-2</v>
      </c>
      <c r="AQ281" s="64">
        <f t="shared" si="99"/>
        <v>3.5989717223650353E-2</v>
      </c>
    </row>
    <row r="282" spans="1:43">
      <c r="A282" s="62">
        <v>38758</v>
      </c>
      <c r="C282" s="7">
        <f>ASSECOPOL!C283</f>
        <v>-1.8237683136940824E-2</v>
      </c>
      <c r="D282" s="7">
        <f>PEKAO!C283</f>
        <v>-5.8172578649995288E-3</v>
      </c>
      <c r="E282" s="7">
        <f>BZWBK!C283</f>
        <v>-4.2813455657492352E-2</v>
      </c>
      <c r="F282" s="7">
        <f>' BRE'!C283</f>
        <v>-5.4054054054054057E-3</v>
      </c>
      <c r="G282" s="7">
        <f>GETIN!C283</f>
        <v>-4.6052631578947324E-2</v>
      </c>
      <c r="H282" s="7">
        <f>GTC!C283</f>
        <v>-2.3809523809523839E-2</v>
      </c>
      <c r="I282" s="7">
        <f>KGHM!C283</f>
        <v>-3.5763411279229829E-2</v>
      </c>
      <c r="J282" s="7">
        <f>PBG!C283</f>
        <v>2.2935779816513763E-2</v>
      </c>
      <c r="K282" s="7">
        <f>PKNORLEN!C283</f>
        <v>-2.7113237639553475E-2</v>
      </c>
      <c r="L282" s="7">
        <f>PKOBP!C283</f>
        <v>-6.079027355622971E-3</v>
      </c>
      <c r="M282" s="7">
        <f>POLIMEXMS!C283</f>
        <v>-1.9083969465648956E-2</v>
      </c>
      <c r="N282" s="7">
        <f>TPSA!C283</f>
        <v>-1.3157894736842136E-2</v>
      </c>
      <c r="O282" s="7">
        <f>TVN!C283</f>
        <v>8.5106382978723475E-3</v>
      </c>
      <c r="P282" s="7">
        <f>Polnord!C283</f>
        <v>-4.2553191489361736E-2</v>
      </c>
      <c r="Q282" s="7">
        <f>Agora!C283</f>
        <v>-6.3694267515923345E-3</v>
      </c>
      <c r="R282" s="7">
        <f>Cersanit!C283</f>
        <v>-6.3694267515923345E-3</v>
      </c>
      <c r="S282" s="7">
        <f>Netia!C283</f>
        <v>9.4339622641509101E-3</v>
      </c>
      <c r="T282" s="7">
        <f>Orbis!C283</f>
        <v>1.9851116625310281E-2</v>
      </c>
      <c r="V282" s="7">
        <f>WIG!C283</f>
        <v>-1.212009439811821E-2</v>
      </c>
      <c r="W282" s="64">
        <f t="shared" si="80"/>
        <v>0</v>
      </c>
      <c r="X282" s="64">
        <f t="shared" si="81"/>
        <v>-1.212009439811821E-2</v>
      </c>
      <c r="Z282" s="64">
        <f t="shared" si="82"/>
        <v>0</v>
      </c>
      <c r="AA282" s="64">
        <f t="shared" si="83"/>
        <v>0</v>
      </c>
      <c r="AB282" s="64">
        <f t="shared" si="84"/>
        <v>0</v>
      </c>
      <c r="AC282" s="64">
        <f t="shared" si="85"/>
        <v>0</v>
      </c>
      <c r="AD282" s="64">
        <f t="shared" si="86"/>
        <v>0</v>
      </c>
      <c r="AE282" s="64">
        <f t="shared" si="87"/>
        <v>0</v>
      </c>
      <c r="AF282" s="64">
        <f t="shared" si="88"/>
        <v>0</v>
      </c>
      <c r="AG282" s="64">
        <f t="shared" si="89"/>
        <v>0</v>
      </c>
      <c r="AH282" s="64">
        <f t="shared" si="90"/>
        <v>0</v>
      </c>
      <c r="AI282" s="64">
        <f t="shared" si="91"/>
        <v>0</v>
      </c>
      <c r="AJ282" s="64">
        <f t="shared" si="92"/>
        <v>0</v>
      </c>
      <c r="AK282" s="64">
        <f t="shared" si="93"/>
        <v>0</v>
      </c>
      <c r="AL282" s="64">
        <f t="shared" si="94"/>
        <v>0</v>
      </c>
      <c r="AM282" s="64">
        <f t="shared" si="95"/>
        <v>0</v>
      </c>
      <c r="AN282" s="64">
        <f t="shared" si="96"/>
        <v>0</v>
      </c>
      <c r="AO282" s="64">
        <f t="shared" si="97"/>
        <v>0</v>
      </c>
      <c r="AP282" s="64">
        <f t="shared" si="98"/>
        <v>0</v>
      </c>
      <c r="AQ282" s="64">
        <f t="shared" si="99"/>
        <v>0</v>
      </c>
    </row>
    <row r="283" spans="1:43">
      <c r="A283" s="62">
        <v>38761</v>
      </c>
      <c r="C283" s="7">
        <f>ASSECOPOL!C284</f>
        <v>-2.0958332598969197E-2</v>
      </c>
      <c r="D283" s="7">
        <f>PEKAO!C284</f>
        <v>-1.1648787705552001E-2</v>
      </c>
      <c r="E283" s="7">
        <f>BZWBK!C284</f>
        <v>2.2364217252396165E-2</v>
      </c>
      <c r="F283" s="7">
        <f>' BRE'!C284</f>
        <v>-5.434782608695652E-3</v>
      </c>
      <c r="G283" s="7">
        <f>GETIN!C284</f>
        <v>-2.0689655172413841E-2</v>
      </c>
      <c r="H283" s="7">
        <f>GTC!C284</f>
        <v>1.9955654101995533E-2</v>
      </c>
      <c r="I283" s="7">
        <f>KGHM!C284</f>
        <v>-3.2810271041369438E-2</v>
      </c>
      <c r="J283" s="7">
        <f>PBG!C284</f>
        <v>1.3452914798206279E-2</v>
      </c>
      <c r="K283" s="7">
        <f>PKNORLEN!C284</f>
        <v>-1.8032786885245924E-2</v>
      </c>
      <c r="L283" s="7">
        <f>PKOBP!C284</f>
        <v>-3.0581039755352116E-3</v>
      </c>
      <c r="M283" s="7">
        <f>POLIMEXMS!C284</f>
        <v>1.167315175097286E-2</v>
      </c>
      <c r="N283" s="7">
        <f>TPSA!C284</f>
        <v>3.555555555555559E-2</v>
      </c>
      <c r="O283" s="7">
        <f>TVN!C284</f>
        <v>7.3839662447257679E-3</v>
      </c>
      <c r="P283" s="7">
        <f>Polnord!C284</f>
        <v>4.4444444444444481E-2</v>
      </c>
      <c r="Q283" s="7">
        <f>Agora!C284</f>
        <v>-6.4102564102563875E-3</v>
      </c>
      <c r="R283" s="7">
        <f>Cersanit!C284</f>
        <v>0</v>
      </c>
      <c r="S283" s="7">
        <f>Netia!C284</f>
        <v>0</v>
      </c>
      <c r="T283" s="7">
        <f>Orbis!C284</f>
        <v>-2.4330900243309E-2</v>
      </c>
      <c r="V283" s="7">
        <f>WIG!C284</f>
        <v>-5.4556429636702548E-3</v>
      </c>
      <c r="W283" s="64">
        <f t="shared" si="80"/>
        <v>0</v>
      </c>
      <c r="X283" s="64">
        <f t="shared" si="81"/>
        <v>-5.4556429636702548E-3</v>
      </c>
      <c r="Z283" s="64">
        <f t="shared" si="82"/>
        <v>0</v>
      </c>
      <c r="AA283" s="64">
        <f t="shared" si="83"/>
        <v>0</v>
      </c>
      <c r="AB283" s="64">
        <f t="shared" si="84"/>
        <v>0</v>
      </c>
      <c r="AC283" s="64">
        <f t="shared" si="85"/>
        <v>0</v>
      </c>
      <c r="AD283" s="64">
        <f t="shared" si="86"/>
        <v>0</v>
      </c>
      <c r="AE283" s="64">
        <f t="shared" si="87"/>
        <v>0</v>
      </c>
      <c r="AF283" s="64">
        <f t="shared" si="88"/>
        <v>0</v>
      </c>
      <c r="AG283" s="64">
        <f t="shared" si="89"/>
        <v>0</v>
      </c>
      <c r="AH283" s="64">
        <f t="shared" si="90"/>
        <v>0</v>
      </c>
      <c r="AI283" s="64">
        <f t="shared" si="91"/>
        <v>0</v>
      </c>
      <c r="AJ283" s="64">
        <f t="shared" si="92"/>
        <v>0</v>
      </c>
      <c r="AK283" s="64">
        <f t="shared" si="93"/>
        <v>0</v>
      </c>
      <c r="AL283" s="64">
        <f t="shared" si="94"/>
        <v>0</v>
      </c>
      <c r="AM283" s="64">
        <f t="shared" si="95"/>
        <v>0</v>
      </c>
      <c r="AN283" s="64">
        <f t="shared" si="96"/>
        <v>0</v>
      </c>
      <c r="AO283" s="64">
        <f t="shared" si="97"/>
        <v>0</v>
      </c>
      <c r="AP283" s="64">
        <f t="shared" si="98"/>
        <v>0</v>
      </c>
      <c r="AQ283" s="64">
        <f t="shared" si="99"/>
        <v>0</v>
      </c>
    </row>
    <row r="284" spans="1:43">
      <c r="A284" s="62">
        <v>38762</v>
      </c>
      <c r="C284" s="7">
        <f>ASSECOPOL!C285</f>
        <v>1.1917344957502346E-2</v>
      </c>
      <c r="D284" s="7">
        <f>PEKAO!C285</f>
        <v>0</v>
      </c>
      <c r="E284" s="7">
        <f>BZWBK!C285</f>
        <v>0</v>
      </c>
      <c r="F284" s="7">
        <f>' BRE'!C285</f>
        <v>-5.4644808743169399E-3</v>
      </c>
      <c r="G284" s="7">
        <f>GETIN!C285</f>
        <v>2.1126760563380333E-2</v>
      </c>
      <c r="H284" s="7">
        <f>GTC!C285</f>
        <v>0</v>
      </c>
      <c r="I284" s="7">
        <f>KGHM!C285</f>
        <v>1.62241887905606E-2</v>
      </c>
      <c r="J284" s="7">
        <f>PBG!C285</f>
        <v>0</v>
      </c>
      <c r="K284" s="7">
        <f>PKNORLEN!C285</f>
        <v>1.6694490818030287E-3</v>
      </c>
      <c r="L284" s="7">
        <f>PKOBP!C285</f>
        <v>0</v>
      </c>
      <c r="M284" s="7">
        <f>POLIMEXMS!C285</f>
        <v>-7.6923076923076988E-3</v>
      </c>
      <c r="N284" s="7">
        <f>TPSA!C285</f>
        <v>8.5836909871244323E-3</v>
      </c>
      <c r="O284" s="7">
        <f>TVN!C285</f>
        <v>3.6649214659685826E-2</v>
      </c>
      <c r="P284" s="7">
        <f>Polnord!C285</f>
        <v>-1.861702127659582E-2</v>
      </c>
      <c r="Q284" s="7">
        <f>Agora!C285</f>
        <v>6.4516129032257839E-3</v>
      </c>
      <c r="R284" s="7">
        <f>Cersanit!C285</f>
        <v>-3.2051282051281369E-3</v>
      </c>
      <c r="S284" s="7">
        <f>Netia!C285</f>
        <v>-9.3457943925233326E-3</v>
      </c>
      <c r="T284" s="7">
        <f>Orbis!C285</f>
        <v>2.7431421446384073E-2</v>
      </c>
      <c r="V284" s="7">
        <f>WIG!C285</f>
        <v>8.3540713785240361E-3</v>
      </c>
      <c r="W284" s="64">
        <f t="shared" si="80"/>
        <v>8.3540713785240361E-3</v>
      </c>
      <c r="X284" s="64">
        <f t="shared" si="81"/>
        <v>0</v>
      </c>
      <c r="Z284" s="64">
        <f t="shared" si="82"/>
        <v>1.1917344957502346E-2</v>
      </c>
      <c r="AA284" s="64">
        <f t="shared" si="83"/>
        <v>0</v>
      </c>
      <c r="AB284" s="64">
        <f t="shared" si="84"/>
        <v>0</v>
      </c>
      <c r="AC284" s="64">
        <f t="shared" si="85"/>
        <v>-5.4644808743169399E-3</v>
      </c>
      <c r="AD284" s="64">
        <f t="shared" si="86"/>
        <v>2.1126760563380333E-2</v>
      </c>
      <c r="AE284" s="64">
        <f t="shared" si="87"/>
        <v>0</v>
      </c>
      <c r="AF284" s="64">
        <f t="shared" si="88"/>
        <v>1.62241887905606E-2</v>
      </c>
      <c r="AG284" s="64">
        <f t="shared" si="89"/>
        <v>0</v>
      </c>
      <c r="AH284" s="64">
        <f t="shared" si="90"/>
        <v>1.6694490818030287E-3</v>
      </c>
      <c r="AI284" s="64">
        <f t="shared" si="91"/>
        <v>0</v>
      </c>
      <c r="AJ284" s="64">
        <f t="shared" si="92"/>
        <v>-7.6923076923076988E-3</v>
      </c>
      <c r="AK284" s="64">
        <f t="shared" si="93"/>
        <v>8.5836909871244323E-3</v>
      </c>
      <c r="AL284" s="64">
        <f t="shared" si="94"/>
        <v>3.6649214659685826E-2</v>
      </c>
      <c r="AM284" s="64">
        <f t="shared" si="95"/>
        <v>-1.861702127659582E-2</v>
      </c>
      <c r="AN284" s="64">
        <f t="shared" si="96"/>
        <v>6.4516129032257839E-3</v>
      </c>
      <c r="AO284" s="64">
        <f t="shared" si="97"/>
        <v>-3.2051282051281369E-3</v>
      </c>
      <c r="AP284" s="64">
        <f t="shared" si="98"/>
        <v>-9.3457943925233326E-3</v>
      </c>
      <c r="AQ284" s="64">
        <f t="shared" si="99"/>
        <v>2.7431421446384073E-2</v>
      </c>
    </row>
    <row r="285" spans="1:43">
      <c r="A285" s="62">
        <v>38763</v>
      </c>
      <c r="C285" s="7">
        <f>ASSECOPOL!C286</f>
        <v>4.808388757722765E-3</v>
      </c>
      <c r="D285" s="7">
        <f>PEKAO!C286</f>
        <v>-1.1847325335311383E-2</v>
      </c>
      <c r="E285" s="7">
        <f>BZWBK!C286</f>
        <v>0</v>
      </c>
      <c r="F285" s="7">
        <f>' BRE'!C286</f>
        <v>1.098901098901099E-2</v>
      </c>
      <c r="G285" s="7">
        <f>GETIN!C286</f>
        <v>6.8965517241379067E-3</v>
      </c>
      <c r="H285" s="7">
        <f>GTC!C286</f>
        <v>0</v>
      </c>
      <c r="I285" s="7">
        <f>KGHM!C286</f>
        <v>4.7895500725689356E-2</v>
      </c>
      <c r="J285" s="7">
        <f>PBG!C286</f>
        <v>5.3097345132743362E-2</v>
      </c>
      <c r="K285" s="7">
        <f>PKNORLEN!C286</f>
        <v>1.8333333333333358E-2</v>
      </c>
      <c r="L285" s="7">
        <f>PKOBP!C286</f>
        <v>9.2024539877299735E-3</v>
      </c>
      <c r="M285" s="7">
        <f>POLIMEXMS!C286</f>
        <v>0</v>
      </c>
      <c r="N285" s="7">
        <f>TPSA!C286</f>
        <v>-1.2765957446808541E-2</v>
      </c>
      <c r="O285" s="7">
        <f>TVN!C286</f>
        <v>-1.6161616161616175E-2</v>
      </c>
      <c r="P285" s="7">
        <f>Polnord!C286</f>
        <v>9.2140921409214052E-2</v>
      </c>
      <c r="Q285" s="7">
        <f>Agora!C286</f>
        <v>-3.0448717948717927E-2</v>
      </c>
      <c r="R285" s="7">
        <f>Cersanit!C286</f>
        <v>3.2154340836012176E-3</v>
      </c>
      <c r="S285" s="7">
        <f>Netia!C286</f>
        <v>-9.4339622641509101E-3</v>
      </c>
      <c r="T285" s="7">
        <f>Orbis!C286</f>
        <v>-4.8543689320389039E-3</v>
      </c>
      <c r="V285" s="7">
        <f>WIG!C286</f>
        <v>3.4253212044998592E-3</v>
      </c>
      <c r="W285" s="64">
        <f t="shared" si="80"/>
        <v>3.4253212044998592E-3</v>
      </c>
      <c r="X285" s="64">
        <f t="shared" si="81"/>
        <v>0</v>
      </c>
      <c r="Z285" s="64">
        <f t="shared" si="82"/>
        <v>4.808388757722765E-3</v>
      </c>
      <c r="AA285" s="64">
        <f t="shared" si="83"/>
        <v>-1.1847325335311383E-2</v>
      </c>
      <c r="AB285" s="64">
        <f t="shared" si="84"/>
        <v>0</v>
      </c>
      <c r="AC285" s="64">
        <f t="shared" si="85"/>
        <v>1.098901098901099E-2</v>
      </c>
      <c r="AD285" s="64">
        <f t="shared" si="86"/>
        <v>6.8965517241379067E-3</v>
      </c>
      <c r="AE285" s="64">
        <f t="shared" si="87"/>
        <v>0</v>
      </c>
      <c r="AF285" s="64">
        <f t="shared" si="88"/>
        <v>4.7895500725689356E-2</v>
      </c>
      <c r="AG285" s="64">
        <f t="shared" si="89"/>
        <v>5.3097345132743362E-2</v>
      </c>
      <c r="AH285" s="64">
        <f t="shared" si="90"/>
        <v>1.8333333333333358E-2</v>
      </c>
      <c r="AI285" s="64">
        <f t="shared" si="91"/>
        <v>9.2024539877299735E-3</v>
      </c>
      <c r="AJ285" s="64">
        <f t="shared" si="92"/>
        <v>0</v>
      </c>
      <c r="AK285" s="64">
        <f t="shared" si="93"/>
        <v>-1.2765957446808541E-2</v>
      </c>
      <c r="AL285" s="64">
        <f t="shared" si="94"/>
        <v>-1.6161616161616175E-2</v>
      </c>
      <c r="AM285" s="64">
        <f t="shared" si="95"/>
        <v>9.2140921409214052E-2</v>
      </c>
      <c r="AN285" s="64">
        <f t="shared" si="96"/>
        <v>-3.0448717948717927E-2</v>
      </c>
      <c r="AO285" s="64">
        <f t="shared" si="97"/>
        <v>3.2154340836012176E-3</v>
      </c>
      <c r="AP285" s="64">
        <f t="shared" si="98"/>
        <v>-9.4339622641509101E-3</v>
      </c>
      <c r="AQ285" s="64">
        <f t="shared" si="99"/>
        <v>-4.8543689320389039E-3</v>
      </c>
    </row>
    <row r="286" spans="1:43">
      <c r="A286" s="62">
        <v>38764</v>
      </c>
      <c r="C286" s="7">
        <f>ASSECOPOL!C287</f>
        <v>-2.3926893980590327E-3</v>
      </c>
      <c r="D286" s="7">
        <f>PEKAO!C287</f>
        <v>1.7987494146489431E-2</v>
      </c>
      <c r="E286" s="7">
        <f>BZWBK!C287</f>
        <v>0</v>
      </c>
      <c r="F286" s="7">
        <f>' BRE'!C287</f>
        <v>1.6304347826086956E-2</v>
      </c>
      <c r="G286" s="7">
        <f>GETIN!C287</f>
        <v>0</v>
      </c>
      <c r="H286" s="7">
        <f>GTC!C287</f>
        <v>1.7391304347826025E-2</v>
      </c>
      <c r="I286" s="7">
        <f>KGHM!C287</f>
        <v>-3.6011080332410086E-2</v>
      </c>
      <c r="J286" s="7">
        <f>PBG!C287</f>
        <v>5.0420168067226892E-2</v>
      </c>
      <c r="K286" s="7">
        <f>PKNORLEN!C287</f>
        <v>-2.4549918166939442E-2</v>
      </c>
      <c r="L286" s="7">
        <f>PKOBP!C287</f>
        <v>-1.8237082066869345E-2</v>
      </c>
      <c r="M286" s="7">
        <f>POLIMEXMS!C287</f>
        <v>3.8759689922479791E-3</v>
      </c>
      <c r="N286" s="7">
        <f>TPSA!C287</f>
        <v>-3.8793103448275801E-2</v>
      </c>
      <c r="O286" s="7">
        <f>TVN!C287</f>
        <v>-6.5708418891170489E-2</v>
      </c>
      <c r="P286" s="7">
        <f>Polnord!C287</f>
        <v>7.6923076923076969E-2</v>
      </c>
      <c r="Q286" s="7">
        <f>Agora!C287</f>
        <v>-8.2644628099173556E-2</v>
      </c>
      <c r="R286" s="7">
        <f>Cersanit!C287</f>
        <v>0</v>
      </c>
      <c r="S286" s="7">
        <f>Netia!C287</f>
        <v>1.904761904761898E-2</v>
      </c>
      <c r="T286" s="7">
        <f>Orbis!C287</f>
        <v>-2.4390243902439371E-3</v>
      </c>
      <c r="V286" s="7">
        <f>WIG!C287</f>
        <v>-1.336613047675609E-2</v>
      </c>
      <c r="W286" s="64">
        <f t="shared" si="80"/>
        <v>0</v>
      </c>
      <c r="X286" s="64">
        <f t="shared" si="81"/>
        <v>-1.336613047675609E-2</v>
      </c>
      <c r="Z286" s="64">
        <f t="shared" si="82"/>
        <v>0</v>
      </c>
      <c r="AA286" s="64">
        <f t="shared" si="83"/>
        <v>0</v>
      </c>
      <c r="AB286" s="64">
        <f t="shared" si="84"/>
        <v>0</v>
      </c>
      <c r="AC286" s="64">
        <f t="shared" si="85"/>
        <v>0</v>
      </c>
      <c r="AD286" s="64">
        <f t="shared" si="86"/>
        <v>0</v>
      </c>
      <c r="AE286" s="64">
        <f t="shared" si="87"/>
        <v>0</v>
      </c>
      <c r="AF286" s="64">
        <f t="shared" si="88"/>
        <v>0</v>
      </c>
      <c r="AG286" s="64">
        <f t="shared" si="89"/>
        <v>0</v>
      </c>
      <c r="AH286" s="64">
        <f t="shared" si="90"/>
        <v>0</v>
      </c>
      <c r="AI286" s="64">
        <f t="shared" si="91"/>
        <v>0</v>
      </c>
      <c r="AJ286" s="64">
        <f t="shared" si="92"/>
        <v>0</v>
      </c>
      <c r="AK286" s="64">
        <f t="shared" si="93"/>
        <v>0</v>
      </c>
      <c r="AL286" s="64">
        <f t="shared" si="94"/>
        <v>0</v>
      </c>
      <c r="AM286" s="64">
        <f t="shared" si="95"/>
        <v>0</v>
      </c>
      <c r="AN286" s="64">
        <f t="shared" si="96"/>
        <v>0</v>
      </c>
      <c r="AO286" s="64">
        <f t="shared" si="97"/>
        <v>0</v>
      </c>
      <c r="AP286" s="64">
        <f t="shared" si="98"/>
        <v>0</v>
      </c>
      <c r="AQ286" s="64">
        <f t="shared" si="99"/>
        <v>0</v>
      </c>
    </row>
    <row r="287" spans="1:43">
      <c r="A287" s="62">
        <v>38765</v>
      </c>
      <c r="C287" s="7">
        <f>ASSECOPOL!C288</f>
        <v>4.4606705964378511E-2</v>
      </c>
      <c r="D287" s="7">
        <f>PEKAO!C288</f>
        <v>2.9379532416928165E-2</v>
      </c>
      <c r="E287" s="7">
        <f>BZWBK!C288</f>
        <v>6.25E-2</v>
      </c>
      <c r="F287" s="7">
        <f>' BRE'!C288</f>
        <v>8.0213903743315516E-3</v>
      </c>
      <c r="G287" s="7">
        <f>GETIN!C288</f>
        <v>6.8493150684931269E-3</v>
      </c>
      <c r="H287" s="7">
        <f>GTC!C288</f>
        <v>7.9059829059829126E-2</v>
      </c>
      <c r="I287" s="7">
        <f>KGHM!C288</f>
        <v>4.1666666666666755E-2</v>
      </c>
      <c r="J287" s="7">
        <f>PBG!C288</f>
        <v>3.2000000000000001E-2</v>
      </c>
      <c r="K287" s="7">
        <f>PKNORLEN!C288</f>
        <v>5.2013422818791968E-2</v>
      </c>
      <c r="L287" s="7">
        <f>PKOBP!C288</f>
        <v>3.4055727554179613E-2</v>
      </c>
      <c r="M287" s="7">
        <f>POLIMEXMS!C288</f>
        <v>1.158301158301168E-2</v>
      </c>
      <c r="N287" s="7">
        <f>TPSA!C288</f>
        <v>4.9327354260089586E-2</v>
      </c>
      <c r="O287" s="7">
        <f>TVN!C288</f>
        <v>3.7362637362637348E-2</v>
      </c>
      <c r="P287" s="7">
        <f>Polnord!C288</f>
        <v>0.12211981566820286</v>
      </c>
      <c r="Q287" s="7">
        <f>Agora!C288</f>
        <v>-4.6846846846846875E-2</v>
      </c>
      <c r="R287" s="7">
        <f>Cersanit!C288</f>
        <v>2.5641025641025664E-2</v>
      </c>
      <c r="S287" s="7">
        <f>Netia!C288</f>
        <v>2.8037383177570162E-2</v>
      </c>
      <c r="T287" s="7">
        <f>Orbis!C288</f>
        <v>2.6894865525672409E-2</v>
      </c>
      <c r="V287" s="7">
        <f>WIG!C288</f>
        <v>2.7291218745711381E-2</v>
      </c>
      <c r="W287" s="64">
        <f t="shared" si="80"/>
        <v>2.7291218745711381E-2</v>
      </c>
      <c r="X287" s="64">
        <f t="shared" si="81"/>
        <v>0</v>
      </c>
      <c r="Z287" s="64">
        <f t="shared" si="82"/>
        <v>4.4606705964378511E-2</v>
      </c>
      <c r="AA287" s="64">
        <f t="shared" si="83"/>
        <v>2.9379532416928165E-2</v>
      </c>
      <c r="AB287" s="64">
        <f t="shared" si="84"/>
        <v>6.25E-2</v>
      </c>
      <c r="AC287" s="64">
        <f t="shared" si="85"/>
        <v>8.0213903743315516E-3</v>
      </c>
      <c r="AD287" s="64">
        <f t="shared" si="86"/>
        <v>6.8493150684931269E-3</v>
      </c>
      <c r="AE287" s="64">
        <f t="shared" si="87"/>
        <v>7.9059829059829126E-2</v>
      </c>
      <c r="AF287" s="64">
        <f t="shared" si="88"/>
        <v>4.1666666666666755E-2</v>
      </c>
      <c r="AG287" s="64">
        <f t="shared" si="89"/>
        <v>3.2000000000000001E-2</v>
      </c>
      <c r="AH287" s="64">
        <f t="shared" si="90"/>
        <v>5.2013422818791968E-2</v>
      </c>
      <c r="AI287" s="64">
        <f t="shared" si="91"/>
        <v>3.4055727554179613E-2</v>
      </c>
      <c r="AJ287" s="64">
        <f t="shared" si="92"/>
        <v>1.158301158301168E-2</v>
      </c>
      <c r="AK287" s="64">
        <f t="shared" si="93"/>
        <v>4.9327354260089586E-2</v>
      </c>
      <c r="AL287" s="64">
        <f t="shared" si="94"/>
        <v>3.7362637362637348E-2</v>
      </c>
      <c r="AM287" s="64">
        <f t="shared" si="95"/>
        <v>0.12211981566820286</v>
      </c>
      <c r="AN287" s="64">
        <f t="shared" si="96"/>
        <v>-4.6846846846846875E-2</v>
      </c>
      <c r="AO287" s="64">
        <f t="shared" si="97"/>
        <v>2.5641025641025664E-2</v>
      </c>
      <c r="AP287" s="64">
        <f t="shared" si="98"/>
        <v>2.8037383177570162E-2</v>
      </c>
      <c r="AQ287" s="64">
        <f t="shared" si="99"/>
        <v>2.6894865525672409E-2</v>
      </c>
    </row>
    <row r="288" spans="1:43">
      <c r="A288" s="62">
        <v>38768</v>
      </c>
      <c r="C288" s="7">
        <f>ASSECOPOL!C289</f>
        <v>4.7060936510209476E-2</v>
      </c>
      <c r="D288" s="7">
        <f>PEKAO!C289</f>
        <v>3.4258413453639711E-2</v>
      </c>
      <c r="E288" s="7">
        <f>BZWBK!C289</f>
        <v>2.3529411764705882E-2</v>
      </c>
      <c r="F288" s="7">
        <f>' BRE'!C289</f>
        <v>1.8567639257294429E-2</v>
      </c>
      <c r="G288" s="7">
        <f>GETIN!C289</f>
        <v>-6.8027210884353505E-3</v>
      </c>
      <c r="H288" s="7">
        <f>GTC!C289</f>
        <v>0</v>
      </c>
      <c r="I288" s="7">
        <f>KGHM!C289</f>
        <v>9.6551724137931422E-3</v>
      </c>
      <c r="J288" s="7">
        <f>PBG!C289</f>
        <v>7.7519379844961239E-3</v>
      </c>
      <c r="K288" s="7">
        <f>PKNORLEN!C289</f>
        <v>3.3492822966507088E-2</v>
      </c>
      <c r="L288" s="7">
        <f>PKOBP!C289</f>
        <v>1.796407185628747E-2</v>
      </c>
      <c r="M288" s="7">
        <f>POLIMEXMS!C289</f>
        <v>1.9083969465648786E-2</v>
      </c>
      <c r="N288" s="7">
        <f>TPSA!C289</f>
        <v>-1.7094017094017033E-2</v>
      </c>
      <c r="O288" s="7">
        <f>TVN!C289</f>
        <v>-3.0720338983050759E-2</v>
      </c>
      <c r="P288" s="7">
        <f>Polnord!C289</f>
        <v>2.6694045174537929E-2</v>
      </c>
      <c r="Q288" s="7">
        <f>Agora!C289</f>
        <v>-2.6465028355387499E-2</v>
      </c>
      <c r="R288" s="7">
        <f>Cersanit!C289</f>
        <v>1.2499999999999956E-2</v>
      </c>
      <c r="S288" s="7">
        <f>Netia!C289</f>
        <v>9.0909090909090592E-3</v>
      </c>
      <c r="T288" s="7">
        <f>Orbis!C289</f>
        <v>4.76190476190483E-3</v>
      </c>
      <c r="V288" s="7">
        <f>WIG!C289</f>
        <v>1.3966061008994625E-2</v>
      </c>
      <c r="W288" s="64">
        <f t="shared" si="80"/>
        <v>1.3966061008994625E-2</v>
      </c>
      <c r="X288" s="64">
        <f t="shared" si="81"/>
        <v>0</v>
      </c>
      <c r="Z288" s="64">
        <f t="shared" si="82"/>
        <v>4.7060936510209476E-2</v>
      </c>
      <c r="AA288" s="64">
        <f t="shared" si="83"/>
        <v>3.4258413453639711E-2</v>
      </c>
      <c r="AB288" s="64">
        <f t="shared" si="84"/>
        <v>2.3529411764705882E-2</v>
      </c>
      <c r="AC288" s="64">
        <f t="shared" si="85"/>
        <v>1.8567639257294429E-2</v>
      </c>
      <c r="AD288" s="64">
        <f t="shared" si="86"/>
        <v>-6.8027210884353505E-3</v>
      </c>
      <c r="AE288" s="64">
        <f t="shared" si="87"/>
        <v>0</v>
      </c>
      <c r="AF288" s="64">
        <f t="shared" si="88"/>
        <v>9.6551724137931422E-3</v>
      </c>
      <c r="AG288" s="64">
        <f t="shared" si="89"/>
        <v>7.7519379844961239E-3</v>
      </c>
      <c r="AH288" s="64">
        <f t="shared" si="90"/>
        <v>3.3492822966507088E-2</v>
      </c>
      <c r="AI288" s="64">
        <f t="shared" si="91"/>
        <v>1.796407185628747E-2</v>
      </c>
      <c r="AJ288" s="64">
        <f t="shared" si="92"/>
        <v>1.9083969465648786E-2</v>
      </c>
      <c r="AK288" s="64">
        <f t="shared" si="93"/>
        <v>-1.7094017094017033E-2</v>
      </c>
      <c r="AL288" s="64">
        <f t="shared" si="94"/>
        <v>-3.0720338983050759E-2</v>
      </c>
      <c r="AM288" s="64">
        <f t="shared" si="95"/>
        <v>2.6694045174537929E-2</v>
      </c>
      <c r="AN288" s="64">
        <f t="shared" si="96"/>
        <v>-2.6465028355387499E-2</v>
      </c>
      <c r="AO288" s="64">
        <f t="shared" si="97"/>
        <v>1.2499999999999956E-2</v>
      </c>
      <c r="AP288" s="64">
        <f t="shared" si="98"/>
        <v>9.0909090909090592E-3</v>
      </c>
      <c r="AQ288" s="64">
        <f t="shared" si="99"/>
        <v>4.76190476190483E-3</v>
      </c>
    </row>
    <row r="289" spans="1:43">
      <c r="A289" s="62">
        <v>38769</v>
      </c>
      <c r="C289" s="7">
        <f>ASSECOPOL!C290</f>
        <v>-1.9294915034225056E-2</v>
      </c>
      <c r="D289" s="7">
        <f>PEKAO!C290</f>
        <v>-1.0998856271444877E-2</v>
      </c>
      <c r="E289" s="7">
        <f>BZWBK!C290</f>
        <v>-8.6206896551724137E-3</v>
      </c>
      <c r="F289" s="7">
        <f>' BRE'!C290</f>
        <v>2.0833333333333332E-2</v>
      </c>
      <c r="G289" s="7">
        <f>GETIN!C290</f>
        <v>0</v>
      </c>
      <c r="H289" s="7">
        <f>GTC!C290</f>
        <v>-1.1881188118811909E-2</v>
      </c>
      <c r="I289" s="7">
        <f>KGHM!C290</f>
        <v>-2.7322404371585085E-3</v>
      </c>
      <c r="J289" s="7">
        <f>PBG!C290</f>
        <v>-1.9230769230769232E-2</v>
      </c>
      <c r="K289" s="7">
        <f>PKNORLEN!C290</f>
        <v>-2.6234567901234504E-2</v>
      </c>
      <c r="L289" s="7">
        <f>PKOBP!C290</f>
        <v>1.1764705882352899E-2</v>
      </c>
      <c r="M289" s="7">
        <f>POLIMEXMS!C290</f>
        <v>2.2471910112359571E-2</v>
      </c>
      <c r="N289" s="7">
        <f>TPSA!C290</f>
        <v>1.3043478260869596E-2</v>
      </c>
      <c r="O289" s="7">
        <f>TVN!C290</f>
        <v>0</v>
      </c>
      <c r="P289" s="7">
        <f>Polnord!C290</f>
        <v>-4.0000000000000565E-3</v>
      </c>
      <c r="Q289" s="7">
        <f>Agora!C290</f>
        <v>0</v>
      </c>
      <c r="R289" s="7">
        <f>Cersanit!C290</f>
        <v>6.1728395061729276E-3</v>
      </c>
      <c r="S289" s="7">
        <f>Netia!C290</f>
        <v>-9.0090090090089777E-3</v>
      </c>
      <c r="T289" s="7">
        <f>Orbis!C290</f>
        <v>-1.1848341232227487E-2</v>
      </c>
      <c r="V289" s="7">
        <f>WIG!C290</f>
        <v>-2.8979786407499255E-4</v>
      </c>
      <c r="W289" s="64">
        <f t="shared" si="80"/>
        <v>0</v>
      </c>
      <c r="X289" s="64">
        <f t="shared" si="81"/>
        <v>-2.8979786407499255E-4</v>
      </c>
      <c r="Z289" s="64">
        <f t="shared" si="82"/>
        <v>0</v>
      </c>
      <c r="AA289" s="64">
        <f t="shared" si="83"/>
        <v>0</v>
      </c>
      <c r="AB289" s="64">
        <f t="shared" si="84"/>
        <v>0</v>
      </c>
      <c r="AC289" s="64">
        <f t="shared" si="85"/>
        <v>0</v>
      </c>
      <c r="AD289" s="64">
        <f t="shared" si="86"/>
        <v>0</v>
      </c>
      <c r="AE289" s="64">
        <f t="shared" si="87"/>
        <v>0</v>
      </c>
      <c r="AF289" s="64">
        <f t="shared" si="88"/>
        <v>0</v>
      </c>
      <c r="AG289" s="64">
        <f t="shared" si="89"/>
        <v>0</v>
      </c>
      <c r="AH289" s="64">
        <f t="shared" si="90"/>
        <v>0</v>
      </c>
      <c r="AI289" s="64">
        <f t="shared" si="91"/>
        <v>0</v>
      </c>
      <c r="AJ289" s="64">
        <f t="shared" si="92"/>
        <v>0</v>
      </c>
      <c r="AK289" s="64">
        <f t="shared" si="93"/>
        <v>0</v>
      </c>
      <c r="AL289" s="64">
        <f t="shared" si="94"/>
        <v>0</v>
      </c>
      <c r="AM289" s="64">
        <f t="shared" si="95"/>
        <v>0</v>
      </c>
      <c r="AN289" s="64">
        <f t="shared" si="96"/>
        <v>0</v>
      </c>
      <c r="AO289" s="64">
        <f t="shared" si="97"/>
        <v>0</v>
      </c>
      <c r="AP289" s="64">
        <f t="shared" si="98"/>
        <v>0</v>
      </c>
      <c r="AQ289" s="64">
        <f t="shared" si="99"/>
        <v>0</v>
      </c>
    </row>
    <row r="290" spans="1:43">
      <c r="A290" s="62">
        <v>38770</v>
      </c>
      <c r="C290" s="7">
        <f>ASSECOPOL!C291</f>
        <v>-1.7438576172636704E-2</v>
      </c>
      <c r="D290" s="7">
        <f>PEKAO!C291</f>
        <v>0</v>
      </c>
      <c r="E290" s="7">
        <f>BZWBK!C291</f>
        <v>-3.4782608695652174E-2</v>
      </c>
      <c r="F290" s="7">
        <f>' BRE'!C291</f>
        <v>-5.1020408163265302E-3</v>
      </c>
      <c r="G290" s="7">
        <f>GETIN!C291</f>
        <v>0</v>
      </c>
      <c r="H290" s="7">
        <f>GTC!C291</f>
        <v>-3.8076152304609194E-2</v>
      </c>
      <c r="I290" s="7">
        <f>KGHM!C291</f>
        <v>2.0547945205479451E-2</v>
      </c>
      <c r="J290" s="7">
        <f>PBG!C291</f>
        <v>-7.8431372549019607E-3</v>
      </c>
      <c r="K290" s="7">
        <f>PKNORLEN!C291</f>
        <v>-1.5847860538827482E-3</v>
      </c>
      <c r="L290" s="7">
        <f>PKOBP!C291</f>
        <v>-1.4534883720930232E-2</v>
      </c>
      <c r="M290" s="7">
        <f>POLIMEXMS!C291</f>
        <v>3.6630036630037476E-3</v>
      </c>
      <c r="N290" s="7">
        <f>TPSA!C291</f>
        <v>-2.1459227467811159E-2</v>
      </c>
      <c r="O290" s="7">
        <f>TVN!C291</f>
        <v>5.4644808743168228E-3</v>
      </c>
      <c r="P290" s="7">
        <f>Polnord!C291</f>
        <v>-4.0160642570280271E-3</v>
      </c>
      <c r="Q290" s="7">
        <f>Agora!C291</f>
        <v>4.8543689320388349E-2</v>
      </c>
      <c r="R290" s="7">
        <f>Cersanit!C291</f>
        <v>0</v>
      </c>
      <c r="S290" s="7">
        <f>Netia!C291</f>
        <v>-9.0909090909090592E-3</v>
      </c>
      <c r="T290" s="7">
        <f>Orbis!C291</f>
        <v>7.1942446043164777E-3</v>
      </c>
      <c r="V290" s="7">
        <f>WIG!C291</f>
        <v>-6.5306426847095897E-4</v>
      </c>
      <c r="W290" s="64">
        <f t="shared" si="80"/>
        <v>0</v>
      </c>
      <c r="X290" s="64">
        <f t="shared" si="81"/>
        <v>-6.5306426847095897E-4</v>
      </c>
      <c r="Z290" s="64">
        <f t="shared" si="82"/>
        <v>0</v>
      </c>
      <c r="AA290" s="64">
        <f t="shared" si="83"/>
        <v>0</v>
      </c>
      <c r="AB290" s="64">
        <f t="shared" si="84"/>
        <v>0</v>
      </c>
      <c r="AC290" s="64">
        <f t="shared" si="85"/>
        <v>0</v>
      </c>
      <c r="AD290" s="64">
        <f t="shared" si="86"/>
        <v>0</v>
      </c>
      <c r="AE290" s="64">
        <f t="shared" si="87"/>
        <v>0</v>
      </c>
      <c r="AF290" s="64">
        <f t="shared" si="88"/>
        <v>0</v>
      </c>
      <c r="AG290" s="64">
        <f t="shared" si="89"/>
        <v>0</v>
      </c>
      <c r="AH290" s="64">
        <f t="shared" si="90"/>
        <v>0</v>
      </c>
      <c r="AI290" s="64">
        <f t="shared" si="91"/>
        <v>0</v>
      </c>
      <c r="AJ290" s="64">
        <f t="shared" si="92"/>
        <v>0</v>
      </c>
      <c r="AK290" s="64">
        <f t="shared" si="93"/>
        <v>0</v>
      </c>
      <c r="AL290" s="64">
        <f t="shared" si="94"/>
        <v>0</v>
      </c>
      <c r="AM290" s="64">
        <f t="shared" si="95"/>
        <v>0</v>
      </c>
      <c r="AN290" s="64">
        <f t="shared" si="96"/>
        <v>0</v>
      </c>
      <c r="AO290" s="64">
        <f t="shared" si="97"/>
        <v>0</v>
      </c>
      <c r="AP290" s="64">
        <f t="shared" si="98"/>
        <v>0</v>
      </c>
      <c r="AQ290" s="64">
        <f t="shared" si="99"/>
        <v>0</v>
      </c>
    </row>
    <row r="291" spans="1:43">
      <c r="A291" s="62">
        <v>38771</v>
      </c>
      <c r="C291" s="7">
        <f>ASSECOPOL!C292</f>
        <v>1.7748077371802735E-2</v>
      </c>
      <c r="D291" s="7">
        <f>PEKAO!C292</f>
        <v>1.9543973941368087E-2</v>
      </c>
      <c r="E291" s="7">
        <f>BZWBK!C292</f>
        <v>0</v>
      </c>
      <c r="F291" s="7">
        <f>' BRE'!C292</f>
        <v>0</v>
      </c>
      <c r="G291" s="7">
        <f>GETIN!C292</f>
        <v>-6.8493150684931269E-3</v>
      </c>
      <c r="H291" s="7">
        <f>GTC!C292</f>
        <v>0.17708333333333334</v>
      </c>
      <c r="I291" s="7">
        <f>KGHM!C292</f>
        <v>-1.3422818791945545E-3</v>
      </c>
      <c r="J291" s="7">
        <f>PBG!C292</f>
        <v>3.5573122529644272E-2</v>
      </c>
      <c r="K291" s="7">
        <f>PKNORLEN!C292</f>
        <v>-3.1746031746032197E-3</v>
      </c>
      <c r="L291" s="7">
        <f>PKOBP!C292</f>
        <v>8.8495575221240203E-3</v>
      </c>
      <c r="M291" s="7">
        <f>POLIMEXMS!C292</f>
        <v>0</v>
      </c>
      <c r="N291" s="7">
        <f>TPSA!C292</f>
        <v>-4.385964912280764E-3</v>
      </c>
      <c r="O291" s="7">
        <f>TVN!C292</f>
        <v>-4.347826086956429E-3</v>
      </c>
      <c r="P291" s="7">
        <f>Polnord!C292</f>
        <v>-3.0241935483870965E-2</v>
      </c>
      <c r="Q291" s="7">
        <f>Agora!C292</f>
        <v>4.0740740740740793E-2</v>
      </c>
      <c r="R291" s="7">
        <f>Cersanit!C292</f>
        <v>5.5214723926380278E-2</v>
      </c>
      <c r="S291" s="7">
        <f>Netia!C292</f>
        <v>0</v>
      </c>
      <c r="T291" s="7">
        <f>Orbis!C292</f>
        <v>-2.3809523809523808E-2</v>
      </c>
      <c r="V291" s="7">
        <f>WIG!C292</f>
        <v>2.4074640586318288E-3</v>
      </c>
      <c r="W291" s="64">
        <f t="shared" si="80"/>
        <v>2.4074640586318288E-3</v>
      </c>
      <c r="X291" s="64">
        <f t="shared" si="81"/>
        <v>0</v>
      </c>
      <c r="Z291" s="64">
        <f t="shared" si="82"/>
        <v>1.7748077371802735E-2</v>
      </c>
      <c r="AA291" s="64">
        <f t="shared" si="83"/>
        <v>1.9543973941368087E-2</v>
      </c>
      <c r="AB291" s="64">
        <f t="shared" si="84"/>
        <v>0</v>
      </c>
      <c r="AC291" s="64">
        <f t="shared" si="85"/>
        <v>0</v>
      </c>
      <c r="AD291" s="64">
        <f t="shared" si="86"/>
        <v>-6.8493150684931269E-3</v>
      </c>
      <c r="AE291" s="64">
        <f t="shared" si="87"/>
        <v>0.17708333333333334</v>
      </c>
      <c r="AF291" s="64">
        <f t="shared" si="88"/>
        <v>-1.3422818791945545E-3</v>
      </c>
      <c r="AG291" s="64">
        <f t="shared" si="89"/>
        <v>3.5573122529644272E-2</v>
      </c>
      <c r="AH291" s="64">
        <f t="shared" si="90"/>
        <v>-3.1746031746032197E-3</v>
      </c>
      <c r="AI291" s="64">
        <f t="shared" si="91"/>
        <v>8.8495575221240203E-3</v>
      </c>
      <c r="AJ291" s="64">
        <f t="shared" si="92"/>
        <v>0</v>
      </c>
      <c r="AK291" s="64">
        <f t="shared" si="93"/>
        <v>-4.385964912280764E-3</v>
      </c>
      <c r="AL291" s="64">
        <f t="shared" si="94"/>
        <v>-4.347826086956429E-3</v>
      </c>
      <c r="AM291" s="64">
        <f t="shared" si="95"/>
        <v>-3.0241935483870965E-2</v>
      </c>
      <c r="AN291" s="64">
        <f t="shared" si="96"/>
        <v>4.0740740740740793E-2</v>
      </c>
      <c r="AO291" s="64">
        <f t="shared" si="97"/>
        <v>5.5214723926380278E-2</v>
      </c>
      <c r="AP291" s="64">
        <f t="shared" si="98"/>
        <v>0</v>
      </c>
      <c r="AQ291" s="64">
        <f t="shared" si="99"/>
        <v>-2.3809523809523808E-2</v>
      </c>
    </row>
    <row r="292" spans="1:43">
      <c r="A292" s="62">
        <v>38772</v>
      </c>
      <c r="C292" s="7">
        <f>ASSECOPOL!C293</f>
        <v>-4.3816254416961117E-2</v>
      </c>
      <c r="D292" s="7">
        <f>PEKAO!C293</f>
        <v>1.9169329073482438E-2</v>
      </c>
      <c r="E292" s="7">
        <f>BZWBK!C293</f>
        <v>3.003003003003003E-2</v>
      </c>
      <c r="F292" s="7">
        <f>' BRE'!C293</f>
        <v>-1.0256410256410256E-2</v>
      </c>
      <c r="G292" s="7">
        <f>GETIN!C293</f>
        <v>6.8965517241379067E-3</v>
      </c>
      <c r="H292" s="7">
        <f>GTC!C293</f>
        <v>-1.5929203539822984E-2</v>
      </c>
      <c r="I292" s="7">
        <f>KGHM!C293</f>
        <v>-5.3763440860215813E-3</v>
      </c>
      <c r="J292" s="7">
        <f>PBG!C293</f>
        <v>-1.1450381679389313E-2</v>
      </c>
      <c r="K292" s="7">
        <f>PKNORLEN!C293</f>
        <v>1.9108280254777118E-2</v>
      </c>
      <c r="L292" s="7">
        <f>PKOBP!C293</f>
        <v>2.0467836257309815E-2</v>
      </c>
      <c r="M292" s="7">
        <f>POLIMEXMS!C293</f>
        <v>2.9197080291970663E-2</v>
      </c>
      <c r="N292" s="7">
        <f>TPSA!C293</f>
        <v>8.8105726872246392E-3</v>
      </c>
      <c r="O292" s="7">
        <f>TVN!C293</f>
        <v>1.5283842794759887E-2</v>
      </c>
      <c r="P292" s="7">
        <f>Polnord!C293</f>
        <v>1.8711018711018681E-2</v>
      </c>
      <c r="Q292" s="7">
        <f>Agora!C293</f>
        <v>0</v>
      </c>
      <c r="R292" s="7">
        <f>Cersanit!C293</f>
        <v>-1.1627906976744146E-2</v>
      </c>
      <c r="S292" s="7">
        <f>Netia!C293</f>
        <v>-4.5871559633027519E-2</v>
      </c>
      <c r="T292" s="7">
        <f>Orbis!C293</f>
        <v>2.4390243902439025E-2</v>
      </c>
      <c r="V292" s="7">
        <f>WIG!C293</f>
        <v>1.4569949755892755E-2</v>
      </c>
      <c r="W292" s="64">
        <f t="shared" si="80"/>
        <v>1.4569949755892755E-2</v>
      </c>
      <c r="X292" s="64">
        <f t="shared" si="81"/>
        <v>0</v>
      </c>
      <c r="Z292" s="64">
        <f t="shared" si="82"/>
        <v>-4.3816254416961117E-2</v>
      </c>
      <c r="AA292" s="64">
        <f t="shared" si="83"/>
        <v>1.9169329073482438E-2</v>
      </c>
      <c r="AB292" s="64">
        <f t="shared" si="84"/>
        <v>3.003003003003003E-2</v>
      </c>
      <c r="AC292" s="64">
        <f t="shared" si="85"/>
        <v>-1.0256410256410256E-2</v>
      </c>
      <c r="AD292" s="64">
        <f t="shared" si="86"/>
        <v>6.8965517241379067E-3</v>
      </c>
      <c r="AE292" s="64">
        <f t="shared" si="87"/>
        <v>-1.5929203539822984E-2</v>
      </c>
      <c r="AF292" s="64">
        <f t="shared" si="88"/>
        <v>-5.3763440860215813E-3</v>
      </c>
      <c r="AG292" s="64">
        <f t="shared" si="89"/>
        <v>-1.1450381679389313E-2</v>
      </c>
      <c r="AH292" s="64">
        <f t="shared" si="90"/>
        <v>1.9108280254777118E-2</v>
      </c>
      <c r="AI292" s="64">
        <f t="shared" si="91"/>
        <v>2.0467836257309815E-2</v>
      </c>
      <c r="AJ292" s="64">
        <f t="shared" si="92"/>
        <v>2.9197080291970663E-2</v>
      </c>
      <c r="AK292" s="64">
        <f t="shared" si="93"/>
        <v>8.8105726872246392E-3</v>
      </c>
      <c r="AL292" s="64">
        <f t="shared" si="94"/>
        <v>1.5283842794759887E-2</v>
      </c>
      <c r="AM292" s="64">
        <f t="shared" si="95"/>
        <v>1.8711018711018681E-2</v>
      </c>
      <c r="AN292" s="64">
        <f t="shared" si="96"/>
        <v>0</v>
      </c>
      <c r="AO292" s="64">
        <f t="shared" si="97"/>
        <v>-1.1627906976744146E-2</v>
      </c>
      <c r="AP292" s="64">
        <f t="shared" si="98"/>
        <v>-4.5871559633027519E-2</v>
      </c>
      <c r="AQ292" s="64">
        <f t="shared" si="99"/>
        <v>2.4390243902439025E-2</v>
      </c>
    </row>
    <row r="293" spans="1:43">
      <c r="A293" s="62">
        <v>38775</v>
      </c>
      <c r="C293" s="7">
        <f>ASSECOPOL!C294</f>
        <v>-1.5899265103931068E-2</v>
      </c>
      <c r="D293" s="7">
        <f>PEKAO!C294</f>
        <v>2.6852899531944557E-2</v>
      </c>
      <c r="E293" s="7">
        <f>BZWBK!C294</f>
        <v>1.4577259475218658E-2</v>
      </c>
      <c r="F293" s="7">
        <f>' BRE'!C294</f>
        <v>5.1813471502590676E-3</v>
      </c>
      <c r="G293" s="7">
        <f>GETIN!C294</f>
        <v>4.7945205479452128E-2</v>
      </c>
      <c r="H293" s="7">
        <f>GTC!C294</f>
        <v>-5.0359712230215903E-2</v>
      </c>
      <c r="I293" s="7">
        <f>KGHM!C294</f>
        <v>8.1081081081080305E-3</v>
      </c>
      <c r="J293" s="7">
        <f>PBG!C294</f>
        <v>-3.8610038610038611E-3</v>
      </c>
      <c r="K293" s="7">
        <f>PKNORLEN!C294</f>
        <v>3.1250000000000444E-3</v>
      </c>
      <c r="L293" s="7">
        <f>PKOBP!C294</f>
        <v>-2.8653295128940235E-3</v>
      </c>
      <c r="M293" s="7">
        <f>POLIMEXMS!C294</f>
        <v>7.0921985815602905E-3</v>
      </c>
      <c r="N293" s="7">
        <f>TPSA!C294</f>
        <v>4.366812227074298E-3</v>
      </c>
      <c r="O293" s="7">
        <f>TVN!C294</f>
        <v>0</v>
      </c>
      <c r="P293" s="7">
        <f>Polnord!C294</f>
        <v>-1.4285714285714344E-2</v>
      </c>
      <c r="Q293" s="7">
        <f>Agora!C294</f>
        <v>-4.2704626334519671E-2</v>
      </c>
      <c r="R293" s="7">
        <f>Cersanit!C294</f>
        <v>2.058823529411773E-2</v>
      </c>
      <c r="S293" s="7">
        <f>Netia!C294</f>
        <v>-4.8076923076923073E-2</v>
      </c>
      <c r="T293" s="7">
        <f>Orbis!C294</f>
        <v>1.1904761904761904E-2</v>
      </c>
      <c r="V293" s="7">
        <f>WIG!C294</f>
        <v>7.0226702631905405E-3</v>
      </c>
      <c r="W293" s="64">
        <f t="shared" si="80"/>
        <v>7.0226702631905405E-3</v>
      </c>
      <c r="X293" s="64">
        <f t="shared" si="81"/>
        <v>0</v>
      </c>
      <c r="Z293" s="64">
        <f t="shared" si="82"/>
        <v>-1.5899265103931068E-2</v>
      </c>
      <c r="AA293" s="64">
        <f t="shared" si="83"/>
        <v>2.6852899531944557E-2</v>
      </c>
      <c r="AB293" s="64">
        <f t="shared" si="84"/>
        <v>1.4577259475218658E-2</v>
      </c>
      <c r="AC293" s="64">
        <f t="shared" si="85"/>
        <v>5.1813471502590676E-3</v>
      </c>
      <c r="AD293" s="64">
        <f t="shared" si="86"/>
        <v>4.7945205479452128E-2</v>
      </c>
      <c r="AE293" s="64">
        <f t="shared" si="87"/>
        <v>-5.0359712230215903E-2</v>
      </c>
      <c r="AF293" s="64">
        <f t="shared" si="88"/>
        <v>8.1081081081080305E-3</v>
      </c>
      <c r="AG293" s="64">
        <f t="shared" si="89"/>
        <v>-3.8610038610038611E-3</v>
      </c>
      <c r="AH293" s="64">
        <f t="shared" si="90"/>
        <v>3.1250000000000444E-3</v>
      </c>
      <c r="AI293" s="64">
        <f t="shared" si="91"/>
        <v>-2.8653295128940235E-3</v>
      </c>
      <c r="AJ293" s="64">
        <f t="shared" si="92"/>
        <v>7.0921985815602905E-3</v>
      </c>
      <c r="AK293" s="64">
        <f t="shared" si="93"/>
        <v>4.366812227074298E-3</v>
      </c>
      <c r="AL293" s="64">
        <f t="shared" si="94"/>
        <v>0</v>
      </c>
      <c r="AM293" s="64">
        <f t="shared" si="95"/>
        <v>-1.4285714285714344E-2</v>
      </c>
      <c r="AN293" s="64">
        <f t="shared" si="96"/>
        <v>-4.2704626334519671E-2</v>
      </c>
      <c r="AO293" s="64">
        <f t="shared" si="97"/>
        <v>2.058823529411773E-2</v>
      </c>
      <c r="AP293" s="64">
        <f t="shared" si="98"/>
        <v>-4.8076923076923073E-2</v>
      </c>
      <c r="AQ293" s="64">
        <f t="shared" si="99"/>
        <v>1.1904761904761904E-2</v>
      </c>
    </row>
    <row r="294" spans="1:43">
      <c r="A294" s="62">
        <v>38776</v>
      </c>
      <c r="C294" s="7">
        <f>ASSECOPOL!C295</f>
        <v>-5.5835625384625109E-2</v>
      </c>
      <c r="D294" s="7">
        <f>PEKAO!C295</f>
        <v>-1.5667525711120234E-2</v>
      </c>
      <c r="E294" s="7">
        <f>BZWBK!C295</f>
        <v>-5.7471264367816091E-2</v>
      </c>
      <c r="F294" s="7">
        <f>' BRE'!C295</f>
        <v>-3.0927835051546393E-2</v>
      </c>
      <c r="G294" s="7">
        <f>GETIN!C295</f>
        <v>-6.5359477124183937E-3</v>
      </c>
      <c r="H294" s="7">
        <f>GTC!C295</f>
        <v>2.2727272727272783E-2</v>
      </c>
      <c r="I294" s="7">
        <f>KGHM!C295</f>
        <v>-3.6193029490616473E-2</v>
      </c>
      <c r="J294" s="7">
        <f>PBG!C295</f>
        <v>7.7519379844961239E-3</v>
      </c>
      <c r="K294" s="7">
        <f>PKNORLEN!C295</f>
        <v>-8.8785046728972E-2</v>
      </c>
      <c r="L294" s="7">
        <f>PKOBP!C295</f>
        <v>-5.7471264367814868E-3</v>
      </c>
      <c r="M294" s="7">
        <f>POLIMEXMS!C295</f>
        <v>-1.4084507042253534E-2</v>
      </c>
      <c r="N294" s="7">
        <f>TPSA!C295</f>
        <v>-3.4782608695652202E-2</v>
      </c>
      <c r="O294" s="7">
        <f>TVN!C295</f>
        <v>4.3010752688171124E-3</v>
      </c>
      <c r="P294" s="7">
        <f>Polnord!C295</f>
        <v>-2.8985507246376784E-2</v>
      </c>
      <c r="Q294" s="7">
        <f>Agora!C295</f>
        <v>-3.3457249070631918E-2</v>
      </c>
      <c r="R294" s="7">
        <f>Cersanit!C295</f>
        <v>-2.8818443804034988E-3</v>
      </c>
      <c r="S294" s="7">
        <f>Netia!C295</f>
        <v>1.0101010101010065E-2</v>
      </c>
      <c r="T294" s="7">
        <f>Orbis!C295</f>
        <v>-3.7647058823529443E-2</v>
      </c>
      <c r="V294" s="7">
        <f>WIG!C295</f>
        <v>-3.042089723268079E-2</v>
      </c>
      <c r="W294" s="64">
        <f t="shared" si="80"/>
        <v>0</v>
      </c>
      <c r="X294" s="64">
        <f t="shared" si="81"/>
        <v>-3.042089723268079E-2</v>
      </c>
      <c r="Z294" s="64">
        <f t="shared" si="82"/>
        <v>0</v>
      </c>
      <c r="AA294" s="64">
        <f t="shared" si="83"/>
        <v>0</v>
      </c>
      <c r="AB294" s="64">
        <f t="shared" si="84"/>
        <v>0</v>
      </c>
      <c r="AC294" s="64">
        <f t="shared" si="85"/>
        <v>0</v>
      </c>
      <c r="AD294" s="64">
        <f t="shared" si="86"/>
        <v>0</v>
      </c>
      <c r="AE294" s="64">
        <f t="shared" si="87"/>
        <v>0</v>
      </c>
      <c r="AF294" s="64">
        <f t="shared" si="88"/>
        <v>0</v>
      </c>
      <c r="AG294" s="64">
        <f t="shared" si="89"/>
        <v>0</v>
      </c>
      <c r="AH294" s="64">
        <f t="shared" si="90"/>
        <v>0</v>
      </c>
      <c r="AI294" s="64">
        <f t="shared" si="91"/>
        <v>0</v>
      </c>
      <c r="AJ294" s="64">
        <f t="shared" si="92"/>
        <v>0</v>
      </c>
      <c r="AK294" s="64">
        <f t="shared" si="93"/>
        <v>0</v>
      </c>
      <c r="AL294" s="64">
        <f t="shared" si="94"/>
        <v>0</v>
      </c>
      <c r="AM294" s="64">
        <f t="shared" si="95"/>
        <v>0</v>
      </c>
      <c r="AN294" s="64">
        <f t="shared" si="96"/>
        <v>0</v>
      </c>
      <c r="AO294" s="64">
        <f t="shared" si="97"/>
        <v>0</v>
      </c>
      <c r="AP294" s="64">
        <f t="shared" si="98"/>
        <v>0</v>
      </c>
      <c r="AQ294" s="64">
        <f t="shared" si="99"/>
        <v>0</v>
      </c>
    </row>
    <row r="295" spans="1:43">
      <c r="A295" s="62">
        <v>38777</v>
      </c>
      <c r="C295" s="7">
        <f>ASSECOPOL!C296</f>
        <v>2.2145012051526254E-2</v>
      </c>
      <c r="D295" s="7">
        <f>PEKAO!C296</f>
        <v>1.0588839815505971E-2</v>
      </c>
      <c r="E295" s="7">
        <f>BZWBK!C296</f>
        <v>4.2682926829268296E-2</v>
      </c>
      <c r="F295" s="7">
        <f>' BRE'!C296</f>
        <v>1.0638297872340425E-2</v>
      </c>
      <c r="G295" s="7">
        <f>GETIN!C296</f>
        <v>-3.2894736842105261E-2</v>
      </c>
      <c r="H295" s="7">
        <f>GTC!C296</f>
        <v>2.9629629629629655E-2</v>
      </c>
      <c r="I295" s="7">
        <f>KGHM!C296</f>
        <v>1.3908205841446452E-2</v>
      </c>
      <c r="J295" s="7">
        <f>PBG!C296</f>
        <v>0</v>
      </c>
      <c r="K295" s="7">
        <f>PKNORLEN!C296</f>
        <v>3.0769230769230722E-2</v>
      </c>
      <c r="L295" s="7">
        <f>PKOBP!C296</f>
        <v>1.7341040462427786E-2</v>
      </c>
      <c r="M295" s="7">
        <f>POLIMEXMS!C296</f>
        <v>-7.1428571428571496E-3</v>
      </c>
      <c r="N295" s="7">
        <f>TPSA!C296</f>
        <v>1.3513513513513545E-2</v>
      </c>
      <c r="O295" s="7">
        <f>TVN!C296</f>
        <v>-3.7473233404710884E-2</v>
      </c>
      <c r="P295" s="7">
        <f>Polnord!C296</f>
        <v>-5.3304904051172712E-2</v>
      </c>
      <c r="Q295" s="7">
        <f>Agora!C296</f>
        <v>1.9230769230769232E-2</v>
      </c>
      <c r="R295" s="7">
        <f>Cersanit!C296</f>
        <v>-2.3121387283237118E-2</v>
      </c>
      <c r="S295" s="7">
        <f>Netia!C296</f>
        <v>-6.0000000000000496E-3</v>
      </c>
      <c r="T295" s="7">
        <f>Orbis!C296</f>
        <v>2.6894865525672409E-2</v>
      </c>
      <c r="V295" s="7">
        <f>WIG!C296</f>
        <v>8.7670962107994389E-3</v>
      </c>
      <c r="W295" s="64">
        <f t="shared" si="80"/>
        <v>8.7670962107994389E-3</v>
      </c>
      <c r="X295" s="64">
        <f t="shared" si="81"/>
        <v>0</v>
      </c>
      <c r="Z295" s="64">
        <f t="shared" si="82"/>
        <v>2.2145012051526254E-2</v>
      </c>
      <c r="AA295" s="64">
        <f t="shared" si="83"/>
        <v>1.0588839815505971E-2</v>
      </c>
      <c r="AB295" s="64">
        <f t="shared" si="84"/>
        <v>4.2682926829268296E-2</v>
      </c>
      <c r="AC295" s="64">
        <f t="shared" si="85"/>
        <v>1.0638297872340425E-2</v>
      </c>
      <c r="AD295" s="64">
        <f t="shared" si="86"/>
        <v>-3.2894736842105261E-2</v>
      </c>
      <c r="AE295" s="64">
        <f t="shared" si="87"/>
        <v>2.9629629629629655E-2</v>
      </c>
      <c r="AF295" s="64">
        <f t="shared" si="88"/>
        <v>1.3908205841446452E-2</v>
      </c>
      <c r="AG295" s="64">
        <f t="shared" si="89"/>
        <v>0</v>
      </c>
      <c r="AH295" s="64">
        <f t="shared" si="90"/>
        <v>3.0769230769230722E-2</v>
      </c>
      <c r="AI295" s="64">
        <f t="shared" si="91"/>
        <v>1.7341040462427786E-2</v>
      </c>
      <c r="AJ295" s="64">
        <f t="shared" si="92"/>
        <v>-7.1428571428571496E-3</v>
      </c>
      <c r="AK295" s="64">
        <f t="shared" si="93"/>
        <v>1.3513513513513545E-2</v>
      </c>
      <c r="AL295" s="64">
        <f t="shared" si="94"/>
        <v>-3.7473233404710884E-2</v>
      </c>
      <c r="AM295" s="64">
        <f t="shared" si="95"/>
        <v>-5.3304904051172712E-2</v>
      </c>
      <c r="AN295" s="64">
        <f t="shared" si="96"/>
        <v>1.9230769230769232E-2</v>
      </c>
      <c r="AO295" s="64">
        <f t="shared" si="97"/>
        <v>-2.3121387283237118E-2</v>
      </c>
      <c r="AP295" s="64">
        <f t="shared" si="98"/>
        <v>-6.0000000000000496E-3</v>
      </c>
      <c r="AQ295" s="64">
        <f t="shared" si="99"/>
        <v>2.6894865525672409E-2</v>
      </c>
    </row>
    <row r="296" spans="1:43">
      <c r="A296" s="62">
        <v>38778</v>
      </c>
      <c r="C296" s="7">
        <f>ASSECOPOL!C297</f>
        <v>7.1419275916816318E-3</v>
      </c>
      <c r="D296" s="7">
        <f>PEKAO!C297</f>
        <v>2.1076843921188821E-2</v>
      </c>
      <c r="E296" s="7">
        <f>BZWBK!C297</f>
        <v>-8.771929824561403E-3</v>
      </c>
      <c r="F296" s="7">
        <f>' BRE'!C297</f>
        <v>1.0526315789473684E-2</v>
      </c>
      <c r="G296" s="7">
        <f>GETIN!C297</f>
        <v>-6.8027210884353505E-3</v>
      </c>
      <c r="H296" s="7">
        <f>GTC!C297</f>
        <v>-1.2589928057554007E-2</v>
      </c>
      <c r="I296" s="7">
        <f>KGHM!C297</f>
        <v>1.783264746227705E-2</v>
      </c>
      <c r="J296" s="7">
        <f>PBG!C297</f>
        <v>-3.4615384615384617E-2</v>
      </c>
      <c r="K296" s="7">
        <f>PKNORLEN!C297</f>
        <v>-9.9502487562188116E-3</v>
      </c>
      <c r="L296" s="7">
        <f>PKOBP!C297</f>
        <v>1.7045454545454381E-2</v>
      </c>
      <c r="M296" s="7">
        <f>POLIMEXMS!C297</f>
        <v>1.4388489208633108E-2</v>
      </c>
      <c r="N296" s="7">
        <f>TPSA!C297</f>
        <v>1.7777777777777715E-2</v>
      </c>
      <c r="O296" s="7">
        <f>TVN!C297</f>
        <v>1.1123470522802878E-3</v>
      </c>
      <c r="P296" s="7">
        <f>Polnord!C297</f>
        <v>-8.7837837837837815E-2</v>
      </c>
      <c r="Q296" s="7">
        <f>Agora!C297</f>
        <v>-1.8867924528302156E-3</v>
      </c>
      <c r="R296" s="7">
        <f>Cersanit!C297</f>
        <v>2.9585798816568049E-2</v>
      </c>
      <c r="S296" s="7">
        <f>Netia!C297</f>
        <v>-4.0241448692152062E-3</v>
      </c>
      <c r="T296" s="7">
        <f>Orbis!C297</f>
        <v>1.904761904761898E-2</v>
      </c>
      <c r="V296" s="7">
        <f>WIG!C297</f>
        <v>9.9295803215765227E-3</v>
      </c>
      <c r="W296" s="64">
        <f t="shared" si="80"/>
        <v>9.9295803215765227E-3</v>
      </c>
      <c r="X296" s="64">
        <f t="shared" si="81"/>
        <v>0</v>
      </c>
      <c r="Z296" s="64">
        <f t="shared" si="82"/>
        <v>7.1419275916816318E-3</v>
      </c>
      <c r="AA296" s="64">
        <f t="shared" si="83"/>
        <v>2.1076843921188821E-2</v>
      </c>
      <c r="AB296" s="64">
        <f t="shared" si="84"/>
        <v>-8.771929824561403E-3</v>
      </c>
      <c r="AC296" s="64">
        <f t="shared" si="85"/>
        <v>1.0526315789473684E-2</v>
      </c>
      <c r="AD296" s="64">
        <f t="shared" si="86"/>
        <v>-6.8027210884353505E-3</v>
      </c>
      <c r="AE296" s="64">
        <f t="shared" si="87"/>
        <v>-1.2589928057554007E-2</v>
      </c>
      <c r="AF296" s="64">
        <f t="shared" si="88"/>
        <v>1.783264746227705E-2</v>
      </c>
      <c r="AG296" s="64">
        <f t="shared" si="89"/>
        <v>-3.4615384615384617E-2</v>
      </c>
      <c r="AH296" s="64">
        <f t="shared" si="90"/>
        <v>-9.9502487562188116E-3</v>
      </c>
      <c r="AI296" s="64">
        <f t="shared" si="91"/>
        <v>1.7045454545454381E-2</v>
      </c>
      <c r="AJ296" s="64">
        <f t="shared" si="92"/>
        <v>1.4388489208633108E-2</v>
      </c>
      <c r="AK296" s="64">
        <f t="shared" si="93"/>
        <v>1.7777777777777715E-2</v>
      </c>
      <c r="AL296" s="64">
        <f t="shared" si="94"/>
        <v>1.1123470522802878E-3</v>
      </c>
      <c r="AM296" s="64">
        <f t="shared" si="95"/>
        <v>-8.7837837837837815E-2</v>
      </c>
      <c r="AN296" s="64">
        <f t="shared" si="96"/>
        <v>-1.8867924528302156E-3</v>
      </c>
      <c r="AO296" s="64">
        <f t="shared" si="97"/>
        <v>2.9585798816568049E-2</v>
      </c>
      <c r="AP296" s="64">
        <f t="shared" si="98"/>
        <v>-4.0241448692152062E-3</v>
      </c>
      <c r="AQ296" s="64">
        <f t="shared" si="99"/>
        <v>1.904761904761898E-2</v>
      </c>
    </row>
    <row r="297" spans="1:43">
      <c r="A297" s="62">
        <v>38779</v>
      </c>
      <c r="C297" s="7">
        <f>ASSECOPOL!C298</f>
        <v>-1.906945011551751E-2</v>
      </c>
      <c r="D297" s="7">
        <f>PEKAO!C298</f>
        <v>-3.3511770320178907E-2</v>
      </c>
      <c r="E297" s="7">
        <f>BZWBK!C298</f>
        <v>2.9498525073746312E-3</v>
      </c>
      <c r="F297" s="7">
        <f>' BRE'!C298</f>
        <v>-1.0416666666666666E-2</v>
      </c>
      <c r="G297" s="7">
        <f>GETIN!C298</f>
        <v>0</v>
      </c>
      <c r="H297" s="7">
        <f>GTC!C298</f>
        <v>1.4571948998178584E-2</v>
      </c>
      <c r="I297" s="7">
        <f>KGHM!C298</f>
        <v>9.4339622641509812E-3</v>
      </c>
      <c r="J297" s="7">
        <f>PBG!C298</f>
        <v>-2.3904382470119521E-2</v>
      </c>
      <c r="K297" s="7">
        <f>PKNORLEN!C298</f>
        <v>5.0251256281406559E-3</v>
      </c>
      <c r="L297" s="7">
        <f>PKOBP!C298</f>
        <v>-2.7932960893853162E-3</v>
      </c>
      <c r="M297" s="7">
        <f>POLIMEXMS!C298</f>
        <v>3.5460992907802237E-3</v>
      </c>
      <c r="N297" s="7">
        <f>TPSA!C298</f>
        <v>-1.3100436681222584E-2</v>
      </c>
      <c r="O297" s="7">
        <f>TVN!C298</f>
        <v>-1.6666666666666705E-2</v>
      </c>
      <c r="P297" s="7">
        <f>Polnord!C298</f>
        <v>7.407407407407407E-2</v>
      </c>
      <c r="Q297" s="7">
        <f>Agora!C298</f>
        <v>-3.7807183364838514E-3</v>
      </c>
      <c r="R297" s="7">
        <f>Cersanit!C298</f>
        <v>-2.2988505747126357E-2</v>
      </c>
      <c r="S297" s="7">
        <f>Netia!C298</f>
        <v>8.0808080808080877E-3</v>
      </c>
      <c r="T297" s="7">
        <f>Orbis!C298</f>
        <v>4.6728971962617487E-3</v>
      </c>
      <c r="V297" s="7">
        <f>WIG!C298</f>
        <v>-5.7394111792077413E-3</v>
      </c>
      <c r="W297" s="64">
        <f t="shared" si="80"/>
        <v>0</v>
      </c>
      <c r="X297" s="64">
        <f t="shared" si="81"/>
        <v>-5.7394111792077413E-3</v>
      </c>
      <c r="Z297" s="64">
        <f t="shared" si="82"/>
        <v>0</v>
      </c>
      <c r="AA297" s="64">
        <f t="shared" si="83"/>
        <v>0</v>
      </c>
      <c r="AB297" s="64">
        <f t="shared" si="84"/>
        <v>0</v>
      </c>
      <c r="AC297" s="64">
        <f t="shared" si="85"/>
        <v>0</v>
      </c>
      <c r="AD297" s="64">
        <f t="shared" si="86"/>
        <v>0</v>
      </c>
      <c r="AE297" s="64">
        <f t="shared" si="87"/>
        <v>0</v>
      </c>
      <c r="AF297" s="64">
        <f t="shared" si="88"/>
        <v>0</v>
      </c>
      <c r="AG297" s="64">
        <f t="shared" si="89"/>
        <v>0</v>
      </c>
      <c r="AH297" s="64">
        <f t="shared" si="90"/>
        <v>0</v>
      </c>
      <c r="AI297" s="64">
        <f t="shared" si="91"/>
        <v>0</v>
      </c>
      <c r="AJ297" s="64">
        <f t="shared" si="92"/>
        <v>0</v>
      </c>
      <c r="AK297" s="64">
        <f t="shared" si="93"/>
        <v>0</v>
      </c>
      <c r="AL297" s="64">
        <f t="shared" si="94"/>
        <v>0</v>
      </c>
      <c r="AM297" s="64">
        <f t="shared" si="95"/>
        <v>0</v>
      </c>
      <c r="AN297" s="64">
        <f t="shared" si="96"/>
        <v>0</v>
      </c>
      <c r="AO297" s="64">
        <f t="shared" si="97"/>
        <v>0</v>
      </c>
      <c r="AP297" s="64">
        <f t="shared" si="98"/>
        <v>0</v>
      </c>
      <c r="AQ297" s="64">
        <f t="shared" si="99"/>
        <v>0</v>
      </c>
    </row>
    <row r="298" spans="1:43">
      <c r="A298" s="62">
        <v>38782</v>
      </c>
      <c r="C298" s="7">
        <f>ASSECOPOL!C299</f>
        <v>-9.7187644075611805E-3</v>
      </c>
      <c r="D298" s="7">
        <f>PEKAO!C299</f>
        <v>2.6693818467313592E-2</v>
      </c>
      <c r="E298" s="7">
        <f>BZWBK!C299</f>
        <v>1.7647058823529412E-2</v>
      </c>
      <c r="F298" s="7">
        <f>' BRE'!C299</f>
        <v>-1.5789473684210527E-2</v>
      </c>
      <c r="G298" s="7">
        <f>GETIN!C299</f>
        <v>3.4246575342465752E-2</v>
      </c>
      <c r="H298" s="7">
        <f>GTC!C299</f>
        <v>-4.8473967684021589E-2</v>
      </c>
      <c r="I298" s="7">
        <f>KGHM!C299</f>
        <v>-1.3351134846463087E-3</v>
      </c>
      <c r="J298" s="7">
        <f>PBG!C299</f>
        <v>3.6734693877551024E-2</v>
      </c>
      <c r="K298" s="7">
        <f>PKNORLEN!C299</f>
        <v>-1.0000000000000024E-2</v>
      </c>
      <c r="L298" s="7">
        <f>PKOBP!C299</f>
        <v>5.6022408963584238E-3</v>
      </c>
      <c r="M298" s="7">
        <f>POLIMEXMS!C299</f>
        <v>-3.5335689045937211E-3</v>
      </c>
      <c r="N298" s="7">
        <f>TPSA!C299</f>
        <v>1.7699115044247725E-2</v>
      </c>
      <c r="O298" s="7">
        <f>TVN!C299</f>
        <v>4.5197740112994392E-2</v>
      </c>
      <c r="P298" s="7">
        <f>Polnord!C299</f>
        <v>-1.1494252873563218E-2</v>
      </c>
      <c r="Q298" s="7">
        <f>Agora!C299</f>
        <v>1.7077798861480049E-2</v>
      </c>
      <c r="R298" s="7">
        <f>Cersanit!C299</f>
        <v>-8.8235294117646225E-3</v>
      </c>
      <c r="S298" s="7">
        <f>Netia!C299</f>
        <v>-1.0020040080160284E-2</v>
      </c>
      <c r="T298" s="7">
        <f>Orbis!C299</f>
        <v>1.1627906976744186E-2</v>
      </c>
      <c r="V298" s="7">
        <f>WIG!C299</f>
        <v>7.3305873591513878E-3</v>
      </c>
      <c r="W298" s="64">
        <f t="shared" si="80"/>
        <v>7.3305873591513878E-3</v>
      </c>
      <c r="X298" s="64">
        <f t="shared" si="81"/>
        <v>0</v>
      </c>
      <c r="Z298" s="64">
        <f t="shared" si="82"/>
        <v>-9.7187644075611805E-3</v>
      </c>
      <c r="AA298" s="64">
        <f t="shared" si="83"/>
        <v>2.6693818467313592E-2</v>
      </c>
      <c r="AB298" s="64">
        <f t="shared" si="84"/>
        <v>1.7647058823529412E-2</v>
      </c>
      <c r="AC298" s="64">
        <f t="shared" si="85"/>
        <v>-1.5789473684210527E-2</v>
      </c>
      <c r="AD298" s="64">
        <f t="shared" si="86"/>
        <v>3.4246575342465752E-2</v>
      </c>
      <c r="AE298" s="64">
        <f t="shared" si="87"/>
        <v>-4.8473967684021589E-2</v>
      </c>
      <c r="AF298" s="64">
        <f t="shared" si="88"/>
        <v>-1.3351134846463087E-3</v>
      </c>
      <c r="AG298" s="64">
        <f t="shared" si="89"/>
        <v>3.6734693877551024E-2</v>
      </c>
      <c r="AH298" s="64">
        <f t="shared" si="90"/>
        <v>-1.0000000000000024E-2</v>
      </c>
      <c r="AI298" s="64">
        <f t="shared" si="91"/>
        <v>5.6022408963584238E-3</v>
      </c>
      <c r="AJ298" s="64">
        <f t="shared" si="92"/>
        <v>-3.5335689045937211E-3</v>
      </c>
      <c r="AK298" s="64">
        <f t="shared" si="93"/>
        <v>1.7699115044247725E-2</v>
      </c>
      <c r="AL298" s="64">
        <f t="shared" si="94"/>
        <v>4.5197740112994392E-2</v>
      </c>
      <c r="AM298" s="64">
        <f t="shared" si="95"/>
        <v>-1.1494252873563218E-2</v>
      </c>
      <c r="AN298" s="64">
        <f t="shared" si="96"/>
        <v>1.7077798861480049E-2</v>
      </c>
      <c r="AO298" s="64">
        <f t="shared" si="97"/>
        <v>-8.8235294117646225E-3</v>
      </c>
      <c r="AP298" s="64">
        <f t="shared" si="98"/>
        <v>-1.0020040080160284E-2</v>
      </c>
      <c r="AQ298" s="64">
        <f t="shared" si="99"/>
        <v>1.1627906976744186E-2</v>
      </c>
    </row>
    <row r="299" spans="1:43">
      <c r="A299" s="62">
        <v>38783</v>
      </c>
      <c r="C299" s="7">
        <f>ASSECOPOL!C300</f>
        <v>-1.9625631175409476E-2</v>
      </c>
      <c r="D299" s="7">
        <f>PEKAO!C300</f>
        <v>-1.3029763540558847E-2</v>
      </c>
      <c r="E299" s="7">
        <f>BZWBK!C300</f>
        <v>-4.6242774566473986E-2</v>
      </c>
      <c r="F299" s="7">
        <f>' BRE'!C300</f>
        <v>-1.6042780748663103E-2</v>
      </c>
      <c r="G299" s="7">
        <f>GETIN!C300</f>
        <v>-1.9867549668874104E-2</v>
      </c>
      <c r="H299" s="7">
        <f>GTC!C300</f>
        <v>3.7735849056604312E-3</v>
      </c>
      <c r="I299" s="7">
        <f>KGHM!C300</f>
        <v>-1.2032085561497213E-2</v>
      </c>
      <c r="J299" s="7">
        <f>PBG!C300</f>
        <v>2.3622047244094488E-2</v>
      </c>
      <c r="K299" s="7">
        <f>PKNORLEN!C300</f>
        <v>-3.7037037037036966E-2</v>
      </c>
      <c r="L299" s="7">
        <f>PKOBP!C300</f>
        <v>-2.5069637883008318E-2</v>
      </c>
      <c r="M299" s="7">
        <f>POLIMEXMS!C300</f>
        <v>-7.0921985815602905E-3</v>
      </c>
      <c r="N299" s="7">
        <f>TPSA!C300</f>
        <v>-3.4782608695652202E-2</v>
      </c>
      <c r="O299" s="7">
        <f>TVN!C300</f>
        <v>-6.4864864864865399E-3</v>
      </c>
      <c r="P299" s="7">
        <f>Polnord!C300</f>
        <v>4.6511627906976744E-2</v>
      </c>
      <c r="Q299" s="7">
        <f>Agora!C300</f>
        <v>-1.6791044776119375E-2</v>
      </c>
      <c r="R299" s="7">
        <f>Cersanit!C300</f>
        <v>-4.4510385756676554E-2</v>
      </c>
      <c r="S299" s="7">
        <f>Netia!C300</f>
        <v>0</v>
      </c>
      <c r="T299" s="7">
        <f>Orbis!C300</f>
        <v>-4.5977011494253523E-3</v>
      </c>
      <c r="V299" s="7">
        <f>WIG!C300</f>
        <v>-2.2293817813462874E-2</v>
      </c>
      <c r="W299" s="64">
        <f t="shared" si="80"/>
        <v>0</v>
      </c>
      <c r="X299" s="64">
        <f t="shared" si="81"/>
        <v>-2.2293817813462874E-2</v>
      </c>
      <c r="Z299" s="64">
        <f t="shared" si="82"/>
        <v>0</v>
      </c>
      <c r="AA299" s="64">
        <f t="shared" si="83"/>
        <v>0</v>
      </c>
      <c r="AB299" s="64">
        <f t="shared" si="84"/>
        <v>0</v>
      </c>
      <c r="AC299" s="64">
        <f t="shared" si="85"/>
        <v>0</v>
      </c>
      <c r="AD299" s="64">
        <f t="shared" si="86"/>
        <v>0</v>
      </c>
      <c r="AE299" s="64">
        <f t="shared" si="87"/>
        <v>0</v>
      </c>
      <c r="AF299" s="64">
        <f t="shared" si="88"/>
        <v>0</v>
      </c>
      <c r="AG299" s="64">
        <f t="shared" si="89"/>
        <v>0</v>
      </c>
      <c r="AH299" s="64">
        <f t="shared" si="90"/>
        <v>0</v>
      </c>
      <c r="AI299" s="64">
        <f t="shared" si="91"/>
        <v>0</v>
      </c>
      <c r="AJ299" s="64">
        <f t="shared" si="92"/>
        <v>0</v>
      </c>
      <c r="AK299" s="64">
        <f t="shared" si="93"/>
        <v>0</v>
      </c>
      <c r="AL299" s="64">
        <f t="shared" si="94"/>
        <v>0</v>
      </c>
      <c r="AM299" s="64">
        <f t="shared" si="95"/>
        <v>0</v>
      </c>
      <c r="AN299" s="64">
        <f t="shared" si="96"/>
        <v>0</v>
      </c>
      <c r="AO299" s="64">
        <f t="shared" si="97"/>
        <v>0</v>
      </c>
      <c r="AP299" s="64">
        <f t="shared" si="98"/>
        <v>0</v>
      </c>
      <c r="AQ299" s="64">
        <f t="shared" si="99"/>
        <v>0</v>
      </c>
    </row>
    <row r="300" spans="1:43">
      <c r="A300" s="62">
        <v>38784</v>
      </c>
      <c r="C300" s="7">
        <f>ASSECOPOL!C301</f>
        <v>-3.2854014420272033E-2</v>
      </c>
      <c r="D300" s="7">
        <f>PEKAO!C301</f>
        <v>-1.0477891104990908E-2</v>
      </c>
      <c r="E300" s="7">
        <f>BZWBK!C301</f>
        <v>-6.9696969696969702E-2</v>
      </c>
      <c r="F300" s="7">
        <f>' BRE'!C301</f>
        <v>-3.5326086956521736E-2</v>
      </c>
      <c r="G300" s="7">
        <f>GETIN!C301</f>
        <v>-6.7567567567568525E-3</v>
      </c>
      <c r="H300" s="7">
        <f>GTC!C301</f>
        <v>2.819548872180451E-2</v>
      </c>
      <c r="I300" s="7">
        <f>KGHM!C301</f>
        <v>-5.8186738836265371E-2</v>
      </c>
      <c r="J300" s="7">
        <f>PBG!C301</f>
        <v>7.6923076923076927E-3</v>
      </c>
      <c r="K300" s="7">
        <f>PKNORLEN!C301</f>
        <v>-5.0699300699300794E-2</v>
      </c>
      <c r="L300" s="7">
        <f>PKOBP!C301</f>
        <v>-2.000000000000008E-2</v>
      </c>
      <c r="M300" s="7">
        <f>POLIMEXMS!C301</f>
        <v>0</v>
      </c>
      <c r="N300" s="7">
        <f>TPSA!C301</f>
        <v>-2.2522522522522525E-2</v>
      </c>
      <c r="O300" s="7">
        <f>TVN!C301</f>
        <v>-1.1969532100108753E-2</v>
      </c>
      <c r="P300" s="7">
        <f>Polnord!C301</f>
        <v>6.4444444444444415E-2</v>
      </c>
      <c r="Q300" s="7">
        <f>Agora!C301</f>
        <v>-9.4876660341555973E-3</v>
      </c>
      <c r="R300" s="7">
        <f>Cersanit!C301</f>
        <v>-6.2111801242236905E-3</v>
      </c>
      <c r="S300" s="7">
        <f>Netia!C301</f>
        <v>2.0242914979756652E-3</v>
      </c>
      <c r="T300" s="7">
        <f>Orbis!C301</f>
        <v>4.6189376443418672E-3</v>
      </c>
      <c r="V300" s="7">
        <f>WIG!C301</f>
        <v>-1.8625358504935342E-2</v>
      </c>
      <c r="W300" s="64">
        <f t="shared" si="80"/>
        <v>0</v>
      </c>
      <c r="X300" s="64">
        <f t="shared" si="81"/>
        <v>-1.8625358504935342E-2</v>
      </c>
      <c r="Z300" s="64">
        <f t="shared" si="82"/>
        <v>0</v>
      </c>
      <c r="AA300" s="64">
        <f t="shared" si="83"/>
        <v>0</v>
      </c>
      <c r="AB300" s="64">
        <f t="shared" si="84"/>
        <v>0</v>
      </c>
      <c r="AC300" s="64">
        <f t="shared" si="85"/>
        <v>0</v>
      </c>
      <c r="AD300" s="64">
        <f t="shared" si="86"/>
        <v>0</v>
      </c>
      <c r="AE300" s="64">
        <f t="shared" si="87"/>
        <v>0</v>
      </c>
      <c r="AF300" s="64">
        <f t="shared" si="88"/>
        <v>0</v>
      </c>
      <c r="AG300" s="64">
        <f t="shared" si="89"/>
        <v>0</v>
      </c>
      <c r="AH300" s="64">
        <f t="shared" si="90"/>
        <v>0</v>
      </c>
      <c r="AI300" s="64">
        <f t="shared" si="91"/>
        <v>0</v>
      </c>
      <c r="AJ300" s="64">
        <f t="shared" si="92"/>
        <v>0</v>
      </c>
      <c r="AK300" s="64">
        <f t="shared" si="93"/>
        <v>0</v>
      </c>
      <c r="AL300" s="64">
        <f t="shared" si="94"/>
        <v>0</v>
      </c>
      <c r="AM300" s="64">
        <f t="shared" si="95"/>
        <v>0</v>
      </c>
      <c r="AN300" s="64">
        <f t="shared" si="96"/>
        <v>0</v>
      </c>
      <c r="AO300" s="64">
        <f t="shared" si="97"/>
        <v>0</v>
      </c>
      <c r="AP300" s="64">
        <f t="shared" si="98"/>
        <v>0</v>
      </c>
      <c r="AQ300" s="64">
        <f t="shared" si="99"/>
        <v>0</v>
      </c>
    </row>
    <row r="301" spans="1:43">
      <c r="A301" s="62">
        <v>38785</v>
      </c>
      <c r="C301" s="7">
        <f>ASSECOPOL!C302</f>
        <v>0</v>
      </c>
      <c r="D301" s="7">
        <f>PEKAO!C302</f>
        <v>-2.1300023245286709E-2</v>
      </c>
      <c r="E301" s="7">
        <f>BZWBK!C302</f>
        <v>3.2573289902280132E-3</v>
      </c>
      <c r="F301" s="7">
        <f>' BRE'!C302</f>
        <v>8.4507042253521118E-3</v>
      </c>
      <c r="G301" s="7">
        <f>GETIN!C302</f>
        <v>6.802721088435471E-3</v>
      </c>
      <c r="H301" s="7">
        <f>GTC!C302</f>
        <v>0</v>
      </c>
      <c r="I301" s="7">
        <f>KGHM!C302</f>
        <v>5.7471264367816915E-3</v>
      </c>
      <c r="J301" s="7">
        <f>PBG!C302</f>
        <v>3.8167938931297708E-3</v>
      </c>
      <c r="K301" s="7">
        <f>PKNORLEN!C302</f>
        <v>1.1049723756906105E-2</v>
      </c>
      <c r="L301" s="7">
        <f>PKOBP!C302</f>
        <v>0</v>
      </c>
      <c r="M301" s="7">
        <f>POLIMEXMS!C302</f>
        <v>0</v>
      </c>
      <c r="N301" s="7">
        <f>TPSA!C302</f>
        <v>4.608294930875642E-3</v>
      </c>
      <c r="O301" s="7">
        <f>TVN!C302</f>
        <v>-2.2026431718061203E-3</v>
      </c>
      <c r="P301" s="7">
        <f>Polnord!C302</f>
        <v>-2.7139874739039609E-2</v>
      </c>
      <c r="Q301" s="7">
        <f>Agora!C302</f>
        <v>7.6628352490421183E-3</v>
      </c>
      <c r="R301" s="7">
        <f>Cersanit!C302</f>
        <v>0</v>
      </c>
      <c r="S301" s="7">
        <f>Netia!C302</f>
        <v>6.0606060606061109E-3</v>
      </c>
      <c r="T301" s="7">
        <f>Orbis!C302</f>
        <v>2.0689655172413762E-2</v>
      </c>
      <c r="V301" s="7">
        <f>WIG!C302</f>
        <v>2.5365591544837334E-3</v>
      </c>
      <c r="W301" s="64">
        <f t="shared" si="80"/>
        <v>2.5365591544837334E-3</v>
      </c>
      <c r="X301" s="64">
        <f t="shared" si="81"/>
        <v>0</v>
      </c>
      <c r="Z301" s="64">
        <f t="shared" si="82"/>
        <v>0</v>
      </c>
      <c r="AA301" s="64">
        <f t="shared" si="83"/>
        <v>-2.1300023245286709E-2</v>
      </c>
      <c r="AB301" s="64">
        <f t="shared" si="84"/>
        <v>3.2573289902280132E-3</v>
      </c>
      <c r="AC301" s="64">
        <f t="shared" si="85"/>
        <v>8.4507042253521118E-3</v>
      </c>
      <c r="AD301" s="64">
        <f t="shared" si="86"/>
        <v>6.802721088435471E-3</v>
      </c>
      <c r="AE301" s="64">
        <f t="shared" si="87"/>
        <v>0</v>
      </c>
      <c r="AF301" s="64">
        <f t="shared" si="88"/>
        <v>5.7471264367816915E-3</v>
      </c>
      <c r="AG301" s="64">
        <f t="shared" si="89"/>
        <v>3.8167938931297708E-3</v>
      </c>
      <c r="AH301" s="64">
        <f t="shared" si="90"/>
        <v>1.1049723756906105E-2</v>
      </c>
      <c r="AI301" s="64">
        <f t="shared" si="91"/>
        <v>0</v>
      </c>
      <c r="AJ301" s="64">
        <f t="shared" si="92"/>
        <v>0</v>
      </c>
      <c r="AK301" s="64">
        <f t="shared" si="93"/>
        <v>4.608294930875642E-3</v>
      </c>
      <c r="AL301" s="64">
        <f t="shared" si="94"/>
        <v>-2.2026431718061203E-3</v>
      </c>
      <c r="AM301" s="64">
        <f t="shared" si="95"/>
        <v>-2.7139874739039609E-2</v>
      </c>
      <c r="AN301" s="64">
        <f t="shared" si="96"/>
        <v>7.6628352490421183E-3</v>
      </c>
      <c r="AO301" s="64">
        <f t="shared" si="97"/>
        <v>0</v>
      </c>
      <c r="AP301" s="64">
        <f t="shared" si="98"/>
        <v>6.0606060606061109E-3</v>
      </c>
      <c r="AQ301" s="64">
        <f t="shared" si="99"/>
        <v>2.0689655172413762E-2</v>
      </c>
    </row>
    <row r="302" spans="1:43">
      <c r="A302" s="62">
        <v>38786</v>
      </c>
      <c r="C302" s="7">
        <f>ASSECOPOL!C303</f>
        <v>-2.5743402113343833E-2</v>
      </c>
      <c r="D302" s="7">
        <f>PEKAO!C303</f>
        <v>-5.4440222011099366E-3</v>
      </c>
      <c r="E302" s="7">
        <f>BZWBK!C303</f>
        <v>-2.2727272727272728E-2</v>
      </c>
      <c r="F302" s="7">
        <f>' BRE'!C303</f>
        <v>2.7932960893854749E-3</v>
      </c>
      <c r="G302" s="7">
        <f>GETIN!C303</f>
        <v>0</v>
      </c>
      <c r="H302" s="7">
        <f>GTC!C303</f>
        <v>7.3126142595977802E-3</v>
      </c>
      <c r="I302" s="7">
        <f>KGHM!C303</f>
        <v>-1.4285714285713475E-3</v>
      </c>
      <c r="J302" s="7">
        <f>PBG!C303</f>
        <v>3.8022813688212928E-3</v>
      </c>
      <c r="K302" s="7">
        <f>PKNORLEN!C303</f>
        <v>1.0928961748633906E-2</v>
      </c>
      <c r="L302" s="7">
        <f>PKOBP!C303</f>
        <v>-1.1661807580174887E-2</v>
      </c>
      <c r="M302" s="7">
        <f>POLIMEXMS!C303</f>
        <v>0</v>
      </c>
      <c r="N302" s="7">
        <f>TPSA!C303</f>
        <v>-1.8348623853211107E-2</v>
      </c>
      <c r="O302" s="7">
        <f>TVN!C303</f>
        <v>-2.8697571743929336E-2</v>
      </c>
      <c r="P302" s="7">
        <f>Polnord!C303</f>
        <v>-5.5793991416309044E-2</v>
      </c>
      <c r="Q302" s="7">
        <f>Agora!C303</f>
        <v>-1.9011406844106733E-3</v>
      </c>
      <c r="R302" s="7">
        <f>Cersanit!C303</f>
        <v>1.2499999999999956E-2</v>
      </c>
      <c r="S302" s="7">
        <f>Netia!C303</f>
        <v>4.0160642570280262E-3</v>
      </c>
      <c r="T302" s="7">
        <f>Orbis!C303</f>
        <v>4.5045045045045687E-3</v>
      </c>
      <c r="V302" s="7">
        <f>WIG!C303</f>
        <v>-5.0904376706546713E-3</v>
      </c>
      <c r="W302" s="64">
        <f t="shared" si="80"/>
        <v>0</v>
      </c>
      <c r="X302" s="64">
        <f t="shared" si="81"/>
        <v>-5.0904376706546713E-3</v>
      </c>
      <c r="Z302" s="64">
        <f t="shared" si="82"/>
        <v>0</v>
      </c>
      <c r="AA302" s="64">
        <f t="shared" si="83"/>
        <v>0</v>
      </c>
      <c r="AB302" s="64">
        <f t="shared" si="84"/>
        <v>0</v>
      </c>
      <c r="AC302" s="64">
        <f t="shared" si="85"/>
        <v>0</v>
      </c>
      <c r="AD302" s="64">
        <f t="shared" si="86"/>
        <v>0</v>
      </c>
      <c r="AE302" s="64">
        <f t="shared" si="87"/>
        <v>0</v>
      </c>
      <c r="AF302" s="64">
        <f t="shared" si="88"/>
        <v>0</v>
      </c>
      <c r="AG302" s="64">
        <f t="shared" si="89"/>
        <v>0</v>
      </c>
      <c r="AH302" s="64">
        <f t="shared" si="90"/>
        <v>0</v>
      </c>
      <c r="AI302" s="64">
        <f t="shared" si="91"/>
        <v>0</v>
      </c>
      <c r="AJ302" s="64">
        <f t="shared" si="92"/>
        <v>0</v>
      </c>
      <c r="AK302" s="64">
        <f t="shared" si="93"/>
        <v>0</v>
      </c>
      <c r="AL302" s="64">
        <f t="shared" si="94"/>
        <v>0</v>
      </c>
      <c r="AM302" s="64">
        <f t="shared" si="95"/>
        <v>0</v>
      </c>
      <c r="AN302" s="64">
        <f t="shared" si="96"/>
        <v>0</v>
      </c>
      <c r="AO302" s="64">
        <f t="shared" si="97"/>
        <v>0</v>
      </c>
      <c r="AP302" s="64">
        <f t="shared" si="98"/>
        <v>0</v>
      </c>
      <c r="AQ302" s="64">
        <f t="shared" si="99"/>
        <v>0</v>
      </c>
    </row>
    <row r="303" spans="1:43">
      <c r="A303" s="62">
        <v>38789</v>
      </c>
      <c r="C303" s="7">
        <f>ASSECOPOL!C304</f>
        <v>0</v>
      </c>
      <c r="D303" s="7">
        <f>PEKAO!C304</f>
        <v>0</v>
      </c>
      <c r="E303" s="7">
        <f>BZWBK!C304</f>
        <v>-3.3222591362126247E-3</v>
      </c>
      <c r="F303" s="7">
        <f>' BRE'!C304</f>
        <v>-5.5710306406685237E-3</v>
      </c>
      <c r="G303" s="7">
        <f>GETIN!C304</f>
        <v>-1.3513513513513585E-2</v>
      </c>
      <c r="H303" s="7">
        <f>GTC!C304</f>
        <v>5.4446460980035784E-3</v>
      </c>
      <c r="I303" s="7">
        <f>KGHM!C304</f>
        <v>8.583690987124382E-3</v>
      </c>
      <c r="J303" s="7">
        <f>PBG!C304</f>
        <v>4.1666666666666664E-2</v>
      </c>
      <c r="K303" s="7">
        <f>PKNORLEN!C304</f>
        <v>1.8018018018018018E-2</v>
      </c>
      <c r="L303" s="7">
        <f>PKOBP!C304</f>
        <v>-5.8997050147491367E-3</v>
      </c>
      <c r="M303" s="7">
        <f>POLIMEXMS!C304</f>
        <v>0</v>
      </c>
      <c r="N303" s="7">
        <f>TPSA!C304</f>
        <v>-1.4018691588784915E-2</v>
      </c>
      <c r="O303" s="7">
        <f>TVN!C304</f>
        <v>-5.6818181818182618E-3</v>
      </c>
      <c r="P303" s="7">
        <f>Polnord!C304</f>
        <v>-1.8181818181818118E-2</v>
      </c>
      <c r="Q303" s="7">
        <f>Agora!C304</f>
        <v>1.7142857142857116E-2</v>
      </c>
      <c r="R303" s="7">
        <f>Cersanit!C304</f>
        <v>2.4691358024691492E-2</v>
      </c>
      <c r="S303" s="7">
        <f>Netia!C304</f>
        <v>-1.6000000000000014E-2</v>
      </c>
      <c r="T303" s="7">
        <f>Orbis!C304</f>
        <v>2.9147982062780204E-2</v>
      </c>
      <c r="V303" s="7">
        <f>WIG!C304</f>
        <v>9.7148074117182242E-4</v>
      </c>
      <c r="W303" s="64">
        <f t="shared" si="80"/>
        <v>9.7148074117182242E-4</v>
      </c>
      <c r="X303" s="64">
        <f t="shared" si="81"/>
        <v>0</v>
      </c>
      <c r="Z303" s="64">
        <f t="shared" si="82"/>
        <v>0</v>
      </c>
      <c r="AA303" s="64">
        <f t="shared" si="83"/>
        <v>0</v>
      </c>
      <c r="AB303" s="64">
        <f t="shared" si="84"/>
        <v>-3.3222591362126247E-3</v>
      </c>
      <c r="AC303" s="64">
        <f t="shared" si="85"/>
        <v>-5.5710306406685237E-3</v>
      </c>
      <c r="AD303" s="64">
        <f t="shared" si="86"/>
        <v>-1.3513513513513585E-2</v>
      </c>
      <c r="AE303" s="64">
        <f t="shared" si="87"/>
        <v>5.4446460980035784E-3</v>
      </c>
      <c r="AF303" s="64">
        <f t="shared" si="88"/>
        <v>8.583690987124382E-3</v>
      </c>
      <c r="AG303" s="64">
        <f t="shared" si="89"/>
        <v>4.1666666666666664E-2</v>
      </c>
      <c r="AH303" s="64">
        <f t="shared" si="90"/>
        <v>1.8018018018018018E-2</v>
      </c>
      <c r="AI303" s="64">
        <f t="shared" si="91"/>
        <v>-5.8997050147491367E-3</v>
      </c>
      <c r="AJ303" s="64">
        <f t="shared" si="92"/>
        <v>0</v>
      </c>
      <c r="AK303" s="64">
        <f t="shared" si="93"/>
        <v>-1.4018691588784915E-2</v>
      </c>
      <c r="AL303" s="64">
        <f t="shared" si="94"/>
        <v>-5.6818181818182618E-3</v>
      </c>
      <c r="AM303" s="64">
        <f t="shared" si="95"/>
        <v>-1.8181818181818118E-2</v>
      </c>
      <c r="AN303" s="64">
        <f t="shared" si="96"/>
        <v>1.7142857142857116E-2</v>
      </c>
      <c r="AO303" s="64">
        <f t="shared" si="97"/>
        <v>2.4691358024691492E-2</v>
      </c>
      <c r="AP303" s="64">
        <f t="shared" si="98"/>
        <v>-1.6000000000000014E-2</v>
      </c>
      <c r="AQ303" s="64">
        <f t="shared" si="99"/>
        <v>2.9147982062780204E-2</v>
      </c>
    </row>
    <row r="304" spans="1:43">
      <c r="A304" s="62">
        <v>38790</v>
      </c>
      <c r="C304" s="7">
        <f>ASSECOPOL!C305</f>
        <v>1.3075020087723405E-2</v>
      </c>
      <c r="D304" s="7">
        <f>PEKAO!C305</f>
        <v>-3.0058886004990008E-2</v>
      </c>
      <c r="E304" s="7">
        <f>BZWBK!C305</f>
        <v>0</v>
      </c>
      <c r="F304" s="7">
        <f>' BRE'!C305</f>
        <v>-2.5210084033613446E-2</v>
      </c>
      <c r="G304" s="7">
        <f>GETIN!C305</f>
        <v>0</v>
      </c>
      <c r="H304" s="7">
        <f>GTC!C305</f>
        <v>3.7906137184115549E-2</v>
      </c>
      <c r="I304" s="7">
        <f>KGHM!C305</f>
        <v>-7.0921985815602835E-3</v>
      </c>
      <c r="J304" s="7">
        <f>PBG!C305</f>
        <v>0.04</v>
      </c>
      <c r="K304" s="7">
        <f>PKNORLEN!C305</f>
        <v>-1.0619469026548698E-2</v>
      </c>
      <c r="L304" s="7">
        <f>PKOBP!C305</f>
        <v>-3.5608308605341331E-2</v>
      </c>
      <c r="M304" s="7">
        <f>POLIMEXMS!C305</f>
        <v>3.5714285714286542E-3</v>
      </c>
      <c r="N304" s="7">
        <f>TPSA!C305</f>
        <v>-2.3696682464454975E-2</v>
      </c>
      <c r="O304" s="7">
        <f>TVN!C305</f>
        <v>-1.7142857142857182E-2</v>
      </c>
      <c r="P304" s="7">
        <f>Polnord!C305</f>
        <v>2.7777777777777676E-2</v>
      </c>
      <c r="Q304" s="7">
        <f>Agora!C305</f>
        <v>-3.5580524344569264E-2</v>
      </c>
      <c r="R304" s="7">
        <f>Cersanit!C305</f>
        <v>-1.8072289156626547E-2</v>
      </c>
      <c r="S304" s="7">
        <f>Netia!C305</f>
        <v>6.0975609756098066E-3</v>
      </c>
      <c r="T304" s="7">
        <f>Orbis!C305</f>
        <v>2.1786492374727979E-3</v>
      </c>
      <c r="V304" s="7">
        <f>WIG!C305</f>
        <v>-8.0692088826070218E-3</v>
      </c>
      <c r="W304" s="64">
        <f t="shared" si="80"/>
        <v>0</v>
      </c>
      <c r="X304" s="64">
        <f t="shared" si="81"/>
        <v>-8.0692088826070218E-3</v>
      </c>
      <c r="Z304" s="64">
        <f t="shared" si="82"/>
        <v>0</v>
      </c>
      <c r="AA304" s="64">
        <f t="shared" si="83"/>
        <v>0</v>
      </c>
      <c r="AB304" s="64">
        <f t="shared" si="84"/>
        <v>0</v>
      </c>
      <c r="AC304" s="64">
        <f t="shared" si="85"/>
        <v>0</v>
      </c>
      <c r="AD304" s="64">
        <f t="shared" si="86"/>
        <v>0</v>
      </c>
      <c r="AE304" s="64">
        <f t="shared" si="87"/>
        <v>0</v>
      </c>
      <c r="AF304" s="64">
        <f t="shared" si="88"/>
        <v>0</v>
      </c>
      <c r="AG304" s="64">
        <f t="shared" si="89"/>
        <v>0</v>
      </c>
      <c r="AH304" s="64">
        <f t="shared" si="90"/>
        <v>0</v>
      </c>
      <c r="AI304" s="64">
        <f t="shared" si="91"/>
        <v>0</v>
      </c>
      <c r="AJ304" s="64">
        <f t="shared" si="92"/>
        <v>0</v>
      </c>
      <c r="AK304" s="64">
        <f t="shared" si="93"/>
        <v>0</v>
      </c>
      <c r="AL304" s="64">
        <f t="shared" si="94"/>
        <v>0</v>
      </c>
      <c r="AM304" s="64">
        <f t="shared" si="95"/>
        <v>0</v>
      </c>
      <c r="AN304" s="64">
        <f t="shared" si="96"/>
        <v>0</v>
      </c>
      <c r="AO304" s="64">
        <f t="shared" si="97"/>
        <v>0</v>
      </c>
      <c r="AP304" s="64">
        <f t="shared" si="98"/>
        <v>0</v>
      </c>
      <c r="AQ304" s="64">
        <f t="shared" si="99"/>
        <v>0</v>
      </c>
    </row>
    <row r="305" spans="1:43">
      <c r="A305" s="62">
        <v>38791</v>
      </c>
      <c r="C305" s="7">
        <f>ASSECOPOL!C306</f>
        <v>2.1244175832298165E-2</v>
      </c>
      <c r="D305" s="7">
        <f>PEKAO!C306</f>
        <v>1.9709987171014277E-2</v>
      </c>
      <c r="E305" s="7">
        <f>BZWBK!C306</f>
        <v>-6.6666666666666671E-3</v>
      </c>
      <c r="F305" s="7">
        <f>' BRE'!C306</f>
        <v>1.7241379310344827E-2</v>
      </c>
      <c r="G305" s="7">
        <f>GETIN!C306</f>
        <v>1.3698630136986375E-2</v>
      </c>
      <c r="H305" s="7">
        <f>GTC!C306</f>
        <v>9.5652173913043481E-2</v>
      </c>
      <c r="I305" s="7">
        <f>KGHM!C306</f>
        <v>2.1428571428571429E-2</v>
      </c>
      <c r="J305" s="7">
        <f>PBG!C306</f>
        <v>-1.3986013986013986E-2</v>
      </c>
      <c r="K305" s="7">
        <f>PKNORLEN!C306</f>
        <v>2.6833631484794278E-2</v>
      </c>
      <c r="L305" s="7">
        <f>PKOBP!C306</f>
        <v>2.7692307692307648E-2</v>
      </c>
      <c r="M305" s="7">
        <f>POLIMEXMS!C306</f>
        <v>0</v>
      </c>
      <c r="N305" s="7">
        <f>TPSA!C306</f>
        <v>2.9126213592232903E-2</v>
      </c>
      <c r="O305" s="7">
        <f>TVN!C306</f>
        <v>1.1627906976744146E-2</v>
      </c>
      <c r="P305" s="7">
        <f>Polnord!C306</f>
        <v>-9.0090090090089777E-3</v>
      </c>
      <c r="Q305" s="7">
        <f>Agora!C306</f>
        <v>1.9417475728155338E-2</v>
      </c>
      <c r="R305" s="7">
        <f>Cersanit!C306</f>
        <v>-6.1349693251534611E-3</v>
      </c>
      <c r="S305" s="7">
        <f>Netia!C306</f>
        <v>1.0101010101010065E-2</v>
      </c>
      <c r="T305" s="7">
        <f>Orbis!C306</f>
        <v>-2.3913043478260902E-2</v>
      </c>
      <c r="V305" s="7">
        <f>WIG!C306</f>
        <v>1.4504221649331187E-2</v>
      </c>
      <c r="W305" s="64">
        <f t="shared" si="80"/>
        <v>1.4504221649331187E-2</v>
      </c>
      <c r="X305" s="64">
        <f t="shared" si="81"/>
        <v>0</v>
      </c>
      <c r="Z305" s="64">
        <f t="shared" si="82"/>
        <v>2.1244175832298165E-2</v>
      </c>
      <c r="AA305" s="64">
        <f t="shared" si="83"/>
        <v>1.9709987171014277E-2</v>
      </c>
      <c r="AB305" s="64">
        <f t="shared" si="84"/>
        <v>-6.6666666666666671E-3</v>
      </c>
      <c r="AC305" s="64">
        <f t="shared" si="85"/>
        <v>1.7241379310344827E-2</v>
      </c>
      <c r="AD305" s="64">
        <f t="shared" si="86"/>
        <v>1.3698630136986375E-2</v>
      </c>
      <c r="AE305" s="64">
        <f t="shared" si="87"/>
        <v>9.5652173913043481E-2</v>
      </c>
      <c r="AF305" s="64">
        <f t="shared" si="88"/>
        <v>2.1428571428571429E-2</v>
      </c>
      <c r="AG305" s="64">
        <f t="shared" si="89"/>
        <v>-1.3986013986013986E-2</v>
      </c>
      <c r="AH305" s="64">
        <f t="shared" si="90"/>
        <v>2.6833631484794278E-2</v>
      </c>
      <c r="AI305" s="64">
        <f t="shared" si="91"/>
        <v>2.7692307692307648E-2</v>
      </c>
      <c r="AJ305" s="64">
        <f t="shared" si="92"/>
        <v>0</v>
      </c>
      <c r="AK305" s="64">
        <f t="shared" si="93"/>
        <v>2.9126213592232903E-2</v>
      </c>
      <c r="AL305" s="64">
        <f t="shared" si="94"/>
        <v>1.1627906976744146E-2</v>
      </c>
      <c r="AM305" s="64">
        <f t="shared" si="95"/>
        <v>-9.0090090090089777E-3</v>
      </c>
      <c r="AN305" s="64">
        <f t="shared" si="96"/>
        <v>1.9417475728155338E-2</v>
      </c>
      <c r="AO305" s="64">
        <f t="shared" si="97"/>
        <v>-6.1349693251534611E-3</v>
      </c>
      <c r="AP305" s="64">
        <f t="shared" si="98"/>
        <v>1.0101010101010065E-2</v>
      </c>
      <c r="AQ305" s="64">
        <f t="shared" si="99"/>
        <v>-2.3913043478260902E-2</v>
      </c>
    </row>
    <row r="306" spans="1:43">
      <c r="A306" s="62">
        <v>38792</v>
      </c>
      <c r="C306" s="7">
        <f>ASSECOPOL!C307</f>
        <v>2.6305533904911363E-3</v>
      </c>
      <c r="D306" s="7">
        <f>PEKAO!C307</f>
        <v>5.5343753971280295E-3</v>
      </c>
      <c r="E306" s="7">
        <f>BZWBK!C307</f>
        <v>6.7114093959731542E-3</v>
      </c>
      <c r="F306" s="7">
        <f>' BRE'!C307</f>
        <v>1.1299435028248588E-2</v>
      </c>
      <c r="G306" s="7">
        <f>GETIN!C307</f>
        <v>6.7567567567567328E-3</v>
      </c>
      <c r="H306" s="7">
        <f>GTC!C307</f>
        <v>-6.3492063492063266E-3</v>
      </c>
      <c r="I306" s="7">
        <f>KGHM!C307</f>
        <v>1.2587412587412666E-2</v>
      </c>
      <c r="J306" s="7">
        <f>PBG!C307</f>
        <v>-2.8368794326241134E-2</v>
      </c>
      <c r="K306" s="7">
        <f>PKNORLEN!C307</f>
        <v>4.3554006968641118E-2</v>
      </c>
      <c r="L306" s="7">
        <f>PKOBP!C307</f>
        <v>3.2934131736526991E-2</v>
      </c>
      <c r="M306" s="7">
        <f>POLIMEXMS!C307</f>
        <v>0</v>
      </c>
      <c r="N306" s="7">
        <f>TPSA!C307</f>
        <v>3.3018867924528267E-2</v>
      </c>
      <c r="O306" s="7">
        <f>TVN!C307</f>
        <v>3.1034482758620849E-2</v>
      </c>
      <c r="P306" s="7">
        <f>Polnord!C307</f>
        <v>1.3636363636363669E-2</v>
      </c>
      <c r="Q306" s="7">
        <f>Agora!C307</f>
        <v>-3.8095238095238637E-3</v>
      </c>
      <c r="R306" s="7">
        <f>Cersanit!C307</f>
        <v>-1.2345679012345635E-2</v>
      </c>
      <c r="S306" s="7">
        <f>Netia!C307</f>
        <v>-1.9999999999999928E-2</v>
      </c>
      <c r="T306" s="7">
        <f>Orbis!C307</f>
        <v>0</v>
      </c>
      <c r="V306" s="7">
        <f>WIG!C307</f>
        <v>2.1307264549022847E-2</v>
      </c>
      <c r="W306" s="64">
        <f t="shared" si="80"/>
        <v>2.1307264549022847E-2</v>
      </c>
      <c r="X306" s="64">
        <f t="shared" si="81"/>
        <v>0</v>
      </c>
      <c r="Z306" s="64">
        <f t="shared" si="82"/>
        <v>2.6305533904911363E-3</v>
      </c>
      <c r="AA306" s="64">
        <f t="shared" si="83"/>
        <v>5.5343753971280295E-3</v>
      </c>
      <c r="AB306" s="64">
        <f t="shared" si="84"/>
        <v>6.7114093959731542E-3</v>
      </c>
      <c r="AC306" s="64">
        <f t="shared" si="85"/>
        <v>1.1299435028248588E-2</v>
      </c>
      <c r="AD306" s="64">
        <f t="shared" si="86"/>
        <v>6.7567567567567328E-3</v>
      </c>
      <c r="AE306" s="64">
        <f t="shared" si="87"/>
        <v>-6.3492063492063266E-3</v>
      </c>
      <c r="AF306" s="64">
        <f t="shared" si="88"/>
        <v>1.2587412587412666E-2</v>
      </c>
      <c r="AG306" s="64">
        <f t="shared" si="89"/>
        <v>-2.8368794326241134E-2</v>
      </c>
      <c r="AH306" s="64">
        <f t="shared" si="90"/>
        <v>4.3554006968641118E-2</v>
      </c>
      <c r="AI306" s="64">
        <f t="shared" si="91"/>
        <v>3.2934131736526991E-2</v>
      </c>
      <c r="AJ306" s="64">
        <f t="shared" si="92"/>
        <v>0</v>
      </c>
      <c r="AK306" s="64">
        <f t="shared" si="93"/>
        <v>3.3018867924528267E-2</v>
      </c>
      <c r="AL306" s="64">
        <f t="shared" si="94"/>
        <v>3.1034482758620849E-2</v>
      </c>
      <c r="AM306" s="64">
        <f t="shared" si="95"/>
        <v>1.3636363636363669E-2</v>
      </c>
      <c r="AN306" s="64">
        <f t="shared" si="96"/>
        <v>-3.8095238095238637E-3</v>
      </c>
      <c r="AO306" s="64">
        <f t="shared" si="97"/>
        <v>-1.2345679012345635E-2</v>
      </c>
      <c r="AP306" s="64">
        <f t="shared" si="98"/>
        <v>-1.9999999999999928E-2</v>
      </c>
      <c r="AQ306" s="64">
        <f t="shared" si="99"/>
        <v>0</v>
      </c>
    </row>
    <row r="307" spans="1:43">
      <c r="A307" s="62">
        <v>38793</v>
      </c>
      <c r="C307" s="7">
        <f>ASSECOPOL!C308</f>
        <v>-1.5492038813387558E-2</v>
      </c>
      <c r="D307" s="7">
        <f>PEKAO!C308</f>
        <v>-5.5039146672059532E-3</v>
      </c>
      <c r="E307" s="7">
        <f>BZWBK!C308</f>
        <v>-0.01</v>
      </c>
      <c r="F307" s="7">
        <f>' BRE'!C308</f>
        <v>-2.7932960893854747E-2</v>
      </c>
      <c r="G307" s="7">
        <f>GETIN!C308</f>
        <v>-6.7114093959731299E-3</v>
      </c>
      <c r="H307" s="7">
        <f>GTC!C308</f>
        <v>-9.5846645367412362E-3</v>
      </c>
      <c r="I307" s="7">
        <f>KGHM!C308</f>
        <v>-1.2430939226519415E-2</v>
      </c>
      <c r="J307" s="7">
        <f>PBG!C308</f>
        <v>-1.4598540145985401E-2</v>
      </c>
      <c r="K307" s="7">
        <f>PKNORLEN!C308</f>
        <v>-5.0083472454089681E-3</v>
      </c>
      <c r="L307" s="7">
        <f>PKOBP!C308</f>
        <v>2.028985507246385E-2</v>
      </c>
      <c r="M307" s="7">
        <f>POLIMEXMS!C308</f>
        <v>-3.5587188612100466E-3</v>
      </c>
      <c r="N307" s="7">
        <f>TPSA!C308</f>
        <v>2.7397260273972671E-2</v>
      </c>
      <c r="O307" s="7">
        <f>TVN!C308</f>
        <v>3.344481605351099E-3</v>
      </c>
      <c r="P307" s="7">
        <f>Polnord!C308</f>
        <v>3.1390134529147948E-2</v>
      </c>
      <c r="Q307" s="7">
        <f>Agora!C308</f>
        <v>4.2065009560229502E-2</v>
      </c>
      <c r="R307" s="7">
        <f>Cersanit!C308</f>
        <v>0</v>
      </c>
      <c r="S307" s="7">
        <f>Netia!C308</f>
        <v>1.0204081632653024E-2</v>
      </c>
      <c r="T307" s="7">
        <f>Orbis!C308</f>
        <v>-1.336302895322943E-2</v>
      </c>
      <c r="V307" s="7">
        <f>WIG!C308</f>
        <v>4.641429879105527E-3</v>
      </c>
      <c r="W307" s="64">
        <f t="shared" si="80"/>
        <v>4.641429879105527E-3</v>
      </c>
      <c r="X307" s="64">
        <f t="shared" si="81"/>
        <v>0</v>
      </c>
      <c r="Z307" s="64">
        <f t="shared" si="82"/>
        <v>-1.5492038813387558E-2</v>
      </c>
      <c r="AA307" s="64">
        <f t="shared" si="83"/>
        <v>-5.5039146672059532E-3</v>
      </c>
      <c r="AB307" s="64">
        <f t="shared" si="84"/>
        <v>-0.01</v>
      </c>
      <c r="AC307" s="64">
        <f t="shared" si="85"/>
        <v>-2.7932960893854747E-2</v>
      </c>
      <c r="AD307" s="64">
        <f t="shared" si="86"/>
        <v>-6.7114093959731299E-3</v>
      </c>
      <c r="AE307" s="64">
        <f t="shared" si="87"/>
        <v>-9.5846645367412362E-3</v>
      </c>
      <c r="AF307" s="64">
        <f t="shared" si="88"/>
        <v>-1.2430939226519415E-2</v>
      </c>
      <c r="AG307" s="64">
        <f t="shared" si="89"/>
        <v>-1.4598540145985401E-2</v>
      </c>
      <c r="AH307" s="64">
        <f t="shared" si="90"/>
        <v>-5.0083472454089681E-3</v>
      </c>
      <c r="AI307" s="64">
        <f t="shared" si="91"/>
        <v>2.028985507246385E-2</v>
      </c>
      <c r="AJ307" s="64">
        <f t="shared" si="92"/>
        <v>-3.5587188612100466E-3</v>
      </c>
      <c r="AK307" s="64">
        <f t="shared" si="93"/>
        <v>2.7397260273972671E-2</v>
      </c>
      <c r="AL307" s="64">
        <f t="shared" si="94"/>
        <v>3.344481605351099E-3</v>
      </c>
      <c r="AM307" s="64">
        <f t="shared" si="95"/>
        <v>3.1390134529147948E-2</v>
      </c>
      <c r="AN307" s="64">
        <f t="shared" si="96"/>
        <v>4.2065009560229502E-2</v>
      </c>
      <c r="AO307" s="64">
        <f t="shared" si="97"/>
        <v>0</v>
      </c>
      <c r="AP307" s="64">
        <f t="shared" si="98"/>
        <v>1.0204081632653024E-2</v>
      </c>
      <c r="AQ307" s="64">
        <f t="shared" si="99"/>
        <v>-1.336302895322943E-2</v>
      </c>
    </row>
    <row r="308" spans="1:43">
      <c r="A308" s="62">
        <v>38796</v>
      </c>
      <c r="C308" s="7">
        <f>ASSECOPOL!C309</f>
        <v>-2.8809520452334467E-2</v>
      </c>
      <c r="D308" s="7">
        <f>PEKAO!C309</f>
        <v>1.1062396746727755E-2</v>
      </c>
      <c r="E308" s="7">
        <f>BZWBK!C309</f>
        <v>1.0101010101010102E-2</v>
      </c>
      <c r="F308" s="7">
        <f>' BRE'!C309</f>
        <v>1.4367816091954023E-2</v>
      </c>
      <c r="G308" s="7">
        <f>GETIN!C309</f>
        <v>-6.7567567567568525E-3</v>
      </c>
      <c r="H308" s="7">
        <f>GTC!C309</f>
        <v>-2.25806451612903E-2</v>
      </c>
      <c r="I308" s="7">
        <f>KGHM!C309</f>
        <v>2.097902097902098E-2</v>
      </c>
      <c r="J308" s="7">
        <f>PBG!C309</f>
        <v>-7.4074074074074077E-3</v>
      </c>
      <c r="K308" s="7">
        <f>PKNORLEN!C309</f>
        <v>-2.6845637583892641E-2</v>
      </c>
      <c r="L308" s="7">
        <f>PKOBP!C309</f>
        <v>-2.5568181818181976E-2</v>
      </c>
      <c r="M308" s="7">
        <f>POLIMEXMS!C309</f>
        <v>3.5714285714286542E-3</v>
      </c>
      <c r="N308" s="7">
        <f>TPSA!C309</f>
        <v>0</v>
      </c>
      <c r="O308" s="7">
        <f>TVN!C309</f>
        <v>0</v>
      </c>
      <c r="P308" s="7">
        <f>Polnord!C309</f>
        <v>-1.3043478260869596E-2</v>
      </c>
      <c r="Q308" s="7">
        <f>Agora!C309</f>
        <v>-1.2844036697247759E-2</v>
      </c>
      <c r="R308" s="7">
        <f>Cersanit!C309</f>
        <v>0</v>
      </c>
      <c r="S308" s="7">
        <f>Netia!C309</f>
        <v>-1.6161616161616175E-2</v>
      </c>
      <c r="T308" s="7">
        <f>Orbis!C309</f>
        <v>-3.3860045146726865E-2</v>
      </c>
      <c r="V308" s="7">
        <f>WIG!C309</f>
        <v>-7.7650046921550159E-4</v>
      </c>
      <c r="W308" s="64">
        <f t="shared" si="80"/>
        <v>0</v>
      </c>
      <c r="X308" s="64">
        <f t="shared" si="81"/>
        <v>-7.7650046921550159E-4</v>
      </c>
      <c r="Z308" s="64">
        <f t="shared" si="82"/>
        <v>0</v>
      </c>
      <c r="AA308" s="64">
        <f t="shared" si="83"/>
        <v>0</v>
      </c>
      <c r="AB308" s="64">
        <f t="shared" si="84"/>
        <v>0</v>
      </c>
      <c r="AC308" s="64">
        <f t="shared" si="85"/>
        <v>0</v>
      </c>
      <c r="AD308" s="64">
        <f t="shared" si="86"/>
        <v>0</v>
      </c>
      <c r="AE308" s="64">
        <f t="shared" si="87"/>
        <v>0</v>
      </c>
      <c r="AF308" s="64">
        <f t="shared" si="88"/>
        <v>0</v>
      </c>
      <c r="AG308" s="64">
        <f t="shared" si="89"/>
        <v>0</v>
      </c>
      <c r="AH308" s="64">
        <f t="shared" si="90"/>
        <v>0</v>
      </c>
      <c r="AI308" s="64">
        <f t="shared" si="91"/>
        <v>0</v>
      </c>
      <c r="AJ308" s="64">
        <f t="shared" si="92"/>
        <v>0</v>
      </c>
      <c r="AK308" s="64">
        <f t="shared" si="93"/>
        <v>0</v>
      </c>
      <c r="AL308" s="64">
        <f t="shared" si="94"/>
        <v>0</v>
      </c>
      <c r="AM308" s="64">
        <f t="shared" si="95"/>
        <v>0</v>
      </c>
      <c r="AN308" s="64">
        <f t="shared" si="96"/>
        <v>0</v>
      </c>
      <c r="AO308" s="64">
        <f t="shared" si="97"/>
        <v>0</v>
      </c>
      <c r="AP308" s="64">
        <f t="shared" si="98"/>
        <v>0</v>
      </c>
      <c r="AQ308" s="64">
        <f t="shared" si="99"/>
        <v>0</v>
      </c>
    </row>
    <row r="309" spans="1:43">
      <c r="A309" s="62">
        <v>38797</v>
      </c>
      <c r="C309" s="7">
        <f>ASSECOPOL!C310</f>
        <v>-5.217936693680602E-3</v>
      </c>
      <c r="D309" s="7">
        <f>PEKAO!C310</f>
        <v>-8.1761678219720597E-3</v>
      </c>
      <c r="E309" s="7">
        <f>BZWBK!C310</f>
        <v>-0.02</v>
      </c>
      <c r="F309" s="7">
        <f>' BRE'!C310</f>
        <v>-2.8328611898016999E-3</v>
      </c>
      <c r="G309" s="7">
        <f>GETIN!C310</f>
        <v>6.802721088435471E-3</v>
      </c>
      <c r="H309" s="7">
        <f>GTC!C310</f>
        <v>-2.9702970297029771E-2</v>
      </c>
      <c r="I309" s="7">
        <f>KGHM!C310</f>
        <v>4.1095890410958518E-3</v>
      </c>
      <c r="J309" s="7">
        <f>PBG!C310</f>
        <v>2.9850746268656716E-2</v>
      </c>
      <c r="K309" s="7">
        <f>PKNORLEN!C310</f>
        <v>-1.0344827586206921E-2</v>
      </c>
      <c r="L309" s="7">
        <f>PKOBP!C310</f>
        <v>-8.7463556851311124E-3</v>
      </c>
      <c r="M309" s="7">
        <f>POLIMEXMS!C310</f>
        <v>1.7793594306049758E-2</v>
      </c>
      <c r="N309" s="7">
        <f>TPSA!C310</f>
        <v>0</v>
      </c>
      <c r="O309" s="7">
        <f>TVN!C310</f>
        <v>-1.1111111111111072E-2</v>
      </c>
      <c r="P309" s="7">
        <f>Polnord!C310</f>
        <v>-1.1013215859030838E-2</v>
      </c>
      <c r="Q309" s="7">
        <f>Agora!C310</f>
        <v>-1.6728624535315959E-2</v>
      </c>
      <c r="R309" s="7">
        <f>Cersanit!C310</f>
        <v>-4.3749999999999956E-2</v>
      </c>
      <c r="S309" s="7">
        <f>Netia!C310</f>
        <v>1.6427104722792622E-2</v>
      </c>
      <c r="T309" s="7">
        <f>Orbis!C310</f>
        <v>-3.5046728971962621E-2</v>
      </c>
      <c r="V309" s="7">
        <f>WIG!C310</f>
        <v>-5.3616340363847066E-3</v>
      </c>
      <c r="W309" s="64">
        <f t="shared" si="80"/>
        <v>0</v>
      </c>
      <c r="X309" s="64">
        <f t="shared" si="81"/>
        <v>-5.3616340363847066E-3</v>
      </c>
      <c r="Z309" s="64">
        <f t="shared" si="82"/>
        <v>0</v>
      </c>
      <c r="AA309" s="64">
        <f t="shared" si="83"/>
        <v>0</v>
      </c>
      <c r="AB309" s="64">
        <f t="shared" si="84"/>
        <v>0</v>
      </c>
      <c r="AC309" s="64">
        <f t="shared" si="85"/>
        <v>0</v>
      </c>
      <c r="AD309" s="64">
        <f t="shared" si="86"/>
        <v>0</v>
      </c>
      <c r="AE309" s="64">
        <f t="shared" si="87"/>
        <v>0</v>
      </c>
      <c r="AF309" s="64">
        <f t="shared" si="88"/>
        <v>0</v>
      </c>
      <c r="AG309" s="64">
        <f t="shared" si="89"/>
        <v>0</v>
      </c>
      <c r="AH309" s="64">
        <f t="shared" si="90"/>
        <v>0</v>
      </c>
      <c r="AI309" s="64">
        <f t="shared" si="91"/>
        <v>0</v>
      </c>
      <c r="AJ309" s="64">
        <f t="shared" si="92"/>
        <v>0</v>
      </c>
      <c r="AK309" s="64">
        <f t="shared" si="93"/>
        <v>0</v>
      </c>
      <c r="AL309" s="64">
        <f t="shared" si="94"/>
        <v>0</v>
      </c>
      <c r="AM309" s="64">
        <f t="shared" si="95"/>
        <v>0</v>
      </c>
      <c r="AN309" s="64">
        <f t="shared" si="96"/>
        <v>0</v>
      </c>
      <c r="AO309" s="64">
        <f t="shared" si="97"/>
        <v>0</v>
      </c>
      <c r="AP309" s="64">
        <f t="shared" si="98"/>
        <v>0</v>
      </c>
      <c r="AQ309" s="64">
        <f t="shared" si="99"/>
        <v>0</v>
      </c>
    </row>
    <row r="310" spans="1:43">
      <c r="A310" s="62">
        <v>38798</v>
      </c>
      <c r="C310" s="7">
        <f>ASSECOPOL!C311</f>
        <v>2.6781127405193259E-2</v>
      </c>
      <c r="D310" s="7">
        <f>PEKAO!C311</f>
        <v>-1.3756177924217414E-2</v>
      </c>
      <c r="E310" s="7">
        <f>BZWBK!C311</f>
        <v>3.4013605442176869E-3</v>
      </c>
      <c r="F310" s="7">
        <f>' BRE'!C311</f>
        <v>-2.2727272727272728E-2</v>
      </c>
      <c r="G310" s="7">
        <f>GETIN!C311</f>
        <v>-6.7567567567568525E-3</v>
      </c>
      <c r="H310" s="7">
        <f>GTC!C311</f>
        <v>-2.0408163265306051E-2</v>
      </c>
      <c r="I310" s="7">
        <f>KGHM!C311</f>
        <v>1.3642564802183975E-3</v>
      </c>
      <c r="J310" s="7">
        <f>PBG!C311</f>
        <v>3.6231884057971015E-3</v>
      </c>
      <c r="K310" s="7">
        <f>PKNORLEN!C311</f>
        <v>8.7108013937282226E-3</v>
      </c>
      <c r="L310" s="7">
        <f>PKOBP!C311</f>
        <v>-1.4705882352941176E-2</v>
      </c>
      <c r="M310" s="7">
        <f>POLIMEXMS!C311</f>
        <v>1.3986013986014E-2</v>
      </c>
      <c r="N310" s="7">
        <f>TPSA!C311</f>
        <v>-4.4444444444445078E-3</v>
      </c>
      <c r="O310" s="7">
        <f>TVN!C311</f>
        <v>1.0112359550561782E-2</v>
      </c>
      <c r="P310" s="7">
        <f>Polnord!C311</f>
        <v>-1.1135857461024499E-2</v>
      </c>
      <c r="Q310" s="7">
        <f>Agora!C311</f>
        <v>-2.0793950850661654E-2</v>
      </c>
      <c r="R310" s="7">
        <f>Cersanit!C311</f>
        <v>3.2679738562091505E-2</v>
      </c>
      <c r="S310" s="7">
        <f>Netia!C311</f>
        <v>-2.0202020202019773E-3</v>
      </c>
      <c r="T310" s="7">
        <f>Orbis!C311</f>
        <v>-9.6852300242130408E-3</v>
      </c>
      <c r="V310" s="7">
        <f>WIG!C311</f>
        <v>-2.1332246793106819E-3</v>
      </c>
      <c r="W310" s="64">
        <f t="shared" si="80"/>
        <v>0</v>
      </c>
      <c r="X310" s="64">
        <f t="shared" si="81"/>
        <v>-2.1332246793106819E-3</v>
      </c>
      <c r="Z310" s="64">
        <f t="shared" si="82"/>
        <v>0</v>
      </c>
      <c r="AA310" s="64">
        <f t="shared" si="83"/>
        <v>0</v>
      </c>
      <c r="AB310" s="64">
        <f t="shared" si="84"/>
        <v>0</v>
      </c>
      <c r="AC310" s="64">
        <f t="shared" si="85"/>
        <v>0</v>
      </c>
      <c r="AD310" s="64">
        <f t="shared" si="86"/>
        <v>0</v>
      </c>
      <c r="AE310" s="64">
        <f t="shared" si="87"/>
        <v>0</v>
      </c>
      <c r="AF310" s="64">
        <f t="shared" si="88"/>
        <v>0</v>
      </c>
      <c r="AG310" s="64">
        <f t="shared" si="89"/>
        <v>0</v>
      </c>
      <c r="AH310" s="64">
        <f t="shared" si="90"/>
        <v>0</v>
      </c>
      <c r="AI310" s="64">
        <f t="shared" si="91"/>
        <v>0</v>
      </c>
      <c r="AJ310" s="64">
        <f t="shared" si="92"/>
        <v>0</v>
      </c>
      <c r="AK310" s="64">
        <f t="shared" si="93"/>
        <v>0</v>
      </c>
      <c r="AL310" s="64">
        <f t="shared" si="94"/>
        <v>0</v>
      </c>
      <c r="AM310" s="64">
        <f t="shared" si="95"/>
        <v>0</v>
      </c>
      <c r="AN310" s="64">
        <f t="shared" si="96"/>
        <v>0</v>
      </c>
      <c r="AO310" s="64">
        <f t="shared" si="97"/>
        <v>0</v>
      </c>
      <c r="AP310" s="64">
        <f t="shared" si="98"/>
        <v>0</v>
      </c>
      <c r="AQ310" s="64">
        <f t="shared" si="99"/>
        <v>0</v>
      </c>
    </row>
    <row r="311" spans="1:43">
      <c r="A311" s="62">
        <v>38799</v>
      </c>
      <c r="C311" s="7">
        <f>ASSECOPOL!C312</f>
        <v>3.9523320834529772E-2</v>
      </c>
      <c r="D311" s="7">
        <f>PEKAO!C312</f>
        <v>2.2306600106650275E-2</v>
      </c>
      <c r="E311" s="7">
        <f>BZWBK!C312</f>
        <v>0</v>
      </c>
      <c r="F311" s="7">
        <f>' BRE'!C312</f>
        <v>8.7209302325581394E-3</v>
      </c>
      <c r="G311" s="7">
        <f>GETIN!C312</f>
        <v>1.3605442176870821E-2</v>
      </c>
      <c r="H311" s="7">
        <f>GTC!C312</f>
        <v>6.9444444444444198E-3</v>
      </c>
      <c r="I311" s="7">
        <f>KGHM!C312</f>
        <v>4.9046321525885478E-2</v>
      </c>
      <c r="J311" s="7">
        <f>PBG!C312</f>
        <v>1.0830324909747292E-2</v>
      </c>
      <c r="K311" s="7">
        <f>PKNORLEN!C312</f>
        <v>1.7271157167530471E-3</v>
      </c>
      <c r="L311" s="7">
        <f>PKOBP!C312</f>
        <v>2.3880597014925287E-2</v>
      </c>
      <c r="M311" s="7">
        <f>POLIMEXMS!C312</f>
        <v>6.2068965517241434E-2</v>
      </c>
      <c r="N311" s="7">
        <f>TPSA!C312</f>
        <v>1.3392857142857175E-2</v>
      </c>
      <c r="O311" s="7">
        <f>TVN!C312</f>
        <v>-6.6740823136819238E-3</v>
      </c>
      <c r="P311" s="7">
        <f>Polnord!C312</f>
        <v>-3.3783783783783786E-2</v>
      </c>
      <c r="Q311" s="7">
        <f>Agora!C312</f>
        <v>1.1583011583011612E-2</v>
      </c>
      <c r="R311" s="7">
        <f>Cersanit!C312</f>
        <v>1.2658227848101221E-2</v>
      </c>
      <c r="S311" s="7">
        <f>Netia!C312</f>
        <v>-4.0485829959515099E-3</v>
      </c>
      <c r="T311" s="7">
        <f>Orbis!C312</f>
        <v>3.911980440097803E-2</v>
      </c>
      <c r="V311" s="7">
        <f>WIG!C312</f>
        <v>1.4931582650051145E-2</v>
      </c>
      <c r="W311" s="64">
        <f t="shared" si="80"/>
        <v>1.4931582650051145E-2</v>
      </c>
      <c r="X311" s="64">
        <f t="shared" si="81"/>
        <v>0</v>
      </c>
      <c r="Z311" s="64">
        <f t="shared" si="82"/>
        <v>3.9523320834529772E-2</v>
      </c>
      <c r="AA311" s="64">
        <f t="shared" si="83"/>
        <v>2.2306600106650275E-2</v>
      </c>
      <c r="AB311" s="64">
        <f t="shared" si="84"/>
        <v>0</v>
      </c>
      <c r="AC311" s="64">
        <f t="shared" si="85"/>
        <v>8.7209302325581394E-3</v>
      </c>
      <c r="AD311" s="64">
        <f t="shared" si="86"/>
        <v>1.3605442176870821E-2</v>
      </c>
      <c r="AE311" s="64">
        <f t="shared" si="87"/>
        <v>6.9444444444444198E-3</v>
      </c>
      <c r="AF311" s="64">
        <f t="shared" si="88"/>
        <v>4.9046321525885478E-2</v>
      </c>
      <c r="AG311" s="64">
        <f t="shared" si="89"/>
        <v>1.0830324909747292E-2</v>
      </c>
      <c r="AH311" s="64">
        <f t="shared" si="90"/>
        <v>1.7271157167530471E-3</v>
      </c>
      <c r="AI311" s="64">
        <f t="shared" si="91"/>
        <v>2.3880597014925287E-2</v>
      </c>
      <c r="AJ311" s="64">
        <f t="shared" si="92"/>
        <v>6.2068965517241434E-2</v>
      </c>
      <c r="AK311" s="64">
        <f t="shared" si="93"/>
        <v>1.3392857142857175E-2</v>
      </c>
      <c r="AL311" s="64">
        <f t="shared" si="94"/>
        <v>-6.6740823136819238E-3</v>
      </c>
      <c r="AM311" s="64">
        <f t="shared" si="95"/>
        <v>-3.3783783783783786E-2</v>
      </c>
      <c r="AN311" s="64">
        <f t="shared" si="96"/>
        <v>1.1583011583011612E-2</v>
      </c>
      <c r="AO311" s="64">
        <f t="shared" si="97"/>
        <v>1.2658227848101221E-2</v>
      </c>
      <c r="AP311" s="64">
        <f t="shared" si="98"/>
        <v>-4.0485829959515099E-3</v>
      </c>
      <c r="AQ311" s="64">
        <f t="shared" si="99"/>
        <v>3.911980440097803E-2</v>
      </c>
    </row>
    <row r="312" spans="1:43">
      <c r="A312" s="62">
        <v>38800</v>
      </c>
      <c r="C312" s="7">
        <f>ASSECOPOL!C313</f>
        <v>1.0093800421144833E-2</v>
      </c>
      <c r="D312" s="7">
        <f>PEKAO!C313</f>
        <v>-2.7023460134112205E-3</v>
      </c>
      <c r="E312" s="7">
        <f>BZWBK!C313</f>
        <v>-1.0169491525423728E-2</v>
      </c>
      <c r="F312" s="7">
        <f>' BRE'!C313</f>
        <v>1.7291066282420751E-2</v>
      </c>
      <c r="G312" s="7">
        <f>GETIN!C313</f>
        <v>2.6845637583892641E-2</v>
      </c>
      <c r="H312" s="7">
        <f>GTC!C313</f>
        <v>0</v>
      </c>
      <c r="I312" s="7">
        <f>KGHM!C313</f>
        <v>1.5584415584415621E-2</v>
      </c>
      <c r="J312" s="7">
        <f>PBG!C313</f>
        <v>-1.0714285714285714E-2</v>
      </c>
      <c r="K312" s="7">
        <f>PKNORLEN!C313</f>
        <v>6.8965517241379067E-3</v>
      </c>
      <c r="L312" s="7">
        <f>PKOBP!C313</f>
        <v>1.457725947521866E-2</v>
      </c>
      <c r="M312" s="7">
        <f>POLIMEXMS!C313</f>
        <v>3.2467532467532492E-2</v>
      </c>
      <c r="N312" s="7">
        <f>TPSA!C313</f>
        <v>-1.7621145374449278E-2</v>
      </c>
      <c r="O312" s="7">
        <f>TVN!C313</f>
        <v>7.838745800671924E-3</v>
      </c>
      <c r="P312" s="7">
        <f>Polnord!C313</f>
        <v>0.10722610722610726</v>
      </c>
      <c r="Q312" s="7">
        <f>Agora!C313</f>
        <v>-1.9083969465649127E-3</v>
      </c>
      <c r="R312" s="7">
        <f>Cersanit!C313</f>
        <v>0</v>
      </c>
      <c r="S312" s="7">
        <f>Netia!C313</f>
        <v>2.0325203252032089E-3</v>
      </c>
      <c r="T312" s="7">
        <f>Orbis!C313</f>
        <v>1.1764705882352941E-2</v>
      </c>
      <c r="V312" s="7">
        <f>WIG!C313</f>
        <v>4.7973951785874585E-3</v>
      </c>
      <c r="W312" s="64">
        <f t="shared" si="80"/>
        <v>4.7973951785874585E-3</v>
      </c>
      <c r="X312" s="64">
        <f t="shared" si="81"/>
        <v>0</v>
      </c>
      <c r="Z312" s="64">
        <f t="shared" si="82"/>
        <v>1.0093800421144833E-2</v>
      </c>
      <c r="AA312" s="64">
        <f t="shared" si="83"/>
        <v>-2.7023460134112205E-3</v>
      </c>
      <c r="AB312" s="64">
        <f t="shared" si="84"/>
        <v>-1.0169491525423728E-2</v>
      </c>
      <c r="AC312" s="64">
        <f t="shared" si="85"/>
        <v>1.7291066282420751E-2</v>
      </c>
      <c r="AD312" s="64">
        <f t="shared" si="86"/>
        <v>2.6845637583892641E-2</v>
      </c>
      <c r="AE312" s="64">
        <f t="shared" si="87"/>
        <v>0</v>
      </c>
      <c r="AF312" s="64">
        <f t="shared" si="88"/>
        <v>1.5584415584415621E-2</v>
      </c>
      <c r="AG312" s="64">
        <f t="shared" si="89"/>
        <v>-1.0714285714285714E-2</v>
      </c>
      <c r="AH312" s="64">
        <f t="shared" si="90"/>
        <v>6.8965517241379067E-3</v>
      </c>
      <c r="AI312" s="64">
        <f t="shared" si="91"/>
        <v>1.457725947521866E-2</v>
      </c>
      <c r="AJ312" s="64">
        <f t="shared" si="92"/>
        <v>3.2467532467532492E-2</v>
      </c>
      <c r="AK312" s="64">
        <f t="shared" si="93"/>
        <v>-1.7621145374449278E-2</v>
      </c>
      <c r="AL312" s="64">
        <f t="shared" si="94"/>
        <v>7.838745800671924E-3</v>
      </c>
      <c r="AM312" s="64">
        <f t="shared" si="95"/>
        <v>0.10722610722610726</v>
      </c>
      <c r="AN312" s="64">
        <f t="shared" si="96"/>
        <v>-1.9083969465649127E-3</v>
      </c>
      <c r="AO312" s="64">
        <f t="shared" si="97"/>
        <v>0</v>
      </c>
      <c r="AP312" s="64">
        <f t="shared" si="98"/>
        <v>2.0325203252032089E-3</v>
      </c>
      <c r="AQ312" s="64">
        <f t="shared" si="99"/>
        <v>1.1764705882352941E-2</v>
      </c>
    </row>
    <row r="313" spans="1:43">
      <c r="A313" s="62">
        <v>38803</v>
      </c>
      <c r="C313" s="7">
        <f>ASSECOPOL!C314</f>
        <v>-2.4842904367272128E-2</v>
      </c>
      <c r="D313" s="7">
        <f>PEKAO!C314</f>
        <v>3.014033562079757E-2</v>
      </c>
      <c r="E313" s="7">
        <f>BZWBK!C314</f>
        <v>2.7397260273972601E-2</v>
      </c>
      <c r="F313" s="7">
        <f>' BRE'!C314</f>
        <v>1.69971671388102E-2</v>
      </c>
      <c r="G313" s="7">
        <f>GETIN!C314</f>
        <v>6.5359477124182774E-3</v>
      </c>
      <c r="H313" s="7">
        <f>GTC!C314</f>
        <v>-1.0344827586206921E-2</v>
      </c>
      <c r="I313" s="7">
        <f>KGHM!C314</f>
        <v>1.6624040920716076E-2</v>
      </c>
      <c r="J313" s="7">
        <f>PBG!C314</f>
        <v>-3.6101083032490976E-3</v>
      </c>
      <c r="K313" s="7">
        <f>PKNORLEN!C314</f>
        <v>5.1369863013699365E-3</v>
      </c>
      <c r="L313" s="7">
        <f>PKOBP!C314</f>
        <v>2.8735632183908458E-3</v>
      </c>
      <c r="M313" s="7">
        <f>POLIMEXMS!C314</f>
        <v>3.1446540880502474E-3</v>
      </c>
      <c r="N313" s="7">
        <f>TPSA!C314</f>
        <v>1.345291479820631E-2</v>
      </c>
      <c r="O313" s="7">
        <f>TVN!C314</f>
        <v>8.8888888888888976E-3</v>
      </c>
      <c r="P313" s="7">
        <f>Polnord!C314</f>
        <v>2.1052631578947368E-2</v>
      </c>
      <c r="Q313" s="7">
        <f>Agora!C314</f>
        <v>1.3384321223709424E-2</v>
      </c>
      <c r="R313" s="7">
        <f>Cersanit!C314</f>
        <v>0</v>
      </c>
      <c r="S313" s="7">
        <f>Netia!C314</f>
        <v>-2.636916835699795E-2</v>
      </c>
      <c r="T313" s="7">
        <f>Orbis!C314</f>
        <v>1.3953488372093056E-2</v>
      </c>
      <c r="V313" s="7">
        <f>WIG!C314</f>
        <v>9.5739418135497873E-3</v>
      </c>
      <c r="W313" s="64">
        <f t="shared" si="80"/>
        <v>9.5739418135497873E-3</v>
      </c>
      <c r="X313" s="64">
        <f t="shared" si="81"/>
        <v>0</v>
      </c>
      <c r="Z313" s="64">
        <f t="shared" si="82"/>
        <v>-2.4842904367272128E-2</v>
      </c>
      <c r="AA313" s="64">
        <f t="shared" si="83"/>
        <v>3.014033562079757E-2</v>
      </c>
      <c r="AB313" s="64">
        <f t="shared" si="84"/>
        <v>2.7397260273972601E-2</v>
      </c>
      <c r="AC313" s="64">
        <f t="shared" si="85"/>
        <v>1.69971671388102E-2</v>
      </c>
      <c r="AD313" s="64">
        <f t="shared" si="86"/>
        <v>6.5359477124182774E-3</v>
      </c>
      <c r="AE313" s="64">
        <f t="shared" si="87"/>
        <v>-1.0344827586206921E-2</v>
      </c>
      <c r="AF313" s="64">
        <f t="shared" si="88"/>
        <v>1.6624040920716076E-2</v>
      </c>
      <c r="AG313" s="64">
        <f t="shared" si="89"/>
        <v>-3.6101083032490976E-3</v>
      </c>
      <c r="AH313" s="64">
        <f t="shared" si="90"/>
        <v>5.1369863013699365E-3</v>
      </c>
      <c r="AI313" s="64">
        <f t="shared" si="91"/>
        <v>2.8735632183908458E-3</v>
      </c>
      <c r="AJ313" s="64">
        <f t="shared" si="92"/>
        <v>3.1446540880502474E-3</v>
      </c>
      <c r="AK313" s="64">
        <f t="shared" si="93"/>
        <v>1.345291479820631E-2</v>
      </c>
      <c r="AL313" s="64">
        <f t="shared" si="94"/>
        <v>8.8888888888888976E-3</v>
      </c>
      <c r="AM313" s="64">
        <f t="shared" si="95"/>
        <v>2.1052631578947368E-2</v>
      </c>
      <c r="AN313" s="64">
        <f t="shared" si="96"/>
        <v>1.3384321223709424E-2</v>
      </c>
      <c r="AO313" s="64">
        <f t="shared" si="97"/>
        <v>0</v>
      </c>
      <c r="AP313" s="64">
        <f t="shared" si="98"/>
        <v>-2.636916835699795E-2</v>
      </c>
      <c r="AQ313" s="64">
        <f t="shared" si="99"/>
        <v>1.3953488372093056E-2</v>
      </c>
    </row>
    <row r="314" spans="1:43">
      <c r="A314" s="62">
        <v>38804</v>
      </c>
      <c r="C314" s="7">
        <f>ASSECOPOL!C315</f>
        <v>-2.3371323070089156E-2</v>
      </c>
      <c r="D314" s="7">
        <f>PEKAO!C315</f>
        <v>-1.0650011622643268E-2</v>
      </c>
      <c r="E314" s="7">
        <f>BZWBK!C315</f>
        <v>-6.6666666666666671E-3</v>
      </c>
      <c r="F314" s="7">
        <f>' BRE'!C315</f>
        <v>-8.356545961002786E-3</v>
      </c>
      <c r="G314" s="7">
        <f>GETIN!C315</f>
        <v>-1.2987012987013056E-2</v>
      </c>
      <c r="H314" s="7">
        <f>GTC!C315</f>
        <v>6.9686411149825541E-3</v>
      </c>
      <c r="I314" s="7">
        <f>KGHM!C315</f>
        <v>0</v>
      </c>
      <c r="J314" s="7">
        <f>PBG!C315</f>
        <v>2.1739130434782608E-2</v>
      </c>
      <c r="K314" s="7">
        <f>PKNORLEN!C315</f>
        <v>-2.5553662691652469E-2</v>
      </c>
      <c r="L314" s="7">
        <f>PKOBP!C315</f>
        <v>-2.2922636103151782E-2</v>
      </c>
      <c r="M314" s="7">
        <f>POLIMEXMS!C315</f>
        <v>3.1347962382445864E-3</v>
      </c>
      <c r="N314" s="7">
        <f>TPSA!C315</f>
        <v>-1.3274336283185872E-2</v>
      </c>
      <c r="O314" s="7">
        <f>TVN!C315</f>
        <v>-1.3215859030836918E-2</v>
      </c>
      <c r="P314" s="7">
        <f>Polnord!C315</f>
        <v>-0.41649484536082471</v>
      </c>
      <c r="Q314" s="7">
        <f>Agora!C315</f>
        <v>-1.8867924528301886E-2</v>
      </c>
      <c r="R314" s="7">
        <f>Cersanit!C315</f>
        <v>-3.4375000000000044E-2</v>
      </c>
      <c r="S314" s="7">
        <f>Netia!C315</f>
        <v>-1.041666666666663E-2</v>
      </c>
      <c r="T314" s="7">
        <f>Orbis!C315</f>
        <v>-3.4403669724770644E-2</v>
      </c>
      <c r="V314" s="7">
        <f>WIG!C315</f>
        <v>-1.2793050234899673E-2</v>
      </c>
      <c r="W314" s="64">
        <f t="shared" si="80"/>
        <v>0</v>
      </c>
      <c r="X314" s="64">
        <f t="shared" si="81"/>
        <v>-1.2793050234899673E-2</v>
      </c>
      <c r="Z314" s="64">
        <f t="shared" si="82"/>
        <v>0</v>
      </c>
      <c r="AA314" s="64">
        <f t="shared" si="83"/>
        <v>0</v>
      </c>
      <c r="AB314" s="64">
        <f t="shared" si="84"/>
        <v>0</v>
      </c>
      <c r="AC314" s="64">
        <f t="shared" si="85"/>
        <v>0</v>
      </c>
      <c r="AD314" s="64">
        <f t="shared" si="86"/>
        <v>0</v>
      </c>
      <c r="AE314" s="64">
        <f t="shared" si="87"/>
        <v>0</v>
      </c>
      <c r="AF314" s="64">
        <f t="shared" si="88"/>
        <v>0</v>
      </c>
      <c r="AG314" s="64">
        <f t="shared" si="89"/>
        <v>0</v>
      </c>
      <c r="AH314" s="64">
        <f t="shared" si="90"/>
        <v>0</v>
      </c>
      <c r="AI314" s="64">
        <f t="shared" si="91"/>
        <v>0</v>
      </c>
      <c r="AJ314" s="64">
        <f t="shared" si="92"/>
        <v>0</v>
      </c>
      <c r="AK314" s="64">
        <f t="shared" si="93"/>
        <v>0</v>
      </c>
      <c r="AL314" s="64">
        <f t="shared" si="94"/>
        <v>0</v>
      </c>
      <c r="AM314" s="64">
        <f t="shared" si="95"/>
        <v>0</v>
      </c>
      <c r="AN314" s="64">
        <f t="shared" si="96"/>
        <v>0</v>
      </c>
      <c r="AO314" s="64">
        <f t="shared" si="97"/>
        <v>0</v>
      </c>
      <c r="AP314" s="64">
        <f t="shared" si="98"/>
        <v>0</v>
      </c>
      <c r="AQ314" s="64">
        <f t="shared" si="99"/>
        <v>0</v>
      </c>
    </row>
    <row r="315" spans="1:43">
      <c r="A315" s="62">
        <v>38805</v>
      </c>
      <c r="C315" s="7">
        <f>ASSECOPOL!C316</f>
        <v>2.689280120079479E-3</v>
      </c>
      <c r="D315" s="7">
        <f>PEKAO!C316</f>
        <v>2.1467480353422049E-2</v>
      </c>
      <c r="E315" s="7">
        <f>BZWBK!C316</f>
        <v>-1.0067114093959731E-2</v>
      </c>
      <c r="F315" s="7">
        <f>' BRE'!C316</f>
        <v>-5.6179775280898875E-3</v>
      </c>
      <c r="G315" s="7">
        <f>GETIN!C316</f>
        <v>8.5526315789473728E-2</v>
      </c>
      <c r="H315" s="7">
        <f>GTC!C316</f>
        <v>-3.4602076124566738E-3</v>
      </c>
      <c r="I315" s="7">
        <f>KGHM!C316</f>
        <v>1.2578616352201259E-2</v>
      </c>
      <c r="J315" s="7">
        <f>PBG!C316</f>
        <v>0</v>
      </c>
      <c r="K315" s="7">
        <f>PKNORLEN!C316</f>
        <v>0</v>
      </c>
      <c r="L315" s="7">
        <f>PKOBP!C316</f>
        <v>-5.8651026392962709E-3</v>
      </c>
      <c r="M315" s="7">
        <f>POLIMEXMS!C316</f>
        <v>-1.2500000000000011E-2</v>
      </c>
      <c r="N315" s="7">
        <f>TPSA!C316</f>
        <v>-1.345291479820631E-2</v>
      </c>
      <c r="O315" s="7">
        <f>TVN!C316</f>
        <v>-3.3482142857144122E-3</v>
      </c>
      <c r="P315" s="7">
        <f>Polnord!C316</f>
        <v>1.0600706713780944E-2</v>
      </c>
      <c r="Q315" s="7">
        <f>Agora!C316</f>
        <v>5.7692307692307149E-3</v>
      </c>
      <c r="R315" s="7">
        <f>Cersanit!C316</f>
        <v>2.2653721682847988E-2</v>
      </c>
      <c r="S315" s="7">
        <f>Netia!C316</f>
        <v>1.0526315789473648E-2</v>
      </c>
      <c r="T315" s="7">
        <f>Orbis!C316</f>
        <v>2.3752969121140142E-2</v>
      </c>
      <c r="V315" s="7">
        <f>WIG!C316</f>
        <v>2.3484469967681785E-3</v>
      </c>
      <c r="W315" s="64">
        <f t="shared" si="80"/>
        <v>2.3484469967681785E-3</v>
      </c>
      <c r="X315" s="64">
        <f t="shared" si="81"/>
        <v>0</v>
      </c>
      <c r="Z315" s="64">
        <f t="shared" si="82"/>
        <v>2.689280120079479E-3</v>
      </c>
      <c r="AA315" s="64">
        <f t="shared" si="83"/>
        <v>2.1467480353422049E-2</v>
      </c>
      <c r="AB315" s="64">
        <f t="shared" si="84"/>
        <v>-1.0067114093959731E-2</v>
      </c>
      <c r="AC315" s="64">
        <f t="shared" si="85"/>
        <v>-5.6179775280898875E-3</v>
      </c>
      <c r="AD315" s="64">
        <f t="shared" si="86"/>
        <v>8.5526315789473728E-2</v>
      </c>
      <c r="AE315" s="64">
        <f t="shared" si="87"/>
        <v>-3.4602076124566738E-3</v>
      </c>
      <c r="AF315" s="64">
        <f t="shared" si="88"/>
        <v>1.2578616352201259E-2</v>
      </c>
      <c r="AG315" s="64">
        <f t="shared" si="89"/>
        <v>0</v>
      </c>
      <c r="AH315" s="64">
        <f t="shared" si="90"/>
        <v>0</v>
      </c>
      <c r="AI315" s="64">
        <f t="shared" si="91"/>
        <v>-5.8651026392962709E-3</v>
      </c>
      <c r="AJ315" s="64">
        <f t="shared" si="92"/>
        <v>-1.2500000000000011E-2</v>
      </c>
      <c r="AK315" s="64">
        <f t="shared" si="93"/>
        <v>-1.345291479820631E-2</v>
      </c>
      <c r="AL315" s="64">
        <f t="shared" si="94"/>
        <v>-3.3482142857144122E-3</v>
      </c>
      <c r="AM315" s="64">
        <f t="shared" si="95"/>
        <v>1.0600706713780944E-2</v>
      </c>
      <c r="AN315" s="64">
        <f t="shared" si="96"/>
        <v>5.7692307692307149E-3</v>
      </c>
      <c r="AO315" s="64">
        <f t="shared" si="97"/>
        <v>2.2653721682847988E-2</v>
      </c>
      <c r="AP315" s="64">
        <f t="shared" si="98"/>
        <v>1.0526315789473648E-2</v>
      </c>
      <c r="AQ315" s="64">
        <f t="shared" si="99"/>
        <v>2.3752969121140142E-2</v>
      </c>
    </row>
    <row r="316" spans="1:43">
      <c r="A316" s="62">
        <v>38806</v>
      </c>
      <c r="C316" s="7">
        <f>ASSECOPOL!C317</f>
        <v>-5.0976289504496035E-3</v>
      </c>
      <c r="D316" s="7">
        <f>PEKAO!C317</f>
        <v>1.5810659483671771E-2</v>
      </c>
      <c r="E316" s="7">
        <f>BZWBK!C317</f>
        <v>3.3898305084745762E-3</v>
      </c>
      <c r="F316" s="7">
        <f>' BRE'!C317</f>
        <v>5.6497175141242938E-3</v>
      </c>
      <c r="G316" s="7">
        <f>GETIN!C317</f>
        <v>-1.2121212121212078E-2</v>
      </c>
      <c r="H316" s="7">
        <f>GTC!C317</f>
        <v>5.2083333333332836E-3</v>
      </c>
      <c r="I316" s="7">
        <f>KGHM!C317</f>
        <v>4.3478260869565216E-2</v>
      </c>
      <c r="J316" s="7">
        <f>PBG!C317</f>
        <v>-7.0921985815602835E-3</v>
      </c>
      <c r="K316" s="7">
        <f>PKNORLEN!C317</f>
        <v>1.3986013986013936E-2</v>
      </c>
      <c r="L316" s="7">
        <f>PKOBP!C317</f>
        <v>5.8997050147493466E-3</v>
      </c>
      <c r="M316" s="7">
        <f>POLIMEXMS!C317</f>
        <v>3.1645569620252488E-3</v>
      </c>
      <c r="N316" s="7">
        <f>TPSA!C317</f>
        <v>4.5454545454546103E-3</v>
      </c>
      <c r="O316" s="7">
        <f>TVN!C317</f>
        <v>1.0078387458006703E-2</v>
      </c>
      <c r="P316" s="7">
        <f>Polnord!C317</f>
        <v>-4.1958041958042057E-2</v>
      </c>
      <c r="Q316" s="7">
        <f>Agora!C317</f>
        <v>-9.5602294455066923E-3</v>
      </c>
      <c r="R316" s="7">
        <f>Cersanit!C317</f>
        <v>2.5316455696202441E-2</v>
      </c>
      <c r="S316" s="7">
        <f>Netia!C317</f>
        <v>6.2500000000000524E-3</v>
      </c>
      <c r="T316" s="7">
        <f>Orbis!C317</f>
        <v>2.5522041763341101E-2</v>
      </c>
      <c r="V316" s="7">
        <f>WIG!C317</f>
        <v>1.2489058854528997E-2</v>
      </c>
      <c r="W316" s="64">
        <f t="shared" si="80"/>
        <v>1.2489058854528997E-2</v>
      </c>
      <c r="X316" s="64">
        <f t="shared" si="81"/>
        <v>0</v>
      </c>
      <c r="Z316" s="64">
        <f t="shared" si="82"/>
        <v>-5.0976289504496035E-3</v>
      </c>
      <c r="AA316" s="64">
        <f t="shared" si="83"/>
        <v>1.5810659483671771E-2</v>
      </c>
      <c r="AB316" s="64">
        <f t="shared" si="84"/>
        <v>3.3898305084745762E-3</v>
      </c>
      <c r="AC316" s="64">
        <f t="shared" si="85"/>
        <v>5.6497175141242938E-3</v>
      </c>
      <c r="AD316" s="64">
        <f t="shared" si="86"/>
        <v>-1.2121212121212078E-2</v>
      </c>
      <c r="AE316" s="64">
        <f t="shared" si="87"/>
        <v>5.2083333333332836E-3</v>
      </c>
      <c r="AF316" s="64">
        <f t="shared" si="88"/>
        <v>4.3478260869565216E-2</v>
      </c>
      <c r="AG316" s="64">
        <f t="shared" si="89"/>
        <v>-7.0921985815602835E-3</v>
      </c>
      <c r="AH316" s="64">
        <f t="shared" si="90"/>
        <v>1.3986013986013936E-2</v>
      </c>
      <c r="AI316" s="64">
        <f t="shared" si="91"/>
        <v>5.8997050147493466E-3</v>
      </c>
      <c r="AJ316" s="64">
        <f t="shared" si="92"/>
        <v>3.1645569620252488E-3</v>
      </c>
      <c r="AK316" s="64">
        <f t="shared" si="93"/>
        <v>4.5454545454546103E-3</v>
      </c>
      <c r="AL316" s="64">
        <f t="shared" si="94"/>
        <v>1.0078387458006703E-2</v>
      </c>
      <c r="AM316" s="64">
        <f t="shared" si="95"/>
        <v>-4.1958041958042057E-2</v>
      </c>
      <c r="AN316" s="64">
        <f t="shared" si="96"/>
        <v>-9.5602294455066923E-3</v>
      </c>
      <c r="AO316" s="64">
        <f t="shared" si="97"/>
        <v>2.5316455696202441E-2</v>
      </c>
      <c r="AP316" s="64">
        <f t="shared" si="98"/>
        <v>6.2500000000000524E-3</v>
      </c>
      <c r="AQ316" s="64">
        <f t="shared" si="99"/>
        <v>2.5522041763341101E-2</v>
      </c>
    </row>
    <row r="317" spans="1:43">
      <c r="A317" s="62">
        <v>38807</v>
      </c>
      <c r="C317" s="7">
        <f>ASSECOPOL!C318</f>
        <v>0</v>
      </c>
      <c r="D317" s="7">
        <f>PEKAO!C318</f>
        <v>-1.0374395919364628E-2</v>
      </c>
      <c r="E317" s="7">
        <f>BZWBK!C318</f>
        <v>0</v>
      </c>
      <c r="F317" s="7">
        <f>' BRE'!C318</f>
        <v>-1.1235955056179775E-2</v>
      </c>
      <c r="G317" s="7">
        <f>GETIN!C318</f>
        <v>6.1349693251532434E-3</v>
      </c>
      <c r="H317" s="7">
        <f>GTC!C318</f>
        <v>-6.9084628670120652E-3</v>
      </c>
      <c r="I317" s="7">
        <f>KGHM!C318</f>
        <v>-1.1904761904761904E-2</v>
      </c>
      <c r="J317" s="7">
        <f>PBG!C318</f>
        <v>-3.5714285714285713E-3</v>
      </c>
      <c r="K317" s="7">
        <f>PKNORLEN!C318</f>
        <v>1.551724137931032E-2</v>
      </c>
      <c r="L317" s="7">
        <f>PKOBP!C318</f>
        <v>1.7595307917888603E-2</v>
      </c>
      <c r="M317" s="7">
        <f>POLIMEXMS!C318</f>
        <v>-3.1545741324920462E-3</v>
      </c>
      <c r="N317" s="7">
        <f>TPSA!C318</f>
        <v>0</v>
      </c>
      <c r="O317" s="7">
        <f>TVN!C318</f>
        <v>-2.2172949002217217E-2</v>
      </c>
      <c r="P317" s="7">
        <f>Polnord!C318</f>
        <v>-3.6496350364963508E-2</v>
      </c>
      <c r="Q317" s="7">
        <f>Agora!C318</f>
        <v>-4.8262548262548263E-2</v>
      </c>
      <c r="R317" s="7">
        <f>Cersanit!C318</f>
        <v>-1.8518518518518455E-2</v>
      </c>
      <c r="S317" s="7">
        <f>Netia!C318</f>
        <v>0</v>
      </c>
      <c r="T317" s="7">
        <f>Orbis!C318</f>
        <v>0</v>
      </c>
      <c r="V317" s="7">
        <f>WIG!C318</f>
        <v>2.6027080028845464E-3</v>
      </c>
      <c r="W317" s="64">
        <f t="shared" si="80"/>
        <v>2.6027080028845464E-3</v>
      </c>
      <c r="X317" s="64">
        <f t="shared" si="81"/>
        <v>0</v>
      </c>
      <c r="Z317" s="64">
        <f t="shared" si="82"/>
        <v>0</v>
      </c>
      <c r="AA317" s="64">
        <f t="shared" si="83"/>
        <v>-1.0374395919364628E-2</v>
      </c>
      <c r="AB317" s="64">
        <f t="shared" si="84"/>
        <v>0</v>
      </c>
      <c r="AC317" s="64">
        <f t="shared" si="85"/>
        <v>-1.1235955056179775E-2</v>
      </c>
      <c r="AD317" s="64">
        <f t="shared" si="86"/>
        <v>6.1349693251532434E-3</v>
      </c>
      <c r="AE317" s="64">
        <f t="shared" si="87"/>
        <v>-6.9084628670120652E-3</v>
      </c>
      <c r="AF317" s="64">
        <f t="shared" si="88"/>
        <v>-1.1904761904761904E-2</v>
      </c>
      <c r="AG317" s="64">
        <f t="shared" si="89"/>
        <v>-3.5714285714285713E-3</v>
      </c>
      <c r="AH317" s="64">
        <f t="shared" si="90"/>
        <v>1.551724137931032E-2</v>
      </c>
      <c r="AI317" s="64">
        <f t="shared" si="91"/>
        <v>1.7595307917888603E-2</v>
      </c>
      <c r="AJ317" s="64">
        <f t="shared" si="92"/>
        <v>-3.1545741324920462E-3</v>
      </c>
      <c r="AK317" s="64">
        <f t="shared" si="93"/>
        <v>0</v>
      </c>
      <c r="AL317" s="64">
        <f t="shared" si="94"/>
        <v>-2.2172949002217217E-2</v>
      </c>
      <c r="AM317" s="64">
        <f t="shared" si="95"/>
        <v>-3.6496350364963508E-2</v>
      </c>
      <c r="AN317" s="64">
        <f t="shared" si="96"/>
        <v>-4.8262548262548263E-2</v>
      </c>
      <c r="AO317" s="64">
        <f t="shared" si="97"/>
        <v>-1.8518518518518455E-2</v>
      </c>
      <c r="AP317" s="64">
        <f t="shared" si="98"/>
        <v>0</v>
      </c>
      <c r="AQ317" s="64">
        <f t="shared" si="99"/>
        <v>0</v>
      </c>
    </row>
    <row r="318" spans="1:43">
      <c r="A318" s="62">
        <v>38810</v>
      </c>
      <c r="C318" s="7">
        <f>ASSECOPOL!C319</f>
        <v>5.1237479161618353E-3</v>
      </c>
      <c r="D318" s="7">
        <f>PEKAO!C319</f>
        <v>2.0966304583443722E-2</v>
      </c>
      <c r="E318" s="7">
        <f>BZWBK!C319</f>
        <v>-3.3783783783783786E-3</v>
      </c>
      <c r="F318" s="7">
        <f>' BRE'!C319</f>
        <v>2.8409090909090908E-2</v>
      </c>
      <c r="G318" s="7">
        <f>GETIN!C319</f>
        <v>3.6585365853658625E-2</v>
      </c>
      <c r="H318" s="7">
        <f>GTC!C319</f>
        <v>0</v>
      </c>
      <c r="I318" s="7">
        <f>KGHM!C319</f>
        <v>5.3012048192771152E-2</v>
      </c>
      <c r="J318" s="7">
        <f>PBG!C319</f>
        <v>1.0752688172043012E-2</v>
      </c>
      <c r="K318" s="7">
        <f>PKNORLEN!C319</f>
        <v>2.0373514431239439E-2</v>
      </c>
      <c r="L318" s="7">
        <f>PKOBP!C319</f>
        <v>2.0172910662824083E-2</v>
      </c>
      <c r="M318" s="7">
        <f>POLIMEXMS!C319</f>
        <v>-3.1645569620253893E-3</v>
      </c>
      <c r="N318" s="7">
        <f>TPSA!C319</f>
        <v>9.0497737556560764E-3</v>
      </c>
      <c r="O318" s="7">
        <f>TVN!C319</f>
        <v>2.2675736961451167E-2</v>
      </c>
      <c r="P318" s="7">
        <f>Polnord!C319</f>
        <v>2.6515151515151623E-2</v>
      </c>
      <c r="Q318" s="7">
        <f>Agora!C319</f>
        <v>-3.651115618661252E-2</v>
      </c>
      <c r="R318" s="7">
        <f>Cersanit!C319</f>
        <v>9.4339622641509656E-3</v>
      </c>
      <c r="S318" s="7">
        <f>Netia!C319</f>
        <v>6.2111801242236541E-3</v>
      </c>
      <c r="T318" s="7">
        <f>Orbis!C319</f>
        <v>2.9411764705882287E-2</v>
      </c>
      <c r="V318" s="7">
        <f>WIG!C319</f>
        <v>1.6093606415861456E-2</v>
      </c>
      <c r="W318" s="64">
        <f t="shared" si="80"/>
        <v>1.6093606415861456E-2</v>
      </c>
      <c r="X318" s="64">
        <f t="shared" si="81"/>
        <v>0</v>
      </c>
      <c r="Z318" s="64">
        <f t="shared" si="82"/>
        <v>5.1237479161618353E-3</v>
      </c>
      <c r="AA318" s="64">
        <f t="shared" si="83"/>
        <v>2.0966304583443722E-2</v>
      </c>
      <c r="AB318" s="64">
        <f t="shared" si="84"/>
        <v>-3.3783783783783786E-3</v>
      </c>
      <c r="AC318" s="64">
        <f t="shared" si="85"/>
        <v>2.8409090909090908E-2</v>
      </c>
      <c r="AD318" s="64">
        <f t="shared" si="86"/>
        <v>3.6585365853658625E-2</v>
      </c>
      <c r="AE318" s="64">
        <f t="shared" si="87"/>
        <v>0</v>
      </c>
      <c r="AF318" s="64">
        <f t="shared" si="88"/>
        <v>5.3012048192771152E-2</v>
      </c>
      <c r="AG318" s="64">
        <f t="shared" si="89"/>
        <v>1.0752688172043012E-2</v>
      </c>
      <c r="AH318" s="64">
        <f t="shared" si="90"/>
        <v>2.0373514431239439E-2</v>
      </c>
      <c r="AI318" s="64">
        <f t="shared" si="91"/>
        <v>2.0172910662824083E-2</v>
      </c>
      <c r="AJ318" s="64">
        <f t="shared" si="92"/>
        <v>-3.1645569620253893E-3</v>
      </c>
      <c r="AK318" s="64">
        <f t="shared" si="93"/>
        <v>9.0497737556560764E-3</v>
      </c>
      <c r="AL318" s="64">
        <f t="shared" si="94"/>
        <v>2.2675736961451167E-2</v>
      </c>
      <c r="AM318" s="64">
        <f t="shared" si="95"/>
        <v>2.6515151515151623E-2</v>
      </c>
      <c r="AN318" s="64">
        <f t="shared" si="96"/>
        <v>-3.651115618661252E-2</v>
      </c>
      <c r="AO318" s="64">
        <f t="shared" si="97"/>
        <v>9.4339622641509656E-3</v>
      </c>
      <c r="AP318" s="64">
        <f t="shared" si="98"/>
        <v>6.2111801242236541E-3</v>
      </c>
      <c r="AQ318" s="64">
        <f t="shared" si="99"/>
        <v>2.9411764705882287E-2</v>
      </c>
    </row>
    <row r="319" spans="1:43">
      <c r="A319" s="62">
        <v>38811</v>
      </c>
      <c r="C319" s="7">
        <f>ASSECOPOL!C320</f>
        <v>5.364134579672615E-3</v>
      </c>
      <c r="D319" s="7">
        <f>PEKAO!C320</f>
        <v>-1.5404758253812824E-2</v>
      </c>
      <c r="E319" s="7">
        <f>BZWBK!C320</f>
        <v>3.0508474576271188E-2</v>
      </c>
      <c r="F319" s="7">
        <f>' BRE'!C320</f>
        <v>1.3812154696132596E-2</v>
      </c>
      <c r="G319" s="7">
        <f>GETIN!C320</f>
        <v>2.9411764705882353E-2</v>
      </c>
      <c r="H319" s="7">
        <f>GTC!C320</f>
        <v>-8.6956521739130436E-3</v>
      </c>
      <c r="I319" s="7">
        <f>KGHM!C320</f>
        <v>4.5766590389015038E-3</v>
      </c>
      <c r="J319" s="7">
        <f>PBG!C320</f>
        <v>2.8368794326241134E-2</v>
      </c>
      <c r="K319" s="7">
        <f>PKNORLEN!C320</f>
        <v>-4.9916805324459945E-3</v>
      </c>
      <c r="L319" s="7">
        <f>PKOBP!C320</f>
        <v>-8.4745762711863609E-3</v>
      </c>
      <c r="M319" s="7">
        <f>POLIMEXMS!C320</f>
        <v>9.5238095238096027E-3</v>
      </c>
      <c r="N319" s="7">
        <f>TPSA!C320</f>
        <v>0</v>
      </c>
      <c r="O319" s="7">
        <f>TVN!C320</f>
        <v>3.4368070953436865E-2</v>
      </c>
      <c r="P319" s="7">
        <f>Polnord!C320</f>
        <v>5.9040590405903974E-2</v>
      </c>
      <c r="Q319" s="7">
        <f>Agora!C320</f>
        <v>3.9999999999999973E-2</v>
      </c>
      <c r="R319" s="7">
        <f>Cersanit!C320</f>
        <v>3.1152647975078323E-3</v>
      </c>
      <c r="S319" s="7">
        <f>Netia!C320</f>
        <v>-1.2345679012345781E-2</v>
      </c>
      <c r="T319" s="7">
        <f>Orbis!C320</f>
        <v>-1.5384615384615448E-2</v>
      </c>
      <c r="V319" s="7">
        <f>WIG!C320</f>
        <v>1.5070614601635991E-3</v>
      </c>
      <c r="W319" s="64">
        <f t="shared" si="80"/>
        <v>1.5070614601635991E-3</v>
      </c>
      <c r="X319" s="64">
        <f t="shared" si="81"/>
        <v>0</v>
      </c>
      <c r="Z319" s="64">
        <f t="shared" si="82"/>
        <v>5.364134579672615E-3</v>
      </c>
      <c r="AA319" s="64">
        <f t="shared" si="83"/>
        <v>-1.5404758253812824E-2</v>
      </c>
      <c r="AB319" s="64">
        <f t="shared" si="84"/>
        <v>3.0508474576271188E-2</v>
      </c>
      <c r="AC319" s="64">
        <f t="shared" si="85"/>
        <v>1.3812154696132596E-2</v>
      </c>
      <c r="AD319" s="64">
        <f t="shared" si="86"/>
        <v>2.9411764705882353E-2</v>
      </c>
      <c r="AE319" s="64">
        <f t="shared" si="87"/>
        <v>-8.6956521739130436E-3</v>
      </c>
      <c r="AF319" s="64">
        <f t="shared" si="88"/>
        <v>4.5766590389015038E-3</v>
      </c>
      <c r="AG319" s="64">
        <f t="shared" si="89"/>
        <v>2.8368794326241134E-2</v>
      </c>
      <c r="AH319" s="64">
        <f t="shared" si="90"/>
        <v>-4.9916805324459945E-3</v>
      </c>
      <c r="AI319" s="64">
        <f t="shared" si="91"/>
        <v>-8.4745762711863609E-3</v>
      </c>
      <c r="AJ319" s="64">
        <f t="shared" si="92"/>
        <v>9.5238095238096027E-3</v>
      </c>
      <c r="AK319" s="64">
        <f t="shared" si="93"/>
        <v>0</v>
      </c>
      <c r="AL319" s="64">
        <f t="shared" si="94"/>
        <v>3.4368070953436865E-2</v>
      </c>
      <c r="AM319" s="64">
        <f t="shared" si="95"/>
        <v>5.9040590405903974E-2</v>
      </c>
      <c r="AN319" s="64">
        <f t="shared" si="96"/>
        <v>3.9999999999999973E-2</v>
      </c>
      <c r="AO319" s="64">
        <f t="shared" si="97"/>
        <v>3.1152647975078323E-3</v>
      </c>
      <c r="AP319" s="64">
        <f t="shared" si="98"/>
        <v>-1.2345679012345781E-2</v>
      </c>
      <c r="AQ319" s="64">
        <f t="shared" si="99"/>
        <v>-1.5384615384615448E-2</v>
      </c>
    </row>
    <row r="320" spans="1:43">
      <c r="A320" s="62">
        <v>38812</v>
      </c>
      <c r="C320" s="7">
        <f>ASSECOPOL!C321</f>
        <v>0</v>
      </c>
      <c r="D320" s="7">
        <f>PEKAO!C321</f>
        <v>-1.822146083164617E-2</v>
      </c>
      <c r="E320" s="7">
        <f>BZWBK!C321</f>
        <v>1.9736842105263157E-2</v>
      </c>
      <c r="F320" s="7">
        <f>' BRE'!C321</f>
        <v>8.1743869209809257E-3</v>
      </c>
      <c r="G320" s="7">
        <f>GETIN!C321</f>
        <v>2.8571428571428571E-2</v>
      </c>
      <c r="H320" s="7">
        <f>GTC!C321</f>
        <v>-7.0175438596490978E-3</v>
      </c>
      <c r="I320" s="7">
        <f>KGHM!C321</f>
        <v>1.8223234624145882E-2</v>
      </c>
      <c r="J320" s="7">
        <f>PBG!C321</f>
        <v>3.1034482758620689E-2</v>
      </c>
      <c r="K320" s="7">
        <f>PKNORLEN!C321</f>
        <v>3.3444816053512182E-3</v>
      </c>
      <c r="L320" s="7">
        <f>PKOBP!C321</f>
        <v>-2.5641025641025599E-2</v>
      </c>
      <c r="M320" s="7">
        <f>POLIMEXMS!C321</f>
        <v>-6.2893081761006345E-3</v>
      </c>
      <c r="N320" s="7">
        <f>TPSA!C321</f>
        <v>-1.345291479820631E-2</v>
      </c>
      <c r="O320" s="7">
        <f>TVN!C321</f>
        <v>2.1436227224008119E-3</v>
      </c>
      <c r="P320" s="7">
        <f>Polnord!C321</f>
        <v>-1.0452961672473893E-2</v>
      </c>
      <c r="Q320" s="7">
        <f>Agora!C321</f>
        <v>-1.8218623481781347E-2</v>
      </c>
      <c r="R320" s="7">
        <f>Cersanit!C321</f>
        <v>-3.1055900621118453E-3</v>
      </c>
      <c r="S320" s="7">
        <f>Netia!C321</f>
        <v>0</v>
      </c>
      <c r="T320" s="7">
        <f>Orbis!C321</f>
        <v>-1.3392857142857017E-2</v>
      </c>
      <c r="V320" s="7">
        <f>WIG!C321</f>
        <v>-2.5226488668236859E-3</v>
      </c>
      <c r="W320" s="64">
        <f t="shared" si="80"/>
        <v>0</v>
      </c>
      <c r="X320" s="64">
        <f t="shared" si="81"/>
        <v>-2.5226488668236859E-3</v>
      </c>
      <c r="Z320" s="64">
        <f t="shared" si="82"/>
        <v>0</v>
      </c>
      <c r="AA320" s="64">
        <f t="shared" si="83"/>
        <v>0</v>
      </c>
      <c r="AB320" s="64">
        <f t="shared" si="84"/>
        <v>0</v>
      </c>
      <c r="AC320" s="64">
        <f t="shared" si="85"/>
        <v>0</v>
      </c>
      <c r="AD320" s="64">
        <f t="shared" si="86"/>
        <v>0</v>
      </c>
      <c r="AE320" s="64">
        <f t="shared" si="87"/>
        <v>0</v>
      </c>
      <c r="AF320" s="64">
        <f t="shared" si="88"/>
        <v>0</v>
      </c>
      <c r="AG320" s="64">
        <f t="shared" si="89"/>
        <v>0</v>
      </c>
      <c r="AH320" s="64">
        <f t="shared" si="90"/>
        <v>0</v>
      </c>
      <c r="AI320" s="64">
        <f t="shared" si="91"/>
        <v>0</v>
      </c>
      <c r="AJ320" s="64">
        <f t="shared" si="92"/>
        <v>0</v>
      </c>
      <c r="AK320" s="64">
        <f t="shared" si="93"/>
        <v>0</v>
      </c>
      <c r="AL320" s="64">
        <f t="shared" si="94"/>
        <v>0</v>
      </c>
      <c r="AM320" s="64">
        <f t="shared" si="95"/>
        <v>0</v>
      </c>
      <c r="AN320" s="64">
        <f t="shared" si="96"/>
        <v>0</v>
      </c>
      <c r="AO320" s="64">
        <f t="shared" si="97"/>
        <v>0</v>
      </c>
      <c r="AP320" s="64">
        <f t="shared" si="98"/>
        <v>0</v>
      </c>
      <c r="AQ320" s="64">
        <f t="shared" si="99"/>
        <v>0</v>
      </c>
    </row>
    <row r="321" spans="1:43">
      <c r="A321" s="62">
        <v>38813</v>
      </c>
      <c r="C321" s="7">
        <f>ASSECOPOL!C322</f>
        <v>-2.6649370426249934E-3</v>
      </c>
      <c r="D321" s="7">
        <f>PEKAO!C322</f>
        <v>1.8559644670050772E-2</v>
      </c>
      <c r="E321" s="7">
        <f>BZWBK!C322</f>
        <v>0</v>
      </c>
      <c r="F321" s="7">
        <f>' BRE'!C322</f>
        <v>-2.7027027027027029E-3</v>
      </c>
      <c r="G321" s="7">
        <f>GETIN!C322</f>
        <v>3.8888888888888848E-2</v>
      </c>
      <c r="H321" s="7">
        <f>GTC!C322</f>
        <v>1.0600706713780944E-2</v>
      </c>
      <c r="I321" s="7">
        <f>KGHM!C322</f>
        <v>8.948545861297506E-3</v>
      </c>
      <c r="J321" s="7">
        <f>PBG!C322</f>
        <v>3.3444816053511705E-3</v>
      </c>
      <c r="K321" s="7">
        <f>PKNORLEN!C322</f>
        <v>3.3333333333333333E-2</v>
      </c>
      <c r="L321" s="7">
        <f>PKOBP!C322</f>
        <v>1.1695906432748496E-2</v>
      </c>
      <c r="M321" s="7">
        <f>POLIMEXMS!C322</f>
        <v>0</v>
      </c>
      <c r="N321" s="7">
        <f>TPSA!C322</f>
        <v>-9.0909090909090592E-3</v>
      </c>
      <c r="O321" s="7">
        <f>TVN!C322</f>
        <v>2.5668449197860987E-2</v>
      </c>
      <c r="P321" s="7">
        <f>Polnord!C322</f>
        <v>-4.9295774647887279E-2</v>
      </c>
      <c r="Q321" s="7">
        <f>Agora!C322</f>
        <v>-2.0618556701030927E-2</v>
      </c>
      <c r="R321" s="7">
        <f>Cersanit!C322</f>
        <v>3.4267912772585715E-2</v>
      </c>
      <c r="S321" s="7">
        <f>Netia!C322</f>
        <v>2.7083333333333313E-2</v>
      </c>
      <c r="T321" s="7">
        <f>Orbis!C322</f>
        <v>6.7873303167420166E-3</v>
      </c>
      <c r="V321" s="7">
        <f>WIG!C322</f>
        <v>9.5649948133478841E-3</v>
      </c>
      <c r="W321" s="64">
        <f t="shared" si="80"/>
        <v>9.5649948133478841E-3</v>
      </c>
      <c r="X321" s="64">
        <f t="shared" si="81"/>
        <v>0</v>
      </c>
      <c r="Z321" s="64">
        <f t="shared" si="82"/>
        <v>-2.6649370426249934E-3</v>
      </c>
      <c r="AA321" s="64">
        <f t="shared" si="83"/>
        <v>1.8559644670050772E-2</v>
      </c>
      <c r="AB321" s="64">
        <f t="shared" si="84"/>
        <v>0</v>
      </c>
      <c r="AC321" s="64">
        <f t="shared" si="85"/>
        <v>-2.7027027027027029E-3</v>
      </c>
      <c r="AD321" s="64">
        <f t="shared" si="86"/>
        <v>3.8888888888888848E-2</v>
      </c>
      <c r="AE321" s="64">
        <f t="shared" si="87"/>
        <v>1.0600706713780944E-2</v>
      </c>
      <c r="AF321" s="64">
        <f t="shared" si="88"/>
        <v>8.948545861297506E-3</v>
      </c>
      <c r="AG321" s="64">
        <f t="shared" si="89"/>
        <v>3.3444816053511705E-3</v>
      </c>
      <c r="AH321" s="64">
        <f t="shared" si="90"/>
        <v>3.3333333333333333E-2</v>
      </c>
      <c r="AI321" s="64">
        <f t="shared" si="91"/>
        <v>1.1695906432748496E-2</v>
      </c>
      <c r="AJ321" s="64">
        <f t="shared" si="92"/>
        <v>0</v>
      </c>
      <c r="AK321" s="64">
        <f t="shared" si="93"/>
        <v>-9.0909090909090592E-3</v>
      </c>
      <c r="AL321" s="64">
        <f t="shared" si="94"/>
        <v>2.5668449197860987E-2</v>
      </c>
      <c r="AM321" s="64">
        <f t="shared" si="95"/>
        <v>-4.9295774647887279E-2</v>
      </c>
      <c r="AN321" s="64">
        <f t="shared" si="96"/>
        <v>-2.0618556701030927E-2</v>
      </c>
      <c r="AO321" s="64">
        <f t="shared" si="97"/>
        <v>3.4267912772585715E-2</v>
      </c>
      <c r="AP321" s="64">
        <f t="shared" si="98"/>
        <v>2.7083333333333313E-2</v>
      </c>
      <c r="AQ321" s="64">
        <f t="shared" si="99"/>
        <v>6.7873303167420166E-3</v>
      </c>
    </row>
    <row r="322" spans="1:43">
      <c r="A322" s="62">
        <v>38814</v>
      </c>
      <c r="C322" s="7">
        <f>ASSECOPOL!C323</f>
        <v>3.3959169824124884E-2</v>
      </c>
      <c r="D322" s="7">
        <f>PEKAO!C323</f>
        <v>5.2172558791466067E-3</v>
      </c>
      <c r="E322" s="7">
        <f>BZWBK!C323</f>
        <v>1.6129032258064516E-2</v>
      </c>
      <c r="F322" s="7">
        <f>' BRE'!C323</f>
        <v>1.8970189701897018E-2</v>
      </c>
      <c r="G322" s="7">
        <f>GETIN!C323</f>
        <v>5.3475935828877766E-3</v>
      </c>
      <c r="H322" s="7">
        <f>GTC!C323</f>
        <v>1.0489510489510389E-2</v>
      </c>
      <c r="I322" s="7">
        <f>KGHM!C323</f>
        <v>3.6585365853658507E-2</v>
      </c>
      <c r="J322" s="7">
        <f>PBG!C323</f>
        <v>0</v>
      </c>
      <c r="K322" s="7">
        <f>PKNORLEN!C323</f>
        <v>4.0322580645161289E-2</v>
      </c>
      <c r="L322" s="7">
        <f>PKOBP!C323</f>
        <v>1.4450867052023121E-2</v>
      </c>
      <c r="M322" s="7">
        <f>POLIMEXMS!C323</f>
        <v>6.329113924050638E-3</v>
      </c>
      <c r="N322" s="7">
        <f>TPSA!C323</f>
        <v>0</v>
      </c>
      <c r="O322" s="7">
        <f>TVN!C323</f>
        <v>7.2992700729927308E-3</v>
      </c>
      <c r="P322" s="7">
        <f>Polnord!C323</f>
        <v>-2.5925925925925901E-2</v>
      </c>
      <c r="Q322" s="7">
        <f>Agora!C323</f>
        <v>-4.2105263157895334E-3</v>
      </c>
      <c r="R322" s="7">
        <f>Cersanit!C323</f>
        <v>-6.024096385542254E-3</v>
      </c>
      <c r="S322" s="7">
        <f>Netia!C323</f>
        <v>1.4198782961460505E-2</v>
      </c>
      <c r="T322" s="7">
        <f>Orbis!C323</f>
        <v>-1.1235955056179775E-2</v>
      </c>
      <c r="V322" s="7">
        <f>WIG!C323</f>
        <v>1.4719850933304648E-2</v>
      </c>
      <c r="W322" s="64">
        <f t="shared" si="80"/>
        <v>1.4719850933304648E-2</v>
      </c>
      <c r="X322" s="64">
        <f t="shared" si="81"/>
        <v>0</v>
      </c>
      <c r="Z322" s="64">
        <f t="shared" si="82"/>
        <v>3.3959169824124884E-2</v>
      </c>
      <c r="AA322" s="64">
        <f t="shared" si="83"/>
        <v>5.2172558791466067E-3</v>
      </c>
      <c r="AB322" s="64">
        <f t="shared" si="84"/>
        <v>1.6129032258064516E-2</v>
      </c>
      <c r="AC322" s="64">
        <f t="shared" si="85"/>
        <v>1.8970189701897018E-2</v>
      </c>
      <c r="AD322" s="64">
        <f t="shared" si="86"/>
        <v>5.3475935828877766E-3</v>
      </c>
      <c r="AE322" s="64">
        <f t="shared" si="87"/>
        <v>1.0489510489510389E-2</v>
      </c>
      <c r="AF322" s="64">
        <f t="shared" si="88"/>
        <v>3.6585365853658507E-2</v>
      </c>
      <c r="AG322" s="64">
        <f t="shared" si="89"/>
        <v>0</v>
      </c>
      <c r="AH322" s="64">
        <f t="shared" si="90"/>
        <v>4.0322580645161289E-2</v>
      </c>
      <c r="AI322" s="64">
        <f t="shared" si="91"/>
        <v>1.4450867052023121E-2</v>
      </c>
      <c r="AJ322" s="64">
        <f t="shared" si="92"/>
        <v>6.329113924050638E-3</v>
      </c>
      <c r="AK322" s="64">
        <f t="shared" si="93"/>
        <v>0</v>
      </c>
      <c r="AL322" s="64">
        <f t="shared" si="94"/>
        <v>7.2992700729927308E-3</v>
      </c>
      <c r="AM322" s="64">
        <f t="shared" si="95"/>
        <v>-2.5925925925925901E-2</v>
      </c>
      <c r="AN322" s="64">
        <f t="shared" si="96"/>
        <v>-4.2105263157895334E-3</v>
      </c>
      <c r="AO322" s="64">
        <f t="shared" si="97"/>
        <v>-6.024096385542254E-3</v>
      </c>
      <c r="AP322" s="64">
        <f t="shared" si="98"/>
        <v>1.4198782961460505E-2</v>
      </c>
      <c r="AQ322" s="64">
        <f t="shared" si="99"/>
        <v>-1.1235955056179775E-2</v>
      </c>
    </row>
    <row r="323" spans="1:43">
      <c r="A323" s="62">
        <v>38817</v>
      </c>
      <c r="C323" s="7">
        <f>ASSECOPOL!C324</f>
        <v>1.7852161785216154E-2</v>
      </c>
      <c r="D323" s="7">
        <f>PEKAO!C324</f>
        <v>-2.5879380515680877E-2</v>
      </c>
      <c r="E323" s="7">
        <f>BZWBK!C324</f>
        <v>-6.3492063492063492E-3</v>
      </c>
      <c r="F323" s="7">
        <f>' BRE'!C324</f>
        <v>-1.8617021276595744E-2</v>
      </c>
      <c r="G323" s="7">
        <f>GETIN!C324</f>
        <v>-2.6595744680851064E-2</v>
      </c>
      <c r="H323" s="7">
        <f>GTC!C324</f>
        <v>-1.0380622837370145E-2</v>
      </c>
      <c r="I323" s="7">
        <f>KGHM!C324</f>
        <v>2.8877005347593614E-2</v>
      </c>
      <c r="J323" s="7">
        <f>PBG!C324</f>
        <v>2.6666666666666668E-2</v>
      </c>
      <c r="K323" s="7">
        <f>PKNORLEN!C324</f>
        <v>1.5503875968992248E-2</v>
      </c>
      <c r="L323" s="7">
        <f>PKOBP!C324</f>
        <v>8.5470085470084663E-3</v>
      </c>
      <c r="M323" s="7">
        <f>POLIMEXMS!C324</f>
        <v>4.4025157232704303E-2</v>
      </c>
      <c r="N323" s="7">
        <f>TPSA!C324</f>
        <v>-9.1743119266054721E-3</v>
      </c>
      <c r="O323" s="7">
        <f>TVN!C324</f>
        <v>-6.2111801242236541E-3</v>
      </c>
      <c r="P323" s="7">
        <f>Polnord!C324</f>
        <v>3.4220532319391581E-2</v>
      </c>
      <c r="Q323" s="7">
        <f>Agora!C324</f>
        <v>-2.3255813953488254E-2</v>
      </c>
      <c r="R323" s="7">
        <f>Cersanit!C324</f>
        <v>-2.4242424242424156E-2</v>
      </c>
      <c r="S323" s="7">
        <f>Netia!C324</f>
        <v>1.9999999999999928E-2</v>
      </c>
      <c r="T323" s="7">
        <f>Orbis!C324</f>
        <v>-4.5454545454546103E-3</v>
      </c>
      <c r="V323" s="7">
        <f>WIG!C324</f>
        <v>-1.1197147991005398E-3</v>
      </c>
      <c r="W323" s="64">
        <f t="shared" ref="W323:W386" si="100">IF(V323&gt;0,V323,0)</f>
        <v>0</v>
      </c>
      <c r="X323" s="64">
        <f t="shared" ref="X323:X386" si="101">IF(V323&lt;0,V323,0)</f>
        <v>-1.1197147991005398E-3</v>
      </c>
      <c r="Z323" s="64">
        <f t="shared" ref="Z323:Z386" si="102">IF($W323=0,0,C323)</f>
        <v>0</v>
      </c>
      <c r="AA323" s="64">
        <f t="shared" ref="AA323:AA386" si="103">IF($W323=0,0,D323)</f>
        <v>0</v>
      </c>
      <c r="AB323" s="64">
        <f t="shared" ref="AB323:AB386" si="104">IF($W323=0,0,E323)</f>
        <v>0</v>
      </c>
      <c r="AC323" s="64">
        <f t="shared" ref="AC323:AC386" si="105">IF($W323=0,0,F323)</f>
        <v>0</v>
      </c>
      <c r="AD323" s="64">
        <f t="shared" ref="AD323:AD386" si="106">IF($W323=0,0,G323)</f>
        <v>0</v>
      </c>
      <c r="AE323" s="64">
        <f t="shared" ref="AE323:AE386" si="107">IF($W323=0,0,H323)</f>
        <v>0</v>
      </c>
      <c r="AF323" s="64">
        <f t="shared" ref="AF323:AF386" si="108">IF($W323=0,0,I323)</f>
        <v>0</v>
      </c>
      <c r="AG323" s="64">
        <f t="shared" ref="AG323:AG386" si="109">IF($W323=0,0,J323)</f>
        <v>0</v>
      </c>
      <c r="AH323" s="64">
        <f t="shared" ref="AH323:AH386" si="110">IF($W323=0,0,K323)</f>
        <v>0</v>
      </c>
      <c r="AI323" s="64">
        <f t="shared" ref="AI323:AI386" si="111">IF($W323=0,0,L323)</f>
        <v>0</v>
      </c>
      <c r="AJ323" s="64">
        <f t="shared" ref="AJ323:AJ386" si="112">IF($W323=0,0,M323)</f>
        <v>0</v>
      </c>
      <c r="AK323" s="64">
        <f t="shared" ref="AK323:AK386" si="113">IF($W323=0,0,N323)</f>
        <v>0</v>
      </c>
      <c r="AL323" s="64">
        <f t="shared" ref="AL323:AL386" si="114">IF($W323=0,0,O323)</f>
        <v>0</v>
      </c>
      <c r="AM323" s="64">
        <f t="shared" ref="AM323:AM386" si="115">IF($W323=0,0,P323)</f>
        <v>0</v>
      </c>
      <c r="AN323" s="64">
        <f t="shared" ref="AN323:AN386" si="116">IF($W323=0,0,Q323)</f>
        <v>0</v>
      </c>
      <c r="AO323" s="64">
        <f t="shared" ref="AO323:AO386" si="117">IF($W323=0,0,R323)</f>
        <v>0</v>
      </c>
      <c r="AP323" s="64">
        <f t="shared" ref="AP323:AP386" si="118">IF($W323=0,0,S323)</f>
        <v>0</v>
      </c>
      <c r="AQ323" s="64">
        <f t="shared" ref="AQ323:AQ386" si="119">IF($W323=0,0,T323)</f>
        <v>0</v>
      </c>
    </row>
    <row r="324" spans="1:43">
      <c r="A324" s="62">
        <v>38818</v>
      </c>
      <c r="C324" s="7">
        <f>ASSECOPOL!C325</f>
        <v>-3.481480287373924E-2</v>
      </c>
      <c r="D324" s="7">
        <f>PEKAO!C325</f>
        <v>0</v>
      </c>
      <c r="E324" s="7">
        <f>BZWBK!C325</f>
        <v>1.2779552715654952E-2</v>
      </c>
      <c r="F324" s="7">
        <f>' BRE'!C325</f>
        <v>-2.4390243902439025E-2</v>
      </c>
      <c r="G324" s="7">
        <f>GETIN!C325</f>
        <v>-2.7322404371584699E-2</v>
      </c>
      <c r="H324" s="7">
        <f>GTC!C325</f>
        <v>0</v>
      </c>
      <c r="I324" s="7">
        <f>KGHM!C325</f>
        <v>-3.1185031185030888E-3</v>
      </c>
      <c r="J324" s="7">
        <f>PBG!C325</f>
        <v>-1.6233766233766232E-2</v>
      </c>
      <c r="K324" s="7">
        <f>PKNORLEN!C325</f>
        <v>-1.5267175572519083E-2</v>
      </c>
      <c r="L324" s="7">
        <f>PKOBP!C325</f>
        <v>-8.4745762711863609E-3</v>
      </c>
      <c r="M324" s="7">
        <f>POLIMEXMS!C325</f>
        <v>0</v>
      </c>
      <c r="N324" s="7">
        <f>TPSA!C325</f>
        <v>0</v>
      </c>
      <c r="O324" s="7">
        <f>TVN!C325</f>
        <v>0</v>
      </c>
      <c r="P324" s="7">
        <f>Polnord!C325</f>
        <v>3.6764705882352942E-2</v>
      </c>
      <c r="Q324" s="7">
        <f>Agora!C325</f>
        <v>-1.2987012987013017E-2</v>
      </c>
      <c r="R324" s="7">
        <f>Cersanit!C325</f>
        <v>-1.863354037267085E-2</v>
      </c>
      <c r="S324" s="7">
        <f>Netia!C325</f>
        <v>9.8039215686275914E-3</v>
      </c>
      <c r="T324" s="7">
        <f>Orbis!C325</f>
        <v>6.8493150684932483E-3</v>
      </c>
      <c r="V324" s="7">
        <f>WIG!C325</f>
        <v>-7.8999299124479817E-3</v>
      </c>
      <c r="W324" s="64">
        <f t="shared" si="100"/>
        <v>0</v>
      </c>
      <c r="X324" s="64">
        <f t="shared" si="101"/>
        <v>-7.8999299124479817E-3</v>
      </c>
      <c r="Z324" s="64">
        <f t="shared" si="102"/>
        <v>0</v>
      </c>
      <c r="AA324" s="64">
        <f t="shared" si="103"/>
        <v>0</v>
      </c>
      <c r="AB324" s="64">
        <f t="shared" si="104"/>
        <v>0</v>
      </c>
      <c r="AC324" s="64">
        <f t="shared" si="105"/>
        <v>0</v>
      </c>
      <c r="AD324" s="64">
        <f t="shared" si="106"/>
        <v>0</v>
      </c>
      <c r="AE324" s="64">
        <f t="shared" si="107"/>
        <v>0</v>
      </c>
      <c r="AF324" s="64">
        <f t="shared" si="108"/>
        <v>0</v>
      </c>
      <c r="AG324" s="64">
        <f t="shared" si="109"/>
        <v>0</v>
      </c>
      <c r="AH324" s="64">
        <f t="shared" si="110"/>
        <v>0</v>
      </c>
      <c r="AI324" s="64">
        <f t="shared" si="111"/>
        <v>0</v>
      </c>
      <c r="AJ324" s="64">
        <f t="shared" si="112"/>
        <v>0</v>
      </c>
      <c r="AK324" s="64">
        <f t="shared" si="113"/>
        <v>0</v>
      </c>
      <c r="AL324" s="64">
        <f t="shared" si="114"/>
        <v>0</v>
      </c>
      <c r="AM324" s="64">
        <f t="shared" si="115"/>
        <v>0</v>
      </c>
      <c r="AN324" s="64">
        <f t="shared" si="116"/>
        <v>0</v>
      </c>
      <c r="AO324" s="64">
        <f t="shared" si="117"/>
        <v>0</v>
      </c>
      <c r="AP324" s="64">
        <f t="shared" si="118"/>
        <v>0</v>
      </c>
      <c r="AQ324" s="64">
        <f t="shared" si="119"/>
        <v>0</v>
      </c>
    </row>
    <row r="325" spans="1:43">
      <c r="A325" s="62">
        <v>38819</v>
      </c>
      <c r="C325" s="7">
        <f>ASSECOPOL!C326</f>
        <v>1.5532791448613735E-2</v>
      </c>
      <c r="D325" s="7">
        <f>PEKAO!C326</f>
        <v>2.9258475353879002E-2</v>
      </c>
      <c r="E325" s="7">
        <f>BZWBK!C326</f>
        <v>3.1545741324921134E-2</v>
      </c>
      <c r="F325" s="7">
        <f>' BRE'!C326</f>
        <v>0</v>
      </c>
      <c r="G325" s="7">
        <f>GETIN!C326</f>
        <v>2.8089887640449437E-2</v>
      </c>
      <c r="H325" s="7">
        <f>GTC!C326</f>
        <v>-3.4965034965035459E-3</v>
      </c>
      <c r="I325" s="7">
        <f>KGHM!C326</f>
        <v>4.171011470281454E-3</v>
      </c>
      <c r="J325" s="7">
        <f>PBG!C326</f>
        <v>1.65016501650165E-2</v>
      </c>
      <c r="K325" s="7">
        <f>PKNORLEN!C326</f>
        <v>-3.1007751937984938E-3</v>
      </c>
      <c r="L325" s="7">
        <f>PKOBP!C326</f>
        <v>8.5470085470084663E-3</v>
      </c>
      <c r="M325" s="7">
        <f>POLIMEXMS!C326</f>
        <v>6.0240963855421742E-3</v>
      </c>
      <c r="N325" s="7">
        <f>TPSA!C326</f>
        <v>0</v>
      </c>
      <c r="O325" s="7">
        <f>TVN!C326</f>
        <v>-5.2083333333332229E-3</v>
      </c>
      <c r="P325" s="7">
        <f>Polnord!C326</f>
        <v>6.3829787234042576E-2</v>
      </c>
      <c r="Q325" s="7">
        <f>Agora!C326</f>
        <v>3.5087719298245647E-2</v>
      </c>
      <c r="R325" s="7">
        <f>Cersanit!C326</f>
        <v>1.2658227848101221E-2</v>
      </c>
      <c r="S325" s="7">
        <f>Netia!C326</f>
        <v>0</v>
      </c>
      <c r="T325" s="7">
        <f>Orbis!C326</f>
        <v>-2.2675736961451569E-3</v>
      </c>
      <c r="V325" s="7">
        <f>WIG!C326</f>
        <v>8.2955555249939073E-3</v>
      </c>
      <c r="W325" s="64">
        <f t="shared" si="100"/>
        <v>8.2955555249939073E-3</v>
      </c>
      <c r="X325" s="64">
        <f t="shared" si="101"/>
        <v>0</v>
      </c>
      <c r="Z325" s="64">
        <f t="shared" si="102"/>
        <v>1.5532791448613735E-2</v>
      </c>
      <c r="AA325" s="64">
        <f t="shared" si="103"/>
        <v>2.9258475353879002E-2</v>
      </c>
      <c r="AB325" s="64">
        <f t="shared" si="104"/>
        <v>3.1545741324921134E-2</v>
      </c>
      <c r="AC325" s="64">
        <f t="shared" si="105"/>
        <v>0</v>
      </c>
      <c r="AD325" s="64">
        <f t="shared" si="106"/>
        <v>2.8089887640449437E-2</v>
      </c>
      <c r="AE325" s="64">
        <f t="shared" si="107"/>
        <v>-3.4965034965035459E-3</v>
      </c>
      <c r="AF325" s="64">
        <f t="shared" si="108"/>
        <v>4.171011470281454E-3</v>
      </c>
      <c r="AG325" s="64">
        <f t="shared" si="109"/>
        <v>1.65016501650165E-2</v>
      </c>
      <c r="AH325" s="64">
        <f t="shared" si="110"/>
        <v>-3.1007751937984938E-3</v>
      </c>
      <c r="AI325" s="64">
        <f t="shared" si="111"/>
        <v>8.5470085470084663E-3</v>
      </c>
      <c r="AJ325" s="64">
        <f t="shared" si="112"/>
        <v>6.0240963855421742E-3</v>
      </c>
      <c r="AK325" s="64">
        <f t="shared" si="113"/>
        <v>0</v>
      </c>
      <c r="AL325" s="64">
        <f t="shared" si="114"/>
        <v>-5.2083333333332229E-3</v>
      </c>
      <c r="AM325" s="64">
        <f t="shared" si="115"/>
        <v>6.3829787234042576E-2</v>
      </c>
      <c r="AN325" s="64">
        <f t="shared" si="116"/>
        <v>3.5087719298245647E-2</v>
      </c>
      <c r="AO325" s="64">
        <f t="shared" si="117"/>
        <v>1.2658227848101221E-2</v>
      </c>
      <c r="AP325" s="64">
        <f t="shared" si="118"/>
        <v>0</v>
      </c>
      <c r="AQ325" s="64">
        <f t="shared" si="119"/>
        <v>-2.2675736961451569E-3</v>
      </c>
    </row>
    <row r="326" spans="1:43">
      <c r="A326" s="62">
        <v>38820</v>
      </c>
      <c r="C326" s="7">
        <f>ASSECOPOL!C327</f>
        <v>-1.2704895564936031E-2</v>
      </c>
      <c r="D326" s="7">
        <f>PEKAO!C327</f>
        <v>-5.1766048366487533E-3</v>
      </c>
      <c r="E326" s="7">
        <f>BZWBK!C327</f>
        <v>2.1406727828746176E-2</v>
      </c>
      <c r="F326" s="7">
        <f>' BRE'!C327</f>
        <v>8.3333333333333332E-3</v>
      </c>
      <c r="G326" s="7">
        <f>GETIN!C327</f>
        <v>-1.092896174863384E-2</v>
      </c>
      <c r="H326" s="7">
        <f>GTC!C327</f>
        <v>-1.7543859649123057E-3</v>
      </c>
      <c r="I326" s="7">
        <f>KGHM!C327</f>
        <v>5.3997923156801693E-2</v>
      </c>
      <c r="J326" s="7">
        <f>PBG!C327</f>
        <v>2.5974025974025976E-2</v>
      </c>
      <c r="K326" s="7">
        <f>PKNORLEN!C327</f>
        <v>4.6656298600310604E-3</v>
      </c>
      <c r="L326" s="7">
        <f>PKOBP!C327</f>
        <v>-8.4745762711863609E-3</v>
      </c>
      <c r="M326" s="7">
        <f>POLIMEXMS!C327</f>
        <v>5.988023952095814E-3</v>
      </c>
      <c r="N326" s="7">
        <f>TPSA!C327</f>
        <v>9.2592592592592258E-3</v>
      </c>
      <c r="O326" s="7">
        <f>TVN!C327</f>
        <v>-1.0471204188481823E-2</v>
      </c>
      <c r="P326" s="7">
        <f>Polnord!C327</f>
        <v>9.6666666666666623E-2</v>
      </c>
      <c r="Q326" s="7">
        <f>Agora!C327</f>
        <v>-7.8389830508474631E-2</v>
      </c>
      <c r="R326" s="7">
        <f>Cersanit!C327</f>
        <v>1.5625E-2</v>
      </c>
      <c r="S326" s="7">
        <f>Netia!C327</f>
        <v>-9.7087378640778078E-3</v>
      </c>
      <c r="T326" s="7">
        <f>Orbis!C327</f>
        <v>4.5454545454546103E-3</v>
      </c>
      <c r="V326" s="7">
        <f>WIG!C327</f>
        <v>5.4632543441497919E-3</v>
      </c>
      <c r="W326" s="64">
        <f t="shared" si="100"/>
        <v>5.4632543441497919E-3</v>
      </c>
      <c r="X326" s="64">
        <f t="shared" si="101"/>
        <v>0</v>
      </c>
      <c r="Z326" s="64">
        <f t="shared" si="102"/>
        <v>-1.2704895564936031E-2</v>
      </c>
      <c r="AA326" s="64">
        <f t="shared" si="103"/>
        <v>-5.1766048366487533E-3</v>
      </c>
      <c r="AB326" s="64">
        <f t="shared" si="104"/>
        <v>2.1406727828746176E-2</v>
      </c>
      <c r="AC326" s="64">
        <f t="shared" si="105"/>
        <v>8.3333333333333332E-3</v>
      </c>
      <c r="AD326" s="64">
        <f t="shared" si="106"/>
        <v>-1.092896174863384E-2</v>
      </c>
      <c r="AE326" s="64">
        <f t="shared" si="107"/>
        <v>-1.7543859649123057E-3</v>
      </c>
      <c r="AF326" s="64">
        <f t="shared" si="108"/>
        <v>5.3997923156801693E-2</v>
      </c>
      <c r="AG326" s="64">
        <f t="shared" si="109"/>
        <v>2.5974025974025976E-2</v>
      </c>
      <c r="AH326" s="64">
        <f t="shared" si="110"/>
        <v>4.6656298600310604E-3</v>
      </c>
      <c r="AI326" s="64">
        <f t="shared" si="111"/>
        <v>-8.4745762711863609E-3</v>
      </c>
      <c r="AJ326" s="64">
        <f t="shared" si="112"/>
        <v>5.988023952095814E-3</v>
      </c>
      <c r="AK326" s="64">
        <f t="shared" si="113"/>
        <v>9.2592592592592258E-3</v>
      </c>
      <c r="AL326" s="64">
        <f t="shared" si="114"/>
        <v>-1.0471204188481823E-2</v>
      </c>
      <c r="AM326" s="64">
        <f t="shared" si="115"/>
        <v>9.6666666666666623E-2</v>
      </c>
      <c r="AN326" s="64">
        <f t="shared" si="116"/>
        <v>-7.8389830508474631E-2</v>
      </c>
      <c r="AO326" s="64">
        <f t="shared" si="117"/>
        <v>1.5625E-2</v>
      </c>
      <c r="AP326" s="64">
        <f t="shared" si="118"/>
        <v>-9.7087378640778078E-3</v>
      </c>
      <c r="AQ326" s="64">
        <f t="shared" si="119"/>
        <v>4.5454545454546103E-3</v>
      </c>
    </row>
    <row r="327" spans="1:43">
      <c r="A327" s="62">
        <v>38825</v>
      </c>
      <c r="C327" s="7">
        <f>ASSECOPOL!C328</f>
        <v>2.3110346072157357E-2</v>
      </c>
      <c r="D327" s="7">
        <f>PEKAO!C328</f>
        <v>0</v>
      </c>
      <c r="E327" s="7">
        <f>BZWBK!C328</f>
        <v>2.3952095808383235E-2</v>
      </c>
      <c r="F327" s="7">
        <f>' BRE'!C328</f>
        <v>2.4793388429752067E-2</v>
      </c>
      <c r="G327" s="7">
        <f>GETIN!C328</f>
        <v>5.5248618784529205E-3</v>
      </c>
      <c r="H327" s="7">
        <f>GTC!C328</f>
        <v>-7.0298769771528751E-3</v>
      </c>
      <c r="I327" s="7">
        <f>KGHM!C328</f>
        <v>4.4334975369458129E-2</v>
      </c>
      <c r="J327" s="7">
        <f>PBG!C328</f>
        <v>6.3291139240506328E-3</v>
      </c>
      <c r="K327" s="7">
        <f>PKNORLEN!C328</f>
        <v>2.3219814241486069E-2</v>
      </c>
      <c r="L327" s="7">
        <f>PKOBP!C328</f>
        <v>2.5641025641025599E-2</v>
      </c>
      <c r="M327" s="7">
        <f>POLIMEXMS!C328</f>
        <v>5.9523809523809576E-2</v>
      </c>
      <c r="N327" s="7">
        <f>TPSA!C328</f>
        <v>9.1743119266054721E-3</v>
      </c>
      <c r="O327" s="7">
        <f>TVN!C328</f>
        <v>-1.7989417989417982E-2</v>
      </c>
      <c r="P327" s="7">
        <f>Polnord!C328</f>
        <v>4.5592705167173252E-2</v>
      </c>
      <c r="Q327" s="7">
        <f>Agora!C328</f>
        <v>1.1494252873563218E-2</v>
      </c>
      <c r="R327" s="7">
        <f>Cersanit!C328</f>
        <v>-2.7692307692307648E-2</v>
      </c>
      <c r="S327" s="7">
        <f>Netia!C328</f>
        <v>4.9019607843137261E-2</v>
      </c>
      <c r="T327" s="7">
        <f>Orbis!C328</f>
        <v>1.3574660633484033E-2</v>
      </c>
      <c r="V327" s="7">
        <f>WIG!C328</f>
        <v>1.6643414959439259E-2</v>
      </c>
      <c r="W327" s="64">
        <f t="shared" si="100"/>
        <v>1.6643414959439259E-2</v>
      </c>
      <c r="X327" s="64">
        <f t="shared" si="101"/>
        <v>0</v>
      </c>
      <c r="Z327" s="64">
        <f t="shared" si="102"/>
        <v>2.3110346072157357E-2</v>
      </c>
      <c r="AA327" s="64">
        <f t="shared" si="103"/>
        <v>0</v>
      </c>
      <c r="AB327" s="64">
        <f t="shared" si="104"/>
        <v>2.3952095808383235E-2</v>
      </c>
      <c r="AC327" s="64">
        <f t="shared" si="105"/>
        <v>2.4793388429752067E-2</v>
      </c>
      <c r="AD327" s="64">
        <f t="shared" si="106"/>
        <v>5.5248618784529205E-3</v>
      </c>
      <c r="AE327" s="64">
        <f t="shared" si="107"/>
        <v>-7.0298769771528751E-3</v>
      </c>
      <c r="AF327" s="64">
        <f t="shared" si="108"/>
        <v>4.4334975369458129E-2</v>
      </c>
      <c r="AG327" s="64">
        <f t="shared" si="109"/>
        <v>6.3291139240506328E-3</v>
      </c>
      <c r="AH327" s="64">
        <f t="shared" si="110"/>
        <v>2.3219814241486069E-2</v>
      </c>
      <c r="AI327" s="64">
        <f t="shared" si="111"/>
        <v>2.5641025641025599E-2</v>
      </c>
      <c r="AJ327" s="64">
        <f t="shared" si="112"/>
        <v>5.9523809523809576E-2</v>
      </c>
      <c r="AK327" s="64">
        <f t="shared" si="113"/>
        <v>9.1743119266054721E-3</v>
      </c>
      <c r="AL327" s="64">
        <f t="shared" si="114"/>
        <v>-1.7989417989417982E-2</v>
      </c>
      <c r="AM327" s="64">
        <f t="shared" si="115"/>
        <v>4.5592705167173252E-2</v>
      </c>
      <c r="AN327" s="64">
        <f t="shared" si="116"/>
        <v>1.1494252873563218E-2</v>
      </c>
      <c r="AO327" s="64">
        <f t="shared" si="117"/>
        <v>-2.7692307692307648E-2</v>
      </c>
      <c r="AP327" s="64">
        <f t="shared" si="118"/>
        <v>4.9019607843137261E-2</v>
      </c>
      <c r="AQ327" s="64">
        <f t="shared" si="119"/>
        <v>1.3574660633484033E-2</v>
      </c>
    </row>
    <row r="328" spans="1:43">
      <c r="A328" s="62">
        <v>38826</v>
      </c>
      <c r="C328" s="7">
        <f>ASSECOPOL!C329</f>
        <v>2.3120195164840038E-3</v>
      </c>
      <c r="D328" s="7">
        <f>PEKAO!C329</f>
        <v>1.2975995602977531E-2</v>
      </c>
      <c r="E328" s="7">
        <f>BZWBK!C329</f>
        <v>-4.0935672514619881E-2</v>
      </c>
      <c r="F328" s="7">
        <f>' BRE'!C329</f>
        <v>2.1505376344086023E-2</v>
      </c>
      <c r="G328" s="7">
        <f>GETIN!C329</f>
        <v>3.8461538461538422E-2</v>
      </c>
      <c r="H328" s="7">
        <f>GTC!C329</f>
        <v>-2.1238938053097397E-2</v>
      </c>
      <c r="I328" s="7">
        <f>KGHM!C329</f>
        <v>-3.7735849056603772E-2</v>
      </c>
      <c r="J328" s="7">
        <f>PBG!C329</f>
        <v>-6.2893081761006293E-3</v>
      </c>
      <c r="K328" s="7">
        <f>PKNORLEN!C329</f>
        <v>-2.1180030257185956E-2</v>
      </c>
      <c r="L328" s="7">
        <f>PKOBP!C329</f>
        <v>2.2222222222222143E-2</v>
      </c>
      <c r="M328" s="7">
        <f>POLIMEXMS!C329</f>
        <v>3.0898876404494346E-2</v>
      </c>
      <c r="N328" s="7">
        <f>TPSA!C329</f>
        <v>-4.5454545454546103E-3</v>
      </c>
      <c r="O328" s="7">
        <f>TVN!C329</f>
        <v>-2.047413793103443E-2</v>
      </c>
      <c r="P328" s="7">
        <f>Polnord!C329</f>
        <v>-2.9069767441860465E-2</v>
      </c>
      <c r="Q328" s="7">
        <f>Agora!C329</f>
        <v>4.5454545454546103E-3</v>
      </c>
      <c r="R328" s="7">
        <f>Cersanit!C329</f>
        <v>1.582278481012658E-2</v>
      </c>
      <c r="S328" s="7">
        <f>Netia!C329</f>
        <v>9.3457943925234974E-3</v>
      </c>
      <c r="T328" s="7">
        <f>Orbis!C329</f>
        <v>2.678571428571435E-2</v>
      </c>
      <c r="V328" s="7">
        <f>WIG!C329</f>
        <v>-5.3373597626252222E-5</v>
      </c>
      <c r="W328" s="64">
        <f t="shared" si="100"/>
        <v>0</v>
      </c>
      <c r="X328" s="64">
        <f t="shared" si="101"/>
        <v>-5.3373597626252222E-5</v>
      </c>
      <c r="Z328" s="64">
        <f t="shared" si="102"/>
        <v>0</v>
      </c>
      <c r="AA328" s="64">
        <f t="shared" si="103"/>
        <v>0</v>
      </c>
      <c r="AB328" s="64">
        <f t="shared" si="104"/>
        <v>0</v>
      </c>
      <c r="AC328" s="64">
        <f t="shared" si="105"/>
        <v>0</v>
      </c>
      <c r="AD328" s="64">
        <f t="shared" si="106"/>
        <v>0</v>
      </c>
      <c r="AE328" s="64">
        <f t="shared" si="107"/>
        <v>0</v>
      </c>
      <c r="AF328" s="64">
        <f t="shared" si="108"/>
        <v>0</v>
      </c>
      <c r="AG328" s="64">
        <f t="shared" si="109"/>
        <v>0</v>
      </c>
      <c r="AH328" s="64">
        <f t="shared" si="110"/>
        <v>0</v>
      </c>
      <c r="AI328" s="64">
        <f t="shared" si="111"/>
        <v>0</v>
      </c>
      <c r="AJ328" s="64">
        <f t="shared" si="112"/>
        <v>0</v>
      </c>
      <c r="AK328" s="64">
        <f t="shared" si="113"/>
        <v>0</v>
      </c>
      <c r="AL328" s="64">
        <f t="shared" si="114"/>
        <v>0</v>
      </c>
      <c r="AM328" s="64">
        <f t="shared" si="115"/>
        <v>0</v>
      </c>
      <c r="AN328" s="64">
        <f t="shared" si="116"/>
        <v>0</v>
      </c>
      <c r="AO328" s="64">
        <f t="shared" si="117"/>
        <v>0</v>
      </c>
      <c r="AP328" s="64">
        <f t="shared" si="118"/>
        <v>0</v>
      </c>
      <c r="AQ328" s="64">
        <f t="shared" si="119"/>
        <v>0</v>
      </c>
    </row>
    <row r="329" spans="1:43">
      <c r="A329" s="62">
        <v>38827</v>
      </c>
      <c r="C329" s="7">
        <f>ASSECOPOL!C330</f>
        <v>1.0242012556820992E-2</v>
      </c>
      <c r="D329" s="7">
        <f>PEKAO!C330</f>
        <v>2.561365432477393E-2</v>
      </c>
      <c r="E329" s="7">
        <f>BZWBK!C330</f>
        <v>2.7439024390243903E-2</v>
      </c>
      <c r="F329" s="7">
        <f>' BRE'!C330</f>
        <v>5.2631578947368418E-2</v>
      </c>
      <c r="G329" s="7">
        <f>GETIN!C330</f>
        <v>-1.0582010582010545E-2</v>
      </c>
      <c r="H329" s="7">
        <f>GTC!C330</f>
        <v>-5.9674502712477345E-2</v>
      </c>
      <c r="I329" s="7">
        <f>KGHM!C330</f>
        <v>4.4117647058823532E-2</v>
      </c>
      <c r="J329" s="7">
        <f>PBG!C330</f>
        <v>-3.1645569620253164E-3</v>
      </c>
      <c r="K329" s="7">
        <f>PKNORLEN!C330</f>
        <v>1.0819165378670831E-2</v>
      </c>
      <c r="L329" s="7">
        <f>PKOBP!C330</f>
        <v>5.4347826086956527E-2</v>
      </c>
      <c r="M329" s="7">
        <f>POLIMEXMS!C330</f>
        <v>3.5422343324250656E-2</v>
      </c>
      <c r="N329" s="7">
        <f>TPSA!C330</f>
        <v>3.1963470319634833E-2</v>
      </c>
      <c r="O329" s="7">
        <f>TVN!C330</f>
        <v>-7.7007700770077318E-3</v>
      </c>
      <c r="P329" s="7">
        <f>Polnord!C330</f>
        <v>3.8922155688622881E-2</v>
      </c>
      <c r="Q329" s="7">
        <f>Agora!C330</f>
        <v>6.7873303167420166E-3</v>
      </c>
      <c r="R329" s="7">
        <f>Cersanit!C330</f>
        <v>3.1152647975078323E-3</v>
      </c>
      <c r="S329" s="7">
        <f>Netia!C330</f>
        <v>5.5555555555555518E-2</v>
      </c>
      <c r="T329" s="7">
        <f>Orbis!C330</f>
        <v>6.0869565217391244E-2</v>
      </c>
      <c r="V329" s="7">
        <f>WIG!C330</f>
        <v>2.0067436926247149E-2</v>
      </c>
      <c r="W329" s="64">
        <f t="shared" si="100"/>
        <v>2.0067436926247149E-2</v>
      </c>
      <c r="X329" s="64">
        <f t="shared" si="101"/>
        <v>0</v>
      </c>
      <c r="Z329" s="64">
        <f t="shared" si="102"/>
        <v>1.0242012556820992E-2</v>
      </c>
      <c r="AA329" s="64">
        <f t="shared" si="103"/>
        <v>2.561365432477393E-2</v>
      </c>
      <c r="AB329" s="64">
        <f t="shared" si="104"/>
        <v>2.7439024390243903E-2</v>
      </c>
      <c r="AC329" s="64">
        <f t="shared" si="105"/>
        <v>5.2631578947368418E-2</v>
      </c>
      <c r="AD329" s="64">
        <f t="shared" si="106"/>
        <v>-1.0582010582010545E-2</v>
      </c>
      <c r="AE329" s="64">
        <f t="shared" si="107"/>
        <v>-5.9674502712477345E-2</v>
      </c>
      <c r="AF329" s="64">
        <f t="shared" si="108"/>
        <v>4.4117647058823532E-2</v>
      </c>
      <c r="AG329" s="64">
        <f t="shared" si="109"/>
        <v>-3.1645569620253164E-3</v>
      </c>
      <c r="AH329" s="64">
        <f t="shared" si="110"/>
        <v>1.0819165378670831E-2</v>
      </c>
      <c r="AI329" s="64">
        <f t="shared" si="111"/>
        <v>5.4347826086956527E-2</v>
      </c>
      <c r="AJ329" s="64">
        <f t="shared" si="112"/>
        <v>3.5422343324250656E-2</v>
      </c>
      <c r="AK329" s="64">
        <f t="shared" si="113"/>
        <v>3.1963470319634833E-2</v>
      </c>
      <c r="AL329" s="64">
        <f t="shared" si="114"/>
        <v>-7.7007700770077318E-3</v>
      </c>
      <c r="AM329" s="64">
        <f t="shared" si="115"/>
        <v>3.8922155688622881E-2</v>
      </c>
      <c r="AN329" s="64">
        <f t="shared" si="116"/>
        <v>6.7873303167420166E-3</v>
      </c>
      <c r="AO329" s="64">
        <f t="shared" si="117"/>
        <v>3.1152647975078323E-3</v>
      </c>
      <c r="AP329" s="64">
        <f t="shared" si="118"/>
        <v>5.5555555555555518E-2</v>
      </c>
      <c r="AQ329" s="64">
        <f t="shared" si="119"/>
        <v>6.0869565217391244E-2</v>
      </c>
    </row>
    <row r="330" spans="1:43">
      <c r="A330" s="62">
        <v>38828</v>
      </c>
      <c r="C330" s="7">
        <f>ASSECOPOL!C331</f>
        <v>-1.4954012391998795E-2</v>
      </c>
      <c r="D330" s="7">
        <f>PEKAO!C331</f>
        <v>3.5037176324460406E-2</v>
      </c>
      <c r="E330" s="7">
        <f>BZWBK!C331</f>
        <v>2.6706231454005934E-2</v>
      </c>
      <c r="F330" s="7">
        <f>' BRE'!C331</f>
        <v>2.75E-2</v>
      </c>
      <c r="G330" s="7">
        <f>GETIN!C331</f>
        <v>0</v>
      </c>
      <c r="H330" s="7">
        <f>GTC!C331</f>
        <v>-1.9230769230769232E-2</v>
      </c>
      <c r="I330" s="7">
        <f>KGHM!C331</f>
        <v>0</v>
      </c>
      <c r="J330" s="7">
        <f>PBG!C331</f>
        <v>-4.1269841269841269E-2</v>
      </c>
      <c r="K330" s="7">
        <f>PKNORLEN!C331</f>
        <v>1.5290519877674969E-3</v>
      </c>
      <c r="L330" s="7">
        <f>PKOBP!C331</f>
        <v>3.0927835051546466E-2</v>
      </c>
      <c r="M330" s="7">
        <f>POLIMEXMS!C331</f>
        <v>-1.3157894736842059E-2</v>
      </c>
      <c r="N330" s="7">
        <f>TPSA!C331</f>
        <v>3.0973451327433597E-2</v>
      </c>
      <c r="O330" s="7">
        <f>TVN!C331</f>
        <v>1.6629711751663011E-2</v>
      </c>
      <c r="P330" s="7">
        <f>Polnord!C331</f>
        <v>-1.1527377521613995E-2</v>
      </c>
      <c r="Q330" s="7">
        <f>Agora!C331</f>
        <v>0</v>
      </c>
      <c r="R330" s="7">
        <f>Cersanit!C331</f>
        <v>9.3167701863353155E-3</v>
      </c>
      <c r="S330" s="7">
        <f>Netia!C331</f>
        <v>0</v>
      </c>
      <c r="T330" s="7">
        <f>Orbis!C331</f>
        <v>4.3032786885245936E-2</v>
      </c>
      <c r="V330" s="7">
        <f>WIG!C331</f>
        <v>9.337506592436479E-3</v>
      </c>
      <c r="W330" s="64">
        <f t="shared" si="100"/>
        <v>9.337506592436479E-3</v>
      </c>
      <c r="X330" s="64">
        <f t="shared" si="101"/>
        <v>0</v>
      </c>
      <c r="Z330" s="64">
        <f t="shared" si="102"/>
        <v>-1.4954012391998795E-2</v>
      </c>
      <c r="AA330" s="64">
        <f t="shared" si="103"/>
        <v>3.5037176324460406E-2</v>
      </c>
      <c r="AB330" s="64">
        <f t="shared" si="104"/>
        <v>2.6706231454005934E-2</v>
      </c>
      <c r="AC330" s="64">
        <f t="shared" si="105"/>
        <v>2.75E-2</v>
      </c>
      <c r="AD330" s="64">
        <f t="shared" si="106"/>
        <v>0</v>
      </c>
      <c r="AE330" s="64">
        <f t="shared" si="107"/>
        <v>-1.9230769230769232E-2</v>
      </c>
      <c r="AF330" s="64">
        <f t="shared" si="108"/>
        <v>0</v>
      </c>
      <c r="AG330" s="64">
        <f t="shared" si="109"/>
        <v>-4.1269841269841269E-2</v>
      </c>
      <c r="AH330" s="64">
        <f t="shared" si="110"/>
        <v>1.5290519877674969E-3</v>
      </c>
      <c r="AI330" s="64">
        <f t="shared" si="111"/>
        <v>3.0927835051546466E-2</v>
      </c>
      <c r="AJ330" s="64">
        <f t="shared" si="112"/>
        <v>-1.3157894736842059E-2</v>
      </c>
      <c r="AK330" s="64">
        <f t="shared" si="113"/>
        <v>3.0973451327433597E-2</v>
      </c>
      <c r="AL330" s="64">
        <f t="shared" si="114"/>
        <v>1.6629711751663011E-2</v>
      </c>
      <c r="AM330" s="64">
        <f t="shared" si="115"/>
        <v>-1.1527377521613995E-2</v>
      </c>
      <c r="AN330" s="64">
        <f t="shared" si="116"/>
        <v>0</v>
      </c>
      <c r="AO330" s="64">
        <f t="shared" si="117"/>
        <v>9.3167701863353155E-3</v>
      </c>
      <c r="AP330" s="64">
        <f t="shared" si="118"/>
        <v>0</v>
      </c>
      <c r="AQ330" s="64">
        <f t="shared" si="119"/>
        <v>4.3032786885245936E-2</v>
      </c>
    </row>
    <row r="331" spans="1:43">
      <c r="A331" s="62">
        <v>38831</v>
      </c>
      <c r="C331" s="7">
        <f>ASSECOPOL!C332</f>
        <v>-1.7757451763502297E-2</v>
      </c>
      <c r="D331" s="7">
        <f>PEKAO!C332</f>
        <v>1.4456037423469693E-2</v>
      </c>
      <c r="E331" s="7">
        <f>BZWBK!C332</f>
        <v>3.7572254335260118E-2</v>
      </c>
      <c r="F331" s="7">
        <f>' BRE'!C332</f>
        <v>4.8661800486618006E-3</v>
      </c>
      <c r="G331" s="7">
        <f>GETIN!C332</f>
        <v>0</v>
      </c>
      <c r="H331" s="7">
        <f>GTC!C332</f>
        <v>1.9607843137254902E-2</v>
      </c>
      <c r="I331" s="7">
        <f>KGHM!C332</f>
        <v>4.2253521126760563E-2</v>
      </c>
      <c r="J331" s="7">
        <f>PBG!C332</f>
        <v>-6.6225165562913907E-3</v>
      </c>
      <c r="K331" s="7">
        <f>PKNORLEN!C332</f>
        <v>2.2900763358778626E-2</v>
      </c>
      <c r="L331" s="7">
        <f>PKOBP!C332</f>
        <v>1.5000000000000036E-2</v>
      </c>
      <c r="M331" s="7">
        <f>POLIMEXMS!C332</f>
        <v>-2.6666666666666098E-3</v>
      </c>
      <c r="N331" s="7">
        <f>TPSA!C332</f>
        <v>1.2875536480686725E-2</v>
      </c>
      <c r="O331" s="7">
        <f>TVN!C332</f>
        <v>2.1810250817884329E-2</v>
      </c>
      <c r="P331" s="7">
        <f>Polnord!C332</f>
        <v>-1.457725947521866E-2</v>
      </c>
      <c r="Q331" s="7">
        <f>Agora!C332</f>
        <v>-2.0224719101123563E-2</v>
      </c>
      <c r="R331" s="7">
        <f>Cersanit!C332</f>
        <v>-1.5384615384615385E-2</v>
      </c>
      <c r="S331" s="7">
        <f>Netia!C332</f>
        <v>0</v>
      </c>
      <c r="T331" s="7">
        <f>Orbis!C332</f>
        <v>-3.7328094302554002E-2</v>
      </c>
      <c r="V331" s="7">
        <f>WIG!C332</f>
        <v>1.0611302715445742E-2</v>
      </c>
      <c r="W331" s="64">
        <f t="shared" si="100"/>
        <v>1.0611302715445742E-2</v>
      </c>
      <c r="X331" s="64">
        <f t="shared" si="101"/>
        <v>0</v>
      </c>
      <c r="Z331" s="64">
        <f t="shared" si="102"/>
        <v>-1.7757451763502297E-2</v>
      </c>
      <c r="AA331" s="64">
        <f t="shared" si="103"/>
        <v>1.4456037423469693E-2</v>
      </c>
      <c r="AB331" s="64">
        <f t="shared" si="104"/>
        <v>3.7572254335260118E-2</v>
      </c>
      <c r="AC331" s="64">
        <f t="shared" si="105"/>
        <v>4.8661800486618006E-3</v>
      </c>
      <c r="AD331" s="64">
        <f t="shared" si="106"/>
        <v>0</v>
      </c>
      <c r="AE331" s="64">
        <f t="shared" si="107"/>
        <v>1.9607843137254902E-2</v>
      </c>
      <c r="AF331" s="64">
        <f t="shared" si="108"/>
        <v>4.2253521126760563E-2</v>
      </c>
      <c r="AG331" s="64">
        <f t="shared" si="109"/>
        <v>-6.6225165562913907E-3</v>
      </c>
      <c r="AH331" s="64">
        <f t="shared" si="110"/>
        <v>2.2900763358778626E-2</v>
      </c>
      <c r="AI331" s="64">
        <f t="shared" si="111"/>
        <v>1.5000000000000036E-2</v>
      </c>
      <c r="AJ331" s="64">
        <f t="shared" si="112"/>
        <v>-2.6666666666666098E-3</v>
      </c>
      <c r="AK331" s="64">
        <f t="shared" si="113"/>
        <v>1.2875536480686725E-2</v>
      </c>
      <c r="AL331" s="64">
        <f t="shared" si="114"/>
        <v>2.1810250817884329E-2</v>
      </c>
      <c r="AM331" s="64">
        <f t="shared" si="115"/>
        <v>-1.457725947521866E-2</v>
      </c>
      <c r="AN331" s="64">
        <f t="shared" si="116"/>
        <v>-2.0224719101123563E-2</v>
      </c>
      <c r="AO331" s="64">
        <f t="shared" si="117"/>
        <v>-1.5384615384615385E-2</v>
      </c>
      <c r="AP331" s="64">
        <f t="shared" si="118"/>
        <v>0</v>
      </c>
      <c r="AQ331" s="64">
        <f t="shared" si="119"/>
        <v>-3.7328094302554002E-2</v>
      </c>
    </row>
    <row r="332" spans="1:43">
      <c r="A332" s="62">
        <v>38832</v>
      </c>
      <c r="C332" s="7">
        <f>ASSECOPOL!C333</f>
        <v>-1.2838019371975817E-2</v>
      </c>
      <c r="D332" s="7">
        <f>PEKAO!C333</f>
        <v>4.7700935398366298E-3</v>
      </c>
      <c r="E332" s="7">
        <f>BZWBK!C333</f>
        <v>-8.356545961002786E-3</v>
      </c>
      <c r="F332" s="7">
        <f>' BRE'!C333</f>
        <v>-2.4213075060532689E-3</v>
      </c>
      <c r="G332" s="7">
        <f>GETIN!C333</f>
        <v>0</v>
      </c>
      <c r="H332" s="7">
        <f>GTC!C333</f>
        <v>2.307692307692313E-2</v>
      </c>
      <c r="I332" s="7">
        <f>KGHM!C333</f>
        <v>9.0090090090090089E-3</v>
      </c>
      <c r="J332" s="7">
        <f>PBG!C333</f>
        <v>-6.6666666666666671E-3</v>
      </c>
      <c r="K332" s="7">
        <f>PKNORLEN!C333</f>
        <v>-4.4776119402984652E-3</v>
      </c>
      <c r="L332" s="7">
        <f>PKOBP!C333</f>
        <v>-2.2167487684729027E-2</v>
      </c>
      <c r="M332" s="7">
        <f>POLIMEXMS!C333</f>
        <v>-3.4759358288770144E-2</v>
      </c>
      <c r="N332" s="7">
        <f>TPSA!C333</f>
        <v>-4.2372881355932802E-3</v>
      </c>
      <c r="O332" s="7">
        <f>TVN!C333</f>
        <v>3.2017075773747212E-3</v>
      </c>
      <c r="P332" s="7">
        <f>Polnord!C333</f>
        <v>1.4792899408284025E-2</v>
      </c>
      <c r="Q332" s="7">
        <f>Agora!C333</f>
        <v>-4.816513761467893E-2</v>
      </c>
      <c r="R332" s="7">
        <f>Cersanit!C333</f>
        <v>9.3749999999999112E-3</v>
      </c>
      <c r="S332" s="7">
        <f>Netia!C333</f>
        <v>-8.7719298245613718E-3</v>
      </c>
      <c r="T332" s="7">
        <f>Orbis!C333</f>
        <v>-1.4285714285714344E-2</v>
      </c>
      <c r="V332" s="7">
        <f>WIG!C333</f>
        <v>-3.7123533620421994E-3</v>
      </c>
      <c r="W332" s="64">
        <f t="shared" si="100"/>
        <v>0</v>
      </c>
      <c r="X332" s="64">
        <f t="shared" si="101"/>
        <v>-3.7123533620421994E-3</v>
      </c>
      <c r="Z332" s="64">
        <f t="shared" si="102"/>
        <v>0</v>
      </c>
      <c r="AA332" s="64">
        <f t="shared" si="103"/>
        <v>0</v>
      </c>
      <c r="AB332" s="64">
        <f t="shared" si="104"/>
        <v>0</v>
      </c>
      <c r="AC332" s="64">
        <f t="shared" si="105"/>
        <v>0</v>
      </c>
      <c r="AD332" s="64">
        <f t="shared" si="106"/>
        <v>0</v>
      </c>
      <c r="AE332" s="64">
        <f t="shared" si="107"/>
        <v>0</v>
      </c>
      <c r="AF332" s="64">
        <f t="shared" si="108"/>
        <v>0</v>
      </c>
      <c r="AG332" s="64">
        <f t="shared" si="109"/>
        <v>0</v>
      </c>
      <c r="AH332" s="64">
        <f t="shared" si="110"/>
        <v>0</v>
      </c>
      <c r="AI332" s="64">
        <f t="shared" si="111"/>
        <v>0</v>
      </c>
      <c r="AJ332" s="64">
        <f t="shared" si="112"/>
        <v>0</v>
      </c>
      <c r="AK332" s="64">
        <f t="shared" si="113"/>
        <v>0</v>
      </c>
      <c r="AL332" s="64">
        <f t="shared" si="114"/>
        <v>0</v>
      </c>
      <c r="AM332" s="64">
        <f t="shared" si="115"/>
        <v>0</v>
      </c>
      <c r="AN332" s="64">
        <f t="shared" si="116"/>
        <v>0</v>
      </c>
      <c r="AO332" s="64">
        <f t="shared" si="117"/>
        <v>0</v>
      </c>
      <c r="AP332" s="64">
        <f t="shared" si="118"/>
        <v>0</v>
      </c>
      <c r="AQ332" s="64">
        <f t="shared" si="119"/>
        <v>0</v>
      </c>
    </row>
    <row r="333" spans="1:43">
      <c r="A333" s="62">
        <v>38833</v>
      </c>
      <c r="C333" s="7">
        <f>ASSECOPOL!C334</f>
        <v>0</v>
      </c>
      <c r="D333" s="7">
        <f>PEKAO!C334</f>
        <v>2.1322635678350754E-2</v>
      </c>
      <c r="E333" s="7">
        <f>BZWBK!C334</f>
        <v>6.4606741573033713E-2</v>
      </c>
      <c r="F333" s="7">
        <f>' BRE'!C334</f>
        <v>4.8543689320388345E-3</v>
      </c>
      <c r="G333" s="7">
        <f>GETIN!C334</f>
        <v>1.0695187165775364E-2</v>
      </c>
      <c r="H333" s="7">
        <f>GTC!C334</f>
        <v>7.5187969924811757E-3</v>
      </c>
      <c r="I333" s="7">
        <f>KGHM!C334</f>
        <v>4.0178571428571432E-2</v>
      </c>
      <c r="J333" s="7">
        <f>PBG!C334</f>
        <v>3.0201342281879196E-2</v>
      </c>
      <c r="K333" s="7">
        <f>PKNORLEN!C334</f>
        <v>-5.9970014992504596E-3</v>
      </c>
      <c r="L333" s="7">
        <f>PKOBP!C334</f>
        <v>-5.0377833753149324E-3</v>
      </c>
      <c r="M333" s="7">
        <f>POLIMEXMS!C334</f>
        <v>3.0470914127423913E-2</v>
      </c>
      <c r="N333" s="7">
        <f>TPSA!C334</f>
        <v>-2.5531914893617082E-2</v>
      </c>
      <c r="O333" s="7">
        <f>TVN!C334</f>
        <v>2.1276595744680774E-2</v>
      </c>
      <c r="P333" s="7">
        <f>Polnord!C334</f>
        <v>-2.3323615160349774E-2</v>
      </c>
      <c r="Q333" s="7">
        <f>Agora!C334</f>
        <v>6.2650602409638587E-2</v>
      </c>
      <c r="R333" s="7">
        <f>Cersanit!C334</f>
        <v>2.1671826625387088E-2</v>
      </c>
      <c r="S333" s="7">
        <f>Netia!C334</f>
        <v>0</v>
      </c>
      <c r="T333" s="7">
        <f>Orbis!C334</f>
        <v>-6.211180124223544E-3</v>
      </c>
      <c r="V333" s="7">
        <f>WIG!C334</f>
        <v>9.2016476518252989E-3</v>
      </c>
      <c r="W333" s="64">
        <f t="shared" si="100"/>
        <v>9.2016476518252989E-3</v>
      </c>
      <c r="X333" s="64">
        <f t="shared" si="101"/>
        <v>0</v>
      </c>
      <c r="Z333" s="64">
        <f t="shared" si="102"/>
        <v>0</v>
      </c>
      <c r="AA333" s="64">
        <f t="shared" si="103"/>
        <v>2.1322635678350754E-2</v>
      </c>
      <c r="AB333" s="64">
        <f t="shared" si="104"/>
        <v>6.4606741573033713E-2</v>
      </c>
      <c r="AC333" s="64">
        <f t="shared" si="105"/>
        <v>4.8543689320388345E-3</v>
      </c>
      <c r="AD333" s="64">
        <f t="shared" si="106"/>
        <v>1.0695187165775364E-2</v>
      </c>
      <c r="AE333" s="64">
        <f t="shared" si="107"/>
        <v>7.5187969924811757E-3</v>
      </c>
      <c r="AF333" s="64">
        <f t="shared" si="108"/>
        <v>4.0178571428571432E-2</v>
      </c>
      <c r="AG333" s="64">
        <f t="shared" si="109"/>
        <v>3.0201342281879196E-2</v>
      </c>
      <c r="AH333" s="64">
        <f t="shared" si="110"/>
        <v>-5.9970014992504596E-3</v>
      </c>
      <c r="AI333" s="64">
        <f t="shared" si="111"/>
        <v>-5.0377833753149324E-3</v>
      </c>
      <c r="AJ333" s="64">
        <f t="shared" si="112"/>
        <v>3.0470914127423913E-2</v>
      </c>
      <c r="AK333" s="64">
        <f t="shared" si="113"/>
        <v>-2.5531914893617082E-2</v>
      </c>
      <c r="AL333" s="64">
        <f t="shared" si="114"/>
        <v>2.1276595744680774E-2</v>
      </c>
      <c r="AM333" s="64">
        <f t="shared" si="115"/>
        <v>-2.3323615160349774E-2</v>
      </c>
      <c r="AN333" s="64">
        <f t="shared" si="116"/>
        <v>6.2650602409638587E-2</v>
      </c>
      <c r="AO333" s="64">
        <f t="shared" si="117"/>
        <v>2.1671826625387088E-2</v>
      </c>
      <c r="AP333" s="64">
        <f t="shared" si="118"/>
        <v>0</v>
      </c>
      <c r="AQ333" s="64">
        <f t="shared" si="119"/>
        <v>-6.211180124223544E-3</v>
      </c>
    </row>
    <row r="334" spans="1:43">
      <c r="A334" s="62">
        <v>38834</v>
      </c>
      <c r="C334" s="7">
        <f>ASSECOPOL!C335</f>
        <v>-2.5743402113343833E-2</v>
      </c>
      <c r="D334" s="7">
        <f>PEKAO!C335</f>
        <v>-2.5525805986796744E-2</v>
      </c>
      <c r="E334" s="7">
        <f>BZWBK!C335</f>
        <v>-1.8469656992084433E-2</v>
      </c>
      <c r="F334" s="7">
        <f>' BRE'!C335</f>
        <v>-9.6618357487922701E-3</v>
      </c>
      <c r="G334" s="7">
        <f>GETIN!C335</f>
        <v>-1.0582010582010545E-2</v>
      </c>
      <c r="H334" s="7">
        <f>GTC!C335</f>
        <v>-7.4626865671641521E-3</v>
      </c>
      <c r="I334" s="7">
        <f>KGHM!C335</f>
        <v>-6.8669527896995708E-2</v>
      </c>
      <c r="J334" s="7">
        <f>PBG!C335</f>
        <v>0</v>
      </c>
      <c r="K334" s="7">
        <f>PKNORLEN!C335</f>
        <v>-3.7707390648567124E-2</v>
      </c>
      <c r="L334" s="7">
        <f>PKOBP!C335</f>
        <v>-3.2911392405063217E-2</v>
      </c>
      <c r="M334" s="7">
        <f>POLIMEXMS!C335</f>
        <v>-3.7634408602150567E-2</v>
      </c>
      <c r="N334" s="7">
        <f>TPSA!C335</f>
        <v>-1.7467248908296883E-2</v>
      </c>
      <c r="O334" s="7">
        <f>TVN!C335</f>
        <v>7.2916666666666963E-3</v>
      </c>
      <c r="P334" s="7">
        <f>Polnord!C335</f>
        <v>8.9552238805969304E-3</v>
      </c>
      <c r="Q334" s="7">
        <f>Agora!C335</f>
        <v>1.3605442176870781E-2</v>
      </c>
      <c r="R334" s="7">
        <f>Cersanit!C335</f>
        <v>-6.0606060606061465E-3</v>
      </c>
      <c r="S334" s="7">
        <f>Netia!C335</f>
        <v>0</v>
      </c>
      <c r="T334" s="7">
        <f>Orbis!C335</f>
        <v>-3.125E-2</v>
      </c>
      <c r="V334" s="7">
        <f>WIG!C335</f>
        <v>-2.3317324797834708E-2</v>
      </c>
      <c r="W334" s="64">
        <f t="shared" si="100"/>
        <v>0</v>
      </c>
      <c r="X334" s="64">
        <f t="shared" si="101"/>
        <v>-2.3317324797834708E-2</v>
      </c>
      <c r="Z334" s="64">
        <f t="shared" si="102"/>
        <v>0</v>
      </c>
      <c r="AA334" s="64">
        <f t="shared" si="103"/>
        <v>0</v>
      </c>
      <c r="AB334" s="64">
        <f t="shared" si="104"/>
        <v>0</v>
      </c>
      <c r="AC334" s="64">
        <f t="shared" si="105"/>
        <v>0</v>
      </c>
      <c r="AD334" s="64">
        <f t="shared" si="106"/>
        <v>0</v>
      </c>
      <c r="AE334" s="64">
        <f t="shared" si="107"/>
        <v>0</v>
      </c>
      <c r="AF334" s="64">
        <f t="shared" si="108"/>
        <v>0</v>
      </c>
      <c r="AG334" s="64">
        <f t="shared" si="109"/>
        <v>0</v>
      </c>
      <c r="AH334" s="64">
        <f t="shared" si="110"/>
        <v>0</v>
      </c>
      <c r="AI334" s="64">
        <f t="shared" si="111"/>
        <v>0</v>
      </c>
      <c r="AJ334" s="64">
        <f t="shared" si="112"/>
        <v>0</v>
      </c>
      <c r="AK334" s="64">
        <f t="shared" si="113"/>
        <v>0</v>
      </c>
      <c r="AL334" s="64">
        <f t="shared" si="114"/>
        <v>0</v>
      </c>
      <c r="AM334" s="64">
        <f t="shared" si="115"/>
        <v>0</v>
      </c>
      <c r="AN334" s="64">
        <f t="shared" si="116"/>
        <v>0</v>
      </c>
      <c r="AO334" s="64">
        <f t="shared" si="117"/>
        <v>0</v>
      </c>
      <c r="AP334" s="64">
        <f t="shared" si="118"/>
        <v>0</v>
      </c>
      <c r="AQ334" s="64">
        <f t="shared" si="119"/>
        <v>0</v>
      </c>
    </row>
    <row r="335" spans="1:43">
      <c r="A335" s="62">
        <v>38835</v>
      </c>
      <c r="C335" s="7">
        <f>ASSECOPOL!C336</f>
        <v>-8.1733275350133038E-3</v>
      </c>
      <c r="D335" s="7">
        <f>PEKAO!C336</f>
        <v>-1.9014655304606939E-2</v>
      </c>
      <c r="E335" s="7">
        <f>BZWBK!C336</f>
        <v>0</v>
      </c>
      <c r="F335" s="7">
        <f>' BRE'!C336</f>
        <v>-4.8780487804878049E-3</v>
      </c>
      <c r="G335" s="7">
        <f>GETIN!C336</f>
        <v>0</v>
      </c>
      <c r="H335" s="7">
        <f>GTC!C336</f>
        <v>9.3984962406015032E-3</v>
      </c>
      <c r="I335" s="7">
        <f>KGHM!C336</f>
        <v>3.6866359447004608E-2</v>
      </c>
      <c r="J335" s="7">
        <f>PBG!C336</f>
        <v>-9.7719869706840382E-3</v>
      </c>
      <c r="K335" s="7">
        <f>PKNORLEN!C336</f>
        <v>3.1347962382445587E-3</v>
      </c>
      <c r="L335" s="7">
        <f>PKOBP!C336</f>
        <v>1.0471204188481638E-2</v>
      </c>
      <c r="M335" s="7">
        <f>POLIMEXMS!C336</f>
        <v>1.6759776536312863E-2</v>
      </c>
      <c r="N335" s="7">
        <f>TPSA!C336</f>
        <v>0</v>
      </c>
      <c r="O335" s="7">
        <f>TVN!C336</f>
        <v>-7.2388831437435663E-3</v>
      </c>
      <c r="P335" s="7">
        <f>Polnord!C336</f>
        <v>-8.8757396449703312E-3</v>
      </c>
      <c r="Q335" s="7">
        <f>Agora!C336</f>
        <v>0</v>
      </c>
      <c r="R335" s="7">
        <f>Cersanit!C336</f>
        <v>9.1463414634146353E-2</v>
      </c>
      <c r="S335" s="7">
        <f>Netia!C336</f>
        <v>-8.8495575221240186E-3</v>
      </c>
      <c r="T335" s="7">
        <f>Orbis!C336</f>
        <v>-6.4516129032257457E-3</v>
      </c>
      <c r="V335" s="7">
        <f>WIG!C336</f>
        <v>8.0636218503875E-3</v>
      </c>
      <c r="W335" s="64">
        <f t="shared" si="100"/>
        <v>8.0636218503875E-3</v>
      </c>
      <c r="X335" s="64">
        <f t="shared" si="101"/>
        <v>0</v>
      </c>
      <c r="Z335" s="64">
        <f t="shared" si="102"/>
        <v>-8.1733275350133038E-3</v>
      </c>
      <c r="AA335" s="64">
        <f t="shared" si="103"/>
        <v>-1.9014655304606939E-2</v>
      </c>
      <c r="AB335" s="64">
        <f t="shared" si="104"/>
        <v>0</v>
      </c>
      <c r="AC335" s="64">
        <f t="shared" si="105"/>
        <v>-4.8780487804878049E-3</v>
      </c>
      <c r="AD335" s="64">
        <f t="shared" si="106"/>
        <v>0</v>
      </c>
      <c r="AE335" s="64">
        <f t="shared" si="107"/>
        <v>9.3984962406015032E-3</v>
      </c>
      <c r="AF335" s="64">
        <f t="shared" si="108"/>
        <v>3.6866359447004608E-2</v>
      </c>
      <c r="AG335" s="64">
        <f t="shared" si="109"/>
        <v>-9.7719869706840382E-3</v>
      </c>
      <c r="AH335" s="64">
        <f t="shared" si="110"/>
        <v>3.1347962382445587E-3</v>
      </c>
      <c r="AI335" s="64">
        <f t="shared" si="111"/>
        <v>1.0471204188481638E-2</v>
      </c>
      <c r="AJ335" s="64">
        <f t="shared" si="112"/>
        <v>1.6759776536312863E-2</v>
      </c>
      <c r="AK335" s="64">
        <f t="shared" si="113"/>
        <v>0</v>
      </c>
      <c r="AL335" s="64">
        <f t="shared" si="114"/>
        <v>-7.2388831437435663E-3</v>
      </c>
      <c r="AM335" s="64">
        <f t="shared" si="115"/>
        <v>-8.8757396449703312E-3</v>
      </c>
      <c r="AN335" s="64">
        <f t="shared" si="116"/>
        <v>0</v>
      </c>
      <c r="AO335" s="64">
        <f t="shared" si="117"/>
        <v>9.1463414634146353E-2</v>
      </c>
      <c r="AP335" s="64">
        <f t="shared" si="118"/>
        <v>-8.8495575221240186E-3</v>
      </c>
      <c r="AQ335" s="64">
        <f t="shared" si="119"/>
        <v>-6.4516129032257457E-3</v>
      </c>
    </row>
    <row r="336" spans="1:43">
      <c r="A336" s="62">
        <v>38839</v>
      </c>
      <c r="C336" s="7">
        <f>ASSECOPOL!C337</f>
        <v>-7.9619267746645038E-3</v>
      </c>
      <c r="D336" s="7">
        <f>PEKAO!C337</f>
        <v>-1.2125678301065168E-2</v>
      </c>
      <c r="E336" s="7">
        <f>BZWBK!C337</f>
        <v>3.2258064516129031E-2</v>
      </c>
      <c r="F336" s="7">
        <f>' BRE'!C337</f>
        <v>1.4705882352941176E-2</v>
      </c>
      <c r="G336" s="7">
        <f>GETIN!C337</f>
        <v>-1.0695187165775364E-2</v>
      </c>
      <c r="H336" s="7">
        <f>GTC!C337</f>
        <v>-1.8621973929236763E-3</v>
      </c>
      <c r="I336" s="7">
        <f>KGHM!C337</f>
        <v>2.2222222222222223E-2</v>
      </c>
      <c r="J336" s="7">
        <f>PBG!C337</f>
        <v>1.9736842105263157E-2</v>
      </c>
      <c r="K336" s="7">
        <f>PKNORLEN!C337</f>
        <v>-1.5625E-2</v>
      </c>
      <c r="L336" s="7">
        <f>PKOBP!C337</f>
        <v>-1.8134715025906807E-2</v>
      </c>
      <c r="M336" s="7">
        <f>POLIMEXMS!C337</f>
        <v>1.6483516483516498E-2</v>
      </c>
      <c r="N336" s="7">
        <f>TPSA!C337</f>
        <v>4.4444444444445078E-3</v>
      </c>
      <c r="O336" s="7">
        <f>TVN!C337</f>
        <v>-1.041666666666663E-2</v>
      </c>
      <c r="P336" s="7">
        <f>Polnord!C337</f>
        <v>-1.7910447761194073E-2</v>
      </c>
      <c r="Q336" s="7">
        <f>Agora!C337</f>
        <v>-3.5794183445190184E-2</v>
      </c>
      <c r="R336" s="7">
        <f>Cersanit!C337</f>
        <v>3.9106145251396808E-2</v>
      </c>
      <c r="S336" s="7">
        <f>Netia!C337</f>
        <v>8.9285714285715564E-3</v>
      </c>
      <c r="T336" s="7">
        <f>Orbis!C337</f>
        <v>6.4935064935064315E-3</v>
      </c>
      <c r="V336" s="7">
        <f>WIG!C337</f>
        <v>1.2311758172251777E-3</v>
      </c>
      <c r="W336" s="64">
        <f t="shared" si="100"/>
        <v>1.2311758172251777E-3</v>
      </c>
      <c r="X336" s="64">
        <f t="shared" si="101"/>
        <v>0</v>
      </c>
      <c r="Z336" s="64">
        <f t="shared" si="102"/>
        <v>-7.9619267746645038E-3</v>
      </c>
      <c r="AA336" s="64">
        <f t="shared" si="103"/>
        <v>-1.2125678301065168E-2</v>
      </c>
      <c r="AB336" s="64">
        <f t="shared" si="104"/>
        <v>3.2258064516129031E-2</v>
      </c>
      <c r="AC336" s="64">
        <f t="shared" si="105"/>
        <v>1.4705882352941176E-2</v>
      </c>
      <c r="AD336" s="64">
        <f t="shared" si="106"/>
        <v>-1.0695187165775364E-2</v>
      </c>
      <c r="AE336" s="64">
        <f t="shared" si="107"/>
        <v>-1.8621973929236763E-3</v>
      </c>
      <c r="AF336" s="64">
        <f t="shared" si="108"/>
        <v>2.2222222222222223E-2</v>
      </c>
      <c r="AG336" s="64">
        <f t="shared" si="109"/>
        <v>1.9736842105263157E-2</v>
      </c>
      <c r="AH336" s="64">
        <f t="shared" si="110"/>
        <v>-1.5625E-2</v>
      </c>
      <c r="AI336" s="64">
        <f t="shared" si="111"/>
        <v>-1.8134715025906807E-2</v>
      </c>
      <c r="AJ336" s="64">
        <f t="shared" si="112"/>
        <v>1.6483516483516498E-2</v>
      </c>
      <c r="AK336" s="64">
        <f t="shared" si="113"/>
        <v>4.4444444444445078E-3</v>
      </c>
      <c r="AL336" s="64">
        <f t="shared" si="114"/>
        <v>-1.041666666666663E-2</v>
      </c>
      <c r="AM336" s="64">
        <f t="shared" si="115"/>
        <v>-1.7910447761194073E-2</v>
      </c>
      <c r="AN336" s="64">
        <f t="shared" si="116"/>
        <v>-3.5794183445190184E-2</v>
      </c>
      <c r="AO336" s="64">
        <f t="shared" si="117"/>
        <v>3.9106145251396808E-2</v>
      </c>
      <c r="AP336" s="64">
        <f t="shared" si="118"/>
        <v>8.9285714285715564E-3</v>
      </c>
      <c r="AQ336" s="64">
        <f t="shared" si="119"/>
        <v>6.4935064935064315E-3</v>
      </c>
    </row>
    <row r="337" spans="1:43">
      <c r="A337" s="62">
        <v>38841</v>
      </c>
      <c r="C337" s="7">
        <f>ASSECOPOL!C338</f>
        <v>-2.4364329263830996E-2</v>
      </c>
      <c r="D337" s="7">
        <f>PEKAO!C338</f>
        <v>2.946561779465617E-2</v>
      </c>
      <c r="E337" s="7">
        <f>BZWBK!C338</f>
        <v>5.2083333333333336E-2</v>
      </c>
      <c r="F337" s="7">
        <f>' BRE'!C338</f>
        <v>-1.4492753623188406E-2</v>
      </c>
      <c r="G337" s="7">
        <f>GETIN!C338</f>
        <v>0</v>
      </c>
      <c r="H337" s="7">
        <f>GTC!C338</f>
        <v>5.5970149253731345E-2</v>
      </c>
      <c r="I337" s="7">
        <f>KGHM!C338</f>
        <v>6.5217391304347824E-2</v>
      </c>
      <c r="J337" s="7">
        <f>PBG!C338</f>
        <v>-1.2903225806451613E-2</v>
      </c>
      <c r="K337" s="7">
        <f>PKNORLEN!C338</f>
        <v>6.3492063492063266E-3</v>
      </c>
      <c r="L337" s="7">
        <f>PKOBP!C338</f>
        <v>1.5831134564643839E-2</v>
      </c>
      <c r="M337" s="7">
        <f>POLIMEXMS!C338</f>
        <v>-1.6216216216216231E-2</v>
      </c>
      <c r="N337" s="7">
        <f>TPSA!C338</f>
        <v>-1.7699115044247881E-2</v>
      </c>
      <c r="O337" s="7">
        <f>TVN!C338</f>
        <v>-1.5789473684210565E-2</v>
      </c>
      <c r="P337" s="7">
        <f>Polnord!C338</f>
        <v>-6.3829787234042493E-2</v>
      </c>
      <c r="Q337" s="7">
        <f>Agora!C338</f>
        <v>4.8723897911832979E-2</v>
      </c>
      <c r="R337" s="7">
        <f>Cersanit!C338</f>
        <v>5.6451612903225652E-2</v>
      </c>
      <c r="S337" s="7">
        <f>Netia!C338</f>
        <v>8.8495575221238625E-3</v>
      </c>
      <c r="T337" s="7">
        <f>Orbis!C338</f>
        <v>0</v>
      </c>
      <c r="V337" s="7">
        <f>WIG!C338</f>
        <v>1.6265950192450997E-2</v>
      </c>
      <c r="W337" s="64">
        <f t="shared" si="100"/>
        <v>1.6265950192450997E-2</v>
      </c>
      <c r="X337" s="64">
        <f t="shared" si="101"/>
        <v>0</v>
      </c>
      <c r="Z337" s="64">
        <f t="shared" si="102"/>
        <v>-2.4364329263830996E-2</v>
      </c>
      <c r="AA337" s="64">
        <f t="shared" si="103"/>
        <v>2.946561779465617E-2</v>
      </c>
      <c r="AB337" s="64">
        <f t="shared" si="104"/>
        <v>5.2083333333333336E-2</v>
      </c>
      <c r="AC337" s="64">
        <f t="shared" si="105"/>
        <v>-1.4492753623188406E-2</v>
      </c>
      <c r="AD337" s="64">
        <f t="shared" si="106"/>
        <v>0</v>
      </c>
      <c r="AE337" s="64">
        <f t="shared" si="107"/>
        <v>5.5970149253731345E-2</v>
      </c>
      <c r="AF337" s="64">
        <f t="shared" si="108"/>
        <v>6.5217391304347824E-2</v>
      </c>
      <c r="AG337" s="64">
        <f t="shared" si="109"/>
        <v>-1.2903225806451613E-2</v>
      </c>
      <c r="AH337" s="64">
        <f t="shared" si="110"/>
        <v>6.3492063492063266E-3</v>
      </c>
      <c r="AI337" s="64">
        <f t="shared" si="111"/>
        <v>1.5831134564643839E-2</v>
      </c>
      <c r="AJ337" s="64">
        <f t="shared" si="112"/>
        <v>-1.6216216216216231E-2</v>
      </c>
      <c r="AK337" s="64">
        <f t="shared" si="113"/>
        <v>-1.7699115044247881E-2</v>
      </c>
      <c r="AL337" s="64">
        <f t="shared" si="114"/>
        <v>-1.5789473684210565E-2</v>
      </c>
      <c r="AM337" s="64">
        <f t="shared" si="115"/>
        <v>-6.3829787234042493E-2</v>
      </c>
      <c r="AN337" s="64">
        <f t="shared" si="116"/>
        <v>4.8723897911832979E-2</v>
      </c>
      <c r="AO337" s="64">
        <f t="shared" si="117"/>
        <v>5.6451612903225652E-2</v>
      </c>
      <c r="AP337" s="64">
        <f t="shared" si="118"/>
        <v>8.8495575221238625E-3</v>
      </c>
      <c r="AQ337" s="64">
        <f t="shared" si="119"/>
        <v>0</v>
      </c>
    </row>
    <row r="338" spans="1:43">
      <c r="A338" s="62">
        <v>38842</v>
      </c>
      <c r="C338" s="7">
        <f>ASSECOPOL!C339</f>
        <v>0</v>
      </c>
      <c r="D338" s="7">
        <f>PEKAO!C339</f>
        <v>7.141837664547809E-3</v>
      </c>
      <c r="E338" s="7">
        <f>BZWBK!C339</f>
        <v>-9.9009900990099011E-3</v>
      </c>
      <c r="F338" s="7">
        <f>' BRE'!C339</f>
        <v>0</v>
      </c>
      <c r="G338" s="7">
        <f>GETIN!C339</f>
        <v>5.405405405405482E-3</v>
      </c>
      <c r="H338" s="7">
        <f>GTC!C339</f>
        <v>-2.8268551236749141E-2</v>
      </c>
      <c r="I338" s="7">
        <f>KGHM!C339</f>
        <v>4.0816326530612249E-3</v>
      </c>
      <c r="J338" s="7">
        <f>PBG!C339</f>
        <v>-2.6143790849673203E-2</v>
      </c>
      <c r="K338" s="7">
        <f>PKNORLEN!C339</f>
        <v>1.7350157728706649E-2</v>
      </c>
      <c r="L338" s="7">
        <f>PKOBP!C339</f>
        <v>7.7922077922077185E-3</v>
      </c>
      <c r="M338" s="7">
        <f>POLIMEXMS!C339</f>
        <v>-1.0989010989010999E-2</v>
      </c>
      <c r="N338" s="7">
        <f>TPSA!C339</f>
        <v>0</v>
      </c>
      <c r="O338" s="7">
        <f>TVN!C339</f>
        <v>-6.4171122994652937E-3</v>
      </c>
      <c r="P338" s="7">
        <f>Polnord!C339</f>
        <v>1.2987012987012941E-2</v>
      </c>
      <c r="Q338" s="7">
        <f>Agora!C339</f>
        <v>8.4070796460176928E-2</v>
      </c>
      <c r="R338" s="7">
        <f>Cersanit!C339</f>
        <v>-3.307888040712461E-2</v>
      </c>
      <c r="S338" s="7">
        <f>Netia!C339</f>
        <v>-8.7719298245613718E-3</v>
      </c>
      <c r="T338" s="7">
        <f>Orbis!C339</f>
        <v>-1.7204301075268755E-2</v>
      </c>
      <c r="V338" s="7">
        <f>WIG!C339</f>
        <v>6.7354161287238867E-3</v>
      </c>
      <c r="W338" s="64">
        <f t="shared" si="100"/>
        <v>6.7354161287238867E-3</v>
      </c>
      <c r="X338" s="64">
        <f t="shared" si="101"/>
        <v>0</v>
      </c>
      <c r="Z338" s="64">
        <f t="shared" si="102"/>
        <v>0</v>
      </c>
      <c r="AA338" s="64">
        <f t="shared" si="103"/>
        <v>7.141837664547809E-3</v>
      </c>
      <c r="AB338" s="64">
        <f t="shared" si="104"/>
        <v>-9.9009900990099011E-3</v>
      </c>
      <c r="AC338" s="64">
        <f t="shared" si="105"/>
        <v>0</v>
      </c>
      <c r="AD338" s="64">
        <f t="shared" si="106"/>
        <v>5.405405405405482E-3</v>
      </c>
      <c r="AE338" s="64">
        <f t="shared" si="107"/>
        <v>-2.8268551236749141E-2</v>
      </c>
      <c r="AF338" s="64">
        <f t="shared" si="108"/>
        <v>4.0816326530612249E-3</v>
      </c>
      <c r="AG338" s="64">
        <f t="shared" si="109"/>
        <v>-2.6143790849673203E-2</v>
      </c>
      <c r="AH338" s="64">
        <f t="shared" si="110"/>
        <v>1.7350157728706649E-2</v>
      </c>
      <c r="AI338" s="64">
        <f t="shared" si="111"/>
        <v>7.7922077922077185E-3</v>
      </c>
      <c r="AJ338" s="64">
        <f t="shared" si="112"/>
        <v>-1.0989010989010999E-2</v>
      </c>
      <c r="AK338" s="64">
        <f t="shared" si="113"/>
        <v>0</v>
      </c>
      <c r="AL338" s="64">
        <f t="shared" si="114"/>
        <v>-6.4171122994652937E-3</v>
      </c>
      <c r="AM338" s="64">
        <f t="shared" si="115"/>
        <v>1.2987012987012941E-2</v>
      </c>
      <c r="AN338" s="64">
        <f t="shared" si="116"/>
        <v>8.4070796460176928E-2</v>
      </c>
      <c r="AO338" s="64">
        <f t="shared" si="117"/>
        <v>-3.307888040712461E-2</v>
      </c>
      <c r="AP338" s="64">
        <f t="shared" si="118"/>
        <v>-8.7719298245613718E-3</v>
      </c>
      <c r="AQ338" s="64">
        <f t="shared" si="119"/>
        <v>-1.7204301075268755E-2</v>
      </c>
    </row>
    <row r="339" spans="1:43">
      <c r="A339" s="62">
        <v>38845</v>
      </c>
      <c r="C339" s="7">
        <f>ASSECOPOL!C340</f>
        <v>4.4266372257540106E-2</v>
      </c>
      <c r="D339" s="7">
        <f>PEKAO!C340</f>
        <v>-9.4403898248731338E-3</v>
      </c>
      <c r="E339" s="7">
        <f>BZWBK!C340</f>
        <v>-7.4999999999999997E-3</v>
      </c>
      <c r="F339" s="7">
        <f>' BRE'!C340</f>
        <v>4.9019607843137254E-3</v>
      </c>
      <c r="G339" s="7">
        <f>GETIN!C340</f>
        <v>0.21505376344086019</v>
      </c>
      <c r="H339" s="7">
        <f>GTC!C340</f>
        <v>0</v>
      </c>
      <c r="I339" s="7">
        <f>KGHM!C340</f>
        <v>7.3170731707317069E-2</v>
      </c>
      <c r="J339" s="7">
        <f>PBG!C340</f>
        <v>1.3422818791946308E-2</v>
      </c>
      <c r="K339" s="7">
        <f>PKNORLEN!C340</f>
        <v>3.1007751937984938E-3</v>
      </c>
      <c r="L339" s="7">
        <f>PKOBP!C340</f>
        <v>-5.1546391752576226E-3</v>
      </c>
      <c r="M339" s="7">
        <f>POLIMEXMS!C340</f>
        <v>1.666666666666668E-2</v>
      </c>
      <c r="N339" s="7">
        <f>TPSA!C340</f>
        <v>1.8018018018018115E-2</v>
      </c>
      <c r="O339" s="7">
        <f>TVN!C340</f>
        <v>-1.0764262648008383E-3</v>
      </c>
      <c r="P339" s="7">
        <f>Polnord!C340</f>
        <v>6.4102564102563875E-3</v>
      </c>
      <c r="Q339" s="7">
        <f>Agora!C340</f>
        <v>-6.1224489795917783E-3</v>
      </c>
      <c r="R339" s="7">
        <f>Cersanit!C340</f>
        <v>2.6315789473684583E-3</v>
      </c>
      <c r="S339" s="7">
        <f>Netia!C340</f>
        <v>-2.6548672566371743E-2</v>
      </c>
      <c r="T339" s="7">
        <f>Orbis!C340</f>
        <v>0</v>
      </c>
      <c r="V339" s="7">
        <f>WIG!C340</f>
        <v>1.1560462791258051E-2</v>
      </c>
      <c r="W339" s="64">
        <f t="shared" si="100"/>
        <v>1.1560462791258051E-2</v>
      </c>
      <c r="X339" s="64">
        <f t="shared" si="101"/>
        <v>0</v>
      </c>
      <c r="Z339" s="64">
        <f t="shared" si="102"/>
        <v>4.4266372257540106E-2</v>
      </c>
      <c r="AA339" s="64">
        <f t="shared" si="103"/>
        <v>-9.4403898248731338E-3</v>
      </c>
      <c r="AB339" s="64">
        <f t="shared" si="104"/>
        <v>-7.4999999999999997E-3</v>
      </c>
      <c r="AC339" s="64">
        <f t="shared" si="105"/>
        <v>4.9019607843137254E-3</v>
      </c>
      <c r="AD339" s="64">
        <f t="shared" si="106"/>
        <v>0.21505376344086019</v>
      </c>
      <c r="AE339" s="64">
        <f t="shared" si="107"/>
        <v>0</v>
      </c>
      <c r="AF339" s="64">
        <f t="shared" si="108"/>
        <v>7.3170731707317069E-2</v>
      </c>
      <c r="AG339" s="64">
        <f t="shared" si="109"/>
        <v>1.3422818791946308E-2</v>
      </c>
      <c r="AH339" s="64">
        <f t="shared" si="110"/>
        <v>3.1007751937984938E-3</v>
      </c>
      <c r="AI339" s="64">
        <f t="shared" si="111"/>
        <v>-5.1546391752576226E-3</v>
      </c>
      <c r="AJ339" s="64">
        <f t="shared" si="112"/>
        <v>1.666666666666668E-2</v>
      </c>
      <c r="AK339" s="64">
        <f t="shared" si="113"/>
        <v>1.8018018018018115E-2</v>
      </c>
      <c r="AL339" s="64">
        <f t="shared" si="114"/>
        <v>-1.0764262648008383E-3</v>
      </c>
      <c r="AM339" s="64">
        <f t="shared" si="115"/>
        <v>6.4102564102563875E-3</v>
      </c>
      <c r="AN339" s="64">
        <f t="shared" si="116"/>
        <v>-6.1224489795917783E-3</v>
      </c>
      <c r="AO339" s="64">
        <f t="shared" si="117"/>
        <v>2.6315789473684583E-3</v>
      </c>
      <c r="AP339" s="64">
        <f t="shared" si="118"/>
        <v>-2.6548672566371743E-2</v>
      </c>
      <c r="AQ339" s="64">
        <f t="shared" si="119"/>
        <v>0</v>
      </c>
    </row>
    <row r="340" spans="1:43">
      <c r="A340" s="62">
        <v>38846</v>
      </c>
      <c r="C340" s="7">
        <f>ASSECOPOL!C341</f>
        <v>0</v>
      </c>
      <c r="D340" s="7">
        <f>PEKAO!C341</f>
        <v>-7.2082977962417928E-3</v>
      </c>
      <c r="E340" s="7">
        <f>BZWBK!C341</f>
        <v>-2.5188916876574307E-3</v>
      </c>
      <c r="F340" s="7">
        <f>' BRE'!C341</f>
        <v>4.8780487804878049E-3</v>
      </c>
      <c r="G340" s="7">
        <f>GETIN!C341</f>
        <v>-3.5398230088495602E-2</v>
      </c>
      <c r="H340" s="7">
        <f>GTC!C341</f>
        <v>1.0909090909090934E-2</v>
      </c>
      <c r="I340" s="7">
        <f>KGHM!C341</f>
        <v>-3.787878787878788E-2</v>
      </c>
      <c r="J340" s="7">
        <f>PBG!C341</f>
        <v>1.3245033112582781E-2</v>
      </c>
      <c r="K340" s="7">
        <f>PKNORLEN!C341</f>
        <v>-2.9366306027820796E-2</v>
      </c>
      <c r="L340" s="7">
        <f>PKOBP!C341</f>
        <v>-5.1813471502591404E-3</v>
      </c>
      <c r="M340" s="7">
        <f>POLIMEXMS!C341</f>
        <v>-1.0928961748633888E-2</v>
      </c>
      <c r="N340" s="7">
        <f>TPSA!C341</f>
        <v>-2.6548672566371743E-2</v>
      </c>
      <c r="O340" s="7">
        <f>TVN!C341</f>
        <v>2.0474137931034621E-2</v>
      </c>
      <c r="P340" s="7">
        <f>Polnord!C341</f>
        <v>-3.1847133757961104E-3</v>
      </c>
      <c r="Q340" s="7">
        <f>Agora!C341</f>
        <v>-2.2587268993839865E-2</v>
      </c>
      <c r="R340" s="7">
        <f>Cersanit!C341</f>
        <v>2.6246719160105359E-3</v>
      </c>
      <c r="S340" s="7">
        <f>Netia!C341</f>
        <v>-9.0909090909090592E-3</v>
      </c>
      <c r="T340" s="7">
        <f>Orbis!C341</f>
        <v>2.1881838074397004E-3</v>
      </c>
      <c r="V340" s="7">
        <f>WIG!C341</f>
        <v>-1.4299689199178019E-2</v>
      </c>
      <c r="W340" s="64">
        <f t="shared" si="100"/>
        <v>0</v>
      </c>
      <c r="X340" s="64">
        <f t="shared" si="101"/>
        <v>-1.4299689199178019E-2</v>
      </c>
      <c r="Z340" s="64">
        <f t="shared" si="102"/>
        <v>0</v>
      </c>
      <c r="AA340" s="64">
        <f t="shared" si="103"/>
        <v>0</v>
      </c>
      <c r="AB340" s="64">
        <f t="shared" si="104"/>
        <v>0</v>
      </c>
      <c r="AC340" s="64">
        <f t="shared" si="105"/>
        <v>0</v>
      </c>
      <c r="AD340" s="64">
        <f t="shared" si="106"/>
        <v>0</v>
      </c>
      <c r="AE340" s="64">
        <f t="shared" si="107"/>
        <v>0</v>
      </c>
      <c r="AF340" s="64">
        <f t="shared" si="108"/>
        <v>0</v>
      </c>
      <c r="AG340" s="64">
        <f t="shared" si="109"/>
        <v>0</v>
      </c>
      <c r="AH340" s="64">
        <f t="shared" si="110"/>
        <v>0</v>
      </c>
      <c r="AI340" s="64">
        <f t="shared" si="111"/>
        <v>0</v>
      </c>
      <c r="AJ340" s="64">
        <f t="shared" si="112"/>
        <v>0</v>
      </c>
      <c r="AK340" s="64">
        <f t="shared" si="113"/>
        <v>0</v>
      </c>
      <c r="AL340" s="64">
        <f t="shared" si="114"/>
        <v>0</v>
      </c>
      <c r="AM340" s="64">
        <f t="shared" si="115"/>
        <v>0</v>
      </c>
      <c r="AN340" s="64">
        <f t="shared" si="116"/>
        <v>0</v>
      </c>
      <c r="AO340" s="64">
        <f t="shared" si="117"/>
        <v>0</v>
      </c>
      <c r="AP340" s="64">
        <f t="shared" si="118"/>
        <v>0</v>
      </c>
      <c r="AQ340" s="64">
        <f t="shared" si="119"/>
        <v>0</v>
      </c>
    </row>
    <row r="341" spans="1:43">
      <c r="A341" s="62">
        <v>38847</v>
      </c>
      <c r="C341" s="7">
        <f>ASSECOPOL!C342</f>
        <v>0</v>
      </c>
      <c r="D341" s="7">
        <f>PEKAO!C342</f>
        <v>-2.16876818622697E-2</v>
      </c>
      <c r="E341" s="7">
        <f>BZWBK!C342</f>
        <v>5.0505050505050509E-3</v>
      </c>
      <c r="F341" s="7">
        <f>' BRE'!C342</f>
        <v>-2.4271844660194173E-3</v>
      </c>
      <c r="G341" s="7">
        <f>GETIN!C342</f>
        <v>9.1743119266054721E-3</v>
      </c>
      <c r="H341" s="7">
        <f>GTC!C342</f>
        <v>0</v>
      </c>
      <c r="I341" s="7">
        <f>KGHM!C342</f>
        <v>1.5748031496062992E-2</v>
      </c>
      <c r="J341" s="7">
        <f>PBG!C342</f>
        <v>-1.3071895424836602E-2</v>
      </c>
      <c r="K341" s="7">
        <f>PKNORLEN!C342</f>
        <v>-2.0700636942675116E-2</v>
      </c>
      <c r="L341" s="7">
        <f>PKOBP!C342</f>
        <v>2.6041666666667038E-3</v>
      </c>
      <c r="M341" s="7">
        <f>POLIMEXMS!C342</f>
        <v>1.1049723756906087E-2</v>
      </c>
      <c r="N341" s="7">
        <f>TPSA!C342</f>
        <v>-1.3636363636363669E-2</v>
      </c>
      <c r="O341" s="7">
        <f>TVN!C342</f>
        <v>1.3727560718056916E-2</v>
      </c>
      <c r="P341" s="7">
        <f>Polnord!C342</f>
        <v>-3.1948881789137834E-3</v>
      </c>
      <c r="Q341" s="7">
        <f>Agora!C342</f>
        <v>1.2605042016806753E-2</v>
      </c>
      <c r="R341" s="7">
        <f>Cersanit!C342</f>
        <v>1.0471204188481638E-2</v>
      </c>
      <c r="S341" s="7">
        <f>Netia!C342</f>
        <v>0</v>
      </c>
      <c r="T341" s="7">
        <f>Orbis!C342</f>
        <v>-8.7336244541484417E-3</v>
      </c>
      <c r="V341" s="7">
        <f>WIG!C342</f>
        <v>-3.1559892701259009E-3</v>
      </c>
      <c r="W341" s="64">
        <f t="shared" si="100"/>
        <v>0</v>
      </c>
      <c r="X341" s="64">
        <f t="shared" si="101"/>
        <v>-3.1559892701259009E-3</v>
      </c>
      <c r="Z341" s="64">
        <f t="shared" si="102"/>
        <v>0</v>
      </c>
      <c r="AA341" s="64">
        <f t="shared" si="103"/>
        <v>0</v>
      </c>
      <c r="AB341" s="64">
        <f t="shared" si="104"/>
        <v>0</v>
      </c>
      <c r="AC341" s="64">
        <f t="shared" si="105"/>
        <v>0</v>
      </c>
      <c r="AD341" s="64">
        <f t="shared" si="106"/>
        <v>0</v>
      </c>
      <c r="AE341" s="64">
        <f t="shared" si="107"/>
        <v>0</v>
      </c>
      <c r="AF341" s="64">
        <f t="shared" si="108"/>
        <v>0</v>
      </c>
      <c r="AG341" s="64">
        <f t="shared" si="109"/>
        <v>0</v>
      </c>
      <c r="AH341" s="64">
        <f t="shared" si="110"/>
        <v>0</v>
      </c>
      <c r="AI341" s="64">
        <f t="shared" si="111"/>
        <v>0</v>
      </c>
      <c r="AJ341" s="64">
        <f t="shared" si="112"/>
        <v>0</v>
      </c>
      <c r="AK341" s="64">
        <f t="shared" si="113"/>
        <v>0</v>
      </c>
      <c r="AL341" s="64">
        <f t="shared" si="114"/>
        <v>0</v>
      </c>
      <c r="AM341" s="64">
        <f t="shared" si="115"/>
        <v>0</v>
      </c>
      <c r="AN341" s="64">
        <f t="shared" si="116"/>
        <v>0</v>
      </c>
      <c r="AO341" s="64">
        <f t="shared" si="117"/>
        <v>0</v>
      </c>
      <c r="AP341" s="64">
        <f t="shared" si="118"/>
        <v>0</v>
      </c>
      <c r="AQ341" s="64">
        <f t="shared" si="119"/>
        <v>0</v>
      </c>
    </row>
    <row r="342" spans="1:43">
      <c r="A342" s="62">
        <v>38848</v>
      </c>
      <c r="C342" s="7">
        <f>ASSECOPOL!C343</f>
        <v>-1.576083521509548E-2</v>
      </c>
      <c r="D342" s="7">
        <f>PEKAO!C343</f>
        <v>3.4467911530094292E-2</v>
      </c>
      <c r="E342" s="7">
        <f>BZWBK!C343</f>
        <v>1.0050251256281407E-2</v>
      </c>
      <c r="F342" s="7">
        <f>' BRE'!C343</f>
        <v>9.7323600973236012E-3</v>
      </c>
      <c r="G342" s="7">
        <f>GETIN!C343</f>
        <v>1.3636363636363669E-2</v>
      </c>
      <c r="H342" s="7">
        <f>GTC!C343</f>
        <v>0</v>
      </c>
      <c r="I342" s="7">
        <f>KGHM!C343</f>
        <v>4.6511627906976744E-2</v>
      </c>
      <c r="J342" s="7">
        <f>PBG!C343</f>
        <v>-1.3245033112582781E-2</v>
      </c>
      <c r="K342" s="7">
        <f>PKNORLEN!C343</f>
        <v>2.4390243902439025E-2</v>
      </c>
      <c r="L342" s="7">
        <f>PKOBP!C343</f>
        <v>2.5974025974025976E-2</v>
      </c>
      <c r="M342" s="7">
        <f>POLIMEXMS!C343</f>
        <v>2.7322404371584601E-2</v>
      </c>
      <c r="N342" s="7">
        <f>TPSA!C343</f>
        <v>4.6082949308755762E-2</v>
      </c>
      <c r="O342" s="7">
        <f>TVN!C343</f>
        <v>9.3749999999999858E-3</v>
      </c>
      <c r="P342" s="7">
        <f>Polnord!C343</f>
        <v>-1.6025641025641028E-2</v>
      </c>
      <c r="Q342" s="7">
        <f>Agora!C343</f>
        <v>-1.8672199170124599E-2</v>
      </c>
      <c r="R342" s="7">
        <f>Cersanit!C343</f>
        <v>-1.0362694300518097E-2</v>
      </c>
      <c r="S342" s="7">
        <f>Netia!C343</f>
        <v>9.1743119266054721E-3</v>
      </c>
      <c r="T342" s="7">
        <f>Orbis!C343</f>
        <v>9.2511013215859098E-2</v>
      </c>
      <c r="V342" s="7">
        <f>WIG!C343</f>
        <v>2.4474911000729498E-2</v>
      </c>
      <c r="W342" s="64">
        <f t="shared" si="100"/>
        <v>2.4474911000729498E-2</v>
      </c>
      <c r="X342" s="64">
        <f t="shared" si="101"/>
        <v>0</v>
      </c>
      <c r="Z342" s="64">
        <f t="shared" si="102"/>
        <v>-1.576083521509548E-2</v>
      </c>
      <c r="AA342" s="64">
        <f t="shared" si="103"/>
        <v>3.4467911530094292E-2</v>
      </c>
      <c r="AB342" s="64">
        <f t="shared" si="104"/>
        <v>1.0050251256281407E-2</v>
      </c>
      <c r="AC342" s="64">
        <f t="shared" si="105"/>
        <v>9.7323600973236012E-3</v>
      </c>
      <c r="AD342" s="64">
        <f t="shared" si="106"/>
        <v>1.3636363636363669E-2</v>
      </c>
      <c r="AE342" s="64">
        <f t="shared" si="107"/>
        <v>0</v>
      </c>
      <c r="AF342" s="64">
        <f t="shared" si="108"/>
        <v>4.6511627906976744E-2</v>
      </c>
      <c r="AG342" s="64">
        <f t="shared" si="109"/>
        <v>-1.3245033112582781E-2</v>
      </c>
      <c r="AH342" s="64">
        <f t="shared" si="110"/>
        <v>2.4390243902439025E-2</v>
      </c>
      <c r="AI342" s="64">
        <f t="shared" si="111"/>
        <v>2.5974025974025976E-2</v>
      </c>
      <c r="AJ342" s="64">
        <f t="shared" si="112"/>
        <v>2.7322404371584601E-2</v>
      </c>
      <c r="AK342" s="64">
        <f t="shared" si="113"/>
        <v>4.6082949308755762E-2</v>
      </c>
      <c r="AL342" s="64">
        <f t="shared" si="114"/>
        <v>9.3749999999999858E-3</v>
      </c>
      <c r="AM342" s="64">
        <f t="shared" si="115"/>
        <v>-1.6025641025641028E-2</v>
      </c>
      <c r="AN342" s="64">
        <f t="shared" si="116"/>
        <v>-1.8672199170124599E-2</v>
      </c>
      <c r="AO342" s="64">
        <f t="shared" si="117"/>
        <v>-1.0362694300518097E-2</v>
      </c>
      <c r="AP342" s="64">
        <f t="shared" si="118"/>
        <v>9.1743119266054721E-3</v>
      </c>
      <c r="AQ342" s="64">
        <f t="shared" si="119"/>
        <v>9.2511013215859098E-2</v>
      </c>
    </row>
    <row r="343" spans="1:43">
      <c r="A343" s="62">
        <v>38849</v>
      </c>
      <c r="C343" s="7">
        <f>ASSECOPOL!C344</f>
        <v>3.2306650476368388E-2</v>
      </c>
      <c r="D343" s="7">
        <f>PEKAO!C344</f>
        <v>-1.9014655304606939E-2</v>
      </c>
      <c r="E343" s="7">
        <f>BZWBK!C344</f>
        <v>0</v>
      </c>
      <c r="F343" s="7">
        <f>' BRE'!C344</f>
        <v>-9.6385542168674707E-3</v>
      </c>
      <c r="G343" s="7">
        <f>GETIN!C344</f>
        <v>0</v>
      </c>
      <c r="H343" s="7">
        <f>GTC!C344</f>
        <v>-1.2589928057554007E-2</v>
      </c>
      <c r="I343" s="7">
        <f>KGHM!C344</f>
        <v>-2.9629629629629631E-2</v>
      </c>
      <c r="J343" s="7">
        <f>PBG!C344</f>
        <v>-1.3422818791946308E-2</v>
      </c>
      <c r="K343" s="7">
        <f>PKNORLEN!C344</f>
        <v>-3.968253968253968E-2</v>
      </c>
      <c r="L343" s="7">
        <f>PKOBP!C344</f>
        <v>-2.5316455696202892E-3</v>
      </c>
      <c r="M343" s="7">
        <f>POLIMEXMS!C344</f>
        <v>1.3297872340425603E-2</v>
      </c>
      <c r="N343" s="7">
        <f>TPSA!C344</f>
        <v>4.4052863436123977E-3</v>
      </c>
      <c r="O343" s="7">
        <f>TVN!C344</f>
        <v>-3.1991744066047344E-2</v>
      </c>
      <c r="P343" s="7">
        <f>Polnord!C344</f>
        <v>7.1661237785016263E-2</v>
      </c>
      <c r="Q343" s="7">
        <f>Agora!C344</f>
        <v>-3.3826638477801152E-2</v>
      </c>
      <c r="R343" s="7">
        <f>Cersanit!C344</f>
        <v>0</v>
      </c>
      <c r="S343" s="7">
        <f>Netia!C344</f>
        <v>0</v>
      </c>
      <c r="T343" s="7">
        <f>Orbis!C344</f>
        <v>-3.2258064516129059E-2</v>
      </c>
      <c r="V343" s="7">
        <f>WIG!C344</f>
        <v>-1.0987797026008668E-2</v>
      </c>
      <c r="W343" s="64">
        <f t="shared" si="100"/>
        <v>0</v>
      </c>
      <c r="X343" s="64">
        <f t="shared" si="101"/>
        <v>-1.0987797026008668E-2</v>
      </c>
      <c r="Z343" s="64">
        <f t="shared" si="102"/>
        <v>0</v>
      </c>
      <c r="AA343" s="64">
        <f t="shared" si="103"/>
        <v>0</v>
      </c>
      <c r="AB343" s="64">
        <f t="shared" si="104"/>
        <v>0</v>
      </c>
      <c r="AC343" s="64">
        <f t="shared" si="105"/>
        <v>0</v>
      </c>
      <c r="AD343" s="64">
        <f t="shared" si="106"/>
        <v>0</v>
      </c>
      <c r="AE343" s="64">
        <f t="shared" si="107"/>
        <v>0</v>
      </c>
      <c r="AF343" s="64">
        <f t="shared" si="108"/>
        <v>0</v>
      </c>
      <c r="AG343" s="64">
        <f t="shared" si="109"/>
        <v>0</v>
      </c>
      <c r="AH343" s="64">
        <f t="shared" si="110"/>
        <v>0</v>
      </c>
      <c r="AI343" s="64">
        <f t="shared" si="111"/>
        <v>0</v>
      </c>
      <c r="AJ343" s="64">
        <f t="shared" si="112"/>
        <v>0</v>
      </c>
      <c r="AK343" s="64">
        <f t="shared" si="113"/>
        <v>0</v>
      </c>
      <c r="AL343" s="64">
        <f t="shared" si="114"/>
        <v>0</v>
      </c>
      <c r="AM343" s="64">
        <f t="shared" si="115"/>
        <v>0</v>
      </c>
      <c r="AN343" s="64">
        <f t="shared" si="116"/>
        <v>0</v>
      </c>
      <c r="AO343" s="64">
        <f t="shared" si="117"/>
        <v>0</v>
      </c>
      <c r="AP343" s="64">
        <f t="shared" si="118"/>
        <v>0</v>
      </c>
      <c r="AQ343" s="64">
        <f t="shared" si="119"/>
        <v>0</v>
      </c>
    </row>
    <row r="344" spans="1:43">
      <c r="A344" s="62">
        <v>38852</v>
      </c>
      <c r="C344" s="7">
        <f>ASSECOPOL!C345</f>
        <v>0</v>
      </c>
      <c r="D344" s="7">
        <f>PEKAO!C345</f>
        <v>-3.1564726111520489E-2</v>
      </c>
      <c r="E344" s="7">
        <f>BZWBK!C345</f>
        <v>-5.9701492537313432E-2</v>
      </c>
      <c r="F344" s="7">
        <f>' BRE'!C345</f>
        <v>-2.6763990267639901E-2</v>
      </c>
      <c r="G344" s="7">
        <f>GETIN!C345</f>
        <v>-5.381165919282508E-2</v>
      </c>
      <c r="H344" s="7">
        <f>GTC!C345</f>
        <v>1.6393442622950793E-2</v>
      </c>
      <c r="I344" s="7">
        <f>KGHM!C345</f>
        <v>-8.0152671755725186E-2</v>
      </c>
      <c r="J344" s="7">
        <f>PBG!C345</f>
        <v>-1.3605442176870748E-2</v>
      </c>
      <c r="K344" s="7">
        <f>PKNORLEN!C345</f>
        <v>-2.4793388429752067E-2</v>
      </c>
      <c r="L344" s="7">
        <f>PKOBP!C345</f>
        <v>-2.2842639593908594E-2</v>
      </c>
      <c r="M344" s="7">
        <f>POLIMEXMS!C345</f>
        <v>-7.8740157480315619E-3</v>
      </c>
      <c r="N344" s="7">
        <f>TPSA!C345</f>
        <v>-8.7719298245613718E-3</v>
      </c>
      <c r="O344" s="7">
        <f>TVN!C345</f>
        <v>-2.1321961620469194E-2</v>
      </c>
      <c r="P344" s="7">
        <f>Polnord!C345</f>
        <v>-3.0395136778115935E-3</v>
      </c>
      <c r="Q344" s="7">
        <f>Agora!C345</f>
        <v>-7.6586433260393869E-2</v>
      </c>
      <c r="R344" s="7">
        <f>Cersanit!C345</f>
        <v>0</v>
      </c>
      <c r="S344" s="7">
        <f>Netia!C345</f>
        <v>-6.3636363636363574E-2</v>
      </c>
      <c r="T344" s="7">
        <f>Orbis!C345</f>
        <v>-4.1666666666666664E-2</v>
      </c>
      <c r="V344" s="7">
        <f>WIG!C345</f>
        <v>-3.0663620198778163E-2</v>
      </c>
      <c r="W344" s="64">
        <f t="shared" si="100"/>
        <v>0</v>
      </c>
      <c r="X344" s="64">
        <f t="shared" si="101"/>
        <v>-3.0663620198778163E-2</v>
      </c>
      <c r="Z344" s="64">
        <f t="shared" si="102"/>
        <v>0</v>
      </c>
      <c r="AA344" s="64">
        <f t="shared" si="103"/>
        <v>0</v>
      </c>
      <c r="AB344" s="64">
        <f t="shared" si="104"/>
        <v>0</v>
      </c>
      <c r="AC344" s="64">
        <f t="shared" si="105"/>
        <v>0</v>
      </c>
      <c r="AD344" s="64">
        <f t="shared" si="106"/>
        <v>0</v>
      </c>
      <c r="AE344" s="64">
        <f t="shared" si="107"/>
        <v>0</v>
      </c>
      <c r="AF344" s="64">
        <f t="shared" si="108"/>
        <v>0</v>
      </c>
      <c r="AG344" s="64">
        <f t="shared" si="109"/>
        <v>0</v>
      </c>
      <c r="AH344" s="64">
        <f t="shared" si="110"/>
        <v>0</v>
      </c>
      <c r="AI344" s="64">
        <f t="shared" si="111"/>
        <v>0</v>
      </c>
      <c r="AJ344" s="64">
        <f t="shared" si="112"/>
        <v>0</v>
      </c>
      <c r="AK344" s="64">
        <f t="shared" si="113"/>
        <v>0</v>
      </c>
      <c r="AL344" s="64">
        <f t="shared" si="114"/>
        <v>0</v>
      </c>
      <c r="AM344" s="64">
        <f t="shared" si="115"/>
        <v>0</v>
      </c>
      <c r="AN344" s="64">
        <f t="shared" si="116"/>
        <v>0</v>
      </c>
      <c r="AO344" s="64">
        <f t="shared" si="117"/>
        <v>0</v>
      </c>
      <c r="AP344" s="64">
        <f t="shared" si="118"/>
        <v>0</v>
      </c>
      <c r="AQ344" s="64">
        <f t="shared" si="119"/>
        <v>0</v>
      </c>
    </row>
    <row r="345" spans="1:43">
      <c r="A345" s="62">
        <v>38853</v>
      </c>
      <c r="C345" s="7">
        <f>ASSECOPOL!C346</f>
        <v>4.4395747327942194E-2</v>
      </c>
      <c r="D345" s="7">
        <f>PEKAO!C346</f>
        <v>7.4998558828615189E-3</v>
      </c>
      <c r="E345" s="7">
        <f>BZWBK!C346</f>
        <v>2.1164021164021163E-2</v>
      </c>
      <c r="F345" s="7">
        <f>' BRE'!C346</f>
        <v>0</v>
      </c>
      <c r="G345" s="7">
        <f>GETIN!C346</f>
        <v>3.7914691943127826E-2</v>
      </c>
      <c r="H345" s="7">
        <f>GTC!C346</f>
        <v>-5.7347670250895981E-2</v>
      </c>
      <c r="I345" s="7">
        <f>KGHM!C346</f>
        <v>-3.7344398340248962E-2</v>
      </c>
      <c r="J345" s="7">
        <f>PBG!C346</f>
        <v>-2.7586206896551724E-2</v>
      </c>
      <c r="K345" s="7">
        <f>PKNORLEN!C346</f>
        <v>8.4745762711864406E-3</v>
      </c>
      <c r="L345" s="7">
        <f>PKOBP!C346</f>
        <v>-5.1948051948052685E-3</v>
      </c>
      <c r="M345" s="7">
        <f>POLIMEXMS!C346</f>
        <v>1.3227513227513298E-2</v>
      </c>
      <c r="N345" s="7">
        <f>TPSA!C346</f>
        <v>-5.3097345132743487E-2</v>
      </c>
      <c r="O345" s="7">
        <f>TVN!C346</f>
        <v>1.3071895424836709E-2</v>
      </c>
      <c r="P345" s="7">
        <f>Polnord!C346</f>
        <v>-3.9634146341463332E-2</v>
      </c>
      <c r="Q345" s="7">
        <f>Agora!C346</f>
        <v>-7.1090047393365932E-3</v>
      </c>
      <c r="R345" s="7">
        <f>Cersanit!C346</f>
        <v>2.6178010471204185E-2</v>
      </c>
      <c r="S345" s="7">
        <f>Netia!C346</f>
        <v>-1.9417475728155442E-2</v>
      </c>
      <c r="T345" s="7">
        <f>Orbis!C346</f>
        <v>3.0434782608695622E-2</v>
      </c>
      <c r="V345" s="7">
        <f>WIG!C346</f>
        <v>-7.8184590180977516E-5</v>
      </c>
      <c r="W345" s="64">
        <f t="shared" si="100"/>
        <v>0</v>
      </c>
      <c r="X345" s="64">
        <f t="shared" si="101"/>
        <v>-7.8184590180977516E-5</v>
      </c>
      <c r="Z345" s="64">
        <f t="shared" si="102"/>
        <v>0</v>
      </c>
      <c r="AA345" s="64">
        <f t="shared" si="103"/>
        <v>0</v>
      </c>
      <c r="AB345" s="64">
        <f t="shared" si="104"/>
        <v>0</v>
      </c>
      <c r="AC345" s="64">
        <f t="shared" si="105"/>
        <v>0</v>
      </c>
      <c r="AD345" s="64">
        <f t="shared" si="106"/>
        <v>0</v>
      </c>
      <c r="AE345" s="64">
        <f t="shared" si="107"/>
        <v>0</v>
      </c>
      <c r="AF345" s="64">
        <f t="shared" si="108"/>
        <v>0</v>
      </c>
      <c r="AG345" s="64">
        <f t="shared" si="109"/>
        <v>0</v>
      </c>
      <c r="AH345" s="64">
        <f t="shared" si="110"/>
        <v>0</v>
      </c>
      <c r="AI345" s="64">
        <f t="shared" si="111"/>
        <v>0</v>
      </c>
      <c r="AJ345" s="64">
        <f t="shared" si="112"/>
        <v>0</v>
      </c>
      <c r="AK345" s="64">
        <f t="shared" si="113"/>
        <v>0</v>
      </c>
      <c r="AL345" s="64">
        <f t="shared" si="114"/>
        <v>0</v>
      </c>
      <c r="AM345" s="64">
        <f t="shared" si="115"/>
        <v>0</v>
      </c>
      <c r="AN345" s="64">
        <f t="shared" si="116"/>
        <v>0</v>
      </c>
      <c r="AO345" s="64">
        <f t="shared" si="117"/>
        <v>0</v>
      </c>
      <c r="AP345" s="64">
        <f t="shared" si="118"/>
        <v>0</v>
      </c>
      <c r="AQ345" s="64">
        <f t="shared" si="119"/>
        <v>0</v>
      </c>
    </row>
    <row r="346" spans="1:43">
      <c r="A346" s="62">
        <v>38854</v>
      </c>
      <c r="C346" s="7">
        <f>ASSECOPOL!C347</f>
        <v>-2.3066864124799418E-3</v>
      </c>
      <c r="D346" s="7">
        <f>PEKAO!C347</f>
        <v>-7.7129500889734845E-3</v>
      </c>
      <c r="E346" s="7">
        <f>BZWBK!C347</f>
        <v>-3.1088082901554404E-2</v>
      </c>
      <c r="F346" s="7">
        <f>' BRE'!C347</f>
        <v>-2.5000000000000001E-2</v>
      </c>
      <c r="G346" s="7">
        <f>GETIN!C347</f>
        <v>-9.1324200913241692E-3</v>
      </c>
      <c r="H346" s="7">
        <f>GTC!C347</f>
        <v>1.711026615969579E-2</v>
      </c>
      <c r="I346" s="7">
        <f>KGHM!C347</f>
        <v>-4.7413793103448273E-2</v>
      </c>
      <c r="J346" s="7">
        <f>PBG!C347</f>
        <v>-1.4184397163120567E-2</v>
      </c>
      <c r="K346" s="7">
        <f>PKNORLEN!C347</f>
        <v>-2.5210084033613446E-2</v>
      </c>
      <c r="L346" s="7">
        <f>PKOBP!C347</f>
        <v>-4.4386422976501194E-2</v>
      </c>
      <c r="M346" s="7">
        <f>POLIMEXMS!C347</f>
        <v>2.6109660574411974E-3</v>
      </c>
      <c r="N346" s="7">
        <f>TPSA!C347</f>
        <v>-2.3364485981308414E-2</v>
      </c>
      <c r="O346" s="7">
        <f>TVN!C347</f>
        <v>-1.0752688172043163E-2</v>
      </c>
      <c r="P346" s="7">
        <f>Polnord!C347</f>
        <v>-1.9047619047619094E-2</v>
      </c>
      <c r="Q346" s="7">
        <f>Agora!C347</f>
        <v>-1.4319809069212444E-2</v>
      </c>
      <c r="R346" s="7">
        <f>Cersanit!C347</f>
        <v>1.0204081632653024E-2</v>
      </c>
      <c r="S346" s="7">
        <f>Netia!C347</f>
        <v>0</v>
      </c>
      <c r="T346" s="7">
        <f>Orbis!C347</f>
        <v>2.3206751054852353E-2</v>
      </c>
      <c r="V346" s="7">
        <f>WIG!C347</f>
        <v>-2.0978065689282881E-2</v>
      </c>
      <c r="W346" s="64">
        <f t="shared" si="100"/>
        <v>0</v>
      </c>
      <c r="X346" s="64">
        <f t="shared" si="101"/>
        <v>-2.0978065689282881E-2</v>
      </c>
      <c r="Z346" s="64">
        <f t="shared" si="102"/>
        <v>0</v>
      </c>
      <c r="AA346" s="64">
        <f t="shared" si="103"/>
        <v>0</v>
      </c>
      <c r="AB346" s="64">
        <f t="shared" si="104"/>
        <v>0</v>
      </c>
      <c r="AC346" s="64">
        <f t="shared" si="105"/>
        <v>0</v>
      </c>
      <c r="AD346" s="64">
        <f t="shared" si="106"/>
        <v>0</v>
      </c>
      <c r="AE346" s="64">
        <f t="shared" si="107"/>
        <v>0</v>
      </c>
      <c r="AF346" s="64">
        <f t="shared" si="108"/>
        <v>0</v>
      </c>
      <c r="AG346" s="64">
        <f t="shared" si="109"/>
        <v>0</v>
      </c>
      <c r="AH346" s="64">
        <f t="shared" si="110"/>
        <v>0</v>
      </c>
      <c r="AI346" s="64">
        <f t="shared" si="111"/>
        <v>0</v>
      </c>
      <c r="AJ346" s="64">
        <f t="shared" si="112"/>
        <v>0</v>
      </c>
      <c r="AK346" s="64">
        <f t="shared" si="113"/>
        <v>0</v>
      </c>
      <c r="AL346" s="64">
        <f t="shared" si="114"/>
        <v>0</v>
      </c>
      <c r="AM346" s="64">
        <f t="shared" si="115"/>
        <v>0</v>
      </c>
      <c r="AN346" s="64">
        <f t="shared" si="116"/>
        <v>0</v>
      </c>
      <c r="AO346" s="64">
        <f t="shared" si="117"/>
        <v>0</v>
      </c>
      <c r="AP346" s="64">
        <f t="shared" si="118"/>
        <v>0</v>
      </c>
      <c r="AQ346" s="64">
        <f t="shared" si="119"/>
        <v>0</v>
      </c>
    </row>
    <row r="347" spans="1:43">
      <c r="A347" s="62">
        <v>38855</v>
      </c>
      <c r="C347" s="7">
        <f>ASSECOPOL!C348</f>
        <v>1.7454119166696067E-2</v>
      </c>
      <c r="D347" s="7">
        <f>PEKAO!C348</f>
        <v>-2.0827687215651872E-2</v>
      </c>
      <c r="E347" s="7">
        <f>BZWBK!C348</f>
        <v>0</v>
      </c>
      <c r="F347" s="7">
        <f>' BRE'!C348</f>
        <v>2.564102564102564E-2</v>
      </c>
      <c r="G347" s="7">
        <f>GETIN!C348</f>
        <v>-3.6866359447004643E-2</v>
      </c>
      <c r="H347" s="7">
        <f>GTC!C348</f>
        <v>-2.2429906542056129E-2</v>
      </c>
      <c r="I347" s="7">
        <f>KGHM!C348</f>
        <v>-4.5248868778280547E-3</v>
      </c>
      <c r="J347" s="7">
        <f>PBG!C348</f>
        <v>-4.6762589928057555E-2</v>
      </c>
      <c r="K347" s="7">
        <f>PKNORLEN!C348</f>
        <v>-2.2413793103448227E-2</v>
      </c>
      <c r="L347" s="7">
        <f>PKOBP!C348</f>
        <v>2.7322404371585085E-3</v>
      </c>
      <c r="M347" s="7">
        <f>POLIMEXMS!C348</f>
        <v>3.1250000000000028E-2</v>
      </c>
      <c r="N347" s="7">
        <f>TPSA!C348</f>
        <v>2.3923444976076555E-2</v>
      </c>
      <c r="O347" s="7">
        <f>TVN!C348</f>
        <v>-1.7391304347826105E-2</v>
      </c>
      <c r="P347" s="7">
        <f>Polnord!C348</f>
        <v>2.912621359223308E-2</v>
      </c>
      <c r="Q347" s="7">
        <f>Agora!C348</f>
        <v>-2.4213075060531314E-3</v>
      </c>
      <c r="R347" s="7">
        <f>Cersanit!C348</f>
        <v>7.575757575757504E-3</v>
      </c>
      <c r="S347" s="7">
        <f>Netia!C348</f>
        <v>0</v>
      </c>
      <c r="T347" s="7">
        <f>Orbis!C348</f>
        <v>-5.1546391752577317E-2</v>
      </c>
      <c r="V347" s="7">
        <f>WIG!C348</f>
        <v>-5.0633740147616891E-3</v>
      </c>
      <c r="W347" s="64">
        <f t="shared" si="100"/>
        <v>0</v>
      </c>
      <c r="X347" s="64">
        <f t="shared" si="101"/>
        <v>-5.0633740147616891E-3</v>
      </c>
      <c r="Z347" s="64">
        <f t="shared" si="102"/>
        <v>0</v>
      </c>
      <c r="AA347" s="64">
        <f t="shared" si="103"/>
        <v>0</v>
      </c>
      <c r="AB347" s="64">
        <f t="shared" si="104"/>
        <v>0</v>
      </c>
      <c r="AC347" s="64">
        <f t="shared" si="105"/>
        <v>0</v>
      </c>
      <c r="AD347" s="64">
        <f t="shared" si="106"/>
        <v>0</v>
      </c>
      <c r="AE347" s="64">
        <f t="shared" si="107"/>
        <v>0</v>
      </c>
      <c r="AF347" s="64">
        <f t="shared" si="108"/>
        <v>0</v>
      </c>
      <c r="AG347" s="64">
        <f t="shared" si="109"/>
        <v>0</v>
      </c>
      <c r="AH347" s="64">
        <f t="shared" si="110"/>
        <v>0</v>
      </c>
      <c r="AI347" s="64">
        <f t="shared" si="111"/>
        <v>0</v>
      </c>
      <c r="AJ347" s="64">
        <f t="shared" si="112"/>
        <v>0</v>
      </c>
      <c r="AK347" s="64">
        <f t="shared" si="113"/>
        <v>0</v>
      </c>
      <c r="AL347" s="64">
        <f t="shared" si="114"/>
        <v>0</v>
      </c>
      <c r="AM347" s="64">
        <f t="shared" si="115"/>
        <v>0</v>
      </c>
      <c r="AN347" s="64">
        <f t="shared" si="116"/>
        <v>0</v>
      </c>
      <c r="AO347" s="64">
        <f t="shared" si="117"/>
        <v>0</v>
      </c>
      <c r="AP347" s="64">
        <f t="shared" si="118"/>
        <v>0</v>
      </c>
      <c r="AQ347" s="64">
        <f t="shared" si="119"/>
        <v>0</v>
      </c>
    </row>
    <row r="348" spans="1:43">
      <c r="A348" s="62">
        <v>38856</v>
      </c>
      <c r="C348" s="7">
        <f>ASSECOPOL!C349</f>
        <v>0.14328654374954988</v>
      </c>
      <c r="D348" s="7">
        <f>PEKAO!C349</f>
        <v>-1.5988363533575582E-2</v>
      </c>
      <c r="E348" s="7">
        <f>BZWBK!C349</f>
        <v>-5.3475935828877002E-3</v>
      </c>
      <c r="F348" s="7">
        <f>' BRE'!C349</f>
        <v>-7.4999999999999997E-3</v>
      </c>
      <c r="G348" s="7">
        <f>GETIN!C349</f>
        <v>4.7846889952153793E-3</v>
      </c>
      <c r="H348" s="7">
        <f>GTC!C349</f>
        <v>-5.7361376673039609E-3</v>
      </c>
      <c r="I348" s="7">
        <f>KGHM!C349</f>
        <v>-1.8181818181818181E-2</v>
      </c>
      <c r="J348" s="7">
        <f>PBG!C349</f>
        <v>1.8867924528301886E-2</v>
      </c>
      <c r="K348" s="7">
        <f>PKNORLEN!C349</f>
        <v>-2.1164021164021211E-2</v>
      </c>
      <c r="L348" s="7">
        <f>PKOBP!C349</f>
        <v>1.3623978201634876E-2</v>
      </c>
      <c r="M348" s="7">
        <f>POLIMEXMS!C349</f>
        <v>-5.0505050505050553E-3</v>
      </c>
      <c r="N348" s="7">
        <f>TPSA!C349</f>
        <v>-9.3457943925233326E-3</v>
      </c>
      <c r="O348" s="7">
        <f>TVN!C349</f>
        <v>4.4247787610620492E-3</v>
      </c>
      <c r="P348" s="7">
        <f>Polnord!C349</f>
        <v>-5.6603773584905683E-2</v>
      </c>
      <c r="Q348" s="7">
        <f>Agora!C349</f>
        <v>3.1553398058252358E-2</v>
      </c>
      <c r="R348" s="7">
        <f>Cersanit!C349</f>
        <v>2.5062656641604369E-3</v>
      </c>
      <c r="S348" s="7">
        <f>Netia!C349</f>
        <v>-1.1881188118811805E-2</v>
      </c>
      <c r="T348" s="7">
        <f>Orbis!C349</f>
        <v>-3.0434782608695622E-2</v>
      </c>
      <c r="V348" s="7">
        <f>WIG!C349</f>
        <v>-4.6014395862415186E-3</v>
      </c>
      <c r="W348" s="64">
        <f t="shared" si="100"/>
        <v>0</v>
      </c>
      <c r="X348" s="64">
        <f t="shared" si="101"/>
        <v>-4.6014395862415186E-3</v>
      </c>
      <c r="Z348" s="64">
        <f t="shared" si="102"/>
        <v>0</v>
      </c>
      <c r="AA348" s="64">
        <f t="shared" si="103"/>
        <v>0</v>
      </c>
      <c r="AB348" s="64">
        <f t="shared" si="104"/>
        <v>0</v>
      </c>
      <c r="AC348" s="64">
        <f t="shared" si="105"/>
        <v>0</v>
      </c>
      <c r="AD348" s="64">
        <f t="shared" si="106"/>
        <v>0</v>
      </c>
      <c r="AE348" s="64">
        <f t="shared" si="107"/>
        <v>0</v>
      </c>
      <c r="AF348" s="64">
        <f t="shared" si="108"/>
        <v>0</v>
      </c>
      <c r="AG348" s="64">
        <f t="shared" si="109"/>
        <v>0</v>
      </c>
      <c r="AH348" s="64">
        <f t="shared" si="110"/>
        <v>0</v>
      </c>
      <c r="AI348" s="64">
        <f t="shared" si="111"/>
        <v>0</v>
      </c>
      <c r="AJ348" s="64">
        <f t="shared" si="112"/>
        <v>0</v>
      </c>
      <c r="AK348" s="64">
        <f t="shared" si="113"/>
        <v>0</v>
      </c>
      <c r="AL348" s="64">
        <f t="shared" si="114"/>
        <v>0</v>
      </c>
      <c r="AM348" s="64">
        <f t="shared" si="115"/>
        <v>0</v>
      </c>
      <c r="AN348" s="64">
        <f t="shared" si="116"/>
        <v>0</v>
      </c>
      <c r="AO348" s="64">
        <f t="shared" si="117"/>
        <v>0</v>
      </c>
      <c r="AP348" s="64">
        <f t="shared" si="118"/>
        <v>0</v>
      </c>
      <c r="AQ348" s="64">
        <f t="shared" si="119"/>
        <v>0</v>
      </c>
    </row>
    <row r="349" spans="1:43">
      <c r="A349" s="62">
        <v>38859</v>
      </c>
      <c r="C349" s="7">
        <f>ASSECOPOL!C350</f>
        <v>-0.1145183301645807</v>
      </c>
      <c r="D349" s="7">
        <f>PEKAO!C350</f>
        <v>-4.8624742662900365E-2</v>
      </c>
      <c r="E349" s="7">
        <f>BZWBK!C350</f>
        <v>-4.3010752688172046E-2</v>
      </c>
      <c r="F349" s="7">
        <f>' BRE'!C350</f>
        <v>-2.2670025188916875E-2</v>
      </c>
      <c r="G349" s="7">
        <f>GETIN!C350</f>
        <v>-0.13333333333333336</v>
      </c>
      <c r="H349" s="7">
        <f>GTC!C350</f>
        <v>-3.8461538461538464E-2</v>
      </c>
      <c r="I349" s="7">
        <f>KGHM!C350</f>
        <v>-9.5370370370370341E-2</v>
      </c>
      <c r="J349" s="7">
        <f>PBG!C350</f>
        <v>-3.3333333333333333E-2</v>
      </c>
      <c r="K349" s="7">
        <f>PKNORLEN!C350</f>
        <v>-6.3063063063063057E-2</v>
      </c>
      <c r="L349" s="7">
        <f>PKOBP!C350</f>
        <v>-3.49462365591399E-2</v>
      </c>
      <c r="M349" s="7">
        <f>POLIMEXMS!C350</f>
        <v>-7.6142131979695382E-2</v>
      </c>
      <c r="N349" s="7">
        <f>TPSA!C350</f>
        <v>-8.0188679245282987E-2</v>
      </c>
      <c r="O349" s="7">
        <f>TVN!C350</f>
        <v>-8.8105726872246774E-3</v>
      </c>
      <c r="P349" s="7">
        <f>Polnord!C350</f>
        <v>-2.9999999999999954E-2</v>
      </c>
      <c r="Q349" s="7">
        <f>Agora!C350</f>
        <v>-9.4117647058823192E-3</v>
      </c>
      <c r="R349" s="7">
        <f>Cersanit!C350</f>
        <v>-6.7500000000000074E-2</v>
      </c>
      <c r="S349" s="7">
        <f>Netia!C350</f>
        <v>-1.0020040080160284E-2</v>
      </c>
      <c r="T349" s="7">
        <f>Orbis!C350</f>
        <v>-5.8295964125560568E-2</v>
      </c>
      <c r="V349" s="7">
        <f>WIG!C350</f>
        <v>-5.3270065562833063E-2</v>
      </c>
      <c r="W349" s="64">
        <f t="shared" si="100"/>
        <v>0</v>
      </c>
      <c r="X349" s="64">
        <f t="shared" si="101"/>
        <v>-5.3270065562833063E-2</v>
      </c>
      <c r="Z349" s="64">
        <f t="shared" si="102"/>
        <v>0</v>
      </c>
      <c r="AA349" s="64">
        <f t="shared" si="103"/>
        <v>0</v>
      </c>
      <c r="AB349" s="64">
        <f t="shared" si="104"/>
        <v>0</v>
      </c>
      <c r="AC349" s="64">
        <f t="shared" si="105"/>
        <v>0</v>
      </c>
      <c r="AD349" s="64">
        <f t="shared" si="106"/>
        <v>0</v>
      </c>
      <c r="AE349" s="64">
        <f t="shared" si="107"/>
        <v>0</v>
      </c>
      <c r="AF349" s="64">
        <f t="shared" si="108"/>
        <v>0</v>
      </c>
      <c r="AG349" s="64">
        <f t="shared" si="109"/>
        <v>0</v>
      </c>
      <c r="AH349" s="64">
        <f t="shared" si="110"/>
        <v>0</v>
      </c>
      <c r="AI349" s="64">
        <f t="shared" si="111"/>
        <v>0</v>
      </c>
      <c r="AJ349" s="64">
        <f t="shared" si="112"/>
        <v>0</v>
      </c>
      <c r="AK349" s="64">
        <f t="shared" si="113"/>
        <v>0</v>
      </c>
      <c r="AL349" s="64">
        <f t="shared" si="114"/>
        <v>0</v>
      </c>
      <c r="AM349" s="64">
        <f t="shared" si="115"/>
        <v>0</v>
      </c>
      <c r="AN349" s="64">
        <f t="shared" si="116"/>
        <v>0</v>
      </c>
      <c r="AO349" s="64">
        <f t="shared" si="117"/>
        <v>0</v>
      </c>
      <c r="AP349" s="64">
        <f t="shared" si="118"/>
        <v>0</v>
      </c>
      <c r="AQ349" s="64">
        <f t="shared" si="119"/>
        <v>0</v>
      </c>
    </row>
    <row r="350" spans="1:43">
      <c r="A350" s="62">
        <v>38860</v>
      </c>
      <c r="C350" s="7">
        <f>ASSECOPOL!C351</f>
        <v>2.4422050978067562E-2</v>
      </c>
      <c r="D350" s="7">
        <f>PEKAO!C351</f>
        <v>1.7021972561033074E-2</v>
      </c>
      <c r="E350" s="7">
        <f>BZWBK!C351</f>
        <v>-1.6853932584269662E-2</v>
      </c>
      <c r="F350" s="7">
        <f>' BRE'!C351</f>
        <v>0</v>
      </c>
      <c r="G350" s="7">
        <f>GETIN!C351</f>
        <v>5.4945054945054944E-2</v>
      </c>
      <c r="H350" s="7">
        <f>GTC!C351</f>
        <v>-0.05</v>
      </c>
      <c r="I350" s="7">
        <f>KGHM!C351</f>
        <v>9.5189355168884313E-2</v>
      </c>
      <c r="J350" s="7">
        <f>PBG!C351</f>
        <v>3.4482758620689655E-2</v>
      </c>
      <c r="K350" s="7">
        <f>PKNORLEN!C351</f>
        <v>2.8846153846153848E-2</v>
      </c>
      <c r="L350" s="7">
        <f>PKOBP!C351</f>
        <v>0</v>
      </c>
      <c r="M350" s="7">
        <f>POLIMEXMS!C351</f>
        <v>1.0989010989010999E-2</v>
      </c>
      <c r="N350" s="7">
        <f>TPSA!C351</f>
        <v>0</v>
      </c>
      <c r="O350" s="7">
        <f>TVN!C351</f>
        <v>2.4444444444444515E-2</v>
      </c>
      <c r="P350" s="7">
        <f>Polnord!C351</f>
        <v>-2.0618556701030976E-2</v>
      </c>
      <c r="Q350" s="7">
        <f>Agora!C351</f>
        <v>-9.5011876484560227E-3</v>
      </c>
      <c r="R350" s="7">
        <f>Cersanit!C351</f>
        <v>2.4128686327077903E-2</v>
      </c>
      <c r="S350" s="7">
        <f>Netia!C351</f>
        <v>-5.8704453441295552E-2</v>
      </c>
      <c r="T350" s="7">
        <f>Orbis!C351</f>
        <v>-3.0952380952380884E-2</v>
      </c>
      <c r="V350" s="7">
        <f>WIG!C351</f>
        <v>1.0676136315800718E-2</v>
      </c>
      <c r="W350" s="64">
        <f t="shared" si="100"/>
        <v>1.0676136315800718E-2</v>
      </c>
      <c r="X350" s="64">
        <f t="shared" si="101"/>
        <v>0</v>
      </c>
      <c r="Z350" s="64">
        <f t="shared" si="102"/>
        <v>2.4422050978067562E-2</v>
      </c>
      <c r="AA350" s="64">
        <f t="shared" si="103"/>
        <v>1.7021972561033074E-2</v>
      </c>
      <c r="AB350" s="64">
        <f t="shared" si="104"/>
        <v>-1.6853932584269662E-2</v>
      </c>
      <c r="AC350" s="64">
        <f t="shared" si="105"/>
        <v>0</v>
      </c>
      <c r="AD350" s="64">
        <f t="shared" si="106"/>
        <v>5.4945054945054944E-2</v>
      </c>
      <c r="AE350" s="64">
        <f t="shared" si="107"/>
        <v>-0.05</v>
      </c>
      <c r="AF350" s="64">
        <f t="shared" si="108"/>
        <v>9.5189355168884313E-2</v>
      </c>
      <c r="AG350" s="64">
        <f t="shared" si="109"/>
        <v>3.4482758620689655E-2</v>
      </c>
      <c r="AH350" s="64">
        <f t="shared" si="110"/>
        <v>2.8846153846153848E-2</v>
      </c>
      <c r="AI350" s="64">
        <f t="shared" si="111"/>
        <v>0</v>
      </c>
      <c r="AJ350" s="64">
        <f t="shared" si="112"/>
        <v>1.0989010989010999E-2</v>
      </c>
      <c r="AK350" s="64">
        <f t="shared" si="113"/>
        <v>0</v>
      </c>
      <c r="AL350" s="64">
        <f t="shared" si="114"/>
        <v>2.4444444444444515E-2</v>
      </c>
      <c r="AM350" s="64">
        <f t="shared" si="115"/>
        <v>-2.0618556701030976E-2</v>
      </c>
      <c r="AN350" s="64">
        <f t="shared" si="116"/>
        <v>-9.5011876484560227E-3</v>
      </c>
      <c r="AO350" s="64">
        <f t="shared" si="117"/>
        <v>2.4128686327077903E-2</v>
      </c>
      <c r="AP350" s="64">
        <f t="shared" si="118"/>
        <v>-5.8704453441295552E-2</v>
      </c>
      <c r="AQ350" s="64">
        <f t="shared" si="119"/>
        <v>-3.0952380952380884E-2</v>
      </c>
    </row>
    <row r="351" spans="1:43">
      <c r="A351" s="62">
        <v>38861</v>
      </c>
      <c r="C351" s="7">
        <f>ASSECOPOL!C352</f>
        <v>-3.5757178310123559E-2</v>
      </c>
      <c r="D351" s="7">
        <f>PEKAO!C352</f>
        <v>-2.2347025241685581E-2</v>
      </c>
      <c r="E351" s="7">
        <f>BZWBK!C352</f>
        <v>-0.04</v>
      </c>
      <c r="F351" s="7">
        <f>' BRE'!C352</f>
        <v>-5.6701030927835051E-2</v>
      </c>
      <c r="G351" s="7">
        <f>GETIN!C352</f>
        <v>-6.2499999999999965E-2</v>
      </c>
      <c r="H351" s="7">
        <f>GTC!C352</f>
        <v>1.8947368421052602E-2</v>
      </c>
      <c r="I351" s="7">
        <f>KGHM!C352</f>
        <v>-6.0747663551401869E-2</v>
      </c>
      <c r="J351" s="7">
        <f>PBG!C352</f>
        <v>3.7037037037037035E-2</v>
      </c>
      <c r="K351" s="7">
        <f>PKNORLEN!C352</f>
        <v>-1.8691588785046728E-2</v>
      </c>
      <c r="L351" s="7">
        <f>PKOBP!C352</f>
        <v>-3.3426183844011026E-2</v>
      </c>
      <c r="M351" s="7">
        <f>POLIMEXMS!C352</f>
        <v>-1.630434782608697E-2</v>
      </c>
      <c r="N351" s="7">
        <f>TPSA!C352</f>
        <v>-5.128205128205128E-2</v>
      </c>
      <c r="O351" s="7">
        <f>TVN!C352</f>
        <v>-2.8199566160520582E-2</v>
      </c>
      <c r="P351" s="7">
        <f>Polnord!C352</f>
        <v>-2.105263157894742E-2</v>
      </c>
      <c r="Q351" s="7">
        <f>Agora!C352</f>
        <v>-4.0767386091127164E-2</v>
      </c>
      <c r="R351" s="7">
        <f>Cersanit!C352</f>
        <v>-5.2356020942409117E-3</v>
      </c>
      <c r="S351" s="7">
        <f>Netia!C352</f>
        <v>1.5053763440860084E-2</v>
      </c>
      <c r="T351" s="7">
        <f>Orbis!C352</f>
        <v>-1.2285012285012284E-2</v>
      </c>
      <c r="V351" s="7">
        <f>WIG!C352</f>
        <v>-3.4846471729811188E-2</v>
      </c>
      <c r="W351" s="64">
        <f t="shared" si="100"/>
        <v>0</v>
      </c>
      <c r="X351" s="64">
        <f t="shared" si="101"/>
        <v>-3.4846471729811188E-2</v>
      </c>
      <c r="Z351" s="64">
        <f t="shared" si="102"/>
        <v>0</v>
      </c>
      <c r="AA351" s="64">
        <f t="shared" si="103"/>
        <v>0</v>
      </c>
      <c r="AB351" s="64">
        <f t="shared" si="104"/>
        <v>0</v>
      </c>
      <c r="AC351" s="64">
        <f t="shared" si="105"/>
        <v>0</v>
      </c>
      <c r="AD351" s="64">
        <f t="shared" si="106"/>
        <v>0</v>
      </c>
      <c r="AE351" s="64">
        <f t="shared" si="107"/>
        <v>0</v>
      </c>
      <c r="AF351" s="64">
        <f t="shared" si="108"/>
        <v>0</v>
      </c>
      <c r="AG351" s="64">
        <f t="shared" si="109"/>
        <v>0</v>
      </c>
      <c r="AH351" s="64">
        <f t="shared" si="110"/>
        <v>0</v>
      </c>
      <c r="AI351" s="64">
        <f t="shared" si="111"/>
        <v>0</v>
      </c>
      <c r="AJ351" s="64">
        <f t="shared" si="112"/>
        <v>0</v>
      </c>
      <c r="AK351" s="64">
        <f t="shared" si="113"/>
        <v>0</v>
      </c>
      <c r="AL351" s="64">
        <f t="shared" si="114"/>
        <v>0</v>
      </c>
      <c r="AM351" s="64">
        <f t="shared" si="115"/>
        <v>0</v>
      </c>
      <c r="AN351" s="64">
        <f t="shared" si="116"/>
        <v>0</v>
      </c>
      <c r="AO351" s="64">
        <f t="shared" si="117"/>
        <v>0</v>
      </c>
      <c r="AP351" s="64">
        <f t="shared" si="118"/>
        <v>0</v>
      </c>
      <c r="AQ351" s="64">
        <f t="shared" si="119"/>
        <v>0</v>
      </c>
    </row>
    <row r="352" spans="1:43">
      <c r="A352" s="62">
        <v>38862</v>
      </c>
      <c r="C352" s="7">
        <f>ASSECOPOL!C353</f>
        <v>-2.523063628677573E-3</v>
      </c>
      <c r="D352" s="7">
        <f>PEKAO!C353</f>
        <v>4.0028089887640443E-2</v>
      </c>
      <c r="E352" s="7">
        <f>BZWBK!C353</f>
        <v>0</v>
      </c>
      <c r="F352" s="7">
        <f>' BRE'!C353</f>
        <v>0</v>
      </c>
      <c r="G352" s="7">
        <f>GETIN!C353</f>
        <v>-1.6666666666666705E-2</v>
      </c>
      <c r="H352" s="7">
        <f>GTC!C353</f>
        <v>4.1322314049586778E-2</v>
      </c>
      <c r="I352" s="7">
        <f>KGHM!C353</f>
        <v>1.9900497512437811E-2</v>
      </c>
      <c r="J352" s="7">
        <f>PBG!C353</f>
        <v>-2.1428571428571429E-2</v>
      </c>
      <c r="K352" s="7">
        <f>PKNORLEN!C353</f>
        <v>9.5238095238095247E-3</v>
      </c>
      <c r="L352" s="7">
        <f>PKOBP!C353</f>
        <v>8.6455331412102921E-3</v>
      </c>
      <c r="M352" s="7">
        <f>POLIMEXMS!C353</f>
        <v>-5.5248618784530436E-3</v>
      </c>
      <c r="N352" s="7">
        <f>TPSA!C353</f>
        <v>3.7837837837837798E-2</v>
      </c>
      <c r="O352" s="7">
        <f>TVN!C353</f>
        <v>2.1205357142857085E-2</v>
      </c>
      <c r="P352" s="7">
        <f>Polnord!C353</f>
        <v>3.9426523297491092E-2</v>
      </c>
      <c r="Q352" s="7">
        <f>Agora!C353</f>
        <v>9.9999999999999638E-3</v>
      </c>
      <c r="R352" s="7">
        <f>Cersanit!C353</f>
        <v>-3.6842105263157857E-2</v>
      </c>
      <c r="S352" s="7">
        <f>Netia!C353</f>
        <v>2.1186440677967533E-3</v>
      </c>
      <c r="T352" s="7">
        <f>Orbis!C353</f>
        <v>3.2338308457711372E-2</v>
      </c>
      <c r="V352" s="7">
        <f>WIG!C353</f>
        <v>1.1382891469190247E-2</v>
      </c>
      <c r="W352" s="64">
        <f t="shared" si="100"/>
        <v>1.1382891469190247E-2</v>
      </c>
      <c r="X352" s="64">
        <f t="shared" si="101"/>
        <v>0</v>
      </c>
      <c r="Z352" s="64">
        <f t="shared" si="102"/>
        <v>-2.523063628677573E-3</v>
      </c>
      <c r="AA352" s="64">
        <f t="shared" si="103"/>
        <v>4.0028089887640443E-2</v>
      </c>
      <c r="AB352" s="64">
        <f t="shared" si="104"/>
        <v>0</v>
      </c>
      <c r="AC352" s="64">
        <f t="shared" si="105"/>
        <v>0</v>
      </c>
      <c r="AD352" s="64">
        <f t="shared" si="106"/>
        <v>-1.6666666666666705E-2</v>
      </c>
      <c r="AE352" s="64">
        <f t="shared" si="107"/>
        <v>4.1322314049586778E-2</v>
      </c>
      <c r="AF352" s="64">
        <f t="shared" si="108"/>
        <v>1.9900497512437811E-2</v>
      </c>
      <c r="AG352" s="64">
        <f t="shared" si="109"/>
        <v>-2.1428571428571429E-2</v>
      </c>
      <c r="AH352" s="64">
        <f t="shared" si="110"/>
        <v>9.5238095238095247E-3</v>
      </c>
      <c r="AI352" s="64">
        <f t="shared" si="111"/>
        <v>8.6455331412102921E-3</v>
      </c>
      <c r="AJ352" s="64">
        <f t="shared" si="112"/>
        <v>-5.5248618784530436E-3</v>
      </c>
      <c r="AK352" s="64">
        <f t="shared" si="113"/>
        <v>3.7837837837837798E-2</v>
      </c>
      <c r="AL352" s="64">
        <f t="shared" si="114"/>
        <v>2.1205357142857085E-2</v>
      </c>
      <c r="AM352" s="64">
        <f t="shared" si="115"/>
        <v>3.9426523297491092E-2</v>
      </c>
      <c r="AN352" s="64">
        <f t="shared" si="116"/>
        <v>9.9999999999999638E-3</v>
      </c>
      <c r="AO352" s="64">
        <f t="shared" si="117"/>
        <v>-3.6842105263157857E-2</v>
      </c>
      <c r="AP352" s="64">
        <f t="shared" si="118"/>
        <v>2.1186440677967533E-3</v>
      </c>
      <c r="AQ352" s="64">
        <f t="shared" si="119"/>
        <v>3.2338308457711372E-2</v>
      </c>
    </row>
    <row r="353" spans="1:43">
      <c r="A353" s="62">
        <v>38863</v>
      </c>
      <c r="C353" s="7">
        <f>ASSECOPOL!C354</f>
        <v>-9.8664420647334786E-3</v>
      </c>
      <c r="D353" s="7">
        <f>PEKAO!C354</f>
        <v>2.1978088824814009E-2</v>
      </c>
      <c r="E353" s="7">
        <f>BZWBK!C354</f>
        <v>2.3809523809523808E-2</v>
      </c>
      <c r="F353" s="7">
        <f>' BRE'!C354</f>
        <v>0</v>
      </c>
      <c r="G353" s="7">
        <f>GETIN!C354</f>
        <v>4.5197740112994392E-2</v>
      </c>
      <c r="H353" s="7">
        <f>GTC!C354</f>
        <v>0</v>
      </c>
      <c r="I353" s="7">
        <f>KGHM!C354</f>
        <v>2.4390243902439025E-2</v>
      </c>
      <c r="J353" s="7">
        <f>PBG!C354</f>
        <v>-7.2992700729927005E-3</v>
      </c>
      <c r="K353" s="7">
        <f>PKNORLEN!C354</f>
        <v>9.433962264150943E-3</v>
      </c>
      <c r="L353" s="7">
        <f>PKOBP!C354</f>
        <v>-8.5714285714284903E-3</v>
      </c>
      <c r="M353" s="7">
        <f>POLIMEXMS!C354</f>
        <v>1.666666666666668E-2</v>
      </c>
      <c r="N353" s="7">
        <f>TPSA!C354</f>
        <v>5.2083333333334076E-3</v>
      </c>
      <c r="O353" s="7">
        <f>TVN!C354</f>
        <v>-5.4644808743170171E-3</v>
      </c>
      <c r="P353" s="7">
        <f>Polnord!C354</f>
        <v>-4.8275862068965468E-2</v>
      </c>
      <c r="Q353" s="7">
        <f>Agora!C354</f>
        <v>-7.425742574257356E-3</v>
      </c>
      <c r="R353" s="7">
        <f>Cersanit!C354</f>
        <v>2.7322404371584699E-2</v>
      </c>
      <c r="S353" s="7">
        <f>Netia!C354</f>
        <v>-2.3255813953488438E-2</v>
      </c>
      <c r="T353" s="7">
        <f>Orbis!C354</f>
        <v>2.1686746987951772E-2</v>
      </c>
      <c r="V353" s="7">
        <f>WIG!C354</f>
        <v>1.5177047990373923E-2</v>
      </c>
      <c r="W353" s="64">
        <f t="shared" si="100"/>
        <v>1.5177047990373923E-2</v>
      </c>
      <c r="X353" s="64">
        <f t="shared" si="101"/>
        <v>0</v>
      </c>
      <c r="Z353" s="64">
        <f t="shared" si="102"/>
        <v>-9.8664420647334786E-3</v>
      </c>
      <c r="AA353" s="64">
        <f t="shared" si="103"/>
        <v>2.1978088824814009E-2</v>
      </c>
      <c r="AB353" s="64">
        <f t="shared" si="104"/>
        <v>2.3809523809523808E-2</v>
      </c>
      <c r="AC353" s="64">
        <f t="shared" si="105"/>
        <v>0</v>
      </c>
      <c r="AD353" s="64">
        <f t="shared" si="106"/>
        <v>4.5197740112994392E-2</v>
      </c>
      <c r="AE353" s="64">
        <f t="shared" si="107"/>
        <v>0</v>
      </c>
      <c r="AF353" s="64">
        <f t="shared" si="108"/>
        <v>2.4390243902439025E-2</v>
      </c>
      <c r="AG353" s="64">
        <f t="shared" si="109"/>
        <v>-7.2992700729927005E-3</v>
      </c>
      <c r="AH353" s="64">
        <f t="shared" si="110"/>
        <v>9.433962264150943E-3</v>
      </c>
      <c r="AI353" s="64">
        <f t="shared" si="111"/>
        <v>-8.5714285714284903E-3</v>
      </c>
      <c r="AJ353" s="64">
        <f t="shared" si="112"/>
        <v>1.666666666666668E-2</v>
      </c>
      <c r="AK353" s="64">
        <f t="shared" si="113"/>
        <v>5.2083333333334076E-3</v>
      </c>
      <c r="AL353" s="64">
        <f t="shared" si="114"/>
        <v>-5.4644808743170171E-3</v>
      </c>
      <c r="AM353" s="64">
        <f t="shared" si="115"/>
        <v>-4.8275862068965468E-2</v>
      </c>
      <c r="AN353" s="64">
        <f t="shared" si="116"/>
        <v>-7.425742574257356E-3</v>
      </c>
      <c r="AO353" s="64">
        <f t="shared" si="117"/>
        <v>2.7322404371584699E-2</v>
      </c>
      <c r="AP353" s="64">
        <f t="shared" si="118"/>
        <v>-2.3255813953488438E-2</v>
      </c>
      <c r="AQ353" s="64">
        <f t="shared" si="119"/>
        <v>2.1686746987951772E-2</v>
      </c>
    </row>
    <row r="354" spans="1:43">
      <c r="A354" s="62">
        <v>38866</v>
      </c>
      <c r="C354" s="7">
        <f>ASSECOPOL!C355</f>
        <v>-2.5028017445079057E-2</v>
      </c>
      <c r="D354" s="7">
        <f>PEKAO!C355</f>
        <v>-3.2255184400371319E-2</v>
      </c>
      <c r="E354" s="7">
        <f>BZWBK!C355</f>
        <v>2.9069767441860465E-2</v>
      </c>
      <c r="F354" s="7">
        <f>' BRE'!C355</f>
        <v>0</v>
      </c>
      <c r="G354" s="7">
        <f>GETIN!C355</f>
        <v>-1.0810810810810773E-2</v>
      </c>
      <c r="H354" s="7">
        <f>GTC!C355</f>
        <v>0</v>
      </c>
      <c r="I354" s="7">
        <f>KGHM!C355</f>
        <v>4.7619047619047623E-3</v>
      </c>
      <c r="J354" s="7">
        <f>PBG!C355</f>
        <v>-2.9411764705882353E-2</v>
      </c>
      <c r="K354" s="7">
        <f>PKNORLEN!C355</f>
        <v>2.4299065420560696E-2</v>
      </c>
      <c r="L354" s="7">
        <f>PKOBP!C355</f>
        <v>-5.7636887608069976E-3</v>
      </c>
      <c r="M354" s="7">
        <f>POLIMEXMS!C355</f>
        <v>1.0928961748633888E-2</v>
      </c>
      <c r="N354" s="7">
        <f>TPSA!C355</f>
        <v>5.1813471502589565E-3</v>
      </c>
      <c r="O354" s="7">
        <f>TVN!C355</f>
        <v>-2.3076923076922978E-2</v>
      </c>
      <c r="P354" s="7">
        <f>Polnord!C355</f>
        <v>-6.5217391304347852E-2</v>
      </c>
      <c r="Q354" s="7">
        <f>Agora!C355</f>
        <v>-1.4962593516209511E-2</v>
      </c>
      <c r="R354" s="7">
        <f>Cersanit!C355</f>
        <v>1.0638297872340387E-2</v>
      </c>
      <c r="S354" s="7">
        <f>Netia!C355</f>
        <v>-1.5151515151515213E-2</v>
      </c>
      <c r="T354" s="7">
        <f>Orbis!C355</f>
        <v>2.3584905660377696E-3</v>
      </c>
      <c r="V354" s="7">
        <f>WIG!C355</f>
        <v>-3.9558507278571628E-6</v>
      </c>
      <c r="W354" s="64">
        <f t="shared" si="100"/>
        <v>0</v>
      </c>
      <c r="X354" s="64">
        <f t="shared" si="101"/>
        <v>-3.9558507278571628E-6</v>
      </c>
      <c r="Z354" s="64">
        <f t="shared" si="102"/>
        <v>0</v>
      </c>
      <c r="AA354" s="64">
        <f t="shared" si="103"/>
        <v>0</v>
      </c>
      <c r="AB354" s="64">
        <f t="shared" si="104"/>
        <v>0</v>
      </c>
      <c r="AC354" s="64">
        <f t="shared" si="105"/>
        <v>0</v>
      </c>
      <c r="AD354" s="64">
        <f t="shared" si="106"/>
        <v>0</v>
      </c>
      <c r="AE354" s="64">
        <f t="shared" si="107"/>
        <v>0</v>
      </c>
      <c r="AF354" s="64">
        <f t="shared" si="108"/>
        <v>0</v>
      </c>
      <c r="AG354" s="64">
        <f t="shared" si="109"/>
        <v>0</v>
      </c>
      <c r="AH354" s="64">
        <f t="shared" si="110"/>
        <v>0</v>
      </c>
      <c r="AI354" s="64">
        <f t="shared" si="111"/>
        <v>0</v>
      </c>
      <c r="AJ354" s="64">
        <f t="shared" si="112"/>
        <v>0</v>
      </c>
      <c r="AK354" s="64">
        <f t="shared" si="113"/>
        <v>0</v>
      </c>
      <c r="AL354" s="64">
        <f t="shared" si="114"/>
        <v>0</v>
      </c>
      <c r="AM354" s="64">
        <f t="shared" si="115"/>
        <v>0</v>
      </c>
      <c r="AN354" s="64">
        <f t="shared" si="116"/>
        <v>0</v>
      </c>
      <c r="AO354" s="64">
        <f t="shared" si="117"/>
        <v>0</v>
      </c>
      <c r="AP354" s="64">
        <f t="shared" si="118"/>
        <v>0</v>
      </c>
      <c r="AQ354" s="64">
        <f t="shared" si="119"/>
        <v>0</v>
      </c>
    </row>
    <row r="355" spans="1:43">
      <c r="A355" s="62">
        <v>38867</v>
      </c>
      <c r="C355" s="7">
        <f>ASSECOPOL!C356</f>
        <v>-1.2838019371975817E-2</v>
      </c>
      <c r="D355" s="7">
        <f>PEKAO!C356</f>
        <v>-1.9460589845311779E-2</v>
      </c>
      <c r="E355" s="7">
        <f>BZWBK!C356</f>
        <v>-1.1299435028248588E-2</v>
      </c>
      <c r="F355" s="7">
        <f>' BRE'!C356</f>
        <v>-1.6393442622950821E-2</v>
      </c>
      <c r="G355" s="7">
        <f>GETIN!C356</f>
        <v>-3.8251366120218538E-2</v>
      </c>
      <c r="H355" s="7">
        <f>GTC!C356</f>
        <v>-1.1904761904761934E-2</v>
      </c>
      <c r="I355" s="7">
        <f>KGHM!C356</f>
        <v>-1.8957345971563982E-2</v>
      </c>
      <c r="J355" s="7">
        <f>PBG!C356</f>
        <v>2.2727272727272728E-2</v>
      </c>
      <c r="K355" s="7">
        <f>PKNORLEN!C356</f>
        <v>-9.1240875912408769E-3</v>
      </c>
      <c r="L355" s="7">
        <f>PKOBP!C356</f>
        <v>-8.6956521739129603E-3</v>
      </c>
      <c r="M355" s="7">
        <f>POLIMEXMS!C356</f>
        <v>-1.6216216216216231E-2</v>
      </c>
      <c r="N355" s="7">
        <f>TPSA!C356</f>
        <v>-1.5463917525773051E-2</v>
      </c>
      <c r="O355" s="7">
        <f>TVN!C356</f>
        <v>-4.4994375703038157E-3</v>
      </c>
      <c r="P355" s="7">
        <f>Polnord!C356</f>
        <v>-7.7519379844961239E-2</v>
      </c>
      <c r="Q355" s="7">
        <f>Agora!C356</f>
        <v>-1.5189873417721555E-2</v>
      </c>
      <c r="R355" s="7">
        <f>Cersanit!C356</f>
        <v>-2.6315789473684209E-2</v>
      </c>
      <c r="S355" s="7">
        <f>Netia!C356</f>
        <v>0</v>
      </c>
      <c r="T355" s="7">
        <f>Orbis!C356</f>
        <v>0</v>
      </c>
      <c r="V355" s="7">
        <f>WIG!C356</f>
        <v>-1.3040266269365827E-2</v>
      </c>
      <c r="W355" s="64">
        <f t="shared" si="100"/>
        <v>0</v>
      </c>
      <c r="X355" s="64">
        <f t="shared" si="101"/>
        <v>-1.3040266269365827E-2</v>
      </c>
      <c r="Z355" s="64">
        <f t="shared" si="102"/>
        <v>0</v>
      </c>
      <c r="AA355" s="64">
        <f t="shared" si="103"/>
        <v>0</v>
      </c>
      <c r="AB355" s="64">
        <f t="shared" si="104"/>
        <v>0</v>
      </c>
      <c r="AC355" s="64">
        <f t="shared" si="105"/>
        <v>0</v>
      </c>
      <c r="AD355" s="64">
        <f t="shared" si="106"/>
        <v>0</v>
      </c>
      <c r="AE355" s="64">
        <f t="shared" si="107"/>
        <v>0</v>
      </c>
      <c r="AF355" s="64">
        <f t="shared" si="108"/>
        <v>0</v>
      </c>
      <c r="AG355" s="64">
        <f t="shared" si="109"/>
        <v>0</v>
      </c>
      <c r="AH355" s="64">
        <f t="shared" si="110"/>
        <v>0</v>
      </c>
      <c r="AI355" s="64">
        <f t="shared" si="111"/>
        <v>0</v>
      </c>
      <c r="AJ355" s="64">
        <f t="shared" si="112"/>
        <v>0</v>
      </c>
      <c r="AK355" s="64">
        <f t="shared" si="113"/>
        <v>0</v>
      </c>
      <c r="AL355" s="64">
        <f t="shared" si="114"/>
        <v>0</v>
      </c>
      <c r="AM355" s="64">
        <f t="shared" si="115"/>
        <v>0</v>
      </c>
      <c r="AN355" s="64">
        <f t="shared" si="116"/>
        <v>0</v>
      </c>
      <c r="AO355" s="64">
        <f t="shared" si="117"/>
        <v>0</v>
      </c>
      <c r="AP355" s="64">
        <f t="shared" si="118"/>
        <v>0</v>
      </c>
      <c r="AQ355" s="64">
        <f t="shared" si="119"/>
        <v>0</v>
      </c>
    </row>
    <row r="356" spans="1:43">
      <c r="A356" s="62">
        <v>38868</v>
      </c>
      <c r="C356" s="7">
        <f>ASSECOPOL!C357</f>
        <v>-1.8049842593476004E-2</v>
      </c>
      <c r="D356" s="7">
        <f>PEKAO!C357</f>
        <v>-1.4151209690065928E-2</v>
      </c>
      <c r="E356" s="7">
        <f>BZWBK!C357</f>
        <v>8.5714285714285719E-3</v>
      </c>
      <c r="F356" s="7">
        <f>' BRE'!C357</f>
        <v>-2.2222222222222223E-2</v>
      </c>
      <c r="G356" s="7">
        <f>GETIN!C357</f>
        <v>-2.2727272727272846E-2</v>
      </c>
      <c r="H356" s="7">
        <f>GTC!C357</f>
        <v>-1.2048192771084223E-2</v>
      </c>
      <c r="I356" s="7">
        <f>KGHM!C357</f>
        <v>-5.2173913043478314E-2</v>
      </c>
      <c r="J356" s="7">
        <f>PBG!C357</f>
        <v>1.4814814814814815E-2</v>
      </c>
      <c r="K356" s="7">
        <f>PKNORLEN!C357</f>
        <v>-9.2081031307550652E-3</v>
      </c>
      <c r="L356" s="7">
        <f>PKOBP!C357</f>
        <v>1.754385964912264E-2</v>
      </c>
      <c r="M356" s="7">
        <f>POLIMEXMS!C357</f>
        <v>5.4945054945054993E-3</v>
      </c>
      <c r="N356" s="7">
        <f>TPSA!C357</f>
        <v>7.8534031413611816E-3</v>
      </c>
      <c r="O356" s="7">
        <f>TVN!C357</f>
        <v>-1.1299435028248548E-2</v>
      </c>
      <c r="P356" s="7">
        <f>Polnord!C357</f>
        <v>4.6218487394957895E-2</v>
      </c>
      <c r="Q356" s="7">
        <f>Agora!C357</f>
        <v>-3.5989717223650353E-2</v>
      </c>
      <c r="R356" s="7">
        <f>Cersanit!C357</f>
        <v>-1.0810810810810773E-2</v>
      </c>
      <c r="S356" s="7">
        <f>Netia!C357</f>
        <v>1.9780219780219748E-2</v>
      </c>
      <c r="T356" s="7">
        <f>Orbis!C357</f>
        <v>1.4117647058823563E-2</v>
      </c>
      <c r="V356" s="7">
        <f>WIG!C357</f>
        <v>-7.1790681239906513E-3</v>
      </c>
      <c r="W356" s="64">
        <f t="shared" si="100"/>
        <v>0</v>
      </c>
      <c r="X356" s="64">
        <f t="shared" si="101"/>
        <v>-7.1790681239906513E-3</v>
      </c>
      <c r="Z356" s="64">
        <f t="shared" si="102"/>
        <v>0</v>
      </c>
      <c r="AA356" s="64">
        <f t="shared" si="103"/>
        <v>0</v>
      </c>
      <c r="AB356" s="64">
        <f t="shared" si="104"/>
        <v>0</v>
      </c>
      <c r="AC356" s="64">
        <f t="shared" si="105"/>
        <v>0</v>
      </c>
      <c r="AD356" s="64">
        <f t="shared" si="106"/>
        <v>0</v>
      </c>
      <c r="AE356" s="64">
        <f t="shared" si="107"/>
        <v>0</v>
      </c>
      <c r="AF356" s="64">
        <f t="shared" si="108"/>
        <v>0</v>
      </c>
      <c r="AG356" s="64">
        <f t="shared" si="109"/>
        <v>0</v>
      </c>
      <c r="AH356" s="64">
        <f t="shared" si="110"/>
        <v>0</v>
      </c>
      <c r="AI356" s="64">
        <f t="shared" si="111"/>
        <v>0</v>
      </c>
      <c r="AJ356" s="64">
        <f t="shared" si="112"/>
        <v>0</v>
      </c>
      <c r="AK356" s="64">
        <f t="shared" si="113"/>
        <v>0</v>
      </c>
      <c r="AL356" s="64">
        <f t="shared" si="114"/>
        <v>0</v>
      </c>
      <c r="AM356" s="64">
        <f t="shared" si="115"/>
        <v>0</v>
      </c>
      <c r="AN356" s="64">
        <f t="shared" si="116"/>
        <v>0</v>
      </c>
      <c r="AO356" s="64">
        <f t="shared" si="117"/>
        <v>0</v>
      </c>
      <c r="AP356" s="64">
        <f t="shared" si="118"/>
        <v>0</v>
      </c>
      <c r="AQ356" s="64">
        <f t="shared" si="119"/>
        <v>0</v>
      </c>
    </row>
    <row r="357" spans="1:43">
      <c r="A357" s="62">
        <v>38869</v>
      </c>
      <c r="C357" s="7">
        <f>ASSECOPOL!C358</f>
        <v>0</v>
      </c>
      <c r="D357" s="7">
        <f>PEKAO!C358</f>
        <v>5.1697260840517928E-2</v>
      </c>
      <c r="E357" s="7">
        <f>BZWBK!C358</f>
        <v>8.4985835694051E-3</v>
      </c>
      <c r="F357" s="7">
        <f>' BRE'!C358</f>
        <v>3.125E-2</v>
      </c>
      <c r="G357" s="7">
        <f>GETIN!C358</f>
        <v>-1.744186046511632E-2</v>
      </c>
      <c r="H357" s="7">
        <f>GTC!C358</f>
        <v>1.2195121951219396E-2</v>
      </c>
      <c r="I357" s="7">
        <f>KGHM!C358</f>
        <v>-3.0581039755351685E-2</v>
      </c>
      <c r="J357" s="7">
        <f>PBG!C358</f>
        <v>-7.2992700729927005E-3</v>
      </c>
      <c r="K357" s="7">
        <f>PKNORLEN!C358</f>
        <v>-1.8587360594794484E-3</v>
      </c>
      <c r="L357" s="7">
        <f>PKOBP!C358</f>
        <v>3.4482758620689738E-2</v>
      </c>
      <c r="M357" s="7">
        <f>POLIMEXMS!C358</f>
        <v>-1.6393442622950834E-2</v>
      </c>
      <c r="N357" s="7">
        <f>TPSA!C358</f>
        <v>-1.2987012987012988E-2</v>
      </c>
      <c r="O357" s="7">
        <f>TVN!C358</f>
        <v>3.9999999999999959E-2</v>
      </c>
      <c r="P357" s="7">
        <f>Polnord!C358</f>
        <v>4.0160642570281693E-3</v>
      </c>
      <c r="Q357" s="7">
        <f>Agora!C358</f>
        <v>-1.8666666666666741E-2</v>
      </c>
      <c r="R357" s="7">
        <f>Cersanit!C358</f>
        <v>2.7322404371585085E-3</v>
      </c>
      <c r="S357" s="7">
        <f>Netia!C358</f>
        <v>8.6206896551724223E-3</v>
      </c>
      <c r="T357" s="7">
        <f>Orbis!C358</f>
        <v>4.1763341067285319E-2</v>
      </c>
      <c r="V357" s="7">
        <f>WIG!C358</f>
        <v>8.547079714121655E-3</v>
      </c>
      <c r="W357" s="64">
        <f t="shared" si="100"/>
        <v>8.547079714121655E-3</v>
      </c>
      <c r="X357" s="64">
        <f t="shared" si="101"/>
        <v>0</v>
      </c>
      <c r="Z357" s="64">
        <f t="shared" si="102"/>
        <v>0</v>
      </c>
      <c r="AA357" s="64">
        <f t="shared" si="103"/>
        <v>5.1697260840517928E-2</v>
      </c>
      <c r="AB357" s="64">
        <f t="shared" si="104"/>
        <v>8.4985835694051E-3</v>
      </c>
      <c r="AC357" s="64">
        <f t="shared" si="105"/>
        <v>3.125E-2</v>
      </c>
      <c r="AD357" s="64">
        <f t="shared" si="106"/>
        <v>-1.744186046511632E-2</v>
      </c>
      <c r="AE357" s="64">
        <f t="shared" si="107"/>
        <v>1.2195121951219396E-2</v>
      </c>
      <c r="AF357" s="64">
        <f t="shared" si="108"/>
        <v>-3.0581039755351685E-2</v>
      </c>
      <c r="AG357" s="64">
        <f t="shared" si="109"/>
        <v>-7.2992700729927005E-3</v>
      </c>
      <c r="AH357" s="64">
        <f t="shared" si="110"/>
        <v>-1.8587360594794484E-3</v>
      </c>
      <c r="AI357" s="64">
        <f t="shared" si="111"/>
        <v>3.4482758620689738E-2</v>
      </c>
      <c r="AJ357" s="64">
        <f t="shared" si="112"/>
        <v>-1.6393442622950834E-2</v>
      </c>
      <c r="AK357" s="64">
        <f t="shared" si="113"/>
        <v>-1.2987012987012988E-2</v>
      </c>
      <c r="AL357" s="64">
        <f t="shared" si="114"/>
        <v>3.9999999999999959E-2</v>
      </c>
      <c r="AM357" s="64">
        <f t="shared" si="115"/>
        <v>4.0160642570281693E-3</v>
      </c>
      <c r="AN357" s="64">
        <f t="shared" si="116"/>
        <v>-1.8666666666666741E-2</v>
      </c>
      <c r="AO357" s="64">
        <f t="shared" si="117"/>
        <v>2.7322404371585085E-3</v>
      </c>
      <c r="AP357" s="64">
        <f t="shared" si="118"/>
        <v>8.6206896551724223E-3</v>
      </c>
      <c r="AQ357" s="64">
        <f t="shared" si="119"/>
        <v>4.1763341067285319E-2</v>
      </c>
    </row>
    <row r="358" spans="1:43">
      <c r="A358" s="62">
        <v>38870</v>
      </c>
      <c r="C358" s="7">
        <f>ASSECOPOL!C359</f>
        <v>2.3784963811080608E-2</v>
      </c>
      <c r="D358" s="7">
        <f>PEKAO!C359</f>
        <v>2.735192691632897E-2</v>
      </c>
      <c r="E358" s="7">
        <f>BZWBK!C359</f>
        <v>5.8988764044943819E-2</v>
      </c>
      <c r="F358" s="7">
        <f>' BRE'!C359</f>
        <v>2.4793388429752067E-2</v>
      </c>
      <c r="G358" s="7">
        <f>GETIN!C359</f>
        <v>3.5502958579881741E-2</v>
      </c>
      <c r="H358" s="7">
        <f>GTC!C359</f>
        <v>1.2048192771084366E-2</v>
      </c>
      <c r="I358" s="7">
        <f>KGHM!C359</f>
        <v>2.8391167192429054E-2</v>
      </c>
      <c r="J358" s="7">
        <f>PBG!C359</f>
        <v>-3.6764705882352941E-3</v>
      </c>
      <c r="K358" s="7">
        <f>PKNORLEN!C359</f>
        <v>3.5381750465549318E-2</v>
      </c>
      <c r="L358" s="7">
        <f>PKOBP!C359</f>
        <v>3.8888888888888848E-2</v>
      </c>
      <c r="M358" s="7">
        <f>POLIMEXMS!C359</f>
        <v>1.111111111111112E-2</v>
      </c>
      <c r="N358" s="7">
        <f>TPSA!C359</f>
        <v>2.6315789473684209E-2</v>
      </c>
      <c r="O358" s="7">
        <f>TVN!C359</f>
        <v>3.8461538461538422E-2</v>
      </c>
      <c r="P358" s="7">
        <f>Polnord!C359</f>
        <v>-0.02</v>
      </c>
      <c r="Q358" s="7">
        <f>Agora!C359</f>
        <v>5.4347826086957301E-3</v>
      </c>
      <c r="R358" s="7">
        <f>Cersanit!C359</f>
        <v>3.2697547683923585E-2</v>
      </c>
      <c r="S358" s="7">
        <f>Netia!C359</f>
        <v>2.5641025641025664E-2</v>
      </c>
      <c r="T358" s="7">
        <f>Orbis!C359</f>
        <v>0</v>
      </c>
      <c r="V358" s="7">
        <f>WIG!C359</f>
        <v>2.3679673683338842E-2</v>
      </c>
      <c r="W358" s="64">
        <f t="shared" si="100"/>
        <v>2.3679673683338842E-2</v>
      </c>
      <c r="X358" s="64">
        <f t="shared" si="101"/>
        <v>0</v>
      </c>
      <c r="Z358" s="64">
        <f t="shared" si="102"/>
        <v>2.3784963811080608E-2</v>
      </c>
      <c r="AA358" s="64">
        <f t="shared" si="103"/>
        <v>2.735192691632897E-2</v>
      </c>
      <c r="AB358" s="64">
        <f t="shared" si="104"/>
        <v>5.8988764044943819E-2</v>
      </c>
      <c r="AC358" s="64">
        <f t="shared" si="105"/>
        <v>2.4793388429752067E-2</v>
      </c>
      <c r="AD358" s="64">
        <f t="shared" si="106"/>
        <v>3.5502958579881741E-2</v>
      </c>
      <c r="AE358" s="64">
        <f t="shared" si="107"/>
        <v>1.2048192771084366E-2</v>
      </c>
      <c r="AF358" s="64">
        <f t="shared" si="108"/>
        <v>2.8391167192429054E-2</v>
      </c>
      <c r="AG358" s="64">
        <f t="shared" si="109"/>
        <v>-3.6764705882352941E-3</v>
      </c>
      <c r="AH358" s="64">
        <f t="shared" si="110"/>
        <v>3.5381750465549318E-2</v>
      </c>
      <c r="AI358" s="64">
        <f t="shared" si="111"/>
        <v>3.8888888888888848E-2</v>
      </c>
      <c r="AJ358" s="64">
        <f t="shared" si="112"/>
        <v>1.111111111111112E-2</v>
      </c>
      <c r="AK358" s="64">
        <f t="shared" si="113"/>
        <v>2.6315789473684209E-2</v>
      </c>
      <c r="AL358" s="64">
        <f t="shared" si="114"/>
        <v>3.8461538461538422E-2</v>
      </c>
      <c r="AM358" s="64">
        <f t="shared" si="115"/>
        <v>-0.02</v>
      </c>
      <c r="AN358" s="64">
        <f t="shared" si="116"/>
        <v>5.4347826086957301E-3</v>
      </c>
      <c r="AO358" s="64">
        <f t="shared" si="117"/>
        <v>3.2697547683923585E-2</v>
      </c>
      <c r="AP358" s="64">
        <f t="shared" si="118"/>
        <v>2.5641025641025664E-2</v>
      </c>
      <c r="AQ358" s="64">
        <f t="shared" si="119"/>
        <v>0</v>
      </c>
    </row>
    <row r="359" spans="1:43">
      <c r="A359" s="62">
        <v>38873</v>
      </c>
      <c r="C359" s="7">
        <f>ASSECOPOL!C360</f>
        <v>1.0298833636158109E-2</v>
      </c>
      <c r="D359" s="7">
        <f>PEKAO!C360</f>
        <v>2.6441161055525486E-3</v>
      </c>
      <c r="E359" s="7">
        <f>BZWBK!C360</f>
        <v>-7.9575596816976128E-3</v>
      </c>
      <c r="F359" s="7">
        <f>' BRE'!C360</f>
        <v>2.6881720430107529E-3</v>
      </c>
      <c r="G359" s="7">
        <f>GETIN!C360</f>
        <v>5.7142857142857141E-2</v>
      </c>
      <c r="H359" s="7">
        <f>GTC!C360</f>
        <v>-2.3809523809523725E-2</v>
      </c>
      <c r="I359" s="7">
        <f>KGHM!C360</f>
        <v>3.2719836400818027E-2</v>
      </c>
      <c r="J359" s="7">
        <f>PBG!C360</f>
        <v>3.6900369003690036E-3</v>
      </c>
      <c r="K359" s="7">
        <f>PKNORLEN!C360</f>
        <v>-3.5971223021583243E-3</v>
      </c>
      <c r="L359" s="7">
        <f>PKOBP!C360</f>
        <v>2.6737967914438883E-3</v>
      </c>
      <c r="M359" s="7">
        <f>POLIMEXMS!C360</f>
        <v>1.0989010989010999E-2</v>
      </c>
      <c r="N359" s="7">
        <f>TPSA!C360</f>
        <v>7.692307692307619E-3</v>
      </c>
      <c r="O359" s="7">
        <f>TVN!C360</f>
        <v>6.3492063492064021E-3</v>
      </c>
      <c r="P359" s="7">
        <f>Polnord!C360</f>
        <v>-3.6734693877550961E-2</v>
      </c>
      <c r="Q359" s="7">
        <f>Agora!C360</f>
        <v>1.8918918918918996E-2</v>
      </c>
      <c r="R359" s="7">
        <f>Cersanit!C360</f>
        <v>2.6385224274406709E-3</v>
      </c>
      <c r="S359" s="7">
        <f>Netia!C360</f>
        <v>-1.041666666666663E-2</v>
      </c>
      <c r="T359" s="7">
        <f>Orbis!C360</f>
        <v>6.6815144766147949E-3</v>
      </c>
      <c r="V359" s="7">
        <f>WIG!C360</f>
        <v>7.7458319168649484E-3</v>
      </c>
      <c r="W359" s="64">
        <f t="shared" si="100"/>
        <v>7.7458319168649484E-3</v>
      </c>
      <c r="X359" s="64">
        <f t="shared" si="101"/>
        <v>0</v>
      </c>
      <c r="Z359" s="64">
        <f t="shared" si="102"/>
        <v>1.0298833636158109E-2</v>
      </c>
      <c r="AA359" s="64">
        <f t="shared" si="103"/>
        <v>2.6441161055525486E-3</v>
      </c>
      <c r="AB359" s="64">
        <f t="shared" si="104"/>
        <v>-7.9575596816976128E-3</v>
      </c>
      <c r="AC359" s="64">
        <f t="shared" si="105"/>
        <v>2.6881720430107529E-3</v>
      </c>
      <c r="AD359" s="64">
        <f t="shared" si="106"/>
        <v>5.7142857142857141E-2</v>
      </c>
      <c r="AE359" s="64">
        <f t="shared" si="107"/>
        <v>-2.3809523809523725E-2</v>
      </c>
      <c r="AF359" s="64">
        <f t="shared" si="108"/>
        <v>3.2719836400818027E-2</v>
      </c>
      <c r="AG359" s="64">
        <f t="shared" si="109"/>
        <v>3.6900369003690036E-3</v>
      </c>
      <c r="AH359" s="64">
        <f t="shared" si="110"/>
        <v>-3.5971223021583243E-3</v>
      </c>
      <c r="AI359" s="64">
        <f t="shared" si="111"/>
        <v>2.6737967914438883E-3</v>
      </c>
      <c r="AJ359" s="64">
        <f t="shared" si="112"/>
        <v>1.0989010989010999E-2</v>
      </c>
      <c r="AK359" s="64">
        <f t="shared" si="113"/>
        <v>7.692307692307619E-3</v>
      </c>
      <c r="AL359" s="64">
        <f t="shared" si="114"/>
        <v>6.3492063492064021E-3</v>
      </c>
      <c r="AM359" s="64">
        <f t="shared" si="115"/>
        <v>-3.6734693877550961E-2</v>
      </c>
      <c r="AN359" s="64">
        <f t="shared" si="116"/>
        <v>1.8918918918918996E-2</v>
      </c>
      <c r="AO359" s="64">
        <f t="shared" si="117"/>
        <v>2.6385224274406709E-3</v>
      </c>
      <c r="AP359" s="64">
        <f t="shared" si="118"/>
        <v>-1.041666666666663E-2</v>
      </c>
      <c r="AQ359" s="64">
        <f t="shared" si="119"/>
        <v>6.6815144766147949E-3</v>
      </c>
    </row>
    <row r="360" spans="1:43">
      <c r="A360" s="62">
        <v>38874</v>
      </c>
      <c r="C360" s="7">
        <f>ASSECOPOL!C361</f>
        <v>-2.038217264346668E-2</v>
      </c>
      <c r="D360" s="7">
        <f>PEKAO!C361</f>
        <v>-7.970163279689883E-3</v>
      </c>
      <c r="E360" s="7">
        <f>BZWBK!C361</f>
        <v>-4.5454545454545456E-2</v>
      </c>
      <c r="F360" s="7">
        <f>' BRE'!C361</f>
        <v>-1.0723860589812333E-2</v>
      </c>
      <c r="G360" s="7">
        <f>GETIN!C361</f>
        <v>-1.6216216216216255E-2</v>
      </c>
      <c r="H360" s="7">
        <f>GTC!C361</f>
        <v>-1.219512195121954E-2</v>
      </c>
      <c r="I360" s="7">
        <f>KGHM!C361</f>
        <v>-3.0693069306930637E-2</v>
      </c>
      <c r="J360" s="7">
        <f>PBG!C361</f>
        <v>-2.2058823529411766E-2</v>
      </c>
      <c r="K360" s="7">
        <f>PKNORLEN!C361</f>
        <v>-3.6101083032490974E-2</v>
      </c>
      <c r="L360" s="7">
        <f>PKOBP!C361</f>
        <v>-0.04</v>
      </c>
      <c r="M360" s="7">
        <f>POLIMEXMS!C361</f>
        <v>-2.7173913043478889E-3</v>
      </c>
      <c r="N360" s="7">
        <f>TPSA!C361</f>
        <v>-2.7989821882951512E-2</v>
      </c>
      <c r="O360" s="7">
        <f>TVN!C361</f>
        <v>-2.2082018927444699E-2</v>
      </c>
      <c r="P360" s="7">
        <f>Polnord!C361</f>
        <v>-3.8135593220339069E-2</v>
      </c>
      <c r="Q360" s="7">
        <f>Agora!C361</f>
        <v>2.6525198938990532E-3</v>
      </c>
      <c r="R360" s="7">
        <f>Cersanit!C361</f>
        <v>-1.5789473684210565E-2</v>
      </c>
      <c r="S360" s="7">
        <f>Netia!C361</f>
        <v>2.1052631578947295E-2</v>
      </c>
      <c r="T360" s="7">
        <f>Orbis!C361</f>
        <v>-2.6548672566371743E-2</v>
      </c>
      <c r="V360" s="7">
        <f>WIG!C361</f>
        <v>-2.1387466735929207E-2</v>
      </c>
      <c r="W360" s="64">
        <f t="shared" si="100"/>
        <v>0</v>
      </c>
      <c r="X360" s="64">
        <f t="shared" si="101"/>
        <v>-2.1387466735929207E-2</v>
      </c>
      <c r="Z360" s="64">
        <f t="shared" si="102"/>
        <v>0</v>
      </c>
      <c r="AA360" s="64">
        <f t="shared" si="103"/>
        <v>0</v>
      </c>
      <c r="AB360" s="64">
        <f t="shared" si="104"/>
        <v>0</v>
      </c>
      <c r="AC360" s="64">
        <f t="shared" si="105"/>
        <v>0</v>
      </c>
      <c r="AD360" s="64">
        <f t="shared" si="106"/>
        <v>0</v>
      </c>
      <c r="AE360" s="64">
        <f t="shared" si="107"/>
        <v>0</v>
      </c>
      <c r="AF360" s="64">
        <f t="shared" si="108"/>
        <v>0</v>
      </c>
      <c r="AG360" s="64">
        <f t="shared" si="109"/>
        <v>0</v>
      </c>
      <c r="AH360" s="64">
        <f t="shared" si="110"/>
        <v>0</v>
      </c>
      <c r="AI360" s="64">
        <f t="shared" si="111"/>
        <v>0</v>
      </c>
      <c r="AJ360" s="64">
        <f t="shared" si="112"/>
        <v>0</v>
      </c>
      <c r="AK360" s="64">
        <f t="shared" si="113"/>
        <v>0</v>
      </c>
      <c r="AL360" s="64">
        <f t="shared" si="114"/>
        <v>0</v>
      </c>
      <c r="AM360" s="64">
        <f t="shared" si="115"/>
        <v>0</v>
      </c>
      <c r="AN360" s="64">
        <f t="shared" si="116"/>
        <v>0</v>
      </c>
      <c r="AO360" s="64">
        <f t="shared" si="117"/>
        <v>0</v>
      </c>
      <c r="AP360" s="64">
        <f t="shared" si="118"/>
        <v>0</v>
      </c>
      <c r="AQ360" s="64">
        <f t="shared" si="119"/>
        <v>0</v>
      </c>
    </row>
    <row r="361" spans="1:43">
      <c r="A361" s="62">
        <v>38875</v>
      </c>
      <c r="C361" s="7">
        <f>ASSECOPOL!C362</f>
        <v>-2.6649370426249934E-3</v>
      </c>
      <c r="D361" s="7">
        <f>PEKAO!C362</f>
        <v>0</v>
      </c>
      <c r="E361" s="7">
        <f>BZWBK!C362</f>
        <v>0</v>
      </c>
      <c r="F361" s="7">
        <f>' BRE'!C362</f>
        <v>-2.7100271002710027E-3</v>
      </c>
      <c r="G361" s="7">
        <f>GETIN!C362</f>
        <v>-1.6483516483516522E-2</v>
      </c>
      <c r="H361" s="7">
        <f>GTC!C362</f>
        <v>-3.2921810699588508E-2</v>
      </c>
      <c r="I361" s="7">
        <f>KGHM!C362</f>
        <v>-1.7364657814096043E-2</v>
      </c>
      <c r="J361" s="7">
        <f>PBG!C362</f>
        <v>-3.7593984962406013E-3</v>
      </c>
      <c r="K361" s="7">
        <f>PKNORLEN!C362</f>
        <v>-1.3108614232209659E-2</v>
      </c>
      <c r="L361" s="7">
        <f>PKOBP!C362</f>
        <v>0</v>
      </c>
      <c r="M361" s="7">
        <f>POLIMEXMS!C362</f>
        <v>2.7247956403270383E-3</v>
      </c>
      <c r="N361" s="7">
        <f>TPSA!C362</f>
        <v>-2.6178010471204559E-3</v>
      </c>
      <c r="O361" s="7">
        <f>TVN!C362</f>
        <v>0</v>
      </c>
      <c r="P361" s="7">
        <f>Polnord!C362</f>
        <v>-7.4889867841409663E-2</v>
      </c>
      <c r="Q361" s="7">
        <f>Agora!C362</f>
        <v>7.9365079365080506E-3</v>
      </c>
      <c r="R361" s="7">
        <f>Cersanit!C362</f>
        <v>-5.3475935828875866E-3</v>
      </c>
      <c r="S361" s="7">
        <f>Netia!C362</f>
        <v>-2.061855670103049E-3</v>
      </c>
      <c r="T361" s="7">
        <f>Orbis!C362</f>
        <v>1.8181818181818118E-2</v>
      </c>
      <c r="V361" s="7">
        <f>WIG!C362</f>
        <v>-3.1284283785923202E-3</v>
      </c>
      <c r="W361" s="64">
        <f t="shared" si="100"/>
        <v>0</v>
      </c>
      <c r="X361" s="64">
        <f t="shared" si="101"/>
        <v>-3.1284283785923202E-3</v>
      </c>
      <c r="Z361" s="64">
        <f t="shared" si="102"/>
        <v>0</v>
      </c>
      <c r="AA361" s="64">
        <f t="shared" si="103"/>
        <v>0</v>
      </c>
      <c r="AB361" s="64">
        <f t="shared" si="104"/>
        <v>0</v>
      </c>
      <c r="AC361" s="64">
        <f t="shared" si="105"/>
        <v>0</v>
      </c>
      <c r="AD361" s="64">
        <f t="shared" si="106"/>
        <v>0</v>
      </c>
      <c r="AE361" s="64">
        <f t="shared" si="107"/>
        <v>0</v>
      </c>
      <c r="AF361" s="64">
        <f t="shared" si="108"/>
        <v>0</v>
      </c>
      <c r="AG361" s="64">
        <f t="shared" si="109"/>
        <v>0</v>
      </c>
      <c r="AH361" s="64">
        <f t="shared" si="110"/>
        <v>0</v>
      </c>
      <c r="AI361" s="64">
        <f t="shared" si="111"/>
        <v>0</v>
      </c>
      <c r="AJ361" s="64">
        <f t="shared" si="112"/>
        <v>0</v>
      </c>
      <c r="AK361" s="64">
        <f t="shared" si="113"/>
        <v>0</v>
      </c>
      <c r="AL361" s="64">
        <f t="shared" si="114"/>
        <v>0</v>
      </c>
      <c r="AM361" s="64">
        <f t="shared" si="115"/>
        <v>0</v>
      </c>
      <c r="AN361" s="64">
        <f t="shared" si="116"/>
        <v>0</v>
      </c>
      <c r="AO361" s="64">
        <f t="shared" si="117"/>
        <v>0</v>
      </c>
      <c r="AP361" s="64">
        <f t="shared" si="118"/>
        <v>0</v>
      </c>
      <c r="AQ361" s="64">
        <f t="shared" si="119"/>
        <v>0</v>
      </c>
    </row>
    <row r="362" spans="1:43">
      <c r="A362" s="62">
        <v>38876</v>
      </c>
      <c r="C362" s="7">
        <f>ASSECOPOL!C363</f>
        <v>-2.8886501159305532E-2</v>
      </c>
      <c r="D362" s="7">
        <f>PEKAO!C363</f>
        <v>-2.6713557485657454E-2</v>
      </c>
      <c r="E362" s="7">
        <f>BZWBK!C363</f>
        <v>8.4033613445378148E-3</v>
      </c>
      <c r="F362" s="7">
        <f>' BRE'!C363</f>
        <v>-3.2608695652173912E-2</v>
      </c>
      <c r="G362" s="7">
        <f>GETIN!C363</f>
        <v>-5.5865921787709501E-2</v>
      </c>
      <c r="H362" s="7">
        <f>GTC!C363</f>
        <v>0</v>
      </c>
      <c r="I362" s="7">
        <f>KGHM!C363</f>
        <v>-6.9646569646569678E-2</v>
      </c>
      <c r="J362" s="7">
        <f>PBG!C363</f>
        <v>-2.2641509433962263E-2</v>
      </c>
      <c r="K362" s="7">
        <f>PKNORLEN!C363</f>
        <v>-3.6053130929791379E-2</v>
      </c>
      <c r="L362" s="7">
        <f>PKOBP!C363</f>
        <v>-1.3888888888888888E-2</v>
      </c>
      <c r="M362" s="7">
        <f>POLIMEXMS!C363</f>
        <v>-2.1739130434782625E-2</v>
      </c>
      <c r="N362" s="7">
        <f>TPSA!C363</f>
        <v>-5.2493438320210719E-3</v>
      </c>
      <c r="O362" s="7">
        <f>TVN!C363</f>
        <v>-1.1827956989247441E-2</v>
      </c>
      <c r="P362" s="7">
        <f>Polnord!C363</f>
        <v>-4.76190476190483E-3</v>
      </c>
      <c r="Q362" s="7">
        <f>Agora!C363</f>
        <v>-4.1994750656168013E-2</v>
      </c>
      <c r="R362" s="7">
        <f>Cersanit!C363</f>
        <v>-5.3763440860215813E-3</v>
      </c>
      <c r="S362" s="7">
        <f>Netia!C363</f>
        <v>-2.272727272727261E-2</v>
      </c>
      <c r="T362" s="7">
        <f>Orbis!C363</f>
        <v>-4.4642857142857144E-2</v>
      </c>
      <c r="V362" s="7">
        <f>WIG!C363</f>
        <v>-2.4043728616285575E-2</v>
      </c>
      <c r="W362" s="64">
        <f t="shared" si="100"/>
        <v>0</v>
      </c>
      <c r="X362" s="64">
        <f t="shared" si="101"/>
        <v>-2.4043728616285575E-2</v>
      </c>
      <c r="Z362" s="64">
        <f t="shared" si="102"/>
        <v>0</v>
      </c>
      <c r="AA362" s="64">
        <f t="shared" si="103"/>
        <v>0</v>
      </c>
      <c r="AB362" s="64">
        <f t="shared" si="104"/>
        <v>0</v>
      </c>
      <c r="AC362" s="64">
        <f t="shared" si="105"/>
        <v>0</v>
      </c>
      <c r="AD362" s="64">
        <f t="shared" si="106"/>
        <v>0</v>
      </c>
      <c r="AE362" s="64">
        <f t="shared" si="107"/>
        <v>0</v>
      </c>
      <c r="AF362" s="64">
        <f t="shared" si="108"/>
        <v>0</v>
      </c>
      <c r="AG362" s="64">
        <f t="shared" si="109"/>
        <v>0</v>
      </c>
      <c r="AH362" s="64">
        <f t="shared" si="110"/>
        <v>0</v>
      </c>
      <c r="AI362" s="64">
        <f t="shared" si="111"/>
        <v>0</v>
      </c>
      <c r="AJ362" s="64">
        <f t="shared" si="112"/>
        <v>0</v>
      </c>
      <c r="AK362" s="64">
        <f t="shared" si="113"/>
        <v>0</v>
      </c>
      <c r="AL362" s="64">
        <f t="shared" si="114"/>
        <v>0</v>
      </c>
      <c r="AM362" s="64">
        <f t="shared" si="115"/>
        <v>0</v>
      </c>
      <c r="AN362" s="64">
        <f t="shared" si="116"/>
        <v>0</v>
      </c>
      <c r="AO362" s="64">
        <f t="shared" si="117"/>
        <v>0</v>
      </c>
      <c r="AP362" s="64">
        <f t="shared" si="118"/>
        <v>0</v>
      </c>
      <c r="AQ362" s="64">
        <f t="shared" si="119"/>
        <v>0</v>
      </c>
    </row>
    <row r="363" spans="1:43">
      <c r="A363" s="62">
        <v>38877</v>
      </c>
      <c r="C363" s="7">
        <f>ASSECOPOL!C364</f>
        <v>5.5059922432768157E-3</v>
      </c>
      <c r="D363" s="7">
        <f>PEKAO!C364</f>
        <v>-4.9479594381687482E-2</v>
      </c>
      <c r="E363" s="7">
        <f>BZWBK!C364</f>
        <v>-2.5000000000000001E-2</v>
      </c>
      <c r="F363" s="7">
        <f>' BRE'!C364</f>
        <v>1.1235955056179775E-2</v>
      </c>
      <c r="G363" s="7">
        <f>GETIN!C364</f>
        <v>5.9171597633136943E-3</v>
      </c>
      <c r="H363" s="7">
        <f>GTC!C364</f>
        <v>-4.6808510638297933E-2</v>
      </c>
      <c r="I363" s="7">
        <f>KGHM!C364</f>
        <v>-1.6759776536312849E-2</v>
      </c>
      <c r="J363" s="7">
        <f>PBG!C364</f>
        <v>3.8610038610038611E-3</v>
      </c>
      <c r="K363" s="7">
        <f>PKNORLEN!C364</f>
        <v>-2.1653543307086503E-2</v>
      </c>
      <c r="L363" s="7">
        <f>PKOBP!C364</f>
        <v>-5.6338028169014885E-3</v>
      </c>
      <c r="M363" s="7">
        <f>POLIMEXMS!C364</f>
        <v>1.666666666666668E-2</v>
      </c>
      <c r="N363" s="7">
        <f>TPSA!C364</f>
        <v>0</v>
      </c>
      <c r="O363" s="7">
        <f>TVN!C364</f>
        <v>1.0881392818280508E-3</v>
      </c>
      <c r="P363" s="7">
        <f>Polnord!C364</f>
        <v>-0.10526315789473681</v>
      </c>
      <c r="Q363" s="7">
        <f>Agora!C364</f>
        <v>-3.2876712328767203E-2</v>
      </c>
      <c r="R363" s="7">
        <f>Cersanit!C364</f>
        <v>0</v>
      </c>
      <c r="S363" s="7">
        <f>Netia!C364</f>
        <v>-2.7484143763213693E-2</v>
      </c>
      <c r="T363" s="7">
        <f>Orbis!C364</f>
        <v>-1.4018691588784915E-2</v>
      </c>
      <c r="V363" s="7">
        <f>WIG!C364</f>
        <v>-1.2756278162260359E-2</v>
      </c>
      <c r="W363" s="64">
        <f t="shared" si="100"/>
        <v>0</v>
      </c>
      <c r="X363" s="64">
        <f t="shared" si="101"/>
        <v>-1.2756278162260359E-2</v>
      </c>
      <c r="Z363" s="64">
        <f t="shared" si="102"/>
        <v>0</v>
      </c>
      <c r="AA363" s="64">
        <f t="shared" si="103"/>
        <v>0</v>
      </c>
      <c r="AB363" s="64">
        <f t="shared" si="104"/>
        <v>0</v>
      </c>
      <c r="AC363" s="64">
        <f t="shared" si="105"/>
        <v>0</v>
      </c>
      <c r="AD363" s="64">
        <f t="shared" si="106"/>
        <v>0</v>
      </c>
      <c r="AE363" s="64">
        <f t="shared" si="107"/>
        <v>0</v>
      </c>
      <c r="AF363" s="64">
        <f t="shared" si="108"/>
        <v>0</v>
      </c>
      <c r="AG363" s="64">
        <f t="shared" si="109"/>
        <v>0</v>
      </c>
      <c r="AH363" s="64">
        <f t="shared" si="110"/>
        <v>0</v>
      </c>
      <c r="AI363" s="64">
        <f t="shared" si="111"/>
        <v>0</v>
      </c>
      <c r="AJ363" s="64">
        <f t="shared" si="112"/>
        <v>0</v>
      </c>
      <c r="AK363" s="64">
        <f t="shared" si="113"/>
        <v>0</v>
      </c>
      <c r="AL363" s="64">
        <f t="shared" si="114"/>
        <v>0</v>
      </c>
      <c r="AM363" s="64">
        <f t="shared" si="115"/>
        <v>0</v>
      </c>
      <c r="AN363" s="64">
        <f t="shared" si="116"/>
        <v>0</v>
      </c>
      <c r="AO363" s="64">
        <f t="shared" si="117"/>
        <v>0</v>
      </c>
      <c r="AP363" s="64">
        <f t="shared" si="118"/>
        <v>0</v>
      </c>
      <c r="AQ363" s="64">
        <f t="shared" si="119"/>
        <v>0</v>
      </c>
    </row>
    <row r="364" spans="1:43">
      <c r="A364" s="62">
        <v>38880</v>
      </c>
      <c r="C364" s="7">
        <f>ASSECOPOL!C365</f>
        <v>-7.9430118580507813E-3</v>
      </c>
      <c r="D364" s="7">
        <f>PEKAO!C365</f>
        <v>-3.4680046333924311E-2</v>
      </c>
      <c r="E364" s="7">
        <f>BZWBK!C365</f>
        <v>-1.9943019943019943E-2</v>
      </c>
      <c r="F364" s="7">
        <f>' BRE'!C365</f>
        <v>-3.3333333333333333E-2</v>
      </c>
      <c r="G364" s="7">
        <f>GETIN!C365</f>
        <v>-5.8823529411764705E-2</v>
      </c>
      <c r="H364" s="7">
        <f>GTC!C365</f>
        <v>-4.9107142857142766E-2</v>
      </c>
      <c r="I364" s="7">
        <f>KGHM!C365</f>
        <v>-5.4545454545454515E-2</v>
      </c>
      <c r="J364" s="7">
        <f>PBG!C365</f>
        <v>0</v>
      </c>
      <c r="K364" s="7">
        <f>PKNORLEN!C365</f>
        <v>-1.4084507042253577E-2</v>
      </c>
      <c r="L364" s="7">
        <f>PKOBP!C365</f>
        <v>-1.6997167138810037E-2</v>
      </c>
      <c r="M364" s="7">
        <f>POLIMEXMS!C365</f>
        <v>-4.0983606557377143E-2</v>
      </c>
      <c r="N364" s="7">
        <f>TPSA!C365</f>
        <v>-1.5831134564643839E-2</v>
      </c>
      <c r="O364" s="7">
        <f>TVN!C365</f>
        <v>-4.130434782608685E-2</v>
      </c>
      <c r="P364" s="7">
        <f>Polnord!C365</f>
        <v>1.6042780748663141E-2</v>
      </c>
      <c r="Q364" s="7">
        <f>Agora!C365</f>
        <v>-6.5155807365439022E-2</v>
      </c>
      <c r="R364" s="7">
        <f>Cersanit!C365</f>
        <v>-2.7027027027027029E-2</v>
      </c>
      <c r="S364" s="7">
        <f>Netia!C365</f>
        <v>-7.1739130434782625E-2</v>
      </c>
      <c r="T364" s="7">
        <f>Orbis!C365</f>
        <v>-1.6587677725118551E-2</v>
      </c>
      <c r="V364" s="7">
        <f>WIG!C365</f>
        <v>-3.4379474847968182E-2</v>
      </c>
      <c r="W364" s="64">
        <f t="shared" si="100"/>
        <v>0</v>
      </c>
      <c r="X364" s="64">
        <f t="shared" si="101"/>
        <v>-3.4379474847968182E-2</v>
      </c>
      <c r="Z364" s="64">
        <f t="shared" si="102"/>
        <v>0</v>
      </c>
      <c r="AA364" s="64">
        <f t="shared" si="103"/>
        <v>0</v>
      </c>
      <c r="AB364" s="64">
        <f t="shared" si="104"/>
        <v>0</v>
      </c>
      <c r="AC364" s="64">
        <f t="shared" si="105"/>
        <v>0</v>
      </c>
      <c r="AD364" s="64">
        <f t="shared" si="106"/>
        <v>0</v>
      </c>
      <c r="AE364" s="64">
        <f t="shared" si="107"/>
        <v>0</v>
      </c>
      <c r="AF364" s="64">
        <f t="shared" si="108"/>
        <v>0</v>
      </c>
      <c r="AG364" s="64">
        <f t="shared" si="109"/>
        <v>0</v>
      </c>
      <c r="AH364" s="64">
        <f t="shared" si="110"/>
        <v>0</v>
      </c>
      <c r="AI364" s="64">
        <f t="shared" si="111"/>
        <v>0</v>
      </c>
      <c r="AJ364" s="64">
        <f t="shared" si="112"/>
        <v>0</v>
      </c>
      <c r="AK364" s="64">
        <f t="shared" si="113"/>
        <v>0</v>
      </c>
      <c r="AL364" s="64">
        <f t="shared" si="114"/>
        <v>0</v>
      </c>
      <c r="AM364" s="64">
        <f t="shared" si="115"/>
        <v>0</v>
      </c>
      <c r="AN364" s="64">
        <f t="shared" si="116"/>
        <v>0</v>
      </c>
      <c r="AO364" s="64">
        <f t="shared" si="117"/>
        <v>0</v>
      </c>
      <c r="AP364" s="64">
        <f t="shared" si="118"/>
        <v>0</v>
      </c>
      <c r="AQ364" s="64">
        <f t="shared" si="119"/>
        <v>0</v>
      </c>
    </row>
    <row r="365" spans="1:43">
      <c r="A365" s="62">
        <v>38881</v>
      </c>
      <c r="C365" s="7">
        <f>ASSECOPOL!C366</f>
        <v>8.0066084438631564E-3</v>
      </c>
      <c r="D365" s="7">
        <f>PEKAO!C366</f>
        <v>-3.8909293414126411E-2</v>
      </c>
      <c r="E365" s="7">
        <f>BZWBK!C366</f>
        <v>-5.8139534883720929E-2</v>
      </c>
      <c r="F365" s="7">
        <f>' BRE'!C366</f>
        <v>-4.5977011494252873E-2</v>
      </c>
      <c r="G365" s="7">
        <f>GETIN!C366</f>
        <v>-2.5000000000000022E-2</v>
      </c>
      <c r="H365" s="7">
        <f>GTC!C366</f>
        <v>9.3896713615023129E-3</v>
      </c>
      <c r="I365" s="7">
        <f>KGHM!C366</f>
        <v>-2.0432692307692343E-2</v>
      </c>
      <c r="J365" s="7">
        <f>PBG!C366</f>
        <v>0</v>
      </c>
      <c r="K365" s="7">
        <f>PKNORLEN!C366</f>
        <v>-6.1224489795918366E-2</v>
      </c>
      <c r="L365" s="7">
        <f>PKOBP!C366</f>
        <v>-3.4582132564841578E-2</v>
      </c>
      <c r="M365" s="7">
        <f>POLIMEXMS!C366</f>
        <v>-3.1339031339031306E-2</v>
      </c>
      <c r="N365" s="7">
        <f>TPSA!C366</f>
        <v>-2.4128686327077712E-2</v>
      </c>
      <c r="O365" s="7">
        <f>TVN!C366</f>
        <v>-4.7619047619047609E-2</v>
      </c>
      <c r="P365" s="7">
        <f>Polnord!C366</f>
        <v>7.3684210526315713E-2</v>
      </c>
      <c r="Q365" s="7">
        <f>Agora!C366</f>
        <v>-4.2424242424242378E-2</v>
      </c>
      <c r="R365" s="7">
        <f>Cersanit!C366</f>
        <v>-3.8888888888888848E-2</v>
      </c>
      <c r="S365" s="7">
        <f>Netia!C366</f>
        <v>3.7470725995316194E-2</v>
      </c>
      <c r="T365" s="7">
        <f>Orbis!C366</f>
        <v>-3.614457831325301E-2</v>
      </c>
      <c r="V365" s="7">
        <f>WIG!C366</f>
        <v>-3.4133396177664595E-2</v>
      </c>
      <c r="W365" s="64">
        <f t="shared" si="100"/>
        <v>0</v>
      </c>
      <c r="X365" s="64">
        <f t="shared" si="101"/>
        <v>-3.4133396177664595E-2</v>
      </c>
      <c r="Z365" s="64">
        <f t="shared" si="102"/>
        <v>0</v>
      </c>
      <c r="AA365" s="64">
        <f t="shared" si="103"/>
        <v>0</v>
      </c>
      <c r="AB365" s="64">
        <f t="shared" si="104"/>
        <v>0</v>
      </c>
      <c r="AC365" s="64">
        <f t="shared" si="105"/>
        <v>0</v>
      </c>
      <c r="AD365" s="64">
        <f t="shared" si="106"/>
        <v>0</v>
      </c>
      <c r="AE365" s="64">
        <f t="shared" si="107"/>
        <v>0</v>
      </c>
      <c r="AF365" s="64">
        <f t="shared" si="108"/>
        <v>0</v>
      </c>
      <c r="AG365" s="64">
        <f t="shared" si="109"/>
        <v>0</v>
      </c>
      <c r="AH365" s="64">
        <f t="shared" si="110"/>
        <v>0</v>
      </c>
      <c r="AI365" s="64">
        <f t="shared" si="111"/>
        <v>0</v>
      </c>
      <c r="AJ365" s="64">
        <f t="shared" si="112"/>
        <v>0</v>
      </c>
      <c r="AK365" s="64">
        <f t="shared" si="113"/>
        <v>0</v>
      </c>
      <c r="AL365" s="64">
        <f t="shared" si="114"/>
        <v>0</v>
      </c>
      <c r="AM365" s="64">
        <f t="shared" si="115"/>
        <v>0</v>
      </c>
      <c r="AN365" s="64">
        <f t="shared" si="116"/>
        <v>0</v>
      </c>
      <c r="AO365" s="64">
        <f t="shared" si="117"/>
        <v>0</v>
      </c>
      <c r="AP365" s="64">
        <f t="shared" si="118"/>
        <v>0</v>
      </c>
      <c r="AQ365" s="64">
        <f t="shared" si="119"/>
        <v>0</v>
      </c>
    </row>
    <row r="366" spans="1:43">
      <c r="A366" s="62">
        <v>38882</v>
      </c>
      <c r="C366" s="7">
        <f>ASSECOPOL!C367</f>
        <v>1.0682380876540274E-2</v>
      </c>
      <c r="D366" s="7">
        <f>PEKAO!C367</f>
        <v>-6.2634080389599644E-3</v>
      </c>
      <c r="E366" s="7">
        <f>BZWBK!C367</f>
        <v>0</v>
      </c>
      <c r="F366" s="7">
        <f>' BRE'!C367</f>
        <v>-3.0120481927710843E-2</v>
      </c>
      <c r="G366" s="7">
        <f>GETIN!C367</f>
        <v>-2.5641025641025664E-2</v>
      </c>
      <c r="H366" s="7">
        <f>GTC!C367</f>
        <v>2.7906976744186112E-2</v>
      </c>
      <c r="I366" s="7">
        <f>KGHM!C367</f>
        <v>1.2269938650306749E-2</v>
      </c>
      <c r="J366" s="7">
        <f>PBG!C367</f>
        <v>0</v>
      </c>
      <c r="K366" s="7">
        <f>PKNORLEN!C367</f>
        <v>-3.2608695652173912E-2</v>
      </c>
      <c r="L366" s="7">
        <f>PKOBP!C367</f>
        <v>-1.4925373134328358E-2</v>
      </c>
      <c r="M366" s="7">
        <f>POLIMEXMS!C367</f>
        <v>-5.8823529411764757E-3</v>
      </c>
      <c r="N366" s="7">
        <f>TPSA!C367</f>
        <v>2.7472527472527472E-2</v>
      </c>
      <c r="O366" s="7">
        <f>TVN!C367</f>
        <v>-2.976190476190476E-2</v>
      </c>
      <c r="P366" s="7">
        <f>Polnord!C367</f>
        <v>3.9215686274509838E-2</v>
      </c>
      <c r="Q366" s="7">
        <f>Agora!C367</f>
        <v>-3.1645569620253611E-3</v>
      </c>
      <c r="R366" s="7">
        <f>Cersanit!C367</f>
        <v>0</v>
      </c>
      <c r="S366" s="7">
        <f>Netia!C367</f>
        <v>-2.934537246049659E-2</v>
      </c>
      <c r="T366" s="7">
        <f>Orbis!C367</f>
        <v>7.4999999999999997E-2</v>
      </c>
      <c r="V366" s="7">
        <f>WIG!C367</f>
        <v>-3.5321124012884968E-3</v>
      </c>
      <c r="W366" s="64">
        <f t="shared" si="100"/>
        <v>0</v>
      </c>
      <c r="X366" s="64">
        <f t="shared" si="101"/>
        <v>-3.5321124012884968E-3</v>
      </c>
      <c r="Z366" s="64">
        <f t="shared" si="102"/>
        <v>0</v>
      </c>
      <c r="AA366" s="64">
        <f t="shared" si="103"/>
        <v>0</v>
      </c>
      <c r="AB366" s="64">
        <f t="shared" si="104"/>
        <v>0</v>
      </c>
      <c r="AC366" s="64">
        <f t="shared" si="105"/>
        <v>0</v>
      </c>
      <c r="AD366" s="64">
        <f t="shared" si="106"/>
        <v>0</v>
      </c>
      <c r="AE366" s="64">
        <f t="shared" si="107"/>
        <v>0</v>
      </c>
      <c r="AF366" s="64">
        <f t="shared" si="108"/>
        <v>0</v>
      </c>
      <c r="AG366" s="64">
        <f t="shared" si="109"/>
        <v>0</v>
      </c>
      <c r="AH366" s="64">
        <f t="shared" si="110"/>
        <v>0</v>
      </c>
      <c r="AI366" s="64">
        <f t="shared" si="111"/>
        <v>0</v>
      </c>
      <c r="AJ366" s="64">
        <f t="shared" si="112"/>
        <v>0</v>
      </c>
      <c r="AK366" s="64">
        <f t="shared" si="113"/>
        <v>0</v>
      </c>
      <c r="AL366" s="64">
        <f t="shared" si="114"/>
        <v>0</v>
      </c>
      <c r="AM366" s="64">
        <f t="shared" si="115"/>
        <v>0</v>
      </c>
      <c r="AN366" s="64">
        <f t="shared" si="116"/>
        <v>0</v>
      </c>
      <c r="AO366" s="64">
        <f t="shared" si="117"/>
        <v>0</v>
      </c>
      <c r="AP366" s="64">
        <f t="shared" si="118"/>
        <v>0</v>
      </c>
      <c r="AQ366" s="64">
        <f t="shared" si="119"/>
        <v>0</v>
      </c>
    </row>
    <row r="367" spans="1:43">
      <c r="A367" s="62">
        <v>38884</v>
      </c>
      <c r="C367" s="7">
        <f>ASSECOPOL!C368</f>
        <v>-2.6556912991656832E-2</v>
      </c>
      <c r="D367" s="7">
        <f>PEKAO!C368</f>
        <v>9.4196208550544509E-3</v>
      </c>
      <c r="E367" s="7">
        <f>BZWBK!C368</f>
        <v>0</v>
      </c>
      <c r="F367" s="7">
        <f>' BRE'!C368</f>
        <v>1.8633540372670808E-2</v>
      </c>
      <c r="G367" s="7">
        <f>GETIN!C368</f>
        <v>0</v>
      </c>
      <c r="H367" s="7">
        <f>GTC!C368</f>
        <v>4.5248868778280542E-2</v>
      </c>
      <c r="I367" s="7">
        <f>KGHM!C368</f>
        <v>4.9696969696969628E-2</v>
      </c>
      <c r="J367" s="7">
        <f>PBG!C368</f>
        <v>0</v>
      </c>
      <c r="K367" s="7">
        <f>PKNORLEN!C368</f>
        <v>4.4943820224719738E-3</v>
      </c>
      <c r="L367" s="7">
        <f>PKOBP!C368</f>
        <v>-4.2424242424242378E-2</v>
      </c>
      <c r="M367" s="7">
        <f>POLIMEXMS!C368</f>
        <v>1.7751479289940846E-2</v>
      </c>
      <c r="N367" s="7">
        <f>TPSA!C368</f>
        <v>0</v>
      </c>
      <c r="O367" s="7">
        <f>TVN!C368</f>
        <v>1.2269938650306704E-2</v>
      </c>
      <c r="P367" s="7">
        <f>Polnord!C368</f>
        <v>-9.4339622641509101E-3</v>
      </c>
      <c r="Q367" s="7">
        <f>Agora!C368</f>
        <v>-3.8095238095238071E-2</v>
      </c>
      <c r="R367" s="7">
        <f>Cersanit!C368</f>
        <v>3.1791907514450907E-2</v>
      </c>
      <c r="S367" s="7">
        <f>Netia!C368</f>
        <v>2.3255813953488497E-2</v>
      </c>
      <c r="T367" s="7">
        <f>Orbis!C368</f>
        <v>-2.3255813953488701E-3</v>
      </c>
      <c r="V367" s="7">
        <f>WIG!C368</f>
        <v>8.8826801063611582E-3</v>
      </c>
      <c r="W367" s="64">
        <f t="shared" si="100"/>
        <v>8.8826801063611582E-3</v>
      </c>
      <c r="X367" s="64">
        <f t="shared" si="101"/>
        <v>0</v>
      </c>
      <c r="Z367" s="64">
        <f t="shared" si="102"/>
        <v>-2.6556912991656832E-2</v>
      </c>
      <c r="AA367" s="64">
        <f t="shared" si="103"/>
        <v>9.4196208550544509E-3</v>
      </c>
      <c r="AB367" s="64">
        <f t="shared" si="104"/>
        <v>0</v>
      </c>
      <c r="AC367" s="64">
        <f t="shared" si="105"/>
        <v>1.8633540372670808E-2</v>
      </c>
      <c r="AD367" s="64">
        <f t="shared" si="106"/>
        <v>0</v>
      </c>
      <c r="AE367" s="64">
        <f t="shared" si="107"/>
        <v>4.5248868778280542E-2</v>
      </c>
      <c r="AF367" s="64">
        <f t="shared" si="108"/>
        <v>4.9696969696969628E-2</v>
      </c>
      <c r="AG367" s="64">
        <f t="shared" si="109"/>
        <v>0</v>
      </c>
      <c r="AH367" s="64">
        <f t="shared" si="110"/>
        <v>4.4943820224719738E-3</v>
      </c>
      <c r="AI367" s="64">
        <f t="shared" si="111"/>
        <v>-4.2424242424242378E-2</v>
      </c>
      <c r="AJ367" s="64">
        <f t="shared" si="112"/>
        <v>1.7751479289940846E-2</v>
      </c>
      <c r="AK367" s="64">
        <f t="shared" si="113"/>
        <v>0</v>
      </c>
      <c r="AL367" s="64">
        <f t="shared" si="114"/>
        <v>1.2269938650306704E-2</v>
      </c>
      <c r="AM367" s="64">
        <f t="shared" si="115"/>
        <v>-9.4339622641509101E-3</v>
      </c>
      <c r="AN367" s="64">
        <f t="shared" si="116"/>
        <v>-3.8095238095238071E-2</v>
      </c>
      <c r="AO367" s="64">
        <f t="shared" si="117"/>
        <v>3.1791907514450907E-2</v>
      </c>
      <c r="AP367" s="64">
        <f t="shared" si="118"/>
        <v>2.3255813953488497E-2</v>
      </c>
      <c r="AQ367" s="64">
        <f t="shared" si="119"/>
        <v>-2.3255813953488701E-3</v>
      </c>
    </row>
    <row r="368" spans="1:43">
      <c r="A368" s="62">
        <v>38887</v>
      </c>
      <c r="C368" s="7">
        <f>ASSECOPOL!C369</f>
        <v>0</v>
      </c>
      <c r="D368" s="7">
        <f>PEKAO!C369</f>
        <v>3.4177337055935293E-2</v>
      </c>
      <c r="E368" s="7">
        <f>BZWBK!C369</f>
        <v>3.0864197530864196E-2</v>
      </c>
      <c r="F368" s="7">
        <f>' BRE'!C369</f>
        <v>6.0975609756097563E-3</v>
      </c>
      <c r="G368" s="7">
        <f>GETIN!C369</f>
        <v>3.9473684210526411E-2</v>
      </c>
      <c r="H368" s="7">
        <f>GTC!C369</f>
        <v>0</v>
      </c>
      <c r="I368" s="7">
        <f>KGHM!C369</f>
        <v>5.7736720554272519E-3</v>
      </c>
      <c r="J368" s="7">
        <f>PBG!C369</f>
        <v>0</v>
      </c>
      <c r="K368" s="7">
        <f>PKNORLEN!C369</f>
        <v>8.0536912751677722E-2</v>
      </c>
      <c r="L368" s="7">
        <f>PKOBP!C369</f>
        <v>5.3797468354430243E-2</v>
      </c>
      <c r="M368" s="7">
        <f>POLIMEXMS!C369</f>
        <v>-1.1627906976744196E-2</v>
      </c>
      <c r="N368" s="7">
        <f>TPSA!C369</f>
        <v>1.0695187165775364E-2</v>
      </c>
      <c r="O368" s="7">
        <f>TVN!C369</f>
        <v>3.6363636363635587E-3</v>
      </c>
      <c r="P368" s="7">
        <f>Polnord!C369</f>
        <v>1.428571428571432E-2</v>
      </c>
      <c r="Q368" s="7">
        <f>Agora!C369</f>
        <v>4.95049504950495E-2</v>
      </c>
      <c r="R368" s="7">
        <f>Cersanit!C369</f>
        <v>2.8011204481791121E-3</v>
      </c>
      <c r="S368" s="7">
        <f>Netia!C369</f>
        <v>4.5454545454544481E-3</v>
      </c>
      <c r="T368" s="7">
        <f>Orbis!C369</f>
        <v>-2.3310023310023644E-3</v>
      </c>
      <c r="V368" s="7">
        <f>WIG!C369</f>
        <v>2.2556852359700959E-2</v>
      </c>
      <c r="W368" s="64">
        <f t="shared" si="100"/>
        <v>2.2556852359700959E-2</v>
      </c>
      <c r="X368" s="64">
        <f t="shared" si="101"/>
        <v>0</v>
      </c>
      <c r="Z368" s="64">
        <f t="shared" si="102"/>
        <v>0</v>
      </c>
      <c r="AA368" s="64">
        <f t="shared" si="103"/>
        <v>3.4177337055935293E-2</v>
      </c>
      <c r="AB368" s="64">
        <f t="shared" si="104"/>
        <v>3.0864197530864196E-2</v>
      </c>
      <c r="AC368" s="64">
        <f t="shared" si="105"/>
        <v>6.0975609756097563E-3</v>
      </c>
      <c r="AD368" s="64">
        <f t="shared" si="106"/>
        <v>3.9473684210526411E-2</v>
      </c>
      <c r="AE368" s="64">
        <f t="shared" si="107"/>
        <v>0</v>
      </c>
      <c r="AF368" s="64">
        <f t="shared" si="108"/>
        <v>5.7736720554272519E-3</v>
      </c>
      <c r="AG368" s="64">
        <f t="shared" si="109"/>
        <v>0</v>
      </c>
      <c r="AH368" s="64">
        <f t="shared" si="110"/>
        <v>8.0536912751677722E-2</v>
      </c>
      <c r="AI368" s="64">
        <f t="shared" si="111"/>
        <v>5.3797468354430243E-2</v>
      </c>
      <c r="AJ368" s="64">
        <f t="shared" si="112"/>
        <v>-1.1627906976744196E-2</v>
      </c>
      <c r="AK368" s="64">
        <f t="shared" si="113"/>
        <v>1.0695187165775364E-2</v>
      </c>
      <c r="AL368" s="64">
        <f t="shared" si="114"/>
        <v>3.6363636363635587E-3</v>
      </c>
      <c r="AM368" s="64">
        <f t="shared" si="115"/>
        <v>1.428571428571432E-2</v>
      </c>
      <c r="AN368" s="64">
        <f t="shared" si="116"/>
        <v>4.95049504950495E-2</v>
      </c>
      <c r="AO368" s="64">
        <f t="shared" si="117"/>
        <v>2.8011204481791121E-3</v>
      </c>
      <c r="AP368" s="64">
        <f t="shared" si="118"/>
        <v>4.5454545454544481E-3</v>
      </c>
      <c r="AQ368" s="64">
        <f t="shared" si="119"/>
        <v>-2.3310023310023644E-3</v>
      </c>
    </row>
    <row r="369" spans="1:43">
      <c r="A369" s="62">
        <v>38888</v>
      </c>
      <c r="C369" s="7">
        <f>ASSECOPOL!C370</f>
        <v>-5.2891053847624577E-3</v>
      </c>
      <c r="D369" s="7">
        <f>PEKAO!C370</f>
        <v>2.9922600207462602E-3</v>
      </c>
      <c r="E369" s="7">
        <f>BZWBK!C370</f>
        <v>1.7964071856287425E-2</v>
      </c>
      <c r="F369" s="7">
        <f>' BRE'!C370</f>
        <v>-1.8181818181818181E-2</v>
      </c>
      <c r="G369" s="7">
        <f>GETIN!C370</f>
        <v>-1.8987341772151944E-2</v>
      </c>
      <c r="H369" s="7">
        <f>GTC!C370</f>
        <v>5.1948051948051917E-2</v>
      </c>
      <c r="I369" s="7">
        <f>KGHM!C370</f>
        <v>1.0332950631458161E-2</v>
      </c>
      <c r="J369" s="7">
        <f>PBG!C370</f>
        <v>3.4615384615384617E-2</v>
      </c>
      <c r="K369" s="7">
        <f>PKNORLEN!C370</f>
        <v>-1.863354037267078E-2</v>
      </c>
      <c r="L369" s="7">
        <f>PKOBP!C370</f>
        <v>-6.0060060060058785E-3</v>
      </c>
      <c r="M369" s="7">
        <f>POLIMEXMS!C370</f>
        <v>1.4705882352941256E-2</v>
      </c>
      <c r="N369" s="7">
        <f>TPSA!C370</f>
        <v>5.2910052910053662E-3</v>
      </c>
      <c r="O369" s="7">
        <f>TVN!C370</f>
        <v>4.3478260869565369E-2</v>
      </c>
      <c r="P369" s="7">
        <f>Polnord!C370</f>
        <v>-1.4084507042253554E-2</v>
      </c>
      <c r="Q369" s="7">
        <f>Agora!C370</f>
        <v>5.6603773584905683E-2</v>
      </c>
      <c r="R369" s="7">
        <f>Cersanit!C370</f>
        <v>0</v>
      </c>
      <c r="S369" s="7">
        <f>Netia!C370</f>
        <v>-4.5248868778279576E-3</v>
      </c>
      <c r="T369" s="7">
        <f>Orbis!C370</f>
        <v>-2.570093457943912E-2</v>
      </c>
      <c r="V369" s="7">
        <f>WIG!C370</f>
        <v>7.2442805301882929E-4</v>
      </c>
      <c r="W369" s="64">
        <f t="shared" si="100"/>
        <v>7.2442805301882929E-4</v>
      </c>
      <c r="X369" s="64">
        <f t="shared" si="101"/>
        <v>0</v>
      </c>
      <c r="Z369" s="64">
        <f t="shared" si="102"/>
        <v>-5.2891053847624577E-3</v>
      </c>
      <c r="AA369" s="64">
        <f t="shared" si="103"/>
        <v>2.9922600207462602E-3</v>
      </c>
      <c r="AB369" s="64">
        <f t="shared" si="104"/>
        <v>1.7964071856287425E-2</v>
      </c>
      <c r="AC369" s="64">
        <f t="shared" si="105"/>
        <v>-1.8181818181818181E-2</v>
      </c>
      <c r="AD369" s="64">
        <f t="shared" si="106"/>
        <v>-1.8987341772151944E-2</v>
      </c>
      <c r="AE369" s="64">
        <f t="shared" si="107"/>
        <v>5.1948051948051917E-2</v>
      </c>
      <c r="AF369" s="64">
        <f t="shared" si="108"/>
        <v>1.0332950631458161E-2</v>
      </c>
      <c r="AG369" s="64">
        <f t="shared" si="109"/>
        <v>3.4615384615384617E-2</v>
      </c>
      <c r="AH369" s="64">
        <f t="shared" si="110"/>
        <v>-1.863354037267078E-2</v>
      </c>
      <c r="AI369" s="64">
        <f t="shared" si="111"/>
        <v>-6.0060060060058785E-3</v>
      </c>
      <c r="AJ369" s="64">
        <f t="shared" si="112"/>
        <v>1.4705882352941256E-2</v>
      </c>
      <c r="AK369" s="64">
        <f t="shared" si="113"/>
        <v>5.2910052910053662E-3</v>
      </c>
      <c r="AL369" s="64">
        <f t="shared" si="114"/>
        <v>4.3478260869565369E-2</v>
      </c>
      <c r="AM369" s="64">
        <f t="shared" si="115"/>
        <v>-1.4084507042253554E-2</v>
      </c>
      <c r="AN369" s="64">
        <f t="shared" si="116"/>
        <v>5.6603773584905683E-2</v>
      </c>
      <c r="AO369" s="64">
        <f t="shared" si="117"/>
        <v>0</v>
      </c>
      <c r="AP369" s="64">
        <f t="shared" si="118"/>
        <v>-4.5248868778279576E-3</v>
      </c>
      <c r="AQ369" s="64">
        <f t="shared" si="119"/>
        <v>-2.570093457943912E-2</v>
      </c>
    </row>
    <row r="370" spans="1:43">
      <c r="A370" s="62">
        <v>38889</v>
      </c>
      <c r="C370" s="7">
        <f>ASSECOPOL!C371</f>
        <v>-5.6012877339788646E-3</v>
      </c>
      <c r="D370" s="7">
        <f>PEKAO!C371</f>
        <v>-1.1979739853352524E-2</v>
      </c>
      <c r="E370" s="7">
        <f>BZWBK!C371</f>
        <v>8.8235294117647058E-3</v>
      </c>
      <c r="F370" s="7">
        <f>' BRE'!C371</f>
        <v>6.1728395061728392E-3</v>
      </c>
      <c r="G370" s="7">
        <f>GETIN!C371</f>
        <v>1.2903225806451568E-2</v>
      </c>
      <c r="H370" s="7">
        <f>GTC!C371</f>
        <v>-2.0576131687243091E-3</v>
      </c>
      <c r="I370" s="7">
        <f>KGHM!C371</f>
        <v>5.681818181818182E-3</v>
      </c>
      <c r="J370" s="7">
        <f>PBG!C371</f>
        <v>5.204460966542751E-2</v>
      </c>
      <c r="K370" s="7">
        <f>PKNORLEN!C371</f>
        <v>-2.1097046413502109E-2</v>
      </c>
      <c r="L370" s="7">
        <f>PKOBP!C371</f>
        <v>3.3232628398791583E-2</v>
      </c>
      <c r="M370" s="7">
        <f>POLIMEXMS!C371</f>
        <v>2.0289855072463722E-2</v>
      </c>
      <c r="N370" s="7">
        <f>TPSA!C371</f>
        <v>2.1052631578947295E-2</v>
      </c>
      <c r="O370" s="7">
        <f>TVN!C371</f>
        <v>1.8518518518518535E-2</v>
      </c>
      <c r="P370" s="7">
        <f>Polnord!C371</f>
        <v>-1.428571428571432E-2</v>
      </c>
      <c r="Q370" s="7">
        <f>Agora!C371</f>
        <v>3.2738095238095281E-2</v>
      </c>
      <c r="R370" s="7">
        <f>Cersanit!C371</f>
        <v>5.5865921787710297E-3</v>
      </c>
      <c r="S370" s="7">
        <f>Netia!C371</f>
        <v>-9.0909090909090974E-3</v>
      </c>
      <c r="T370" s="7">
        <f>Orbis!C371</f>
        <v>1.9184652278177387E-2</v>
      </c>
      <c r="V370" s="7">
        <f>WIG!C371</f>
        <v>7.0567159138061374E-3</v>
      </c>
      <c r="W370" s="64">
        <f t="shared" si="100"/>
        <v>7.0567159138061374E-3</v>
      </c>
      <c r="X370" s="64">
        <f t="shared" si="101"/>
        <v>0</v>
      </c>
      <c r="Z370" s="64">
        <f t="shared" si="102"/>
        <v>-5.6012877339788646E-3</v>
      </c>
      <c r="AA370" s="64">
        <f t="shared" si="103"/>
        <v>-1.1979739853352524E-2</v>
      </c>
      <c r="AB370" s="64">
        <f t="shared" si="104"/>
        <v>8.8235294117647058E-3</v>
      </c>
      <c r="AC370" s="64">
        <f t="shared" si="105"/>
        <v>6.1728395061728392E-3</v>
      </c>
      <c r="AD370" s="64">
        <f t="shared" si="106"/>
        <v>1.2903225806451568E-2</v>
      </c>
      <c r="AE370" s="64">
        <f t="shared" si="107"/>
        <v>-2.0576131687243091E-3</v>
      </c>
      <c r="AF370" s="64">
        <f t="shared" si="108"/>
        <v>5.681818181818182E-3</v>
      </c>
      <c r="AG370" s="64">
        <f t="shared" si="109"/>
        <v>5.204460966542751E-2</v>
      </c>
      <c r="AH370" s="64">
        <f t="shared" si="110"/>
        <v>-2.1097046413502109E-2</v>
      </c>
      <c r="AI370" s="64">
        <f t="shared" si="111"/>
        <v>3.3232628398791583E-2</v>
      </c>
      <c r="AJ370" s="64">
        <f t="shared" si="112"/>
        <v>2.0289855072463722E-2</v>
      </c>
      <c r="AK370" s="64">
        <f t="shared" si="113"/>
        <v>2.1052631578947295E-2</v>
      </c>
      <c r="AL370" s="64">
        <f t="shared" si="114"/>
        <v>1.8518518518518535E-2</v>
      </c>
      <c r="AM370" s="64">
        <f t="shared" si="115"/>
        <v>-1.428571428571432E-2</v>
      </c>
      <c r="AN370" s="64">
        <f t="shared" si="116"/>
        <v>3.2738095238095281E-2</v>
      </c>
      <c r="AO370" s="64">
        <f t="shared" si="117"/>
        <v>5.5865921787710297E-3</v>
      </c>
      <c r="AP370" s="64">
        <f t="shared" si="118"/>
        <v>-9.0909090909090974E-3</v>
      </c>
      <c r="AQ370" s="64">
        <f t="shared" si="119"/>
        <v>1.9184652278177387E-2</v>
      </c>
    </row>
    <row r="371" spans="1:43">
      <c r="A371" s="62">
        <v>38890</v>
      </c>
      <c r="C371" s="7">
        <f>ASSECOPOL!C372</f>
        <v>-1.3788999151949774E-2</v>
      </c>
      <c r="D371" s="7">
        <f>PEKAO!C372</f>
        <v>-2.1230482248659779E-2</v>
      </c>
      <c r="E371" s="7">
        <f>BZWBK!C372</f>
        <v>-8.7463556851311956E-3</v>
      </c>
      <c r="F371" s="7">
        <f>' BRE'!C372</f>
        <v>1.5337423312883436E-2</v>
      </c>
      <c r="G371" s="7">
        <f>GETIN!C372</f>
        <v>-1.9108280254777003E-2</v>
      </c>
      <c r="H371" s="7">
        <f>GTC!C372</f>
        <v>8.2474226804123418E-3</v>
      </c>
      <c r="I371" s="7">
        <f>KGHM!C372</f>
        <v>-3.3898305084745441E-3</v>
      </c>
      <c r="J371" s="7">
        <f>PBG!C372</f>
        <v>7.0671378091872791E-3</v>
      </c>
      <c r="K371" s="7">
        <f>PKNORLEN!C372</f>
        <v>1.5086206896551786E-2</v>
      </c>
      <c r="L371" s="7">
        <f>PKOBP!C372</f>
        <v>-1.1695906432748704E-2</v>
      </c>
      <c r="M371" s="7">
        <f>POLIMEXMS!C372</f>
        <v>-1.7045454545454562E-2</v>
      </c>
      <c r="N371" s="7">
        <f>TPSA!C372</f>
        <v>-2.0618556701030855E-2</v>
      </c>
      <c r="O371" s="7">
        <f>TVN!C372</f>
        <v>1.7045454545454381E-2</v>
      </c>
      <c r="P371" s="7">
        <f>Polnord!C372</f>
        <v>0</v>
      </c>
      <c r="Q371" s="7">
        <f>Agora!C372</f>
        <v>-1.1527377521613995E-2</v>
      </c>
      <c r="R371" s="7">
        <f>Cersanit!C372</f>
        <v>0</v>
      </c>
      <c r="S371" s="7">
        <f>Netia!C372</f>
        <v>-9.174311926605512E-3</v>
      </c>
      <c r="T371" s="7">
        <f>Orbis!C372</f>
        <v>9.4117647058823192E-3</v>
      </c>
      <c r="V371" s="7">
        <f>WIG!C372</f>
        <v>-5.9741482506264591E-3</v>
      </c>
      <c r="W371" s="64">
        <f t="shared" si="100"/>
        <v>0</v>
      </c>
      <c r="X371" s="64">
        <f t="shared" si="101"/>
        <v>-5.9741482506264591E-3</v>
      </c>
      <c r="Z371" s="64">
        <f t="shared" si="102"/>
        <v>0</v>
      </c>
      <c r="AA371" s="64">
        <f t="shared" si="103"/>
        <v>0</v>
      </c>
      <c r="AB371" s="64">
        <f t="shared" si="104"/>
        <v>0</v>
      </c>
      <c r="AC371" s="64">
        <f t="shared" si="105"/>
        <v>0</v>
      </c>
      <c r="AD371" s="64">
        <f t="shared" si="106"/>
        <v>0</v>
      </c>
      <c r="AE371" s="64">
        <f t="shared" si="107"/>
        <v>0</v>
      </c>
      <c r="AF371" s="64">
        <f t="shared" si="108"/>
        <v>0</v>
      </c>
      <c r="AG371" s="64">
        <f t="shared" si="109"/>
        <v>0</v>
      </c>
      <c r="AH371" s="64">
        <f t="shared" si="110"/>
        <v>0</v>
      </c>
      <c r="AI371" s="64">
        <f t="shared" si="111"/>
        <v>0</v>
      </c>
      <c r="AJ371" s="64">
        <f t="shared" si="112"/>
        <v>0</v>
      </c>
      <c r="AK371" s="64">
        <f t="shared" si="113"/>
        <v>0</v>
      </c>
      <c r="AL371" s="64">
        <f t="shared" si="114"/>
        <v>0</v>
      </c>
      <c r="AM371" s="64">
        <f t="shared" si="115"/>
        <v>0</v>
      </c>
      <c r="AN371" s="64">
        <f t="shared" si="116"/>
        <v>0</v>
      </c>
      <c r="AO371" s="64">
        <f t="shared" si="117"/>
        <v>0</v>
      </c>
      <c r="AP371" s="64">
        <f t="shared" si="118"/>
        <v>0</v>
      </c>
      <c r="AQ371" s="64">
        <f t="shared" si="119"/>
        <v>0</v>
      </c>
    </row>
    <row r="372" spans="1:43">
      <c r="A372" s="62">
        <v>38891</v>
      </c>
      <c r="C372" s="7">
        <f>ASSECOPOL!C373</f>
        <v>8.5628682893273862E-3</v>
      </c>
      <c r="D372" s="7">
        <f>PEKAO!C373</f>
        <v>-6.1562930614874932E-3</v>
      </c>
      <c r="E372" s="7">
        <f>BZWBK!C373</f>
        <v>8.8235294117647058E-3</v>
      </c>
      <c r="F372" s="7">
        <f>' BRE'!C373</f>
        <v>5.1359516616314202E-2</v>
      </c>
      <c r="G372" s="7">
        <f>GETIN!C373</f>
        <v>-1.9480519480519525E-2</v>
      </c>
      <c r="H372" s="7">
        <f>GTC!C373</f>
        <v>1.0224948875255624E-2</v>
      </c>
      <c r="I372" s="7">
        <f>KGHM!C373</f>
        <v>-2.2675736961451569E-3</v>
      </c>
      <c r="J372" s="7">
        <f>PBG!C373</f>
        <v>1.0526315789473684E-2</v>
      </c>
      <c r="K372" s="7">
        <f>PKNORLEN!C373</f>
        <v>1.2738853503184744E-2</v>
      </c>
      <c r="L372" s="7">
        <f>PKOBP!C373</f>
        <v>8.8757396449705411E-3</v>
      </c>
      <c r="M372" s="7">
        <f>POLIMEXMS!C373</f>
        <v>2.3121387283237014E-2</v>
      </c>
      <c r="N372" s="7">
        <f>TPSA!C373</f>
        <v>2.6315789473684583E-3</v>
      </c>
      <c r="O372" s="7">
        <f>TVN!C373</f>
        <v>4.4692737430168635E-3</v>
      </c>
      <c r="P372" s="7">
        <f>Polnord!C373</f>
        <v>-9.6618357487922371E-3</v>
      </c>
      <c r="Q372" s="7">
        <f>Agora!C373</f>
        <v>-1.1661807580174887E-2</v>
      </c>
      <c r="R372" s="7">
        <f>Cersanit!C373</f>
        <v>5.5555555555555552E-2</v>
      </c>
      <c r="S372" s="7">
        <f>Netia!C373</f>
        <v>1.8518518518518535E-2</v>
      </c>
      <c r="T372" s="7">
        <f>Orbis!C373</f>
        <v>1.3986013986014019E-2</v>
      </c>
      <c r="V372" s="7">
        <f>WIG!C373</f>
        <v>4.7453443779556376E-3</v>
      </c>
      <c r="W372" s="64">
        <f t="shared" si="100"/>
        <v>4.7453443779556376E-3</v>
      </c>
      <c r="X372" s="64">
        <f t="shared" si="101"/>
        <v>0</v>
      </c>
      <c r="Z372" s="64">
        <f t="shared" si="102"/>
        <v>8.5628682893273862E-3</v>
      </c>
      <c r="AA372" s="64">
        <f t="shared" si="103"/>
        <v>-6.1562930614874932E-3</v>
      </c>
      <c r="AB372" s="64">
        <f t="shared" si="104"/>
        <v>8.8235294117647058E-3</v>
      </c>
      <c r="AC372" s="64">
        <f t="shared" si="105"/>
        <v>5.1359516616314202E-2</v>
      </c>
      <c r="AD372" s="64">
        <f t="shared" si="106"/>
        <v>-1.9480519480519525E-2</v>
      </c>
      <c r="AE372" s="64">
        <f t="shared" si="107"/>
        <v>1.0224948875255624E-2</v>
      </c>
      <c r="AF372" s="64">
        <f t="shared" si="108"/>
        <v>-2.2675736961451569E-3</v>
      </c>
      <c r="AG372" s="64">
        <f t="shared" si="109"/>
        <v>1.0526315789473684E-2</v>
      </c>
      <c r="AH372" s="64">
        <f t="shared" si="110"/>
        <v>1.2738853503184744E-2</v>
      </c>
      <c r="AI372" s="64">
        <f t="shared" si="111"/>
        <v>8.8757396449705411E-3</v>
      </c>
      <c r="AJ372" s="64">
        <f t="shared" si="112"/>
        <v>2.3121387283237014E-2</v>
      </c>
      <c r="AK372" s="64">
        <f t="shared" si="113"/>
        <v>2.6315789473684583E-3</v>
      </c>
      <c r="AL372" s="64">
        <f t="shared" si="114"/>
        <v>4.4692737430168635E-3</v>
      </c>
      <c r="AM372" s="64">
        <f t="shared" si="115"/>
        <v>-9.6618357487922371E-3</v>
      </c>
      <c r="AN372" s="64">
        <f t="shared" si="116"/>
        <v>-1.1661807580174887E-2</v>
      </c>
      <c r="AO372" s="64">
        <f t="shared" si="117"/>
        <v>5.5555555555555552E-2</v>
      </c>
      <c r="AP372" s="64">
        <f t="shared" si="118"/>
        <v>1.8518518518518535E-2</v>
      </c>
      <c r="AQ372" s="64">
        <f t="shared" si="119"/>
        <v>1.3986013986014019E-2</v>
      </c>
    </row>
    <row r="373" spans="1:43">
      <c r="A373" s="62">
        <v>38894</v>
      </c>
      <c r="C373" s="7">
        <f>ASSECOPOL!C374</f>
        <v>-2.8300560327163718E-3</v>
      </c>
      <c r="D373" s="7">
        <f>PEKAO!C374</f>
        <v>4.04845173795777E-2</v>
      </c>
      <c r="E373" s="7">
        <f>BZWBK!C374</f>
        <v>5.8309037900874635E-3</v>
      </c>
      <c r="F373" s="7">
        <f>' BRE'!C374</f>
        <v>-1.7241379310344827E-2</v>
      </c>
      <c r="G373" s="7">
        <f>GETIN!C374</f>
        <v>1.3245033112582853E-2</v>
      </c>
      <c r="H373" s="7">
        <f>GTC!C374</f>
        <v>3.2388663967611364E-2</v>
      </c>
      <c r="I373" s="7">
        <f>KGHM!C374</f>
        <v>3.6363636363636397E-2</v>
      </c>
      <c r="J373" s="7">
        <f>PBG!C374</f>
        <v>2.0833333333333332E-2</v>
      </c>
      <c r="K373" s="7">
        <f>PKNORLEN!C374</f>
        <v>2.7253668763102663E-2</v>
      </c>
      <c r="L373" s="7">
        <f>PKOBP!C374</f>
        <v>2.9325513196481355E-3</v>
      </c>
      <c r="M373" s="7">
        <f>POLIMEXMS!C374</f>
        <v>0</v>
      </c>
      <c r="N373" s="7">
        <f>TPSA!C374</f>
        <v>2.6246719160104987E-2</v>
      </c>
      <c r="O373" s="7">
        <f>TVN!C374</f>
        <v>2.6696329254727497E-2</v>
      </c>
      <c r="P373" s="7">
        <f>Polnord!C374</f>
        <v>-2.9268292682926897E-2</v>
      </c>
      <c r="Q373" s="7">
        <f>Agora!C374</f>
        <v>-8.8495575221238104E-3</v>
      </c>
      <c r="R373" s="7">
        <f>Cersanit!C374</f>
        <v>-2.1052631578947295E-2</v>
      </c>
      <c r="S373" s="7">
        <f>Netia!C374</f>
        <v>1.1363636363636322E-2</v>
      </c>
      <c r="T373" s="7">
        <f>Orbis!C374</f>
        <v>-1.1494252873563218E-2</v>
      </c>
      <c r="V373" s="7">
        <f>WIG!C374</f>
        <v>1.5459883681914121E-2</v>
      </c>
      <c r="W373" s="64">
        <f t="shared" si="100"/>
        <v>1.5459883681914121E-2</v>
      </c>
      <c r="X373" s="64">
        <f t="shared" si="101"/>
        <v>0</v>
      </c>
      <c r="Z373" s="64">
        <f t="shared" si="102"/>
        <v>-2.8300560327163718E-3</v>
      </c>
      <c r="AA373" s="64">
        <f t="shared" si="103"/>
        <v>4.04845173795777E-2</v>
      </c>
      <c r="AB373" s="64">
        <f t="shared" si="104"/>
        <v>5.8309037900874635E-3</v>
      </c>
      <c r="AC373" s="64">
        <f t="shared" si="105"/>
        <v>-1.7241379310344827E-2</v>
      </c>
      <c r="AD373" s="64">
        <f t="shared" si="106"/>
        <v>1.3245033112582853E-2</v>
      </c>
      <c r="AE373" s="64">
        <f t="shared" si="107"/>
        <v>3.2388663967611364E-2</v>
      </c>
      <c r="AF373" s="64">
        <f t="shared" si="108"/>
        <v>3.6363636363636397E-2</v>
      </c>
      <c r="AG373" s="64">
        <f t="shared" si="109"/>
        <v>2.0833333333333332E-2</v>
      </c>
      <c r="AH373" s="64">
        <f t="shared" si="110"/>
        <v>2.7253668763102663E-2</v>
      </c>
      <c r="AI373" s="64">
        <f t="shared" si="111"/>
        <v>2.9325513196481355E-3</v>
      </c>
      <c r="AJ373" s="64">
        <f t="shared" si="112"/>
        <v>0</v>
      </c>
      <c r="AK373" s="64">
        <f t="shared" si="113"/>
        <v>2.6246719160104987E-2</v>
      </c>
      <c r="AL373" s="64">
        <f t="shared" si="114"/>
        <v>2.6696329254727497E-2</v>
      </c>
      <c r="AM373" s="64">
        <f t="shared" si="115"/>
        <v>-2.9268292682926897E-2</v>
      </c>
      <c r="AN373" s="64">
        <f t="shared" si="116"/>
        <v>-8.8495575221238104E-3</v>
      </c>
      <c r="AO373" s="64">
        <f t="shared" si="117"/>
        <v>-2.1052631578947295E-2</v>
      </c>
      <c r="AP373" s="64">
        <f t="shared" si="118"/>
        <v>1.1363636363636322E-2</v>
      </c>
      <c r="AQ373" s="64">
        <f t="shared" si="119"/>
        <v>-1.1494252873563218E-2</v>
      </c>
    </row>
    <row r="374" spans="1:43">
      <c r="A374" s="62">
        <v>38895</v>
      </c>
      <c r="C374" s="7">
        <f>ASSECOPOL!C375</f>
        <v>0</v>
      </c>
      <c r="D374" s="7">
        <f>PEKAO!C375</f>
        <v>0.10480780705127354</v>
      </c>
      <c r="E374" s="7">
        <f>BZWBK!C375</f>
        <v>1.4492753623188406E-2</v>
      </c>
      <c r="F374" s="7">
        <f>' BRE'!C375</f>
        <v>4.6783625730994149E-2</v>
      </c>
      <c r="G374" s="7">
        <f>GETIN!C375</f>
        <v>0</v>
      </c>
      <c r="H374" s="7">
        <f>GTC!C375</f>
        <v>1.5686274509803866E-2</v>
      </c>
      <c r="I374" s="7">
        <f>KGHM!C375</f>
        <v>6.2500000000000028E-2</v>
      </c>
      <c r="J374" s="7">
        <f>PBG!C375</f>
        <v>-2.7210884353741496E-2</v>
      </c>
      <c r="K374" s="7">
        <f>PKNORLEN!C375</f>
        <v>6.9387755102040788E-2</v>
      </c>
      <c r="L374" s="7">
        <f>PKOBP!C375</f>
        <v>8.1871345029239678E-2</v>
      </c>
      <c r="M374" s="7">
        <f>POLIMEXMS!C375</f>
        <v>2.8248587570621493E-2</v>
      </c>
      <c r="N374" s="7">
        <f>TPSA!C375</f>
        <v>7.6726342710996716E-3</v>
      </c>
      <c r="O374" s="7">
        <f>TVN!C375</f>
        <v>2.9252437703141881E-2</v>
      </c>
      <c r="P374" s="7">
        <f>Polnord!C375</f>
        <v>2.0100502512562922E-2</v>
      </c>
      <c r="Q374" s="7">
        <f>Agora!C375</f>
        <v>2.6785714285714243E-2</v>
      </c>
      <c r="R374" s="7">
        <f>Cersanit!C375</f>
        <v>2.1505376344085943E-2</v>
      </c>
      <c r="S374" s="7">
        <f>Netia!C375</f>
        <v>8.988764044943828E-3</v>
      </c>
      <c r="T374" s="7">
        <f>Orbis!C375</f>
        <v>0</v>
      </c>
      <c r="V374" s="7">
        <f>WIG!C375</f>
        <v>4.1386909455686315E-2</v>
      </c>
      <c r="W374" s="64">
        <f t="shared" si="100"/>
        <v>4.1386909455686315E-2</v>
      </c>
      <c r="X374" s="64">
        <f t="shared" si="101"/>
        <v>0</v>
      </c>
      <c r="Z374" s="64">
        <f t="shared" si="102"/>
        <v>0</v>
      </c>
      <c r="AA374" s="64">
        <f t="shared" si="103"/>
        <v>0.10480780705127354</v>
      </c>
      <c r="AB374" s="64">
        <f t="shared" si="104"/>
        <v>1.4492753623188406E-2</v>
      </c>
      <c r="AC374" s="64">
        <f t="shared" si="105"/>
        <v>4.6783625730994149E-2</v>
      </c>
      <c r="AD374" s="64">
        <f t="shared" si="106"/>
        <v>0</v>
      </c>
      <c r="AE374" s="64">
        <f t="shared" si="107"/>
        <v>1.5686274509803866E-2</v>
      </c>
      <c r="AF374" s="64">
        <f t="shared" si="108"/>
        <v>6.2500000000000028E-2</v>
      </c>
      <c r="AG374" s="64">
        <f t="shared" si="109"/>
        <v>-2.7210884353741496E-2</v>
      </c>
      <c r="AH374" s="64">
        <f t="shared" si="110"/>
        <v>6.9387755102040788E-2</v>
      </c>
      <c r="AI374" s="64">
        <f t="shared" si="111"/>
        <v>8.1871345029239678E-2</v>
      </c>
      <c r="AJ374" s="64">
        <f t="shared" si="112"/>
        <v>2.8248587570621493E-2</v>
      </c>
      <c r="AK374" s="64">
        <f t="shared" si="113"/>
        <v>7.6726342710996716E-3</v>
      </c>
      <c r="AL374" s="64">
        <f t="shared" si="114"/>
        <v>2.9252437703141881E-2</v>
      </c>
      <c r="AM374" s="64">
        <f t="shared" si="115"/>
        <v>2.0100502512562922E-2</v>
      </c>
      <c r="AN374" s="64">
        <f t="shared" si="116"/>
        <v>2.6785714285714243E-2</v>
      </c>
      <c r="AO374" s="64">
        <f t="shared" si="117"/>
        <v>2.1505376344085943E-2</v>
      </c>
      <c r="AP374" s="64">
        <f t="shared" si="118"/>
        <v>8.988764044943828E-3</v>
      </c>
      <c r="AQ374" s="64">
        <f t="shared" si="119"/>
        <v>0</v>
      </c>
    </row>
    <row r="375" spans="1:43">
      <c r="A375" s="62">
        <v>38896</v>
      </c>
      <c r="C375" s="7">
        <f>ASSECOPOL!C376</f>
        <v>1.6740518956087847E-2</v>
      </c>
      <c r="D375" s="7">
        <f>PEKAO!C376</f>
        <v>1.083727879889834E-2</v>
      </c>
      <c r="E375" s="7">
        <f>BZWBK!C376</f>
        <v>5.1428571428571428E-2</v>
      </c>
      <c r="F375" s="7">
        <f>' BRE'!C376</f>
        <v>-1.3966480446927373E-2</v>
      </c>
      <c r="G375" s="7">
        <f>GETIN!C376</f>
        <v>5.8823529411764608E-2</v>
      </c>
      <c r="H375" s="7">
        <f>GTC!C376</f>
        <v>3.8610038610039162E-3</v>
      </c>
      <c r="I375" s="7">
        <f>KGHM!C376</f>
        <v>2.6831785345717174E-2</v>
      </c>
      <c r="J375" s="7">
        <f>PBG!C376</f>
        <v>1.3986013986013986E-2</v>
      </c>
      <c r="K375" s="7">
        <f>PKNORLEN!C376</f>
        <v>1.9083969465648856E-2</v>
      </c>
      <c r="L375" s="7">
        <f>PKOBP!C376</f>
        <v>-5.405405405405482E-3</v>
      </c>
      <c r="M375" s="7">
        <f>POLIMEXMS!C376</f>
        <v>5.4945054945054993E-3</v>
      </c>
      <c r="N375" s="7">
        <f>TPSA!C376</f>
        <v>3.5532994923857836E-2</v>
      </c>
      <c r="O375" s="7">
        <f>TVN!C376</f>
        <v>0</v>
      </c>
      <c r="P375" s="7">
        <f>Polnord!C376</f>
        <v>-4.9261083743843059E-3</v>
      </c>
      <c r="Q375" s="7">
        <f>Agora!C376</f>
        <v>8.6956521739129603E-3</v>
      </c>
      <c r="R375" s="7">
        <f>Cersanit!C376</f>
        <v>0</v>
      </c>
      <c r="S375" s="7">
        <f>Netia!C376</f>
        <v>-2.2271714922048524E-3</v>
      </c>
      <c r="T375" s="7">
        <f>Orbis!C376</f>
        <v>4.6511627906977403E-3</v>
      </c>
      <c r="V375" s="7">
        <f>WIG!C376</f>
        <v>1.4444503999215217E-2</v>
      </c>
      <c r="W375" s="64">
        <f t="shared" si="100"/>
        <v>1.4444503999215217E-2</v>
      </c>
      <c r="X375" s="64">
        <f t="shared" si="101"/>
        <v>0</v>
      </c>
      <c r="Z375" s="64">
        <f t="shared" si="102"/>
        <v>1.6740518956087847E-2</v>
      </c>
      <c r="AA375" s="64">
        <f t="shared" si="103"/>
        <v>1.083727879889834E-2</v>
      </c>
      <c r="AB375" s="64">
        <f t="shared" si="104"/>
        <v>5.1428571428571428E-2</v>
      </c>
      <c r="AC375" s="64">
        <f t="shared" si="105"/>
        <v>-1.3966480446927373E-2</v>
      </c>
      <c r="AD375" s="64">
        <f t="shared" si="106"/>
        <v>5.8823529411764608E-2</v>
      </c>
      <c r="AE375" s="64">
        <f t="shared" si="107"/>
        <v>3.8610038610039162E-3</v>
      </c>
      <c r="AF375" s="64">
        <f t="shared" si="108"/>
        <v>2.6831785345717174E-2</v>
      </c>
      <c r="AG375" s="64">
        <f t="shared" si="109"/>
        <v>1.3986013986013986E-2</v>
      </c>
      <c r="AH375" s="64">
        <f t="shared" si="110"/>
        <v>1.9083969465648856E-2</v>
      </c>
      <c r="AI375" s="64">
        <f t="shared" si="111"/>
        <v>-5.405405405405482E-3</v>
      </c>
      <c r="AJ375" s="64">
        <f t="shared" si="112"/>
        <v>5.4945054945054993E-3</v>
      </c>
      <c r="AK375" s="64">
        <f t="shared" si="113"/>
        <v>3.5532994923857836E-2</v>
      </c>
      <c r="AL375" s="64">
        <f t="shared" si="114"/>
        <v>0</v>
      </c>
      <c r="AM375" s="64">
        <f t="shared" si="115"/>
        <v>-4.9261083743843059E-3</v>
      </c>
      <c r="AN375" s="64">
        <f t="shared" si="116"/>
        <v>8.6956521739129603E-3</v>
      </c>
      <c r="AO375" s="64">
        <f t="shared" si="117"/>
        <v>0</v>
      </c>
      <c r="AP375" s="64">
        <f t="shared" si="118"/>
        <v>-2.2271714922048524E-3</v>
      </c>
      <c r="AQ375" s="64">
        <f t="shared" si="119"/>
        <v>4.6511627906977403E-3</v>
      </c>
    </row>
    <row r="376" spans="1:43">
      <c r="A376" s="62">
        <v>38897</v>
      </c>
      <c r="C376" s="7">
        <f>ASSECOPOL!C377</f>
        <v>5.5827183589404515E-3</v>
      </c>
      <c r="D376" s="7">
        <f>PEKAO!C377</f>
        <v>1.0727027716929873E-2</v>
      </c>
      <c r="E376" s="7">
        <f>BZWBK!C377</f>
        <v>-2.1739130434782608E-2</v>
      </c>
      <c r="F376" s="7">
        <f>' BRE'!C377</f>
        <v>5.6657223796033997E-3</v>
      </c>
      <c r="G376" s="7">
        <f>GETIN!C377</f>
        <v>3.0864197530864199E-2</v>
      </c>
      <c r="H376" s="7">
        <f>GTC!C377</f>
        <v>1.9230769230769232E-2</v>
      </c>
      <c r="I376" s="7">
        <f>KGHM!C377</f>
        <v>3.015075376884422E-2</v>
      </c>
      <c r="J376" s="7">
        <f>PBG!C377</f>
        <v>6.8965517241379309E-3</v>
      </c>
      <c r="K376" s="7">
        <f>PKNORLEN!C377</f>
        <v>-2.6217228464419449E-2</v>
      </c>
      <c r="L376" s="7">
        <f>PKOBP!C377</f>
        <v>-1.0869565217391266E-2</v>
      </c>
      <c r="M376" s="7">
        <f>POLIMEXMS!C377</f>
        <v>0</v>
      </c>
      <c r="N376" s="7">
        <f>TPSA!C377</f>
        <v>-2.6960784313725353E-2</v>
      </c>
      <c r="O376" s="7">
        <f>TVN!C377</f>
        <v>-4.2105263157893843E-3</v>
      </c>
      <c r="P376" s="7">
        <f>Polnord!C377</f>
        <v>2.9702970297029774E-2</v>
      </c>
      <c r="Q376" s="7">
        <f>Agora!C377</f>
        <v>5.7471264367816915E-3</v>
      </c>
      <c r="R376" s="7">
        <f>Cersanit!C377</f>
        <v>0</v>
      </c>
      <c r="S376" s="7">
        <f>Netia!C377</f>
        <v>-2.2321428571430075E-3</v>
      </c>
      <c r="T376" s="7">
        <f>Orbis!C377</f>
        <v>1.1574074074074073E-2</v>
      </c>
      <c r="V376" s="7">
        <f>WIG!C377</f>
        <v>-3.4368389256526615E-3</v>
      </c>
      <c r="W376" s="64">
        <f t="shared" si="100"/>
        <v>0</v>
      </c>
      <c r="X376" s="64">
        <f t="shared" si="101"/>
        <v>-3.4368389256526615E-3</v>
      </c>
      <c r="Z376" s="64">
        <f t="shared" si="102"/>
        <v>0</v>
      </c>
      <c r="AA376" s="64">
        <f t="shared" si="103"/>
        <v>0</v>
      </c>
      <c r="AB376" s="64">
        <f t="shared" si="104"/>
        <v>0</v>
      </c>
      <c r="AC376" s="64">
        <f t="shared" si="105"/>
        <v>0</v>
      </c>
      <c r="AD376" s="64">
        <f t="shared" si="106"/>
        <v>0</v>
      </c>
      <c r="AE376" s="64">
        <f t="shared" si="107"/>
        <v>0</v>
      </c>
      <c r="AF376" s="64">
        <f t="shared" si="108"/>
        <v>0</v>
      </c>
      <c r="AG376" s="64">
        <f t="shared" si="109"/>
        <v>0</v>
      </c>
      <c r="AH376" s="64">
        <f t="shared" si="110"/>
        <v>0</v>
      </c>
      <c r="AI376" s="64">
        <f t="shared" si="111"/>
        <v>0</v>
      </c>
      <c r="AJ376" s="64">
        <f t="shared" si="112"/>
        <v>0</v>
      </c>
      <c r="AK376" s="64">
        <f t="shared" si="113"/>
        <v>0</v>
      </c>
      <c r="AL376" s="64">
        <f t="shared" si="114"/>
        <v>0</v>
      </c>
      <c r="AM376" s="64">
        <f t="shared" si="115"/>
        <v>0</v>
      </c>
      <c r="AN376" s="64">
        <f t="shared" si="116"/>
        <v>0</v>
      </c>
      <c r="AO376" s="64">
        <f t="shared" si="117"/>
        <v>0</v>
      </c>
      <c r="AP376" s="64">
        <f t="shared" si="118"/>
        <v>0</v>
      </c>
      <c r="AQ376" s="64">
        <f t="shared" si="119"/>
        <v>0</v>
      </c>
    </row>
    <row r="377" spans="1:43">
      <c r="A377" s="62">
        <v>38898</v>
      </c>
      <c r="C377" s="7">
        <f>ASSECOPOL!C378</f>
        <v>-2.7729280065729714E-3</v>
      </c>
      <c r="D377" s="7">
        <f>PEKAO!C378</f>
        <v>7.970163279689883E-3</v>
      </c>
      <c r="E377" s="7">
        <f>BZWBK!C378</f>
        <v>-5.5555555555555558E-3</v>
      </c>
      <c r="F377" s="7">
        <f>' BRE'!C378</f>
        <v>1.1267605633802818E-2</v>
      </c>
      <c r="G377" s="7">
        <f>GETIN!C378</f>
        <v>2.3952095808383363E-2</v>
      </c>
      <c r="H377" s="7">
        <f>GTC!C378</f>
        <v>-3.7735849056604312E-3</v>
      </c>
      <c r="I377" s="7">
        <f>KGHM!C378</f>
        <v>5.3658536585365853E-2</v>
      </c>
      <c r="J377" s="7">
        <f>PBG!C378</f>
        <v>1.3698630136986301E-2</v>
      </c>
      <c r="K377" s="7">
        <f>PKNORLEN!C378</f>
        <v>1.9230769230769232E-2</v>
      </c>
      <c r="L377" s="7">
        <f>PKOBP!C378</f>
        <v>1.6483516483516522E-2</v>
      </c>
      <c r="M377" s="7">
        <f>POLIMEXMS!C378</f>
        <v>1.0928961748633888E-2</v>
      </c>
      <c r="N377" s="7">
        <f>TPSA!C378</f>
        <v>7.55667506297222E-3</v>
      </c>
      <c r="O377" s="7">
        <f>TVN!C378</f>
        <v>1.4799154334037926E-2</v>
      </c>
      <c r="P377" s="7">
        <f>Polnord!C378</f>
        <v>1.4423076923076957E-2</v>
      </c>
      <c r="Q377" s="7">
        <f>Agora!C378</f>
        <v>-5.7142857142857958E-3</v>
      </c>
      <c r="R377" s="7">
        <f>Cersanit!C378</f>
        <v>2.6315789473684209E-2</v>
      </c>
      <c r="S377" s="7">
        <f>Netia!C378</f>
        <v>-4.4742729306486741E-3</v>
      </c>
      <c r="T377" s="7">
        <f>Orbis!C378</f>
        <v>-9.1533180778033338E-3</v>
      </c>
      <c r="V377" s="7">
        <f>WIG!C378</f>
        <v>1.6465688895513437E-2</v>
      </c>
      <c r="W377" s="64">
        <f t="shared" si="100"/>
        <v>1.6465688895513437E-2</v>
      </c>
      <c r="X377" s="64">
        <f t="shared" si="101"/>
        <v>0</v>
      </c>
      <c r="Z377" s="64">
        <f t="shared" si="102"/>
        <v>-2.7729280065729714E-3</v>
      </c>
      <c r="AA377" s="64">
        <f t="shared" si="103"/>
        <v>7.970163279689883E-3</v>
      </c>
      <c r="AB377" s="64">
        <f t="shared" si="104"/>
        <v>-5.5555555555555558E-3</v>
      </c>
      <c r="AC377" s="64">
        <f t="shared" si="105"/>
        <v>1.1267605633802818E-2</v>
      </c>
      <c r="AD377" s="64">
        <f t="shared" si="106"/>
        <v>2.3952095808383363E-2</v>
      </c>
      <c r="AE377" s="64">
        <f t="shared" si="107"/>
        <v>-3.7735849056604312E-3</v>
      </c>
      <c r="AF377" s="64">
        <f t="shared" si="108"/>
        <v>5.3658536585365853E-2</v>
      </c>
      <c r="AG377" s="64">
        <f t="shared" si="109"/>
        <v>1.3698630136986301E-2</v>
      </c>
      <c r="AH377" s="64">
        <f t="shared" si="110"/>
        <v>1.9230769230769232E-2</v>
      </c>
      <c r="AI377" s="64">
        <f t="shared" si="111"/>
        <v>1.6483516483516522E-2</v>
      </c>
      <c r="AJ377" s="64">
        <f t="shared" si="112"/>
        <v>1.0928961748633888E-2</v>
      </c>
      <c r="AK377" s="64">
        <f t="shared" si="113"/>
        <v>7.55667506297222E-3</v>
      </c>
      <c r="AL377" s="64">
        <f t="shared" si="114"/>
        <v>1.4799154334037926E-2</v>
      </c>
      <c r="AM377" s="64">
        <f t="shared" si="115"/>
        <v>1.4423076923076957E-2</v>
      </c>
      <c r="AN377" s="64">
        <f t="shared" si="116"/>
        <v>-5.7142857142857958E-3</v>
      </c>
      <c r="AO377" s="64">
        <f t="shared" si="117"/>
        <v>2.6315789473684209E-2</v>
      </c>
      <c r="AP377" s="64">
        <f t="shared" si="118"/>
        <v>-4.4742729306486741E-3</v>
      </c>
      <c r="AQ377" s="64">
        <f t="shared" si="119"/>
        <v>-9.1533180778033338E-3</v>
      </c>
    </row>
    <row r="378" spans="1:43">
      <c r="A378" s="62">
        <v>38901</v>
      </c>
      <c r="C378" s="7">
        <f>ASSECOPOL!C379</f>
        <v>8.3448580255995244E-3</v>
      </c>
      <c r="D378" s="7">
        <f>PEKAO!C379</f>
        <v>0</v>
      </c>
      <c r="E378" s="7">
        <f>BZWBK!C379</f>
        <v>5.5865921787709499E-3</v>
      </c>
      <c r="F378" s="7">
        <f>' BRE'!C379</f>
        <v>2.7855153203342618E-3</v>
      </c>
      <c r="G378" s="7">
        <f>GETIN!C379</f>
        <v>5.8479532163741438E-3</v>
      </c>
      <c r="H378" s="7">
        <f>GTC!C379</f>
        <v>1.8939393939394209E-3</v>
      </c>
      <c r="I378" s="7">
        <f>KGHM!C379</f>
        <v>1.8518518518518517E-2</v>
      </c>
      <c r="J378" s="7">
        <f>PBG!C379</f>
        <v>1.3513513513513514E-2</v>
      </c>
      <c r="K378" s="7">
        <f>PKNORLEN!C379</f>
        <v>0</v>
      </c>
      <c r="L378" s="7">
        <f>PKOBP!C379</f>
        <v>0</v>
      </c>
      <c r="M378" s="7">
        <f>POLIMEXMS!C379</f>
        <v>0</v>
      </c>
      <c r="N378" s="7">
        <f>TPSA!C379</f>
        <v>-9.9999999999999638E-3</v>
      </c>
      <c r="O378" s="7">
        <f>TVN!C379</f>
        <v>1.041666666666663E-2</v>
      </c>
      <c r="P378" s="7">
        <f>Polnord!C379</f>
        <v>7.1090047393364927E-2</v>
      </c>
      <c r="Q378" s="7">
        <f>Agora!C379</f>
        <v>2.8735632183908458E-3</v>
      </c>
      <c r="R378" s="7">
        <f>Cersanit!C379</f>
        <v>0</v>
      </c>
      <c r="S378" s="7">
        <f>Netia!C379</f>
        <v>-1.1235955056179735E-2</v>
      </c>
      <c r="T378" s="7">
        <f>Orbis!C379</f>
        <v>-4.6189376443417033E-3</v>
      </c>
      <c r="V378" s="7">
        <f>WIG!C379</f>
        <v>2.8449057660331926E-3</v>
      </c>
      <c r="W378" s="64">
        <f t="shared" si="100"/>
        <v>2.8449057660331926E-3</v>
      </c>
      <c r="X378" s="64">
        <f t="shared" si="101"/>
        <v>0</v>
      </c>
      <c r="Z378" s="64">
        <f t="shared" si="102"/>
        <v>8.3448580255995244E-3</v>
      </c>
      <c r="AA378" s="64">
        <f t="shared" si="103"/>
        <v>0</v>
      </c>
      <c r="AB378" s="64">
        <f t="shared" si="104"/>
        <v>5.5865921787709499E-3</v>
      </c>
      <c r="AC378" s="64">
        <f t="shared" si="105"/>
        <v>2.7855153203342618E-3</v>
      </c>
      <c r="AD378" s="64">
        <f t="shared" si="106"/>
        <v>5.8479532163741438E-3</v>
      </c>
      <c r="AE378" s="64">
        <f t="shared" si="107"/>
        <v>1.8939393939394209E-3</v>
      </c>
      <c r="AF378" s="64">
        <f t="shared" si="108"/>
        <v>1.8518518518518517E-2</v>
      </c>
      <c r="AG378" s="64">
        <f t="shared" si="109"/>
        <v>1.3513513513513514E-2</v>
      </c>
      <c r="AH378" s="64">
        <f t="shared" si="110"/>
        <v>0</v>
      </c>
      <c r="AI378" s="64">
        <f t="shared" si="111"/>
        <v>0</v>
      </c>
      <c r="AJ378" s="64">
        <f t="shared" si="112"/>
        <v>0</v>
      </c>
      <c r="AK378" s="64">
        <f t="shared" si="113"/>
        <v>-9.9999999999999638E-3</v>
      </c>
      <c r="AL378" s="64">
        <f t="shared" si="114"/>
        <v>1.041666666666663E-2</v>
      </c>
      <c r="AM378" s="64">
        <f t="shared" si="115"/>
        <v>7.1090047393364927E-2</v>
      </c>
      <c r="AN378" s="64">
        <f t="shared" si="116"/>
        <v>2.8735632183908458E-3</v>
      </c>
      <c r="AO378" s="64">
        <f t="shared" si="117"/>
        <v>0</v>
      </c>
      <c r="AP378" s="64">
        <f t="shared" si="118"/>
        <v>-1.1235955056179735E-2</v>
      </c>
      <c r="AQ378" s="64">
        <f t="shared" si="119"/>
        <v>-4.6189376443417033E-3</v>
      </c>
    </row>
    <row r="379" spans="1:43">
      <c r="A379" s="62">
        <v>38902</v>
      </c>
      <c r="C379" s="7">
        <f>ASSECOPOL!C380</f>
        <v>-2.757626515235419E-3</v>
      </c>
      <c r="D379" s="7">
        <f>PEKAO!C380</f>
        <v>-7.9071420663454055E-3</v>
      </c>
      <c r="E379" s="7">
        <f>BZWBK!C380</f>
        <v>0</v>
      </c>
      <c r="F379" s="7">
        <f>' BRE'!C380</f>
        <v>2.7777777777777776E-2</v>
      </c>
      <c r="G379" s="7">
        <f>GETIN!C380</f>
        <v>0</v>
      </c>
      <c r="H379" s="7">
        <f>GTC!C380</f>
        <v>-1.7013232514177669E-2</v>
      </c>
      <c r="I379" s="7">
        <f>KGHM!C380</f>
        <v>1.8181818181818181E-2</v>
      </c>
      <c r="J379" s="7">
        <f>PBG!C380</f>
        <v>0</v>
      </c>
      <c r="K379" s="7">
        <f>PKNORLEN!C380</f>
        <v>2.2641509433962318E-2</v>
      </c>
      <c r="L379" s="7">
        <f>PKOBP!C380</f>
        <v>2.702702702702741E-3</v>
      </c>
      <c r="M379" s="7">
        <f>POLIMEXMS!C380</f>
        <v>1.081081081081082E-2</v>
      </c>
      <c r="N379" s="7">
        <f>TPSA!C380</f>
        <v>7.575757575757504E-3</v>
      </c>
      <c r="O379" s="7">
        <f>TVN!C380</f>
        <v>4.1237113402062811E-3</v>
      </c>
      <c r="P379" s="7">
        <f>Polnord!C380</f>
        <v>-1.7699115044247881E-2</v>
      </c>
      <c r="Q379" s="7">
        <f>Agora!C380</f>
        <v>2.865329512893983E-2</v>
      </c>
      <c r="R379" s="7">
        <f>Cersanit!C380</f>
        <v>5.128205128205128E-2</v>
      </c>
      <c r="S379" s="7">
        <f>Netia!C380</f>
        <v>-1.5909090909090973E-2</v>
      </c>
      <c r="T379" s="7">
        <f>Orbis!C380</f>
        <v>1.6241299303944218E-2</v>
      </c>
      <c r="V379" s="7">
        <f>WIG!C380</f>
        <v>9.1221316082522562E-3</v>
      </c>
      <c r="W379" s="64">
        <f t="shared" si="100"/>
        <v>9.1221316082522562E-3</v>
      </c>
      <c r="X379" s="64">
        <f t="shared" si="101"/>
        <v>0</v>
      </c>
      <c r="Z379" s="64">
        <f t="shared" si="102"/>
        <v>-2.757626515235419E-3</v>
      </c>
      <c r="AA379" s="64">
        <f t="shared" si="103"/>
        <v>-7.9071420663454055E-3</v>
      </c>
      <c r="AB379" s="64">
        <f t="shared" si="104"/>
        <v>0</v>
      </c>
      <c r="AC379" s="64">
        <f t="shared" si="105"/>
        <v>2.7777777777777776E-2</v>
      </c>
      <c r="AD379" s="64">
        <f t="shared" si="106"/>
        <v>0</v>
      </c>
      <c r="AE379" s="64">
        <f t="shared" si="107"/>
        <v>-1.7013232514177669E-2</v>
      </c>
      <c r="AF379" s="64">
        <f t="shared" si="108"/>
        <v>1.8181818181818181E-2</v>
      </c>
      <c r="AG379" s="64">
        <f t="shared" si="109"/>
        <v>0</v>
      </c>
      <c r="AH379" s="64">
        <f t="shared" si="110"/>
        <v>2.2641509433962318E-2</v>
      </c>
      <c r="AI379" s="64">
        <f t="shared" si="111"/>
        <v>2.702702702702741E-3</v>
      </c>
      <c r="AJ379" s="64">
        <f t="shared" si="112"/>
        <v>1.081081081081082E-2</v>
      </c>
      <c r="AK379" s="64">
        <f t="shared" si="113"/>
        <v>7.575757575757504E-3</v>
      </c>
      <c r="AL379" s="64">
        <f t="shared" si="114"/>
        <v>4.1237113402062811E-3</v>
      </c>
      <c r="AM379" s="64">
        <f t="shared" si="115"/>
        <v>-1.7699115044247881E-2</v>
      </c>
      <c r="AN379" s="64">
        <f t="shared" si="116"/>
        <v>2.865329512893983E-2</v>
      </c>
      <c r="AO379" s="64">
        <f t="shared" si="117"/>
        <v>5.128205128205128E-2</v>
      </c>
      <c r="AP379" s="64">
        <f t="shared" si="118"/>
        <v>-1.5909090909090973E-2</v>
      </c>
      <c r="AQ379" s="64">
        <f t="shared" si="119"/>
        <v>1.6241299303944218E-2</v>
      </c>
    </row>
    <row r="380" spans="1:43">
      <c r="A380" s="62">
        <v>38903</v>
      </c>
      <c r="C380" s="7">
        <f>ASSECOPOL!C381</f>
        <v>1.9374321489080772E-2</v>
      </c>
      <c r="D380" s="7">
        <f>PEKAO!C381</f>
        <v>-1.8583343122283491E-2</v>
      </c>
      <c r="E380" s="7">
        <f>BZWBK!C381</f>
        <v>0</v>
      </c>
      <c r="F380" s="7">
        <f>' BRE'!C381</f>
        <v>0</v>
      </c>
      <c r="G380" s="7">
        <f>GETIN!C381</f>
        <v>0</v>
      </c>
      <c r="H380" s="7">
        <f>GTC!C381</f>
        <v>1.9230769230769232E-2</v>
      </c>
      <c r="I380" s="7">
        <f>KGHM!C381</f>
        <v>-9.375E-2</v>
      </c>
      <c r="J380" s="7">
        <f>PBG!C381</f>
        <v>0</v>
      </c>
      <c r="K380" s="7">
        <f>PKNORLEN!C381</f>
        <v>0</v>
      </c>
      <c r="L380" s="7">
        <f>PKOBP!C381</f>
        <v>2.6954177897574507E-3</v>
      </c>
      <c r="M380" s="7">
        <f>POLIMEXMS!C381</f>
        <v>0</v>
      </c>
      <c r="N380" s="7">
        <f>TPSA!C381</f>
        <v>-3.2581453634085142E-2</v>
      </c>
      <c r="O380" s="7">
        <f>TVN!C381</f>
        <v>-9.2402464065708279E-3</v>
      </c>
      <c r="P380" s="7">
        <f>Polnord!C381</f>
        <v>6.7567567567567571E-2</v>
      </c>
      <c r="Q380" s="7">
        <f>Agora!C381</f>
        <v>2.7855153203343017E-3</v>
      </c>
      <c r="R380" s="7">
        <f>Cersanit!C381</f>
        <v>-1.951219512195115E-2</v>
      </c>
      <c r="S380" s="7">
        <f>Netia!C381</f>
        <v>2.7713625866050834E-2</v>
      </c>
      <c r="T380" s="7">
        <f>Orbis!C381</f>
        <v>-2.2831050228309204E-3</v>
      </c>
      <c r="V380" s="7">
        <f>WIG!C381</f>
        <v>-7.7224489041751504E-3</v>
      </c>
      <c r="W380" s="64">
        <f t="shared" si="100"/>
        <v>0</v>
      </c>
      <c r="X380" s="64">
        <f t="shared" si="101"/>
        <v>-7.7224489041751504E-3</v>
      </c>
      <c r="Z380" s="64">
        <f t="shared" si="102"/>
        <v>0</v>
      </c>
      <c r="AA380" s="64">
        <f t="shared" si="103"/>
        <v>0</v>
      </c>
      <c r="AB380" s="64">
        <f t="shared" si="104"/>
        <v>0</v>
      </c>
      <c r="AC380" s="64">
        <f t="shared" si="105"/>
        <v>0</v>
      </c>
      <c r="AD380" s="64">
        <f t="shared" si="106"/>
        <v>0</v>
      </c>
      <c r="AE380" s="64">
        <f t="shared" si="107"/>
        <v>0</v>
      </c>
      <c r="AF380" s="64">
        <f t="shared" si="108"/>
        <v>0</v>
      </c>
      <c r="AG380" s="64">
        <f t="shared" si="109"/>
        <v>0</v>
      </c>
      <c r="AH380" s="64">
        <f t="shared" si="110"/>
        <v>0</v>
      </c>
      <c r="AI380" s="64">
        <f t="shared" si="111"/>
        <v>0</v>
      </c>
      <c r="AJ380" s="64">
        <f t="shared" si="112"/>
        <v>0</v>
      </c>
      <c r="AK380" s="64">
        <f t="shared" si="113"/>
        <v>0</v>
      </c>
      <c r="AL380" s="64">
        <f t="shared" si="114"/>
        <v>0</v>
      </c>
      <c r="AM380" s="64">
        <f t="shared" si="115"/>
        <v>0</v>
      </c>
      <c r="AN380" s="64">
        <f t="shared" si="116"/>
        <v>0</v>
      </c>
      <c r="AO380" s="64">
        <f t="shared" si="117"/>
        <v>0</v>
      </c>
      <c r="AP380" s="64">
        <f t="shared" si="118"/>
        <v>0</v>
      </c>
      <c r="AQ380" s="64">
        <f t="shared" si="119"/>
        <v>0</v>
      </c>
    </row>
    <row r="381" spans="1:43">
      <c r="A381" s="62">
        <v>38904</v>
      </c>
      <c r="C381" s="7">
        <f>ASSECOPOL!C382</f>
        <v>2.4434352770968094E-2</v>
      </c>
      <c r="D381" s="7">
        <f>PEKAO!C382</f>
        <v>1.6248144779049189E-2</v>
      </c>
      <c r="E381" s="7">
        <f>BZWBK!C382</f>
        <v>2.7777777777777776E-2</v>
      </c>
      <c r="F381" s="7">
        <f>' BRE'!C382</f>
        <v>2.7027027027027029E-2</v>
      </c>
      <c r="G381" s="7">
        <f>GETIN!C382</f>
        <v>4.6511627906976785E-2</v>
      </c>
      <c r="H381" s="7">
        <f>GTC!C382</f>
        <v>0</v>
      </c>
      <c r="I381" s="7">
        <f>KGHM!C382</f>
        <v>6.4039408866995079E-2</v>
      </c>
      <c r="J381" s="7">
        <f>PBG!C382</f>
        <v>6.6666666666666671E-3</v>
      </c>
      <c r="K381" s="7">
        <f>PKNORLEN!C382</f>
        <v>3.3210332103320979E-2</v>
      </c>
      <c r="L381" s="7">
        <f>PKOBP!C382</f>
        <v>1.3440860215053762E-2</v>
      </c>
      <c r="M381" s="7">
        <f>POLIMEXMS!C382</f>
        <v>0</v>
      </c>
      <c r="N381" s="7">
        <f>TPSA!C382</f>
        <v>3.6269430051813434E-2</v>
      </c>
      <c r="O381" s="7">
        <f>TVN!C382</f>
        <v>3.1088082901554293E-2</v>
      </c>
      <c r="P381" s="7">
        <f>Polnord!C382</f>
        <v>5.0632911392405035E-2</v>
      </c>
      <c r="Q381" s="7">
        <f>Agora!C382</f>
        <v>4.1666666666666664E-2</v>
      </c>
      <c r="R381" s="7">
        <f>Cersanit!C382</f>
        <v>4.4776119402985003E-2</v>
      </c>
      <c r="S381" s="7">
        <f>Netia!C382</f>
        <v>1.1235955056179735E-2</v>
      </c>
      <c r="T381" s="7">
        <f>Orbis!C382</f>
        <v>2.9748283752860344E-2</v>
      </c>
      <c r="V381" s="7">
        <f>WIG!C382</f>
        <v>2.8839338282404751E-2</v>
      </c>
      <c r="W381" s="64">
        <f t="shared" si="100"/>
        <v>2.8839338282404751E-2</v>
      </c>
      <c r="X381" s="64">
        <f t="shared" si="101"/>
        <v>0</v>
      </c>
      <c r="Z381" s="64">
        <f t="shared" si="102"/>
        <v>2.4434352770968094E-2</v>
      </c>
      <c r="AA381" s="64">
        <f t="shared" si="103"/>
        <v>1.6248144779049189E-2</v>
      </c>
      <c r="AB381" s="64">
        <f t="shared" si="104"/>
        <v>2.7777777777777776E-2</v>
      </c>
      <c r="AC381" s="64">
        <f t="shared" si="105"/>
        <v>2.7027027027027029E-2</v>
      </c>
      <c r="AD381" s="64">
        <f t="shared" si="106"/>
        <v>4.6511627906976785E-2</v>
      </c>
      <c r="AE381" s="64">
        <f t="shared" si="107"/>
        <v>0</v>
      </c>
      <c r="AF381" s="64">
        <f t="shared" si="108"/>
        <v>6.4039408866995079E-2</v>
      </c>
      <c r="AG381" s="64">
        <f t="shared" si="109"/>
        <v>6.6666666666666671E-3</v>
      </c>
      <c r="AH381" s="64">
        <f t="shared" si="110"/>
        <v>3.3210332103320979E-2</v>
      </c>
      <c r="AI381" s="64">
        <f t="shared" si="111"/>
        <v>1.3440860215053762E-2</v>
      </c>
      <c r="AJ381" s="64">
        <f t="shared" si="112"/>
        <v>0</v>
      </c>
      <c r="AK381" s="64">
        <f t="shared" si="113"/>
        <v>3.6269430051813434E-2</v>
      </c>
      <c r="AL381" s="64">
        <f t="shared" si="114"/>
        <v>3.1088082901554293E-2</v>
      </c>
      <c r="AM381" s="64">
        <f t="shared" si="115"/>
        <v>5.0632911392405035E-2</v>
      </c>
      <c r="AN381" s="64">
        <f t="shared" si="116"/>
        <v>4.1666666666666664E-2</v>
      </c>
      <c r="AO381" s="64">
        <f t="shared" si="117"/>
        <v>4.4776119402985003E-2</v>
      </c>
      <c r="AP381" s="64">
        <f t="shared" si="118"/>
        <v>1.1235955056179735E-2</v>
      </c>
      <c r="AQ381" s="64">
        <f t="shared" si="119"/>
        <v>2.9748283752860344E-2</v>
      </c>
    </row>
    <row r="382" spans="1:43">
      <c r="A382" s="62">
        <v>38905</v>
      </c>
      <c r="C382" s="7">
        <f>ASSECOPOL!C383</f>
        <v>1.2990579308103328E-2</v>
      </c>
      <c r="D382" s="7">
        <f>PEKAO!C383</f>
        <v>3.7200181378120256E-2</v>
      </c>
      <c r="E382" s="7">
        <f>BZWBK!C383</f>
        <v>1.6216216216216217E-2</v>
      </c>
      <c r="F382" s="7">
        <f>' BRE'!C383</f>
        <v>7.8947368421052634E-3</v>
      </c>
      <c r="G382" s="7">
        <f>GETIN!C383</f>
        <v>2.7777777777777776E-2</v>
      </c>
      <c r="H382" s="7">
        <f>GTC!C383</f>
        <v>1.5094339622641456E-2</v>
      </c>
      <c r="I382" s="7">
        <f>KGHM!C383</f>
        <v>4.1666666666666664E-2</v>
      </c>
      <c r="J382" s="7">
        <f>PBG!C383</f>
        <v>-3.3112582781456954E-3</v>
      </c>
      <c r="K382" s="7">
        <f>PKNORLEN!C383</f>
        <v>3.7500000000000026E-2</v>
      </c>
      <c r="L382" s="7">
        <f>PKOBP!C383</f>
        <v>7.9575596816975364E-3</v>
      </c>
      <c r="M382" s="7">
        <f>POLIMEXMS!C383</f>
        <v>1.6042780748662996E-2</v>
      </c>
      <c r="N382" s="7">
        <f>TPSA!C383</f>
        <v>9.9999999999999638E-3</v>
      </c>
      <c r="O382" s="7">
        <f>TVN!C383</f>
        <v>1.5075376884422148E-2</v>
      </c>
      <c r="P382" s="7">
        <f>Polnord!C383</f>
        <v>3.6144578313253101E-2</v>
      </c>
      <c r="Q382" s="7">
        <f>Agora!C383</f>
        <v>3.2000000000000077E-2</v>
      </c>
      <c r="R382" s="7">
        <f>Cersanit!C383</f>
        <v>4.7619047619047616E-2</v>
      </c>
      <c r="S382" s="7">
        <f>Netia!C383</f>
        <v>4.4444444444444481E-2</v>
      </c>
      <c r="T382" s="7">
        <f>Orbis!C383</f>
        <v>4.4444444444444446E-2</v>
      </c>
      <c r="V382" s="7">
        <f>WIG!C383</f>
        <v>2.1055476769675768E-2</v>
      </c>
      <c r="W382" s="64">
        <f t="shared" si="100"/>
        <v>2.1055476769675768E-2</v>
      </c>
      <c r="X382" s="64">
        <f t="shared" si="101"/>
        <v>0</v>
      </c>
      <c r="Z382" s="64">
        <f t="shared" si="102"/>
        <v>1.2990579308103328E-2</v>
      </c>
      <c r="AA382" s="64">
        <f t="shared" si="103"/>
        <v>3.7200181378120256E-2</v>
      </c>
      <c r="AB382" s="64">
        <f t="shared" si="104"/>
        <v>1.6216216216216217E-2</v>
      </c>
      <c r="AC382" s="64">
        <f t="shared" si="105"/>
        <v>7.8947368421052634E-3</v>
      </c>
      <c r="AD382" s="64">
        <f t="shared" si="106"/>
        <v>2.7777777777777776E-2</v>
      </c>
      <c r="AE382" s="64">
        <f t="shared" si="107"/>
        <v>1.5094339622641456E-2</v>
      </c>
      <c r="AF382" s="64">
        <f t="shared" si="108"/>
        <v>4.1666666666666664E-2</v>
      </c>
      <c r="AG382" s="64">
        <f t="shared" si="109"/>
        <v>-3.3112582781456954E-3</v>
      </c>
      <c r="AH382" s="64">
        <f t="shared" si="110"/>
        <v>3.7500000000000026E-2</v>
      </c>
      <c r="AI382" s="64">
        <f t="shared" si="111"/>
        <v>7.9575596816975364E-3</v>
      </c>
      <c r="AJ382" s="64">
        <f t="shared" si="112"/>
        <v>1.6042780748662996E-2</v>
      </c>
      <c r="AK382" s="64">
        <f t="shared" si="113"/>
        <v>9.9999999999999638E-3</v>
      </c>
      <c r="AL382" s="64">
        <f t="shared" si="114"/>
        <v>1.5075376884422148E-2</v>
      </c>
      <c r="AM382" s="64">
        <f t="shared" si="115"/>
        <v>3.6144578313253101E-2</v>
      </c>
      <c r="AN382" s="64">
        <f t="shared" si="116"/>
        <v>3.2000000000000077E-2</v>
      </c>
      <c r="AO382" s="64">
        <f t="shared" si="117"/>
        <v>4.7619047619047616E-2</v>
      </c>
      <c r="AP382" s="64">
        <f t="shared" si="118"/>
        <v>4.4444444444444481E-2</v>
      </c>
      <c r="AQ382" s="64">
        <f t="shared" si="119"/>
        <v>4.4444444444444446E-2</v>
      </c>
    </row>
    <row r="383" spans="1:43">
      <c r="A383" s="62">
        <v>38908</v>
      </c>
      <c r="C383" s="7">
        <f>ASSECOPOL!C384</f>
        <v>1.5695278138917298E-2</v>
      </c>
      <c r="D383" s="7">
        <f>PEKAO!C384</f>
        <v>-5.0985646802325368E-3</v>
      </c>
      <c r="E383" s="7">
        <f>BZWBK!C384</f>
        <v>3.7234042553191488E-2</v>
      </c>
      <c r="F383" s="7">
        <f>' BRE'!C384</f>
        <v>2.0887728459530026E-2</v>
      </c>
      <c r="G383" s="7">
        <f>GETIN!C384</f>
        <v>-1.0810810810810773E-2</v>
      </c>
      <c r="H383" s="7">
        <f>GTC!C384</f>
        <v>-3.7174721189590287E-3</v>
      </c>
      <c r="I383" s="7">
        <f>KGHM!C384</f>
        <v>2.2222222222222223E-2</v>
      </c>
      <c r="J383" s="7">
        <f>PBG!C384</f>
        <v>0</v>
      </c>
      <c r="K383" s="7">
        <f>PKNORLEN!C384</f>
        <v>-1.7211703958692154E-3</v>
      </c>
      <c r="L383" s="7">
        <f>PKOBP!C384</f>
        <v>1.3157894736842105E-2</v>
      </c>
      <c r="M383" s="7">
        <f>POLIMEXMS!C384</f>
        <v>-2.1052631578947271E-2</v>
      </c>
      <c r="N383" s="7">
        <f>TPSA!C384</f>
        <v>1.980198019801991E-2</v>
      </c>
      <c r="O383" s="7">
        <f>TVN!C384</f>
        <v>-1.4851485148514887E-2</v>
      </c>
      <c r="P383" s="7">
        <f>Polnord!C384</f>
        <v>-1.937984496124031E-2</v>
      </c>
      <c r="Q383" s="7">
        <f>Agora!C384</f>
        <v>-5.1679586563308224E-3</v>
      </c>
      <c r="R383" s="7">
        <f>Cersanit!C384</f>
        <v>2.2727272727272728E-2</v>
      </c>
      <c r="S383" s="7">
        <f>Netia!C384</f>
        <v>0</v>
      </c>
      <c r="T383" s="7">
        <f>Orbis!C384</f>
        <v>-1.9148936170212735E-2</v>
      </c>
      <c r="V383" s="7">
        <f>WIG!C384</f>
        <v>9.0967823190812227E-3</v>
      </c>
      <c r="W383" s="64">
        <f t="shared" si="100"/>
        <v>9.0967823190812227E-3</v>
      </c>
      <c r="X383" s="64">
        <f t="shared" si="101"/>
        <v>0</v>
      </c>
      <c r="Z383" s="64">
        <f t="shared" si="102"/>
        <v>1.5695278138917298E-2</v>
      </c>
      <c r="AA383" s="64">
        <f t="shared" si="103"/>
        <v>-5.0985646802325368E-3</v>
      </c>
      <c r="AB383" s="64">
        <f t="shared" si="104"/>
        <v>3.7234042553191488E-2</v>
      </c>
      <c r="AC383" s="64">
        <f t="shared" si="105"/>
        <v>2.0887728459530026E-2</v>
      </c>
      <c r="AD383" s="64">
        <f t="shared" si="106"/>
        <v>-1.0810810810810773E-2</v>
      </c>
      <c r="AE383" s="64">
        <f t="shared" si="107"/>
        <v>-3.7174721189590287E-3</v>
      </c>
      <c r="AF383" s="64">
        <f t="shared" si="108"/>
        <v>2.2222222222222223E-2</v>
      </c>
      <c r="AG383" s="64">
        <f t="shared" si="109"/>
        <v>0</v>
      </c>
      <c r="AH383" s="64">
        <f t="shared" si="110"/>
        <v>-1.7211703958692154E-3</v>
      </c>
      <c r="AI383" s="64">
        <f t="shared" si="111"/>
        <v>1.3157894736842105E-2</v>
      </c>
      <c r="AJ383" s="64">
        <f t="shared" si="112"/>
        <v>-2.1052631578947271E-2</v>
      </c>
      <c r="AK383" s="64">
        <f t="shared" si="113"/>
        <v>1.980198019801991E-2</v>
      </c>
      <c r="AL383" s="64">
        <f t="shared" si="114"/>
        <v>-1.4851485148514887E-2</v>
      </c>
      <c r="AM383" s="64">
        <f t="shared" si="115"/>
        <v>-1.937984496124031E-2</v>
      </c>
      <c r="AN383" s="64">
        <f t="shared" si="116"/>
        <v>-5.1679586563308224E-3</v>
      </c>
      <c r="AO383" s="64">
        <f t="shared" si="117"/>
        <v>2.2727272727272728E-2</v>
      </c>
      <c r="AP383" s="64">
        <f t="shared" si="118"/>
        <v>0</v>
      </c>
      <c r="AQ383" s="64">
        <f t="shared" si="119"/>
        <v>-1.9148936170212735E-2</v>
      </c>
    </row>
    <row r="384" spans="1:43">
      <c r="A384" s="62">
        <v>38909</v>
      </c>
      <c r="C384" s="7">
        <f>ASSECOPOL!C385</f>
        <v>-1.5452743038912349E-2</v>
      </c>
      <c r="D384" s="7">
        <f>PEKAO!C385</f>
        <v>-2.6194144838212817E-3</v>
      </c>
      <c r="E384" s="7">
        <f>BZWBK!C385</f>
        <v>-3.0769230769230771E-2</v>
      </c>
      <c r="F384" s="7">
        <f>' BRE'!C385</f>
        <v>-1.5345268542199489E-2</v>
      </c>
      <c r="G384" s="7">
        <f>GETIN!C385</f>
        <v>1.092896174863384E-2</v>
      </c>
      <c r="H384" s="7">
        <f>GTC!C385</f>
        <v>3.7313432835820101E-3</v>
      </c>
      <c r="I384" s="7">
        <f>KGHM!C385</f>
        <v>-8.6956521739130436E-3</v>
      </c>
      <c r="J384" s="7">
        <f>PBG!C385</f>
        <v>-3.3222591362126247E-3</v>
      </c>
      <c r="K384" s="7">
        <f>PKNORLEN!C385</f>
        <v>-1.0344827586206921E-2</v>
      </c>
      <c r="L384" s="7">
        <f>PKOBP!C385</f>
        <v>-1.5584415584415621E-2</v>
      </c>
      <c r="M384" s="7">
        <f>POLIMEXMS!C385</f>
        <v>1.0752688172042901E-2</v>
      </c>
      <c r="N384" s="7">
        <f>TPSA!C385</f>
        <v>-9.7087378640778078E-3</v>
      </c>
      <c r="O384" s="7">
        <f>TVN!C385</f>
        <v>1.5075376884422148E-2</v>
      </c>
      <c r="P384" s="7">
        <f>Polnord!C385</f>
        <v>1.5810276679841841E-2</v>
      </c>
      <c r="Q384" s="7">
        <f>Agora!C385</f>
        <v>-3.3766233766233694E-2</v>
      </c>
      <c r="R384" s="7">
        <f>Cersanit!C385</f>
        <v>-8.8888888888888577E-3</v>
      </c>
      <c r="S384" s="7">
        <f>Netia!C385</f>
        <v>2.1276595744680396E-3</v>
      </c>
      <c r="T384" s="7">
        <f>Orbis!C385</f>
        <v>-6.5075921908894635E-3</v>
      </c>
      <c r="V384" s="7">
        <f>WIG!C385</f>
        <v>-6.8876842888916682E-3</v>
      </c>
      <c r="W384" s="64">
        <f t="shared" si="100"/>
        <v>0</v>
      </c>
      <c r="X384" s="64">
        <f t="shared" si="101"/>
        <v>-6.8876842888916682E-3</v>
      </c>
      <c r="Z384" s="64">
        <f t="shared" si="102"/>
        <v>0</v>
      </c>
      <c r="AA384" s="64">
        <f t="shared" si="103"/>
        <v>0</v>
      </c>
      <c r="AB384" s="64">
        <f t="shared" si="104"/>
        <v>0</v>
      </c>
      <c r="AC384" s="64">
        <f t="shared" si="105"/>
        <v>0</v>
      </c>
      <c r="AD384" s="64">
        <f t="shared" si="106"/>
        <v>0</v>
      </c>
      <c r="AE384" s="64">
        <f t="shared" si="107"/>
        <v>0</v>
      </c>
      <c r="AF384" s="64">
        <f t="shared" si="108"/>
        <v>0</v>
      </c>
      <c r="AG384" s="64">
        <f t="shared" si="109"/>
        <v>0</v>
      </c>
      <c r="AH384" s="64">
        <f t="shared" si="110"/>
        <v>0</v>
      </c>
      <c r="AI384" s="64">
        <f t="shared" si="111"/>
        <v>0</v>
      </c>
      <c r="AJ384" s="64">
        <f t="shared" si="112"/>
        <v>0</v>
      </c>
      <c r="AK384" s="64">
        <f t="shared" si="113"/>
        <v>0</v>
      </c>
      <c r="AL384" s="64">
        <f t="shared" si="114"/>
        <v>0</v>
      </c>
      <c r="AM384" s="64">
        <f t="shared" si="115"/>
        <v>0</v>
      </c>
      <c r="AN384" s="64">
        <f t="shared" si="116"/>
        <v>0</v>
      </c>
      <c r="AO384" s="64">
        <f t="shared" si="117"/>
        <v>0</v>
      </c>
      <c r="AP384" s="64">
        <f t="shared" si="118"/>
        <v>0</v>
      </c>
      <c r="AQ384" s="64">
        <f t="shared" si="119"/>
        <v>0</v>
      </c>
    </row>
    <row r="385" spans="1:43">
      <c r="A385" s="62">
        <v>38910</v>
      </c>
      <c r="C385" s="7">
        <f>ASSECOPOL!C386</f>
        <v>5.2336034964454532E-3</v>
      </c>
      <c r="D385" s="7">
        <f>PEKAO!C386</f>
        <v>2.8442933896355826E-2</v>
      </c>
      <c r="E385" s="7">
        <f>BZWBK!C386</f>
        <v>2.9100529100529099E-2</v>
      </c>
      <c r="F385" s="7">
        <f>' BRE'!C386</f>
        <v>2.8571428571428571E-2</v>
      </c>
      <c r="G385" s="7">
        <f>GETIN!C386</f>
        <v>0</v>
      </c>
      <c r="H385" s="7">
        <f>GTC!C386</f>
        <v>-3.1598513011152338E-2</v>
      </c>
      <c r="I385" s="7">
        <f>KGHM!C386</f>
        <v>5.2631578947368418E-2</v>
      </c>
      <c r="J385" s="7">
        <f>PBG!C386</f>
        <v>3.3333333333333335E-3</v>
      </c>
      <c r="K385" s="7">
        <f>PKNORLEN!C386</f>
        <v>-2.4390243902439001E-2</v>
      </c>
      <c r="L385" s="7">
        <f>PKOBP!C386</f>
        <v>-2.6385224274406709E-3</v>
      </c>
      <c r="M385" s="7">
        <f>POLIMEXMS!C386</f>
        <v>3.1914893617021309E-2</v>
      </c>
      <c r="N385" s="7">
        <f>TPSA!C386</f>
        <v>1.4705882352941213E-2</v>
      </c>
      <c r="O385" s="7">
        <f>TVN!C386</f>
        <v>7.9207920792079278E-2</v>
      </c>
      <c r="P385" s="7">
        <f>Polnord!C386</f>
        <v>-5.4474708171206171E-2</v>
      </c>
      <c r="Q385" s="7">
        <f>Agora!C386</f>
        <v>-5.3763440860215813E-3</v>
      </c>
      <c r="R385" s="7">
        <f>Cersanit!C386</f>
        <v>1.345291479820631E-2</v>
      </c>
      <c r="S385" s="7">
        <f>Netia!C386</f>
        <v>-4.4585987261146487E-2</v>
      </c>
      <c r="T385" s="7">
        <f>Orbis!C386</f>
        <v>1.5283842794759889E-2</v>
      </c>
      <c r="V385" s="7">
        <f>WIG!C386</f>
        <v>1.3532978197773609E-2</v>
      </c>
      <c r="W385" s="64">
        <f t="shared" si="100"/>
        <v>1.3532978197773609E-2</v>
      </c>
      <c r="X385" s="64">
        <f t="shared" si="101"/>
        <v>0</v>
      </c>
      <c r="Z385" s="64">
        <f t="shared" si="102"/>
        <v>5.2336034964454532E-3</v>
      </c>
      <c r="AA385" s="64">
        <f t="shared" si="103"/>
        <v>2.8442933896355826E-2</v>
      </c>
      <c r="AB385" s="64">
        <f t="shared" si="104"/>
        <v>2.9100529100529099E-2</v>
      </c>
      <c r="AC385" s="64">
        <f t="shared" si="105"/>
        <v>2.8571428571428571E-2</v>
      </c>
      <c r="AD385" s="64">
        <f t="shared" si="106"/>
        <v>0</v>
      </c>
      <c r="AE385" s="64">
        <f t="shared" si="107"/>
        <v>-3.1598513011152338E-2</v>
      </c>
      <c r="AF385" s="64">
        <f t="shared" si="108"/>
        <v>5.2631578947368418E-2</v>
      </c>
      <c r="AG385" s="64">
        <f t="shared" si="109"/>
        <v>3.3333333333333335E-3</v>
      </c>
      <c r="AH385" s="64">
        <f t="shared" si="110"/>
        <v>-2.4390243902439001E-2</v>
      </c>
      <c r="AI385" s="64">
        <f t="shared" si="111"/>
        <v>-2.6385224274406709E-3</v>
      </c>
      <c r="AJ385" s="64">
        <f t="shared" si="112"/>
        <v>3.1914893617021309E-2</v>
      </c>
      <c r="AK385" s="64">
        <f t="shared" si="113"/>
        <v>1.4705882352941213E-2</v>
      </c>
      <c r="AL385" s="64">
        <f t="shared" si="114"/>
        <v>7.9207920792079278E-2</v>
      </c>
      <c r="AM385" s="64">
        <f t="shared" si="115"/>
        <v>-5.4474708171206171E-2</v>
      </c>
      <c r="AN385" s="64">
        <f t="shared" si="116"/>
        <v>-5.3763440860215813E-3</v>
      </c>
      <c r="AO385" s="64">
        <f t="shared" si="117"/>
        <v>1.345291479820631E-2</v>
      </c>
      <c r="AP385" s="64">
        <f t="shared" si="118"/>
        <v>-4.4585987261146487E-2</v>
      </c>
      <c r="AQ385" s="64">
        <f t="shared" si="119"/>
        <v>1.5283842794759889E-2</v>
      </c>
    </row>
    <row r="386" spans="1:43">
      <c r="A386" s="62">
        <v>38911</v>
      </c>
      <c r="C386" s="7">
        <f>ASSECOPOL!C387</f>
        <v>-3.6177566441571642E-2</v>
      </c>
      <c r="D386" s="7">
        <f>PEKAO!C387</f>
        <v>-5.7805076164724925E-2</v>
      </c>
      <c r="E386" s="7">
        <f>BZWBK!C387</f>
        <v>-5.3984575835475578E-2</v>
      </c>
      <c r="F386" s="7">
        <f>' BRE'!C387</f>
        <v>-3.0303030303030304E-2</v>
      </c>
      <c r="G386" s="7">
        <f>GETIN!C387</f>
        <v>-5.405405405405482E-3</v>
      </c>
      <c r="H386" s="7">
        <f>GTC!C387</f>
        <v>-1.9193857965451328E-3</v>
      </c>
      <c r="I386" s="7">
        <f>KGHM!C387</f>
        <v>-8.3333333333333329E-2</v>
      </c>
      <c r="J386" s="7">
        <f>PBG!C387</f>
        <v>-3.3222591362126247E-3</v>
      </c>
      <c r="K386" s="7">
        <f>PKNORLEN!C387</f>
        <v>-2.3214285714285663E-2</v>
      </c>
      <c r="L386" s="7">
        <f>PKOBP!C387</f>
        <v>-2.6455026455026457E-2</v>
      </c>
      <c r="M386" s="7">
        <f>POLIMEXMS!C387</f>
        <v>-2.0618556701030948E-2</v>
      </c>
      <c r="N386" s="7">
        <f>TPSA!C387</f>
        <v>-2.4154589371980676E-2</v>
      </c>
      <c r="O386" s="7">
        <f>TVN!C387</f>
        <v>-5.9633027522935811E-2</v>
      </c>
      <c r="P386" s="7">
        <f>Polnord!C387</f>
        <v>4.1152263374484715E-3</v>
      </c>
      <c r="Q386" s="7">
        <f>Agora!C387</f>
        <v>-2.702702702702741E-3</v>
      </c>
      <c r="R386" s="7">
        <f>Cersanit!C387</f>
        <v>-2.2123893805309734E-2</v>
      </c>
      <c r="S386" s="7">
        <f>Netia!C387</f>
        <v>-4.4444444444443499E-3</v>
      </c>
      <c r="T386" s="7">
        <f>Orbis!C387</f>
        <v>-1.5053763440860277E-2</v>
      </c>
      <c r="V386" s="7">
        <f>WIG!C387</f>
        <v>-3.3721010601594478E-2</v>
      </c>
      <c r="W386" s="64">
        <f t="shared" si="100"/>
        <v>0</v>
      </c>
      <c r="X386" s="64">
        <f t="shared" si="101"/>
        <v>-3.3721010601594478E-2</v>
      </c>
      <c r="Z386" s="64">
        <f t="shared" si="102"/>
        <v>0</v>
      </c>
      <c r="AA386" s="64">
        <f t="shared" si="103"/>
        <v>0</v>
      </c>
      <c r="AB386" s="64">
        <f t="shared" si="104"/>
        <v>0</v>
      </c>
      <c r="AC386" s="64">
        <f t="shared" si="105"/>
        <v>0</v>
      </c>
      <c r="AD386" s="64">
        <f t="shared" si="106"/>
        <v>0</v>
      </c>
      <c r="AE386" s="64">
        <f t="shared" si="107"/>
        <v>0</v>
      </c>
      <c r="AF386" s="64">
        <f t="shared" si="108"/>
        <v>0</v>
      </c>
      <c r="AG386" s="64">
        <f t="shared" si="109"/>
        <v>0</v>
      </c>
      <c r="AH386" s="64">
        <f t="shared" si="110"/>
        <v>0</v>
      </c>
      <c r="AI386" s="64">
        <f t="shared" si="111"/>
        <v>0</v>
      </c>
      <c r="AJ386" s="64">
        <f t="shared" si="112"/>
        <v>0</v>
      </c>
      <c r="AK386" s="64">
        <f t="shared" si="113"/>
        <v>0</v>
      </c>
      <c r="AL386" s="64">
        <f t="shared" si="114"/>
        <v>0</v>
      </c>
      <c r="AM386" s="64">
        <f t="shared" si="115"/>
        <v>0</v>
      </c>
      <c r="AN386" s="64">
        <f t="shared" si="116"/>
        <v>0</v>
      </c>
      <c r="AO386" s="64">
        <f t="shared" si="117"/>
        <v>0</v>
      </c>
      <c r="AP386" s="64">
        <f t="shared" si="118"/>
        <v>0</v>
      </c>
      <c r="AQ386" s="64">
        <f t="shared" si="119"/>
        <v>0</v>
      </c>
    </row>
    <row r="387" spans="1:43">
      <c r="A387" s="62">
        <v>38912</v>
      </c>
      <c r="C387" s="7">
        <f>ASSECOPOL!C388</f>
        <v>-5.4046337668271086E-3</v>
      </c>
      <c r="D387" s="7">
        <f>PEKAO!C388</f>
        <v>0</v>
      </c>
      <c r="E387" s="7">
        <f>BZWBK!C388</f>
        <v>-2.1739130434782608E-2</v>
      </c>
      <c r="F387" s="7">
        <f>' BRE'!C388</f>
        <v>-2.0833333333333332E-2</v>
      </c>
      <c r="G387" s="7">
        <f>GETIN!C388</f>
        <v>-1.6304347826086803E-2</v>
      </c>
      <c r="H387" s="7">
        <f>GTC!C388</f>
        <v>-1.9230769230769232E-2</v>
      </c>
      <c r="I387" s="7">
        <f>KGHM!C388</f>
        <v>-4.5454545454545452E-3</v>
      </c>
      <c r="J387" s="7">
        <f>PBG!C388</f>
        <v>3.3333333333333335E-3</v>
      </c>
      <c r="K387" s="7">
        <f>PKNORLEN!C388</f>
        <v>1.6453382084095036E-2</v>
      </c>
      <c r="L387" s="7">
        <f>PKOBP!C388</f>
        <v>-8.1521739130434017E-3</v>
      </c>
      <c r="M387" s="7">
        <f>POLIMEXMS!C388</f>
        <v>0</v>
      </c>
      <c r="N387" s="7">
        <f>TPSA!C388</f>
        <v>-9.9009900990098664E-3</v>
      </c>
      <c r="O387" s="7">
        <f>TVN!C388</f>
        <v>-1.4634146341463448E-2</v>
      </c>
      <c r="P387" s="7">
        <f>Polnord!C388</f>
        <v>0</v>
      </c>
      <c r="Q387" s="7">
        <f>Agora!C388</f>
        <v>-5.4200542005418901E-3</v>
      </c>
      <c r="R387" s="7">
        <f>Cersanit!C388</f>
        <v>2.7149321266968226E-2</v>
      </c>
      <c r="S387" s="7">
        <f>Netia!C388</f>
        <v>-5.1339285714285803E-2</v>
      </c>
      <c r="T387" s="7">
        <f>Orbis!C388</f>
        <v>-1.7467248908296883E-2</v>
      </c>
      <c r="V387" s="7">
        <f>WIG!C388</f>
        <v>-1.6584843510985374E-3</v>
      </c>
      <c r="W387" s="64">
        <f t="shared" ref="W387:W450" si="120">IF(V387&gt;0,V387,0)</f>
        <v>0</v>
      </c>
      <c r="X387" s="64">
        <f t="shared" ref="X387:X450" si="121">IF(V387&lt;0,V387,0)</f>
        <v>-1.6584843510985374E-3</v>
      </c>
      <c r="Z387" s="64">
        <f t="shared" ref="Z387:Z450" si="122">IF($W387=0,0,C387)</f>
        <v>0</v>
      </c>
      <c r="AA387" s="64">
        <f t="shared" ref="AA387:AA450" si="123">IF($W387=0,0,D387)</f>
        <v>0</v>
      </c>
      <c r="AB387" s="64">
        <f t="shared" ref="AB387:AB450" si="124">IF($W387=0,0,E387)</f>
        <v>0</v>
      </c>
      <c r="AC387" s="64">
        <f t="shared" ref="AC387:AC450" si="125">IF($W387=0,0,F387)</f>
        <v>0</v>
      </c>
      <c r="AD387" s="64">
        <f t="shared" ref="AD387:AD450" si="126">IF($W387=0,0,G387)</f>
        <v>0</v>
      </c>
      <c r="AE387" s="64">
        <f t="shared" ref="AE387:AE450" si="127">IF($W387=0,0,H387)</f>
        <v>0</v>
      </c>
      <c r="AF387" s="64">
        <f t="shared" ref="AF387:AF450" si="128">IF($W387=0,0,I387)</f>
        <v>0</v>
      </c>
      <c r="AG387" s="64">
        <f t="shared" ref="AG387:AG450" si="129">IF($W387=0,0,J387)</f>
        <v>0</v>
      </c>
      <c r="AH387" s="64">
        <f t="shared" ref="AH387:AH450" si="130">IF($W387=0,0,K387)</f>
        <v>0</v>
      </c>
      <c r="AI387" s="64">
        <f t="shared" ref="AI387:AI450" si="131">IF($W387=0,0,L387)</f>
        <v>0</v>
      </c>
      <c r="AJ387" s="64">
        <f t="shared" ref="AJ387:AJ450" si="132">IF($W387=0,0,M387)</f>
        <v>0</v>
      </c>
      <c r="AK387" s="64">
        <f t="shared" ref="AK387:AK450" si="133">IF($W387=0,0,N387)</f>
        <v>0</v>
      </c>
      <c r="AL387" s="64">
        <f t="shared" ref="AL387:AL450" si="134">IF($W387=0,0,O387)</f>
        <v>0</v>
      </c>
      <c r="AM387" s="64">
        <f t="shared" ref="AM387:AM450" si="135">IF($W387=0,0,P387)</f>
        <v>0</v>
      </c>
      <c r="AN387" s="64">
        <f t="shared" ref="AN387:AN450" si="136">IF($W387=0,0,Q387)</f>
        <v>0</v>
      </c>
      <c r="AO387" s="64">
        <f t="shared" ref="AO387:AO450" si="137">IF($W387=0,0,R387)</f>
        <v>0</v>
      </c>
      <c r="AP387" s="64">
        <f t="shared" ref="AP387:AP450" si="138">IF($W387=0,0,S387)</f>
        <v>0</v>
      </c>
      <c r="AQ387" s="64">
        <f t="shared" ref="AQ387:AQ450" si="139">IF($W387=0,0,T387)</f>
        <v>0</v>
      </c>
    </row>
    <row r="388" spans="1:43">
      <c r="A388" s="62">
        <v>38915</v>
      </c>
      <c r="C388" s="7">
        <f>ASSECOPOL!C389</f>
        <v>0</v>
      </c>
      <c r="D388" s="7">
        <f>PEKAO!C389</f>
        <v>-2.6642732297227079E-2</v>
      </c>
      <c r="E388" s="7">
        <f>BZWBK!C389</f>
        <v>-3.3333333333333333E-2</v>
      </c>
      <c r="F388" s="7">
        <f>' BRE'!C389</f>
        <v>-1.3297872340425532E-2</v>
      </c>
      <c r="G388" s="7">
        <f>GETIN!C389</f>
        <v>-5.5248618784531165E-3</v>
      </c>
      <c r="H388" s="7">
        <f>GTC!C389</f>
        <v>1.7647058823529384E-2</v>
      </c>
      <c r="I388" s="7">
        <f>KGHM!C389</f>
        <v>-4.1095890410958902E-2</v>
      </c>
      <c r="J388" s="7">
        <f>PBG!C389</f>
        <v>0</v>
      </c>
      <c r="K388" s="7">
        <f>PKNORLEN!C389</f>
        <v>-1.0791366906474845E-2</v>
      </c>
      <c r="L388" s="7">
        <f>PKOBP!C389</f>
        <v>-1.6438356164383602E-2</v>
      </c>
      <c r="M388" s="7">
        <f>POLIMEXMS!C389</f>
        <v>0</v>
      </c>
      <c r="N388" s="7">
        <f>TPSA!C389</f>
        <v>1.5000000000000036E-2</v>
      </c>
      <c r="O388" s="7">
        <f>TVN!C389</f>
        <v>-9.9009900990098664E-3</v>
      </c>
      <c r="P388" s="7">
        <f>Polnord!C389</f>
        <v>-0.13934426229508193</v>
      </c>
      <c r="Q388" s="7">
        <f>Agora!C389</f>
        <v>-3.8147138964577811E-2</v>
      </c>
      <c r="R388" s="7">
        <f>Cersanit!C389</f>
        <v>-4.4052863436122407E-3</v>
      </c>
      <c r="S388" s="7">
        <f>Netia!C389</f>
        <v>-1.1764705882352899E-2</v>
      </c>
      <c r="T388" s="7">
        <f>Orbis!C389</f>
        <v>4.4444444444445078E-3</v>
      </c>
      <c r="V388" s="7">
        <f>WIG!C389</f>
        <v>-1.1964542450988779E-2</v>
      </c>
      <c r="W388" s="64">
        <f t="shared" si="120"/>
        <v>0</v>
      </c>
      <c r="X388" s="64">
        <f t="shared" si="121"/>
        <v>-1.1964542450988779E-2</v>
      </c>
      <c r="Z388" s="64">
        <f t="shared" si="122"/>
        <v>0</v>
      </c>
      <c r="AA388" s="64">
        <f t="shared" si="123"/>
        <v>0</v>
      </c>
      <c r="AB388" s="64">
        <f t="shared" si="124"/>
        <v>0</v>
      </c>
      <c r="AC388" s="64">
        <f t="shared" si="125"/>
        <v>0</v>
      </c>
      <c r="AD388" s="64">
        <f t="shared" si="126"/>
        <v>0</v>
      </c>
      <c r="AE388" s="64">
        <f t="shared" si="127"/>
        <v>0</v>
      </c>
      <c r="AF388" s="64">
        <f t="shared" si="128"/>
        <v>0</v>
      </c>
      <c r="AG388" s="64">
        <f t="shared" si="129"/>
        <v>0</v>
      </c>
      <c r="AH388" s="64">
        <f t="shared" si="130"/>
        <v>0</v>
      </c>
      <c r="AI388" s="64">
        <f t="shared" si="131"/>
        <v>0</v>
      </c>
      <c r="AJ388" s="64">
        <f t="shared" si="132"/>
        <v>0</v>
      </c>
      <c r="AK388" s="64">
        <f t="shared" si="133"/>
        <v>0</v>
      </c>
      <c r="AL388" s="64">
        <f t="shared" si="134"/>
        <v>0</v>
      </c>
      <c r="AM388" s="64">
        <f t="shared" si="135"/>
        <v>0</v>
      </c>
      <c r="AN388" s="64">
        <f t="shared" si="136"/>
        <v>0</v>
      </c>
      <c r="AO388" s="64">
        <f t="shared" si="137"/>
        <v>0</v>
      </c>
      <c r="AP388" s="64">
        <f t="shared" si="138"/>
        <v>0</v>
      </c>
      <c r="AQ388" s="64">
        <f t="shared" si="139"/>
        <v>0</v>
      </c>
    </row>
    <row r="389" spans="1:43">
      <c r="A389" s="62">
        <v>38916</v>
      </c>
      <c r="C389" s="7">
        <f>ASSECOPOL!C390</f>
        <v>1.3574959381333291E-2</v>
      </c>
      <c r="D389" s="7">
        <f>PEKAO!C390</f>
        <v>4.1112594030575024E-2</v>
      </c>
      <c r="E389" s="7">
        <f>BZWBK!C390</f>
        <v>3.4482758620689655E-2</v>
      </c>
      <c r="F389" s="7">
        <f>' BRE'!C390</f>
        <v>2.4258760107816711E-2</v>
      </c>
      <c r="G389" s="7">
        <f>GETIN!C390</f>
        <v>-5.5555555555556347E-3</v>
      </c>
      <c r="H389" s="7">
        <f>GTC!C390</f>
        <v>3.8535645472062207E-3</v>
      </c>
      <c r="I389" s="7">
        <f>KGHM!C390</f>
        <v>5.2380952380952382E-2</v>
      </c>
      <c r="J389" s="7">
        <f>PBG!C390</f>
        <v>6.3122923588039864E-2</v>
      </c>
      <c r="K389" s="7">
        <f>PKNORLEN!C390</f>
        <v>-5.4545454545454029E-3</v>
      </c>
      <c r="L389" s="7">
        <f>PKOBP!C390</f>
        <v>1.3927576601671311E-2</v>
      </c>
      <c r="M389" s="7">
        <f>POLIMEXMS!C390</f>
        <v>1.0526315789473694E-2</v>
      </c>
      <c r="N389" s="7">
        <f>TPSA!C390</f>
        <v>4.9261083743841316E-3</v>
      </c>
      <c r="O389" s="7">
        <f>TVN!C390</f>
        <v>-9.9999999999997877E-4</v>
      </c>
      <c r="P389" s="7">
        <f>Polnord!C390</f>
        <v>-1.428571428571432E-2</v>
      </c>
      <c r="Q389" s="7">
        <f>Agora!C390</f>
        <v>-5.6657223796032791E-3</v>
      </c>
      <c r="R389" s="7">
        <f>Cersanit!C390</f>
        <v>1.7699115044247725E-2</v>
      </c>
      <c r="S389" s="7">
        <f>Netia!C390</f>
        <v>-4.7619047619048716E-3</v>
      </c>
      <c r="T389" s="7">
        <f>Orbis!C390</f>
        <v>-8.8495575221240186E-3</v>
      </c>
      <c r="V389" s="7">
        <f>WIG!C390</f>
        <v>1.3689356502432144E-2</v>
      </c>
      <c r="W389" s="64">
        <f t="shared" si="120"/>
        <v>1.3689356502432144E-2</v>
      </c>
      <c r="X389" s="64">
        <f t="shared" si="121"/>
        <v>0</v>
      </c>
      <c r="Z389" s="64">
        <f t="shared" si="122"/>
        <v>1.3574959381333291E-2</v>
      </c>
      <c r="AA389" s="64">
        <f t="shared" si="123"/>
        <v>4.1112594030575024E-2</v>
      </c>
      <c r="AB389" s="64">
        <f t="shared" si="124"/>
        <v>3.4482758620689655E-2</v>
      </c>
      <c r="AC389" s="64">
        <f t="shared" si="125"/>
        <v>2.4258760107816711E-2</v>
      </c>
      <c r="AD389" s="64">
        <f t="shared" si="126"/>
        <v>-5.5555555555556347E-3</v>
      </c>
      <c r="AE389" s="64">
        <f t="shared" si="127"/>
        <v>3.8535645472062207E-3</v>
      </c>
      <c r="AF389" s="64">
        <f t="shared" si="128"/>
        <v>5.2380952380952382E-2</v>
      </c>
      <c r="AG389" s="64">
        <f t="shared" si="129"/>
        <v>6.3122923588039864E-2</v>
      </c>
      <c r="AH389" s="64">
        <f t="shared" si="130"/>
        <v>-5.4545454545454029E-3</v>
      </c>
      <c r="AI389" s="64">
        <f t="shared" si="131"/>
        <v>1.3927576601671311E-2</v>
      </c>
      <c r="AJ389" s="64">
        <f t="shared" si="132"/>
        <v>1.0526315789473694E-2</v>
      </c>
      <c r="AK389" s="64">
        <f t="shared" si="133"/>
        <v>4.9261083743841316E-3</v>
      </c>
      <c r="AL389" s="64">
        <f t="shared" si="134"/>
        <v>-9.9999999999997877E-4</v>
      </c>
      <c r="AM389" s="64">
        <f t="shared" si="135"/>
        <v>-1.428571428571432E-2</v>
      </c>
      <c r="AN389" s="64">
        <f t="shared" si="136"/>
        <v>-5.6657223796032791E-3</v>
      </c>
      <c r="AO389" s="64">
        <f t="shared" si="137"/>
        <v>1.7699115044247725E-2</v>
      </c>
      <c r="AP389" s="64">
        <f t="shared" si="138"/>
        <v>-4.7619047619048716E-3</v>
      </c>
      <c r="AQ389" s="64">
        <f t="shared" si="139"/>
        <v>-8.8495575221240186E-3</v>
      </c>
    </row>
    <row r="390" spans="1:43">
      <c r="A390" s="62">
        <v>38917</v>
      </c>
      <c r="C390" s="7">
        <f>ASSECOPOL!C391</f>
        <v>0</v>
      </c>
      <c r="D390" s="7">
        <f>PEKAO!C391</f>
        <v>1.5761841775581747E-2</v>
      </c>
      <c r="E390" s="7">
        <f>BZWBK!C391</f>
        <v>5.5555555555555558E-3</v>
      </c>
      <c r="F390" s="7">
        <f>' BRE'!C391</f>
        <v>-1.0526315789473684E-2</v>
      </c>
      <c r="G390" s="7">
        <f>GETIN!C391</f>
        <v>5.5865921787710297E-3</v>
      </c>
      <c r="H390" s="7">
        <f>GTC!C391</f>
        <v>4.2226487523992239E-2</v>
      </c>
      <c r="I390" s="7">
        <f>KGHM!C391</f>
        <v>0</v>
      </c>
      <c r="J390" s="7">
        <f>PBG!C391</f>
        <v>-2.5000000000000001E-2</v>
      </c>
      <c r="K390" s="7">
        <f>PKNORLEN!C391</f>
        <v>0</v>
      </c>
      <c r="L390" s="7">
        <f>PKOBP!C391</f>
        <v>8.2417582417583599E-3</v>
      </c>
      <c r="M390" s="7">
        <f>POLIMEXMS!C391</f>
        <v>4.1666666666666706E-2</v>
      </c>
      <c r="N390" s="7">
        <f>TPSA!C391</f>
        <v>0</v>
      </c>
      <c r="O390" s="7">
        <f>TVN!C391</f>
        <v>1.1011011011010954E-2</v>
      </c>
      <c r="P390" s="7">
        <f>Polnord!C391</f>
        <v>3.8647342995169115E-2</v>
      </c>
      <c r="Q390" s="7">
        <f>Agora!C391</f>
        <v>6.8376068376068327E-2</v>
      </c>
      <c r="R390" s="7">
        <f>Cersanit!C391</f>
        <v>0</v>
      </c>
      <c r="S390" s="7">
        <f>Netia!C391</f>
        <v>1.4354066985646053E-2</v>
      </c>
      <c r="T390" s="7">
        <f>Orbis!C391</f>
        <v>-1.5624999999999906E-2</v>
      </c>
      <c r="V390" s="7">
        <f>WIG!C391</f>
        <v>4.8024568653482003E-3</v>
      </c>
      <c r="W390" s="64">
        <f t="shared" si="120"/>
        <v>4.8024568653482003E-3</v>
      </c>
      <c r="X390" s="64">
        <f t="shared" si="121"/>
        <v>0</v>
      </c>
      <c r="Z390" s="64">
        <f t="shared" si="122"/>
        <v>0</v>
      </c>
      <c r="AA390" s="64">
        <f t="shared" si="123"/>
        <v>1.5761841775581747E-2</v>
      </c>
      <c r="AB390" s="64">
        <f t="shared" si="124"/>
        <v>5.5555555555555558E-3</v>
      </c>
      <c r="AC390" s="64">
        <f t="shared" si="125"/>
        <v>-1.0526315789473684E-2</v>
      </c>
      <c r="AD390" s="64">
        <f t="shared" si="126"/>
        <v>5.5865921787710297E-3</v>
      </c>
      <c r="AE390" s="64">
        <f t="shared" si="127"/>
        <v>4.2226487523992239E-2</v>
      </c>
      <c r="AF390" s="64">
        <f t="shared" si="128"/>
        <v>0</v>
      </c>
      <c r="AG390" s="64">
        <f t="shared" si="129"/>
        <v>-2.5000000000000001E-2</v>
      </c>
      <c r="AH390" s="64">
        <f t="shared" si="130"/>
        <v>0</v>
      </c>
      <c r="AI390" s="64">
        <f t="shared" si="131"/>
        <v>8.2417582417583599E-3</v>
      </c>
      <c r="AJ390" s="64">
        <f t="shared" si="132"/>
        <v>4.1666666666666706E-2</v>
      </c>
      <c r="AK390" s="64">
        <f t="shared" si="133"/>
        <v>0</v>
      </c>
      <c r="AL390" s="64">
        <f t="shared" si="134"/>
        <v>1.1011011011010954E-2</v>
      </c>
      <c r="AM390" s="64">
        <f t="shared" si="135"/>
        <v>3.8647342995169115E-2</v>
      </c>
      <c r="AN390" s="64">
        <f t="shared" si="136"/>
        <v>6.8376068376068327E-2</v>
      </c>
      <c r="AO390" s="64">
        <f t="shared" si="137"/>
        <v>0</v>
      </c>
      <c r="AP390" s="64">
        <f t="shared" si="138"/>
        <v>1.4354066985646053E-2</v>
      </c>
      <c r="AQ390" s="64">
        <f t="shared" si="139"/>
        <v>-1.5624999999999906E-2</v>
      </c>
    </row>
    <row r="391" spans="1:43">
      <c r="A391" s="62">
        <v>38918</v>
      </c>
      <c r="C391" s="7">
        <f>ASSECOPOL!C392</f>
        <v>2.6522907692351327E-2</v>
      </c>
      <c r="D391" s="7">
        <f>PEKAO!C392</f>
        <v>4.9236470439760892E-2</v>
      </c>
      <c r="E391" s="7">
        <f>BZWBK!C392</f>
        <v>6.9060773480662987E-2</v>
      </c>
      <c r="F391" s="7">
        <f>' BRE'!C392</f>
        <v>2.6595744680851064E-2</v>
      </c>
      <c r="G391" s="7">
        <f>GETIN!C392</f>
        <v>1.6666666666666705E-2</v>
      </c>
      <c r="H391" s="7">
        <f>GTC!C392</f>
        <v>3.1307550644567271E-2</v>
      </c>
      <c r="I391" s="7">
        <f>KGHM!C392</f>
        <v>3.1674208144796379E-2</v>
      </c>
      <c r="J391" s="7">
        <f>PBG!C392</f>
        <v>-6.41025641025641E-3</v>
      </c>
      <c r="K391" s="7">
        <f>PKNORLEN!C392</f>
        <v>1.462522851919556E-2</v>
      </c>
      <c r="L391" s="7">
        <f>PKOBP!C392</f>
        <v>6.2670299727520348E-2</v>
      </c>
      <c r="M391" s="7">
        <f>POLIMEXMS!C392</f>
        <v>5.0000000000000044E-2</v>
      </c>
      <c r="N391" s="7">
        <f>TPSA!C392</f>
        <v>3.431372549019622E-2</v>
      </c>
      <c r="O391" s="7">
        <f>TVN!C392</f>
        <v>5.9405940594059375E-2</v>
      </c>
      <c r="P391" s="7">
        <f>Polnord!C392</f>
        <v>-3.720930232558143E-2</v>
      </c>
      <c r="Q391" s="7">
        <f>Agora!C392</f>
        <v>1.0666666666666628E-2</v>
      </c>
      <c r="R391" s="7">
        <f>Cersanit!C392</f>
        <v>0</v>
      </c>
      <c r="S391" s="7">
        <f>Netia!C392</f>
        <v>-9.4339622641509517E-3</v>
      </c>
      <c r="T391" s="7">
        <f>Orbis!C392</f>
        <v>1.8140589569160932E-2</v>
      </c>
      <c r="V391" s="7">
        <f>WIG!C392</f>
        <v>3.1262735507096531E-2</v>
      </c>
      <c r="W391" s="64">
        <f t="shared" si="120"/>
        <v>3.1262735507096531E-2</v>
      </c>
      <c r="X391" s="64">
        <f t="shared" si="121"/>
        <v>0</v>
      </c>
      <c r="Z391" s="64">
        <f t="shared" si="122"/>
        <v>2.6522907692351327E-2</v>
      </c>
      <c r="AA391" s="64">
        <f t="shared" si="123"/>
        <v>4.9236470439760892E-2</v>
      </c>
      <c r="AB391" s="64">
        <f t="shared" si="124"/>
        <v>6.9060773480662987E-2</v>
      </c>
      <c r="AC391" s="64">
        <f t="shared" si="125"/>
        <v>2.6595744680851064E-2</v>
      </c>
      <c r="AD391" s="64">
        <f t="shared" si="126"/>
        <v>1.6666666666666705E-2</v>
      </c>
      <c r="AE391" s="64">
        <f t="shared" si="127"/>
        <v>3.1307550644567271E-2</v>
      </c>
      <c r="AF391" s="64">
        <f t="shared" si="128"/>
        <v>3.1674208144796379E-2</v>
      </c>
      <c r="AG391" s="64">
        <f t="shared" si="129"/>
        <v>-6.41025641025641E-3</v>
      </c>
      <c r="AH391" s="64">
        <f t="shared" si="130"/>
        <v>1.462522851919556E-2</v>
      </c>
      <c r="AI391" s="64">
        <f t="shared" si="131"/>
        <v>6.2670299727520348E-2</v>
      </c>
      <c r="AJ391" s="64">
        <f t="shared" si="132"/>
        <v>5.0000000000000044E-2</v>
      </c>
      <c r="AK391" s="64">
        <f t="shared" si="133"/>
        <v>3.431372549019622E-2</v>
      </c>
      <c r="AL391" s="64">
        <f t="shared" si="134"/>
        <v>5.9405940594059375E-2</v>
      </c>
      <c r="AM391" s="64">
        <f t="shared" si="135"/>
        <v>-3.720930232558143E-2</v>
      </c>
      <c r="AN391" s="64">
        <f t="shared" si="136"/>
        <v>1.0666666666666628E-2</v>
      </c>
      <c r="AO391" s="64">
        <f t="shared" si="137"/>
        <v>0</v>
      </c>
      <c r="AP391" s="64">
        <f t="shared" si="138"/>
        <v>-9.4339622641509517E-3</v>
      </c>
      <c r="AQ391" s="64">
        <f t="shared" si="139"/>
        <v>1.8140589569160932E-2</v>
      </c>
    </row>
    <row r="392" spans="1:43">
      <c r="A392" s="62">
        <v>38919</v>
      </c>
      <c r="C392" s="7">
        <f>ASSECOPOL!C393</f>
        <v>-2.609971969011405E-3</v>
      </c>
      <c r="D392" s="7">
        <f>PEKAO!C393</f>
        <v>7.4191520188075736E-3</v>
      </c>
      <c r="E392" s="7">
        <f>BZWBK!C393</f>
        <v>-1.5503875968992248E-2</v>
      </c>
      <c r="F392" s="7">
        <f>' BRE'!C393</f>
        <v>1.8134715025906734E-2</v>
      </c>
      <c r="G392" s="7">
        <f>GETIN!C393</f>
        <v>0</v>
      </c>
      <c r="H392" s="7">
        <f>GTC!C393</f>
        <v>7.1428571428571175E-3</v>
      </c>
      <c r="I392" s="7">
        <f>KGHM!C393</f>
        <v>-4.3859649122807015E-2</v>
      </c>
      <c r="J392" s="7">
        <f>PBG!C393</f>
        <v>3.870967741935484E-2</v>
      </c>
      <c r="K392" s="7">
        <f>PKNORLEN!C393</f>
        <v>0</v>
      </c>
      <c r="L392" s="7">
        <f>PKOBP!C393</f>
        <v>-1.025641025641022E-2</v>
      </c>
      <c r="M392" s="7">
        <f>POLIMEXMS!C393</f>
        <v>1.9047619047619063E-2</v>
      </c>
      <c r="N392" s="7">
        <f>TPSA!C393</f>
        <v>-9.4786729857821248E-3</v>
      </c>
      <c r="O392" s="7">
        <f>TVN!C393</f>
        <v>7.0093457943925241E-2</v>
      </c>
      <c r="P392" s="7">
        <f>Polnord!C393</f>
        <v>2.8985507246376881E-2</v>
      </c>
      <c r="Q392" s="7">
        <f>Agora!C393</f>
        <v>-2.3746701846965663E-2</v>
      </c>
      <c r="R392" s="7">
        <f>Cersanit!C393</f>
        <v>2.1739130434782608E-2</v>
      </c>
      <c r="S392" s="7">
        <f>Netia!C393</f>
        <v>-2.38095238095233E-3</v>
      </c>
      <c r="T392" s="7">
        <f>Orbis!C393</f>
        <v>-1.336302895322943E-2</v>
      </c>
      <c r="V392" s="7">
        <f>WIG!C393</f>
        <v>-4.1784221582520688E-3</v>
      </c>
      <c r="W392" s="64">
        <f t="shared" si="120"/>
        <v>0</v>
      </c>
      <c r="X392" s="64">
        <f t="shared" si="121"/>
        <v>-4.1784221582520688E-3</v>
      </c>
      <c r="Z392" s="64">
        <f t="shared" si="122"/>
        <v>0</v>
      </c>
      <c r="AA392" s="64">
        <f t="shared" si="123"/>
        <v>0</v>
      </c>
      <c r="AB392" s="64">
        <f t="shared" si="124"/>
        <v>0</v>
      </c>
      <c r="AC392" s="64">
        <f t="shared" si="125"/>
        <v>0</v>
      </c>
      <c r="AD392" s="64">
        <f t="shared" si="126"/>
        <v>0</v>
      </c>
      <c r="AE392" s="64">
        <f t="shared" si="127"/>
        <v>0</v>
      </c>
      <c r="AF392" s="64">
        <f t="shared" si="128"/>
        <v>0</v>
      </c>
      <c r="AG392" s="64">
        <f t="shared" si="129"/>
        <v>0</v>
      </c>
      <c r="AH392" s="64">
        <f t="shared" si="130"/>
        <v>0</v>
      </c>
      <c r="AI392" s="64">
        <f t="shared" si="131"/>
        <v>0</v>
      </c>
      <c r="AJ392" s="64">
        <f t="shared" si="132"/>
        <v>0</v>
      </c>
      <c r="AK392" s="64">
        <f t="shared" si="133"/>
        <v>0</v>
      </c>
      <c r="AL392" s="64">
        <f t="shared" si="134"/>
        <v>0</v>
      </c>
      <c r="AM392" s="64">
        <f t="shared" si="135"/>
        <v>0</v>
      </c>
      <c r="AN392" s="64">
        <f t="shared" si="136"/>
        <v>0</v>
      </c>
      <c r="AO392" s="64">
        <f t="shared" si="137"/>
        <v>0</v>
      </c>
      <c r="AP392" s="64">
        <f t="shared" si="138"/>
        <v>0</v>
      </c>
      <c r="AQ392" s="64">
        <f t="shared" si="139"/>
        <v>0</v>
      </c>
    </row>
    <row r="393" spans="1:43">
      <c r="A393" s="62">
        <v>38922</v>
      </c>
      <c r="C393" s="7">
        <f>ASSECOPOL!C394</f>
        <v>1.0461674642471844E-2</v>
      </c>
      <c r="D393" s="7">
        <f>PEKAO!C394</f>
        <v>-7.3645135730644375E-3</v>
      </c>
      <c r="E393" s="7">
        <f>BZWBK!C394</f>
        <v>7.874015748031496E-3</v>
      </c>
      <c r="F393" s="7">
        <f>' BRE'!C394</f>
        <v>1.2722646310432569E-2</v>
      </c>
      <c r="G393" s="7">
        <f>GETIN!C394</f>
        <v>0</v>
      </c>
      <c r="H393" s="7">
        <f>GTC!C394</f>
        <v>1.7730496453900711E-2</v>
      </c>
      <c r="I393" s="7">
        <f>KGHM!C394</f>
        <v>-1.3761467889908258E-2</v>
      </c>
      <c r="J393" s="7">
        <f>PBG!C394</f>
        <v>2.1739130434782608E-2</v>
      </c>
      <c r="K393" s="7">
        <f>PKNORLEN!C394</f>
        <v>1.9819819819819846E-2</v>
      </c>
      <c r="L393" s="7">
        <f>PKOBP!C394</f>
        <v>1.0362694300518097E-2</v>
      </c>
      <c r="M393" s="7">
        <f>POLIMEXMS!C394</f>
        <v>1.8691588785046745E-2</v>
      </c>
      <c r="N393" s="7">
        <f>TPSA!C394</f>
        <v>9.5693779904307587E-3</v>
      </c>
      <c r="O393" s="7">
        <f>TVN!C394</f>
        <v>-2.6200873362445323E-2</v>
      </c>
      <c r="P393" s="7">
        <f>Polnord!C394</f>
        <v>-9.3896713615023129E-3</v>
      </c>
      <c r="Q393" s="7">
        <f>Agora!C394</f>
        <v>0</v>
      </c>
      <c r="R393" s="7">
        <f>Cersanit!C394</f>
        <v>-4.255319148936231E-3</v>
      </c>
      <c r="S393" s="7">
        <f>Netia!C394</f>
        <v>2.386634844868684E-3</v>
      </c>
      <c r="T393" s="7">
        <f>Orbis!C394</f>
        <v>9.029345372460626E-3</v>
      </c>
      <c r="V393" s="7">
        <f>WIG!C394</f>
        <v>4.8832270295206251E-3</v>
      </c>
      <c r="W393" s="64">
        <f t="shared" si="120"/>
        <v>4.8832270295206251E-3</v>
      </c>
      <c r="X393" s="64">
        <f t="shared" si="121"/>
        <v>0</v>
      </c>
      <c r="Z393" s="64">
        <f t="shared" si="122"/>
        <v>1.0461674642471844E-2</v>
      </c>
      <c r="AA393" s="64">
        <f t="shared" si="123"/>
        <v>-7.3645135730644375E-3</v>
      </c>
      <c r="AB393" s="64">
        <f t="shared" si="124"/>
        <v>7.874015748031496E-3</v>
      </c>
      <c r="AC393" s="64">
        <f t="shared" si="125"/>
        <v>1.2722646310432569E-2</v>
      </c>
      <c r="AD393" s="64">
        <f t="shared" si="126"/>
        <v>0</v>
      </c>
      <c r="AE393" s="64">
        <f t="shared" si="127"/>
        <v>1.7730496453900711E-2</v>
      </c>
      <c r="AF393" s="64">
        <f t="shared" si="128"/>
        <v>-1.3761467889908258E-2</v>
      </c>
      <c r="AG393" s="64">
        <f t="shared" si="129"/>
        <v>2.1739130434782608E-2</v>
      </c>
      <c r="AH393" s="64">
        <f t="shared" si="130"/>
        <v>1.9819819819819846E-2</v>
      </c>
      <c r="AI393" s="64">
        <f t="shared" si="131"/>
        <v>1.0362694300518097E-2</v>
      </c>
      <c r="AJ393" s="64">
        <f t="shared" si="132"/>
        <v>1.8691588785046745E-2</v>
      </c>
      <c r="AK393" s="64">
        <f t="shared" si="133"/>
        <v>9.5693779904307587E-3</v>
      </c>
      <c r="AL393" s="64">
        <f t="shared" si="134"/>
        <v>-2.6200873362445323E-2</v>
      </c>
      <c r="AM393" s="64">
        <f t="shared" si="135"/>
        <v>-9.3896713615023129E-3</v>
      </c>
      <c r="AN393" s="64">
        <f t="shared" si="136"/>
        <v>0</v>
      </c>
      <c r="AO393" s="64">
        <f t="shared" si="137"/>
        <v>-4.255319148936231E-3</v>
      </c>
      <c r="AP393" s="64">
        <f t="shared" si="138"/>
        <v>2.386634844868684E-3</v>
      </c>
      <c r="AQ393" s="64">
        <f t="shared" si="139"/>
        <v>9.029345372460626E-3</v>
      </c>
    </row>
    <row r="394" spans="1:43">
      <c r="A394" s="62">
        <v>38923</v>
      </c>
      <c r="C394" s="7">
        <f>ASSECOPOL!C395</f>
        <v>3.6253189229438196E-2</v>
      </c>
      <c r="D394" s="7">
        <f>PEKAO!C395</f>
        <v>9.8794456138431852E-3</v>
      </c>
      <c r="E394" s="7">
        <f>BZWBK!C395</f>
        <v>-5.208333333333333E-3</v>
      </c>
      <c r="F394" s="7">
        <f>' BRE'!C395</f>
        <v>1.0050251256281407E-2</v>
      </c>
      <c r="G394" s="7">
        <f>GETIN!C395</f>
        <v>1.092896174863384E-2</v>
      </c>
      <c r="H394" s="7">
        <f>GTC!C395</f>
        <v>2.0905923344947785E-2</v>
      </c>
      <c r="I394" s="7">
        <f>KGHM!C395</f>
        <v>2.7906976744186046E-2</v>
      </c>
      <c r="J394" s="7">
        <f>PBG!C395</f>
        <v>1.5197568389057751E-2</v>
      </c>
      <c r="K394" s="7">
        <f>PKNORLEN!C395</f>
        <v>8.8339222614840993E-3</v>
      </c>
      <c r="L394" s="7">
        <f>PKOBP!C395</f>
        <v>0</v>
      </c>
      <c r="M394" s="7">
        <f>POLIMEXMS!C395</f>
        <v>1.8348623853211024E-2</v>
      </c>
      <c r="N394" s="7">
        <f>TPSA!C395</f>
        <v>1.421800947867285E-2</v>
      </c>
      <c r="O394" s="7">
        <f>TVN!C395</f>
        <v>-3.5874439461883442E-2</v>
      </c>
      <c r="P394" s="7">
        <f>Polnord!C395</f>
        <v>2.3696682464454975E-2</v>
      </c>
      <c r="Q394" s="7">
        <f>Agora!C395</f>
        <v>-2.4324324324324288E-2</v>
      </c>
      <c r="R394" s="7">
        <f>Cersanit!C395</f>
        <v>4.2735042735043346E-3</v>
      </c>
      <c r="S394" s="7">
        <f>Netia!C395</f>
        <v>0</v>
      </c>
      <c r="T394" s="7">
        <f>Orbis!C395</f>
        <v>-4.4742729306488328E-3</v>
      </c>
      <c r="V394" s="7">
        <f>WIG!C395</f>
        <v>9.9298579441728096E-3</v>
      </c>
      <c r="W394" s="64">
        <f t="shared" si="120"/>
        <v>9.9298579441728096E-3</v>
      </c>
      <c r="X394" s="64">
        <f t="shared" si="121"/>
        <v>0</v>
      </c>
      <c r="Z394" s="64">
        <f t="shared" si="122"/>
        <v>3.6253189229438196E-2</v>
      </c>
      <c r="AA394" s="64">
        <f t="shared" si="123"/>
        <v>9.8794456138431852E-3</v>
      </c>
      <c r="AB394" s="64">
        <f t="shared" si="124"/>
        <v>-5.208333333333333E-3</v>
      </c>
      <c r="AC394" s="64">
        <f t="shared" si="125"/>
        <v>1.0050251256281407E-2</v>
      </c>
      <c r="AD394" s="64">
        <f t="shared" si="126"/>
        <v>1.092896174863384E-2</v>
      </c>
      <c r="AE394" s="64">
        <f t="shared" si="127"/>
        <v>2.0905923344947785E-2</v>
      </c>
      <c r="AF394" s="64">
        <f t="shared" si="128"/>
        <v>2.7906976744186046E-2</v>
      </c>
      <c r="AG394" s="64">
        <f t="shared" si="129"/>
        <v>1.5197568389057751E-2</v>
      </c>
      <c r="AH394" s="64">
        <f t="shared" si="130"/>
        <v>8.8339222614840993E-3</v>
      </c>
      <c r="AI394" s="64">
        <f t="shared" si="131"/>
        <v>0</v>
      </c>
      <c r="AJ394" s="64">
        <f t="shared" si="132"/>
        <v>1.8348623853211024E-2</v>
      </c>
      <c r="AK394" s="64">
        <f t="shared" si="133"/>
        <v>1.421800947867285E-2</v>
      </c>
      <c r="AL394" s="64">
        <f t="shared" si="134"/>
        <v>-3.5874439461883442E-2</v>
      </c>
      <c r="AM394" s="64">
        <f t="shared" si="135"/>
        <v>2.3696682464454975E-2</v>
      </c>
      <c r="AN394" s="64">
        <f t="shared" si="136"/>
        <v>-2.4324324324324288E-2</v>
      </c>
      <c r="AO394" s="64">
        <f t="shared" si="137"/>
        <v>4.2735042735043346E-3</v>
      </c>
      <c r="AP394" s="64">
        <f t="shared" si="138"/>
        <v>0</v>
      </c>
      <c r="AQ394" s="64">
        <f t="shared" si="139"/>
        <v>-4.4742729306488328E-3</v>
      </c>
    </row>
    <row r="395" spans="1:43">
      <c r="A395" s="62">
        <v>38924</v>
      </c>
      <c r="C395" s="7">
        <f>ASSECOPOL!C396</f>
        <v>1.9739257928593303E-2</v>
      </c>
      <c r="D395" s="7">
        <f>PEKAO!C396</f>
        <v>7.3465719606739107E-3</v>
      </c>
      <c r="E395" s="7">
        <f>BZWBK!C396</f>
        <v>-1.0471204188481676E-2</v>
      </c>
      <c r="F395" s="7">
        <f>' BRE'!C396</f>
        <v>0</v>
      </c>
      <c r="G395" s="7">
        <f>GETIN!C396</f>
        <v>1.0810810810810773E-2</v>
      </c>
      <c r="H395" s="7">
        <f>GTC!C396</f>
        <v>5.8020477815699634E-2</v>
      </c>
      <c r="I395" s="7">
        <f>KGHM!C396</f>
        <v>2.7149321266968326E-2</v>
      </c>
      <c r="J395" s="7">
        <f>PBG!C396</f>
        <v>8.9820359281437123E-3</v>
      </c>
      <c r="K395" s="7">
        <f>PKNORLEN!C396</f>
        <v>1.9264448336252214E-2</v>
      </c>
      <c r="L395" s="7">
        <f>PKOBP!C396</f>
        <v>5.1282051282052011E-3</v>
      </c>
      <c r="M395" s="7">
        <f>POLIMEXMS!C396</f>
        <v>-1.8018018018018032E-2</v>
      </c>
      <c r="N395" s="7">
        <f>TPSA!C396</f>
        <v>-1.8691588785046665E-2</v>
      </c>
      <c r="O395" s="7">
        <f>TVN!C396</f>
        <v>-2.3255813953488372E-2</v>
      </c>
      <c r="P395" s="7">
        <f>Polnord!C396</f>
        <v>9.2592592592592258E-3</v>
      </c>
      <c r="Q395" s="7">
        <f>Agora!C396</f>
        <v>-2.7700831024931143E-3</v>
      </c>
      <c r="R395" s="7">
        <f>Cersanit!C396</f>
        <v>7.6595744680851091E-2</v>
      </c>
      <c r="S395" s="7">
        <f>Netia!C396</f>
        <v>0</v>
      </c>
      <c r="T395" s="7">
        <f>Orbis!C396</f>
        <v>3.3707865168539325E-2</v>
      </c>
      <c r="V395" s="7">
        <f>WIG!C396</f>
        <v>7.4753870967816669E-3</v>
      </c>
      <c r="W395" s="64">
        <f t="shared" si="120"/>
        <v>7.4753870967816669E-3</v>
      </c>
      <c r="X395" s="64">
        <f t="shared" si="121"/>
        <v>0</v>
      </c>
      <c r="Z395" s="64">
        <f t="shared" si="122"/>
        <v>1.9739257928593303E-2</v>
      </c>
      <c r="AA395" s="64">
        <f t="shared" si="123"/>
        <v>7.3465719606739107E-3</v>
      </c>
      <c r="AB395" s="64">
        <f t="shared" si="124"/>
        <v>-1.0471204188481676E-2</v>
      </c>
      <c r="AC395" s="64">
        <f t="shared" si="125"/>
        <v>0</v>
      </c>
      <c r="AD395" s="64">
        <f t="shared" si="126"/>
        <v>1.0810810810810773E-2</v>
      </c>
      <c r="AE395" s="64">
        <f t="shared" si="127"/>
        <v>5.8020477815699634E-2</v>
      </c>
      <c r="AF395" s="64">
        <f t="shared" si="128"/>
        <v>2.7149321266968326E-2</v>
      </c>
      <c r="AG395" s="64">
        <f t="shared" si="129"/>
        <v>8.9820359281437123E-3</v>
      </c>
      <c r="AH395" s="64">
        <f t="shared" si="130"/>
        <v>1.9264448336252214E-2</v>
      </c>
      <c r="AI395" s="64">
        <f t="shared" si="131"/>
        <v>5.1282051282052011E-3</v>
      </c>
      <c r="AJ395" s="64">
        <f t="shared" si="132"/>
        <v>-1.8018018018018032E-2</v>
      </c>
      <c r="AK395" s="64">
        <f t="shared" si="133"/>
        <v>-1.8691588785046665E-2</v>
      </c>
      <c r="AL395" s="64">
        <f t="shared" si="134"/>
        <v>-2.3255813953488372E-2</v>
      </c>
      <c r="AM395" s="64">
        <f t="shared" si="135"/>
        <v>9.2592592592592258E-3</v>
      </c>
      <c r="AN395" s="64">
        <f t="shared" si="136"/>
        <v>-2.7700831024931143E-3</v>
      </c>
      <c r="AO395" s="64">
        <f t="shared" si="137"/>
        <v>7.6595744680851091E-2</v>
      </c>
      <c r="AP395" s="64">
        <f t="shared" si="138"/>
        <v>0</v>
      </c>
      <c r="AQ395" s="64">
        <f t="shared" si="139"/>
        <v>3.3707865168539325E-2</v>
      </c>
    </row>
    <row r="396" spans="1:43">
      <c r="A396" s="62">
        <v>38925</v>
      </c>
      <c r="C396" s="7">
        <f>ASSECOPOL!C397</f>
        <v>4.6312631636213686E-2</v>
      </c>
      <c r="D396" s="7">
        <f>PEKAO!C397</f>
        <v>4.3661222449736518E-2</v>
      </c>
      <c r="E396" s="7">
        <f>BZWBK!C397</f>
        <v>5.2910052910052907E-2</v>
      </c>
      <c r="F396" s="7">
        <f>' BRE'!C397</f>
        <v>2.9850746268656716E-2</v>
      </c>
      <c r="G396" s="7">
        <f>GETIN!C397</f>
        <v>4.8128342245989421E-2</v>
      </c>
      <c r="H396" s="7">
        <f>GTC!C397</f>
        <v>-3.2258064516129031E-2</v>
      </c>
      <c r="I396" s="7">
        <f>KGHM!C397</f>
        <v>6.6079295154185022E-2</v>
      </c>
      <c r="J396" s="7">
        <f>PBG!C397</f>
        <v>0</v>
      </c>
      <c r="K396" s="7">
        <f>PKNORLEN!C397</f>
        <v>4.8109965635738779E-2</v>
      </c>
      <c r="L396" s="7">
        <f>PKOBP!C397</f>
        <v>2.0408163265306048E-2</v>
      </c>
      <c r="M396" s="7">
        <f>POLIMEXMS!C397</f>
        <v>2.7522935779816536E-2</v>
      </c>
      <c r="N396" s="7">
        <f>TPSA!C397</f>
        <v>9.52380952380949E-3</v>
      </c>
      <c r="O396" s="7">
        <f>TVN!C397</f>
        <v>1.904761904761898E-2</v>
      </c>
      <c r="P396" s="7">
        <f>Polnord!C397</f>
        <v>7.7981651376146752E-2</v>
      </c>
      <c r="Q396" s="7">
        <f>Agora!C397</f>
        <v>2.7777777777777776E-2</v>
      </c>
      <c r="R396" s="7">
        <f>Cersanit!C397</f>
        <v>1.185770750988145E-2</v>
      </c>
      <c r="S396" s="7">
        <f>Netia!C397</f>
        <v>1.1904761904761862E-2</v>
      </c>
      <c r="T396" s="7">
        <f>Orbis!C397</f>
        <v>5.652173913043481E-2</v>
      </c>
      <c r="V396" s="7">
        <f>WIG!C397</f>
        <v>3.059289531197271E-2</v>
      </c>
      <c r="W396" s="64">
        <f t="shared" si="120"/>
        <v>3.059289531197271E-2</v>
      </c>
      <c r="X396" s="64">
        <f t="shared" si="121"/>
        <v>0</v>
      </c>
      <c r="Z396" s="64">
        <f t="shared" si="122"/>
        <v>4.6312631636213686E-2</v>
      </c>
      <c r="AA396" s="64">
        <f t="shared" si="123"/>
        <v>4.3661222449736518E-2</v>
      </c>
      <c r="AB396" s="64">
        <f t="shared" si="124"/>
        <v>5.2910052910052907E-2</v>
      </c>
      <c r="AC396" s="64">
        <f t="shared" si="125"/>
        <v>2.9850746268656716E-2</v>
      </c>
      <c r="AD396" s="64">
        <f t="shared" si="126"/>
        <v>4.8128342245989421E-2</v>
      </c>
      <c r="AE396" s="64">
        <f t="shared" si="127"/>
        <v>-3.2258064516129031E-2</v>
      </c>
      <c r="AF396" s="64">
        <f t="shared" si="128"/>
        <v>6.6079295154185022E-2</v>
      </c>
      <c r="AG396" s="64">
        <f t="shared" si="129"/>
        <v>0</v>
      </c>
      <c r="AH396" s="64">
        <f t="shared" si="130"/>
        <v>4.8109965635738779E-2</v>
      </c>
      <c r="AI396" s="64">
        <f t="shared" si="131"/>
        <v>2.0408163265306048E-2</v>
      </c>
      <c r="AJ396" s="64">
        <f t="shared" si="132"/>
        <v>2.7522935779816536E-2</v>
      </c>
      <c r="AK396" s="64">
        <f t="shared" si="133"/>
        <v>9.52380952380949E-3</v>
      </c>
      <c r="AL396" s="64">
        <f t="shared" si="134"/>
        <v>1.904761904761898E-2</v>
      </c>
      <c r="AM396" s="64">
        <f t="shared" si="135"/>
        <v>7.7981651376146752E-2</v>
      </c>
      <c r="AN396" s="64">
        <f t="shared" si="136"/>
        <v>2.7777777777777776E-2</v>
      </c>
      <c r="AO396" s="64">
        <f t="shared" si="137"/>
        <v>1.185770750988145E-2</v>
      </c>
      <c r="AP396" s="64">
        <f t="shared" si="138"/>
        <v>1.1904761904761862E-2</v>
      </c>
      <c r="AQ396" s="64">
        <f t="shared" si="139"/>
        <v>5.652173913043481E-2</v>
      </c>
    </row>
    <row r="397" spans="1:43">
      <c r="A397" s="62">
        <v>38926</v>
      </c>
      <c r="C397" s="7">
        <f>ASSECOPOL!C398</f>
        <v>2.3422566875637512E-3</v>
      </c>
      <c r="D397" s="7">
        <f>PEKAO!C398</f>
        <v>-2.3229467591519899E-2</v>
      </c>
      <c r="E397" s="7">
        <f>BZWBK!C398</f>
        <v>1.0050251256281407E-2</v>
      </c>
      <c r="F397" s="7">
        <f>' BRE'!C398</f>
        <v>3.864734299516908E-2</v>
      </c>
      <c r="G397" s="7">
        <f>GETIN!C398</f>
        <v>5.1020408163264218E-3</v>
      </c>
      <c r="H397" s="7">
        <f>GTC!C398</f>
        <v>-2.9999999999999954E-2</v>
      </c>
      <c r="I397" s="7">
        <f>KGHM!C398</f>
        <v>-8.2644628099173556E-3</v>
      </c>
      <c r="J397" s="7">
        <f>PBG!C398</f>
        <v>-2.967359050445104E-3</v>
      </c>
      <c r="K397" s="7">
        <f>PKNORLEN!C398</f>
        <v>-6.5573770491803044E-3</v>
      </c>
      <c r="L397" s="7">
        <f>PKOBP!C398</f>
        <v>1.5000000000000036E-2</v>
      </c>
      <c r="M397" s="7">
        <f>POLIMEXMS!C398</f>
        <v>0</v>
      </c>
      <c r="N397" s="7">
        <f>TPSA!C398</f>
        <v>1.4150943396226448E-2</v>
      </c>
      <c r="O397" s="7">
        <f>TVN!C398</f>
        <v>0</v>
      </c>
      <c r="P397" s="7">
        <f>Polnord!C398</f>
        <v>1.2765957446808541E-2</v>
      </c>
      <c r="Q397" s="7">
        <f>Agora!C398</f>
        <v>0</v>
      </c>
      <c r="R397" s="7">
        <f>Cersanit!C398</f>
        <v>3.1249999999999889E-2</v>
      </c>
      <c r="S397" s="7">
        <f>Netia!C398</f>
        <v>-1.1764705882352899E-2</v>
      </c>
      <c r="T397" s="7">
        <f>Orbis!C398</f>
        <v>2.6748971193415579E-2</v>
      </c>
      <c r="V397" s="7">
        <f>WIG!C398</f>
        <v>6.7627291874484822E-4</v>
      </c>
      <c r="W397" s="64">
        <f t="shared" si="120"/>
        <v>6.7627291874484822E-4</v>
      </c>
      <c r="X397" s="64">
        <f t="shared" si="121"/>
        <v>0</v>
      </c>
      <c r="Z397" s="64">
        <f t="shared" si="122"/>
        <v>2.3422566875637512E-3</v>
      </c>
      <c r="AA397" s="64">
        <f t="shared" si="123"/>
        <v>-2.3229467591519899E-2</v>
      </c>
      <c r="AB397" s="64">
        <f t="shared" si="124"/>
        <v>1.0050251256281407E-2</v>
      </c>
      <c r="AC397" s="64">
        <f t="shared" si="125"/>
        <v>3.864734299516908E-2</v>
      </c>
      <c r="AD397" s="64">
        <f t="shared" si="126"/>
        <v>5.1020408163264218E-3</v>
      </c>
      <c r="AE397" s="64">
        <f t="shared" si="127"/>
        <v>-2.9999999999999954E-2</v>
      </c>
      <c r="AF397" s="64">
        <f t="shared" si="128"/>
        <v>-8.2644628099173556E-3</v>
      </c>
      <c r="AG397" s="64">
        <f t="shared" si="129"/>
        <v>-2.967359050445104E-3</v>
      </c>
      <c r="AH397" s="64">
        <f t="shared" si="130"/>
        <v>-6.5573770491803044E-3</v>
      </c>
      <c r="AI397" s="64">
        <f t="shared" si="131"/>
        <v>1.5000000000000036E-2</v>
      </c>
      <c r="AJ397" s="64">
        <f t="shared" si="132"/>
        <v>0</v>
      </c>
      <c r="AK397" s="64">
        <f t="shared" si="133"/>
        <v>1.4150943396226448E-2</v>
      </c>
      <c r="AL397" s="64">
        <f t="shared" si="134"/>
        <v>0</v>
      </c>
      <c r="AM397" s="64">
        <f t="shared" si="135"/>
        <v>1.2765957446808541E-2</v>
      </c>
      <c r="AN397" s="64">
        <f t="shared" si="136"/>
        <v>0</v>
      </c>
      <c r="AO397" s="64">
        <f t="shared" si="137"/>
        <v>3.1249999999999889E-2</v>
      </c>
      <c r="AP397" s="64">
        <f t="shared" si="138"/>
        <v>-1.1764705882352899E-2</v>
      </c>
      <c r="AQ397" s="64">
        <f t="shared" si="139"/>
        <v>2.6748971193415579E-2</v>
      </c>
    </row>
    <row r="398" spans="1:43">
      <c r="A398" s="62">
        <v>38929</v>
      </c>
      <c r="C398" s="7">
        <f>ASSECOPOL!C399</f>
        <v>-2.336783341155542E-3</v>
      </c>
      <c r="D398" s="7">
        <f>PEKAO!C399</f>
        <v>1.1893590324859503E-2</v>
      </c>
      <c r="E398" s="7">
        <f>BZWBK!C399</f>
        <v>1.9900497512437811E-2</v>
      </c>
      <c r="F398" s="7">
        <f>' BRE'!C399</f>
        <v>0</v>
      </c>
      <c r="G398" s="7">
        <f>GETIN!C399</f>
        <v>0</v>
      </c>
      <c r="H398" s="7">
        <f>GTC!C399</f>
        <v>-5.1546391752578047E-3</v>
      </c>
      <c r="I398" s="7">
        <f>KGHM!C399</f>
        <v>0</v>
      </c>
      <c r="J398" s="7">
        <f>PBG!C399</f>
        <v>-1.1904761904761904E-2</v>
      </c>
      <c r="K398" s="7">
        <f>PKNORLEN!C399</f>
        <v>0</v>
      </c>
      <c r="L398" s="7">
        <f>PKOBP!C399</f>
        <v>4.9261083743841316E-3</v>
      </c>
      <c r="M398" s="7">
        <f>POLIMEXMS!C399</f>
        <v>0</v>
      </c>
      <c r="N398" s="7">
        <f>TPSA!C399</f>
        <v>-1.3953488372093056E-2</v>
      </c>
      <c r="O398" s="7">
        <f>TVN!C399</f>
        <v>-4.672897196261583E-3</v>
      </c>
      <c r="P398" s="7">
        <f>Polnord!C399</f>
        <v>-4.2016806722689072E-2</v>
      </c>
      <c r="Q398" s="7">
        <f>Agora!C399</f>
        <v>0</v>
      </c>
      <c r="R398" s="7">
        <f>Cersanit!C399</f>
        <v>0.10606060606060609</v>
      </c>
      <c r="S398" s="7">
        <f>Netia!C399</f>
        <v>-7.1428571428572016E-3</v>
      </c>
      <c r="T398" s="7">
        <f>Orbis!C399</f>
        <v>4.0080160320641852E-3</v>
      </c>
      <c r="V398" s="7">
        <f>WIG!C399</f>
        <v>2.4723852543702468E-3</v>
      </c>
      <c r="W398" s="64">
        <f t="shared" si="120"/>
        <v>2.4723852543702468E-3</v>
      </c>
      <c r="X398" s="64">
        <f t="shared" si="121"/>
        <v>0</v>
      </c>
      <c r="Z398" s="64">
        <f t="shared" si="122"/>
        <v>-2.336783341155542E-3</v>
      </c>
      <c r="AA398" s="64">
        <f t="shared" si="123"/>
        <v>1.1893590324859503E-2</v>
      </c>
      <c r="AB398" s="64">
        <f t="shared" si="124"/>
        <v>1.9900497512437811E-2</v>
      </c>
      <c r="AC398" s="64">
        <f t="shared" si="125"/>
        <v>0</v>
      </c>
      <c r="AD398" s="64">
        <f t="shared" si="126"/>
        <v>0</v>
      </c>
      <c r="AE398" s="64">
        <f t="shared" si="127"/>
        <v>-5.1546391752578047E-3</v>
      </c>
      <c r="AF398" s="64">
        <f t="shared" si="128"/>
        <v>0</v>
      </c>
      <c r="AG398" s="64">
        <f t="shared" si="129"/>
        <v>-1.1904761904761904E-2</v>
      </c>
      <c r="AH398" s="64">
        <f t="shared" si="130"/>
        <v>0</v>
      </c>
      <c r="AI398" s="64">
        <f t="shared" si="131"/>
        <v>4.9261083743841316E-3</v>
      </c>
      <c r="AJ398" s="64">
        <f t="shared" si="132"/>
        <v>0</v>
      </c>
      <c r="AK398" s="64">
        <f t="shared" si="133"/>
        <v>-1.3953488372093056E-2</v>
      </c>
      <c r="AL398" s="64">
        <f t="shared" si="134"/>
        <v>-4.672897196261583E-3</v>
      </c>
      <c r="AM398" s="64">
        <f t="shared" si="135"/>
        <v>-4.2016806722689072E-2</v>
      </c>
      <c r="AN398" s="64">
        <f t="shared" si="136"/>
        <v>0</v>
      </c>
      <c r="AO398" s="64">
        <f t="shared" si="137"/>
        <v>0.10606060606060609</v>
      </c>
      <c r="AP398" s="64">
        <f t="shared" si="138"/>
        <v>-7.1428571428572016E-3</v>
      </c>
      <c r="AQ398" s="64">
        <f t="shared" si="139"/>
        <v>4.0080160320641852E-3</v>
      </c>
    </row>
    <row r="399" spans="1:43">
      <c r="A399" s="62">
        <v>38930</v>
      </c>
      <c r="C399" s="7">
        <f>ASSECOPOL!C400</f>
        <v>-7.0242941042476578E-3</v>
      </c>
      <c r="D399" s="7">
        <f>PEKAO!C400</f>
        <v>-1.1753795496462402E-2</v>
      </c>
      <c r="E399" s="7">
        <f>BZWBK!C400</f>
        <v>-4.8780487804878049E-3</v>
      </c>
      <c r="F399" s="7">
        <f>' BRE'!C400</f>
        <v>-1.3953488372093023E-2</v>
      </c>
      <c r="G399" s="7">
        <f>GETIN!C400</f>
        <v>-3.5532994923857836E-2</v>
      </c>
      <c r="H399" s="7">
        <f>GTC!C400</f>
        <v>-1.5544041450777177E-2</v>
      </c>
      <c r="I399" s="7">
        <f>KGHM!C400</f>
        <v>-3.7499999999999999E-2</v>
      </c>
      <c r="J399" s="7">
        <f>PBG!C400</f>
        <v>3.0120481927710845E-3</v>
      </c>
      <c r="K399" s="7">
        <f>PKNORLEN!C400</f>
        <v>-4.2904290429042924E-2</v>
      </c>
      <c r="L399" s="7">
        <f>PKOBP!C400</f>
        <v>-1.9607843137254832E-2</v>
      </c>
      <c r="M399" s="7">
        <f>POLIMEXMS!C400</f>
        <v>8.9285714285712373E-3</v>
      </c>
      <c r="N399" s="7">
        <f>TPSA!C400</f>
        <v>-9.4339622641509101E-3</v>
      </c>
      <c r="O399" s="7">
        <f>TVN!C400</f>
        <v>4.6948356807510732E-3</v>
      </c>
      <c r="P399" s="7">
        <f>Polnord!C400</f>
        <v>-2.6315789473684272E-2</v>
      </c>
      <c r="Q399" s="7">
        <f>Agora!C400</f>
        <v>-2.7027027027027029E-2</v>
      </c>
      <c r="R399" s="7">
        <f>Cersanit!C400</f>
        <v>-6.5068493150684886E-2</v>
      </c>
      <c r="S399" s="7">
        <f>Netia!C400</f>
        <v>1.4388489208633212E-2</v>
      </c>
      <c r="T399" s="7">
        <f>Orbis!C400</f>
        <v>0</v>
      </c>
      <c r="V399" s="7">
        <f>WIG!C400</f>
        <v>-1.6858303832953933E-2</v>
      </c>
      <c r="W399" s="64">
        <f t="shared" si="120"/>
        <v>0</v>
      </c>
      <c r="X399" s="64">
        <f t="shared" si="121"/>
        <v>-1.6858303832953933E-2</v>
      </c>
      <c r="Z399" s="64">
        <f t="shared" si="122"/>
        <v>0</v>
      </c>
      <c r="AA399" s="64">
        <f t="shared" si="123"/>
        <v>0</v>
      </c>
      <c r="AB399" s="64">
        <f t="shared" si="124"/>
        <v>0</v>
      </c>
      <c r="AC399" s="64">
        <f t="shared" si="125"/>
        <v>0</v>
      </c>
      <c r="AD399" s="64">
        <f t="shared" si="126"/>
        <v>0</v>
      </c>
      <c r="AE399" s="64">
        <f t="shared" si="127"/>
        <v>0</v>
      </c>
      <c r="AF399" s="64">
        <f t="shared" si="128"/>
        <v>0</v>
      </c>
      <c r="AG399" s="64">
        <f t="shared" si="129"/>
        <v>0</v>
      </c>
      <c r="AH399" s="64">
        <f t="shared" si="130"/>
        <v>0</v>
      </c>
      <c r="AI399" s="64">
        <f t="shared" si="131"/>
        <v>0</v>
      </c>
      <c r="AJ399" s="64">
        <f t="shared" si="132"/>
        <v>0</v>
      </c>
      <c r="AK399" s="64">
        <f t="shared" si="133"/>
        <v>0</v>
      </c>
      <c r="AL399" s="64">
        <f t="shared" si="134"/>
        <v>0</v>
      </c>
      <c r="AM399" s="64">
        <f t="shared" si="135"/>
        <v>0</v>
      </c>
      <c r="AN399" s="64">
        <f t="shared" si="136"/>
        <v>0</v>
      </c>
      <c r="AO399" s="64">
        <f t="shared" si="137"/>
        <v>0</v>
      </c>
      <c r="AP399" s="64">
        <f t="shared" si="138"/>
        <v>0</v>
      </c>
      <c r="AQ399" s="64">
        <f t="shared" si="139"/>
        <v>0</v>
      </c>
    </row>
    <row r="400" spans="1:43">
      <c r="A400" s="62">
        <v>38931</v>
      </c>
      <c r="C400" s="7">
        <f>ASSECOPOL!C401</f>
        <v>-3.2784187389507918E-2</v>
      </c>
      <c r="D400" s="7">
        <f>PEKAO!C401</f>
        <v>-2.3834628483461726E-2</v>
      </c>
      <c r="E400" s="7">
        <f>BZWBK!C401</f>
        <v>-4.9019607843137254E-3</v>
      </c>
      <c r="F400" s="7">
        <f>' BRE'!C401</f>
        <v>-9.433962264150943E-3</v>
      </c>
      <c r="G400" s="7">
        <f>GETIN!C401</f>
        <v>0</v>
      </c>
      <c r="H400" s="7">
        <f>GTC!C401</f>
        <v>-4.3859649122807015E-2</v>
      </c>
      <c r="I400" s="7">
        <f>KGHM!C401</f>
        <v>4.329004329004329E-3</v>
      </c>
      <c r="J400" s="7">
        <f>PBG!C401</f>
        <v>0</v>
      </c>
      <c r="K400" s="7">
        <f>PKNORLEN!C401</f>
        <v>-3.1034482758620641E-2</v>
      </c>
      <c r="L400" s="7">
        <f>PKOBP!C401</f>
        <v>-9.9999999999999638E-3</v>
      </c>
      <c r="M400" s="7">
        <f>POLIMEXMS!C401</f>
        <v>-4.4247787610618532E-3</v>
      </c>
      <c r="N400" s="7">
        <f>TPSA!C401</f>
        <v>9.52380952380949E-3</v>
      </c>
      <c r="O400" s="7">
        <f>TVN!C401</f>
        <v>0</v>
      </c>
      <c r="P400" s="7">
        <f>Polnord!C401</f>
        <v>-3.1531531531531501E-2</v>
      </c>
      <c r="Q400" s="7">
        <f>Agora!C401</f>
        <v>-1.3888888888888888E-2</v>
      </c>
      <c r="R400" s="7">
        <f>Cersanit!C401</f>
        <v>-1.0989010989011014E-2</v>
      </c>
      <c r="S400" s="7">
        <f>Netia!C401</f>
        <v>-4.7281323877069641E-3</v>
      </c>
      <c r="T400" s="7">
        <f>Orbis!C401</f>
        <v>1.1976047904191645E-2</v>
      </c>
      <c r="V400" s="7">
        <f>WIG!C401</f>
        <v>-8.5441027916379128E-3</v>
      </c>
      <c r="W400" s="64">
        <f t="shared" si="120"/>
        <v>0</v>
      </c>
      <c r="X400" s="64">
        <f t="shared" si="121"/>
        <v>-8.5441027916379128E-3</v>
      </c>
      <c r="Z400" s="64">
        <f t="shared" si="122"/>
        <v>0</v>
      </c>
      <c r="AA400" s="64">
        <f t="shared" si="123"/>
        <v>0</v>
      </c>
      <c r="AB400" s="64">
        <f t="shared" si="124"/>
        <v>0</v>
      </c>
      <c r="AC400" s="64">
        <f t="shared" si="125"/>
        <v>0</v>
      </c>
      <c r="AD400" s="64">
        <f t="shared" si="126"/>
        <v>0</v>
      </c>
      <c r="AE400" s="64">
        <f t="shared" si="127"/>
        <v>0</v>
      </c>
      <c r="AF400" s="64">
        <f t="shared" si="128"/>
        <v>0</v>
      </c>
      <c r="AG400" s="64">
        <f t="shared" si="129"/>
        <v>0</v>
      </c>
      <c r="AH400" s="64">
        <f t="shared" si="130"/>
        <v>0</v>
      </c>
      <c r="AI400" s="64">
        <f t="shared" si="131"/>
        <v>0</v>
      </c>
      <c r="AJ400" s="64">
        <f t="shared" si="132"/>
        <v>0</v>
      </c>
      <c r="AK400" s="64">
        <f t="shared" si="133"/>
        <v>0</v>
      </c>
      <c r="AL400" s="64">
        <f t="shared" si="134"/>
        <v>0</v>
      </c>
      <c r="AM400" s="64">
        <f t="shared" si="135"/>
        <v>0</v>
      </c>
      <c r="AN400" s="64">
        <f t="shared" si="136"/>
        <v>0</v>
      </c>
      <c r="AO400" s="64">
        <f t="shared" si="137"/>
        <v>0</v>
      </c>
      <c r="AP400" s="64">
        <f t="shared" si="138"/>
        <v>0</v>
      </c>
      <c r="AQ400" s="64">
        <f t="shared" si="139"/>
        <v>0</v>
      </c>
    </row>
    <row r="401" spans="1:43">
      <c r="A401" s="62">
        <v>38932</v>
      </c>
      <c r="C401" s="7">
        <f>ASSECOPOL!C402</f>
        <v>-4.1209180740347393E-2</v>
      </c>
      <c r="D401" s="7">
        <f>PEKAO!C402</f>
        <v>-4.1450413423993235E-2</v>
      </c>
      <c r="E401" s="7">
        <f>BZWBK!C402</f>
        <v>-6.4039408866995079E-2</v>
      </c>
      <c r="F401" s="7">
        <f>' BRE'!C402</f>
        <v>-2.3809523809523808E-2</v>
      </c>
      <c r="G401" s="7">
        <f>GETIN!C402</f>
        <v>-3.157894736842113E-2</v>
      </c>
      <c r="H401" s="7">
        <f>GTC!C402</f>
        <v>2.2018348623853264E-2</v>
      </c>
      <c r="I401" s="7">
        <f>KGHM!C402</f>
        <v>-1.7241379310344827E-2</v>
      </c>
      <c r="J401" s="7">
        <f>PBG!C402</f>
        <v>-6.006006006006006E-3</v>
      </c>
      <c r="K401" s="7">
        <f>PKNORLEN!C402</f>
        <v>-4.6263345195729562E-2</v>
      </c>
      <c r="L401" s="7">
        <f>PKOBP!C402</f>
        <v>-4.0404040404040435E-2</v>
      </c>
      <c r="M401" s="7">
        <f>POLIMEXMS!C402</f>
        <v>-4.4444444444443499E-3</v>
      </c>
      <c r="N401" s="7">
        <f>TPSA!C402</f>
        <v>-4.7169811320753709E-3</v>
      </c>
      <c r="O401" s="7">
        <f>TVN!C402</f>
        <v>-2.8037383177569996E-2</v>
      </c>
      <c r="P401" s="7">
        <f>Polnord!C402</f>
        <v>0.18139534883720923</v>
      </c>
      <c r="Q401" s="7">
        <f>Agora!C402</f>
        <v>-0.11267605633802817</v>
      </c>
      <c r="R401" s="7">
        <f>Cersanit!C402</f>
        <v>-5.5555555555555552E-2</v>
      </c>
      <c r="S401" s="7">
        <f>Netia!C402</f>
        <v>1.6627078384798169E-2</v>
      </c>
      <c r="T401" s="7">
        <f>Orbis!C402</f>
        <v>-1.3806706114398477E-2</v>
      </c>
      <c r="V401" s="7">
        <f>WIG!C402</f>
        <v>-2.7455949012488066E-2</v>
      </c>
      <c r="W401" s="64">
        <f t="shared" si="120"/>
        <v>0</v>
      </c>
      <c r="X401" s="64">
        <f t="shared" si="121"/>
        <v>-2.7455949012488066E-2</v>
      </c>
      <c r="Z401" s="64">
        <f t="shared" si="122"/>
        <v>0</v>
      </c>
      <c r="AA401" s="64">
        <f t="shared" si="123"/>
        <v>0</v>
      </c>
      <c r="AB401" s="64">
        <f t="shared" si="124"/>
        <v>0</v>
      </c>
      <c r="AC401" s="64">
        <f t="shared" si="125"/>
        <v>0</v>
      </c>
      <c r="AD401" s="64">
        <f t="shared" si="126"/>
        <v>0</v>
      </c>
      <c r="AE401" s="64">
        <f t="shared" si="127"/>
        <v>0</v>
      </c>
      <c r="AF401" s="64">
        <f t="shared" si="128"/>
        <v>0</v>
      </c>
      <c r="AG401" s="64">
        <f t="shared" si="129"/>
        <v>0</v>
      </c>
      <c r="AH401" s="64">
        <f t="shared" si="130"/>
        <v>0</v>
      </c>
      <c r="AI401" s="64">
        <f t="shared" si="131"/>
        <v>0</v>
      </c>
      <c r="AJ401" s="64">
        <f t="shared" si="132"/>
        <v>0</v>
      </c>
      <c r="AK401" s="64">
        <f t="shared" si="133"/>
        <v>0</v>
      </c>
      <c r="AL401" s="64">
        <f t="shared" si="134"/>
        <v>0</v>
      </c>
      <c r="AM401" s="64">
        <f t="shared" si="135"/>
        <v>0</v>
      </c>
      <c r="AN401" s="64">
        <f t="shared" si="136"/>
        <v>0</v>
      </c>
      <c r="AO401" s="64">
        <f t="shared" si="137"/>
        <v>0</v>
      </c>
      <c r="AP401" s="64">
        <f t="shared" si="138"/>
        <v>0</v>
      </c>
      <c r="AQ401" s="64">
        <f t="shared" si="139"/>
        <v>0</v>
      </c>
    </row>
    <row r="402" spans="1:43">
      <c r="A402" s="62">
        <v>38933</v>
      </c>
      <c r="C402" s="7">
        <f>ASSECOPOL!C403</f>
        <v>2.2636953704350881E-2</v>
      </c>
      <c r="D402" s="7">
        <f>PEKAO!C403</f>
        <v>2.2886312159832393E-2</v>
      </c>
      <c r="E402" s="7">
        <f>BZWBK!C403</f>
        <v>2.368421052631579E-2</v>
      </c>
      <c r="F402" s="7">
        <f>' BRE'!C403</f>
        <v>4.878048780487805E-2</v>
      </c>
      <c r="G402" s="7">
        <f>GETIN!C403</f>
        <v>5.4347826086957301E-3</v>
      </c>
      <c r="H402" s="7">
        <f>GTC!C403</f>
        <v>-1.7953321364452678E-3</v>
      </c>
      <c r="I402" s="7">
        <f>KGHM!C403</f>
        <v>1.7543859649122806E-2</v>
      </c>
      <c r="J402" s="7">
        <f>PBG!C403</f>
        <v>-9.0634441087613302E-3</v>
      </c>
      <c r="K402" s="7">
        <f>PKNORLEN!C403</f>
        <v>9.3283582089552231E-3</v>
      </c>
      <c r="L402" s="7">
        <f>PKOBP!C403</f>
        <v>1.8421052631579022E-2</v>
      </c>
      <c r="M402" s="7">
        <f>POLIMEXMS!C403</f>
        <v>0</v>
      </c>
      <c r="N402" s="7">
        <f>TPSA!C403</f>
        <v>4.7393364928908941E-3</v>
      </c>
      <c r="O402" s="7">
        <f>TVN!C403</f>
        <v>1.4423076923076957E-2</v>
      </c>
      <c r="P402" s="7">
        <f>Polnord!C403</f>
        <v>6.2992125984252023E-2</v>
      </c>
      <c r="Q402" s="7">
        <f>Agora!C403</f>
        <v>-5.0793650793650842E-2</v>
      </c>
      <c r="R402" s="7">
        <f>Cersanit!C403</f>
        <v>7.8431372549019329E-3</v>
      </c>
      <c r="S402" s="7">
        <f>Netia!C403</f>
        <v>-1.8691588785046745E-2</v>
      </c>
      <c r="T402" s="7">
        <f>Orbis!C403</f>
        <v>-1.2000000000000028E-2</v>
      </c>
      <c r="V402" s="7">
        <f>WIG!C403</f>
        <v>1.1397831173547474E-2</v>
      </c>
      <c r="W402" s="64">
        <f t="shared" si="120"/>
        <v>1.1397831173547474E-2</v>
      </c>
      <c r="X402" s="64">
        <f t="shared" si="121"/>
        <v>0</v>
      </c>
      <c r="Z402" s="64">
        <f t="shared" si="122"/>
        <v>2.2636953704350881E-2</v>
      </c>
      <c r="AA402" s="64">
        <f t="shared" si="123"/>
        <v>2.2886312159832393E-2</v>
      </c>
      <c r="AB402" s="64">
        <f t="shared" si="124"/>
        <v>2.368421052631579E-2</v>
      </c>
      <c r="AC402" s="64">
        <f t="shared" si="125"/>
        <v>4.878048780487805E-2</v>
      </c>
      <c r="AD402" s="64">
        <f t="shared" si="126"/>
        <v>5.4347826086957301E-3</v>
      </c>
      <c r="AE402" s="64">
        <f t="shared" si="127"/>
        <v>-1.7953321364452678E-3</v>
      </c>
      <c r="AF402" s="64">
        <f t="shared" si="128"/>
        <v>1.7543859649122806E-2</v>
      </c>
      <c r="AG402" s="64">
        <f t="shared" si="129"/>
        <v>-9.0634441087613302E-3</v>
      </c>
      <c r="AH402" s="64">
        <f t="shared" si="130"/>
        <v>9.3283582089552231E-3</v>
      </c>
      <c r="AI402" s="64">
        <f t="shared" si="131"/>
        <v>1.8421052631579022E-2</v>
      </c>
      <c r="AJ402" s="64">
        <f t="shared" si="132"/>
        <v>0</v>
      </c>
      <c r="AK402" s="64">
        <f t="shared" si="133"/>
        <v>4.7393364928908941E-3</v>
      </c>
      <c r="AL402" s="64">
        <f t="shared" si="134"/>
        <v>1.4423076923076957E-2</v>
      </c>
      <c r="AM402" s="64">
        <f t="shared" si="135"/>
        <v>6.2992125984252023E-2</v>
      </c>
      <c r="AN402" s="64">
        <f t="shared" si="136"/>
        <v>-5.0793650793650842E-2</v>
      </c>
      <c r="AO402" s="64">
        <f t="shared" si="137"/>
        <v>7.8431372549019329E-3</v>
      </c>
      <c r="AP402" s="64">
        <f t="shared" si="138"/>
        <v>-1.8691588785046745E-2</v>
      </c>
      <c r="AQ402" s="64">
        <f t="shared" si="139"/>
        <v>-1.2000000000000028E-2</v>
      </c>
    </row>
    <row r="403" spans="1:43">
      <c r="A403" s="62">
        <v>38936</v>
      </c>
      <c r="C403" s="7">
        <f>ASSECOPOL!C404</f>
        <v>2.4846647543075038E-3</v>
      </c>
      <c r="D403" s="7">
        <f>PEKAO!C404</f>
        <v>-1.990107299446978E-2</v>
      </c>
      <c r="E403" s="7">
        <f>BZWBK!C404</f>
        <v>-2.8277634961439587E-2</v>
      </c>
      <c r="F403" s="7">
        <f>' BRE'!C404</f>
        <v>0</v>
      </c>
      <c r="G403" s="7">
        <f>GETIN!C404</f>
        <v>1.0810810810810773E-2</v>
      </c>
      <c r="H403" s="7">
        <f>GTC!C404</f>
        <v>2.1582733812949562E-2</v>
      </c>
      <c r="I403" s="7">
        <f>KGHM!C404</f>
        <v>-1.7241379310344827E-2</v>
      </c>
      <c r="J403" s="7">
        <f>PBG!C404</f>
        <v>3.0487804878048782E-3</v>
      </c>
      <c r="K403" s="7">
        <f>PKNORLEN!C404</f>
        <v>-1.8484288354898334E-2</v>
      </c>
      <c r="L403" s="7">
        <f>PKOBP!C404</f>
        <v>-7.7519379844962332E-3</v>
      </c>
      <c r="M403" s="7">
        <f>POLIMEXMS!C404</f>
        <v>0</v>
      </c>
      <c r="N403" s="7">
        <f>TPSA!C404</f>
        <v>-1.4150943396226448E-2</v>
      </c>
      <c r="O403" s="7">
        <f>TVN!C404</f>
        <v>9.4786729857819566E-3</v>
      </c>
      <c r="P403" s="7">
        <f>Polnord!C404</f>
        <v>3.7037037037037563E-3</v>
      </c>
      <c r="Q403" s="7">
        <f>Agora!C404</f>
        <v>-1.3377926421404635E-2</v>
      </c>
      <c r="R403" s="7">
        <f>Cersanit!C404</f>
        <v>1.1673151750972791E-2</v>
      </c>
      <c r="S403" s="7">
        <f>Netia!C404</f>
        <v>-4.7619047619048716E-3</v>
      </c>
      <c r="T403" s="7">
        <f>Orbis!C404</f>
        <v>2.0242914979757371E-3</v>
      </c>
      <c r="V403" s="7">
        <f>WIG!C404</f>
        <v>-8.0582610982043341E-3</v>
      </c>
      <c r="W403" s="64">
        <f t="shared" si="120"/>
        <v>0</v>
      </c>
      <c r="X403" s="64">
        <f t="shared" si="121"/>
        <v>-8.0582610982043341E-3</v>
      </c>
      <c r="Z403" s="64">
        <f t="shared" si="122"/>
        <v>0</v>
      </c>
      <c r="AA403" s="64">
        <f t="shared" si="123"/>
        <v>0</v>
      </c>
      <c r="AB403" s="64">
        <f t="shared" si="124"/>
        <v>0</v>
      </c>
      <c r="AC403" s="64">
        <f t="shared" si="125"/>
        <v>0</v>
      </c>
      <c r="AD403" s="64">
        <f t="shared" si="126"/>
        <v>0</v>
      </c>
      <c r="AE403" s="64">
        <f t="shared" si="127"/>
        <v>0</v>
      </c>
      <c r="AF403" s="64">
        <f t="shared" si="128"/>
        <v>0</v>
      </c>
      <c r="AG403" s="64">
        <f t="shared" si="129"/>
        <v>0</v>
      </c>
      <c r="AH403" s="64">
        <f t="shared" si="130"/>
        <v>0</v>
      </c>
      <c r="AI403" s="64">
        <f t="shared" si="131"/>
        <v>0</v>
      </c>
      <c r="AJ403" s="64">
        <f t="shared" si="132"/>
        <v>0</v>
      </c>
      <c r="AK403" s="64">
        <f t="shared" si="133"/>
        <v>0</v>
      </c>
      <c r="AL403" s="64">
        <f t="shared" si="134"/>
        <v>0</v>
      </c>
      <c r="AM403" s="64">
        <f t="shared" si="135"/>
        <v>0</v>
      </c>
      <c r="AN403" s="64">
        <f t="shared" si="136"/>
        <v>0</v>
      </c>
      <c r="AO403" s="64">
        <f t="shared" si="137"/>
        <v>0</v>
      </c>
      <c r="AP403" s="64">
        <f t="shared" si="138"/>
        <v>0</v>
      </c>
      <c r="AQ403" s="64">
        <f t="shared" si="139"/>
        <v>0</v>
      </c>
    </row>
    <row r="404" spans="1:43">
      <c r="A404" s="62">
        <v>38937</v>
      </c>
      <c r="C404" s="7">
        <f>ASSECOPOL!C405</f>
        <v>1.240302351565007E-2</v>
      </c>
      <c r="D404" s="7">
        <f>PEKAO!C405</f>
        <v>-1.7781774243403579E-2</v>
      </c>
      <c r="E404" s="7">
        <f>BZWBK!C405</f>
        <v>0</v>
      </c>
      <c r="F404" s="7">
        <f>' BRE'!C405</f>
        <v>0</v>
      </c>
      <c r="G404" s="7">
        <f>GETIN!C405</f>
        <v>1.6042780748663141E-2</v>
      </c>
      <c r="H404" s="7">
        <f>GTC!C405</f>
        <v>7.0422535211267609E-2</v>
      </c>
      <c r="I404" s="7">
        <f>KGHM!C405</f>
        <v>8.771929824561403E-3</v>
      </c>
      <c r="J404" s="7">
        <f>PBG!C405</f>
        <v>0</v>
      </c>
      <c r="K404" s="7">
        <f>PKNORLEN!C405</f>
        <v>0</v>
      </c>
      <c r="L404" s="7">
        <f>PKOBP!C405</f>
        <v>0</v>
      </c>
      <c r="M404" s="7">
        <f>POLIMEXMS!C405</f>
        <v>8.9285714285712373E-3</v>
      </c>
      <c r="N404" s="7">
        <f>TPSA!C405</f>
        <v>-2.3923444976076555E-2</v>
      </c>
      <c r="O404" s="7">
        <f>TVN!C405</f>
        <v>-9.3896713615023129E-3</v>
      </c>
      <c r="P404" s="7">
        <f>Polnord!C405</f>
        <v>-1.8450184501845018E-2</v>
      </c>
      <c r="Q404" s="7">
        <f>Agora!C405</f>
        <v>1.3559322033898256E-2</v>
      </c>
      <c r="R404" s="7">
        <f>Cersanit!C405</f>
        <v>1.9230769230769232E-2</v>
      </c>
      <c r="S404" s="7">
        <f>Netia!C405</f>
        <v>1.1961722488038447E-2</v>
      </c>
      <c r="T404" s="7">
        <f>Orbis!C405</f>
        <v>-2.2222222222222251E-2</v>
      </c>
      <c r="V404" s="7">
        <f>WIG!C405</f>
        <v>-8.9945405017777768E-4</v>
      </c>
      <c r="W404" s="64">
        <f t="shared" si="120"/>
        <v>0</v>
      </c>
      <c r="X404" s="64">
        <f t="shared" si="121"/>
        <v>-8.9945405017777768E-4</v>
      </c>
      <c r="Z404" s="64">
        <f t="shared" si="122"/>
        <v>0</v>
      </c>
      <c r="AA404" s="64">
        <f t="shared" si="123"/>
        <v>0</v>
      </c>
      <c r="AB404" s="64">
        <f t="shared" si="124"/>
        <v>0</v>
      </c>
      <c r="AC404" s="64">
        <f t="shared" si="125"/>
        <v>0</v>
      </c>
      <c r="AD404" s="64">
        <f t="shared" si="126"/>
        <v>0</v>
      </c>
      <c r="AE404" s="64">
        <f t="shared" si="127"/>
        <v>0</v>
      </c>
      <c r="AF404" s="64">
        <f t="shared" si="128"/>
        <v>0</v>
      </c>
      <c r="AG404" s="64">
        <f t="shared" si="129"/>
        <v>0</v>
      </c>
      <c r="AH404" s="64">
        <f t="shared" si="130"/>
        <v>0</v>
      </c>
      <c r="AI404" s="64">
        <f t="shared" si="131"/>
        <v>0</v>
      </c>
      <c r="AJ404" s="64">
        <f t="shared" si="132"/>
        <v>0</v>
      </c>
      <c r="AK404" s="64">
        <f t="shared" si="133"/>
        <v>0</v>
      </c>
      <c r="AL404" s="64">
        <f t="shared" si="134"/>
        <v>0</v>
      </c>
      <c r="AM404" s="64">
        <f t="shared" si="135"/>
        <v>0</v>
      </c>
      <c r="AN404" s="64">
        <f t="shared" si="136"/>
        <v>0</v>
      </c>
      <c r="AO404" s="64">
        <f t="shared" si="137"/>
        <v>0</v>
      </c>
      <c r="AP404" s="64">
        <f t="shared" si="138"/>
        <v>0</v>
      </c>
      <c r="AQ404" s="64">
        <f t="shared" si="139"/>
        <v>0</v>
      </c>
    </row>
    <row r="405" spans="1:43">
      <c r="A405" s="62">
        <v>38938</v>
      </c>
      <c r="C405" s="7">
        <f>ASSECOPOL!C406</f>
        <v>7.3521982761970469E-3</v>
      </c>
      <c r="D405" s="7">
        <f>PEKAO!C406</f>
        <v>3.6207379942896724E-2</v>
      </c>
      <c r="E405" s="7">
        <f>BZWBK!C406</f>
        <v>5.2910052910052907E-2</v>
      </c>
      <c r="F405" s="7">
        <f>' BRE'!C406</f>
        <v>1.1627906976744186E-2</v>
      </c>
      <c r="G405" s="7">
        <f>GETIN!C406</f>
        <v>1.5789473684210565E-2</v>
      </c>
      <c r="H405" s="7">
        <f>GTC!C406</f>
        <v>-1.3157894736842059E-2</v>
      </c>
      <c r="I405" s="7">
        <f>KGHM!C406</f>
        <v>1.7391304347826087E-2</v>
      </c>
      <c r="J405" s="7">
        <f>PBG!C406</f>
        <v>0</v>
      </c>
      <c r="K405" s="7">
        <f>PKNORLEN!C406</f>
        <v>3.3898305084745707E-2</v>
      </c>
      <c r="L405" s="7">
        <f>PKOBP!C406</f>
        <v>2.0833333333333447E-2</v>
      </c>
      <c r="M405" s="7">
        <f>POLIMEXMS!C406</f>
        <v>0</v>
      </c>
      <c r="N405" s="7">
        <f>TPSA!C406</f>
        <v>2.9411764705882425E-2</v>
      </c>
      <c r="O405" s="7">
        <f>TVN!C406</f>
        <v>2.843601895734587E-2</v>
      </c>
      <c r="P405" s="7">
        <f>Polnord!C406</f>
        <v>1.8796992481203006E-2</v>
      </c>
      <c r="Q405" s="7">
        <f>Agora!C406</f>
        <v>0</v>
      </c>
      <c r="R405" s="7">
        <f>Cersanit!C406</f>
        <v>0</v>
      </c>
      <c r="S405" s="7">
        <f>Netia!C406</f>
        <v>-4.7281323877069641E-3</v>
      </c>
      <c r="T405" s="7">
        <f>Orbis!C406</f>
        <v>2.0661157024793684E-3</v>
      </c>
      <c r="V405" s="7">
        <f>WIG!C406</f>
        <v>2.0860162386859293E-2</v>
      </c>
      <c r="W405" s="64">
        <f t="shared" si="120"/>
        <v>2.0860162386859293E-2</v>
      </c>
      <c r="X405" s="64">
        <f t="shared" si="121"/>
        <v>0</v>
      </c>
      <c r="Z405" s="64">
        <f t="shared" si="122"/>
        <v>7.3521982761970469E-3</v>
      </c>
      <c r="AA405" s="64">
        <f t="shared" si="123"/>
        <v>3.6207379942896724E-2</v>
      </c>
      <c r="AB405" s="64">
        <f t="shared" si="124"/>
        <v>5.2910052910052907E-2</v>
      </c>
      <c r="AC405" s="64">
        <f t="shared" si="125"/>
        <v>1.1627906976744186E-2</v>
      </c>
      <c r="AD405" s="64">
        <f t="shared" si="126"/>
        <v>1.5789473684210565E-2</v>
      </c>
      <c r="AE405" s="64">
        <f t="shared" si="127"/>
        <v>-1.3157894736842059E-2</v>
      </c>
      <c r="AF405" s="64">
        <f t="shared" si="128"/>
        <v>1.7391304347826087E-2</v>
      </c>
      <c r="AG405" s="64">
        <f t="shared" si="129"/>
        <v>0</v>
      </c>
      <c r="AH405" s="64">
        <f t="shared" si="130"/>
        <v>3.3898305084745707E-2</v>
      </c>
      <c r="AI405" s="64">
        <f t="shared" si="131"/>
        <v>2.0833333333333447E-2</v>
      </c>
      <c r="AJ405" s="64">
        <f t="shared" si="132"/>
        <v>0</v>
      </c>
      <c r="AK405" s="64">
        <f t="shared" si="133"/>
        <v>2.9411764705882425E-2</v>
      </c>
      <c r="AL405" s="64">
        <f t="shared" si="134"/>
        <v>2.843601895734587E-2</v>
      </c>
      <c r="AM405" s="64">
        <f t="shared" si="135"/>
        <v>1.8796992481203006E-2</v>
      </c>
      <c r="AN405" s="64">
        <f t="shared" si="136"/>
        <v>0</v>
      </c>
      <c r="AO405" s="64">
        <f t="shared" si="137"/>
        <v>0</v>
      </c>
      <c r="AP405" s="64">
        <f t="shared" si="138"/>
        <v>-4.7281323877069641E-3</v>
      </c>
      <c r="AQ405" s="64">
        <f t="shared" si="139"/>
        <v>2.0661157024793684E-3</v>
      </c>
    </row>
    <row r="406" spans="1:43">
      <c r="A406" s="62">
        <v>38939</v>
      </c>
      <c r="C406" s="7">
        <f>ASSECOPOL!C407</f>
        <v>-2.1890470495956119E-2</v>
      </c>
      <c r="D406" s="7">
        <f>PEKAO!C407</f>
        <v>-3.2407688612305974E-2</v>
      </c>
      <c r="E406" s="7">
        <f>BZWBK!C407</f>
        <v>-2.5125628140703519E-2</v>
      </c>
      <c r="F406" s="7">
        <f>' BRE'!C407</f>
        <v>-6.8965517241379309E-3</v>
      </c>
      <c r="G406" s="7">
        <f>GETIN!C407</f>
        <v>-1.5544041450777238E-2</v>
      </c>
      <c r="H406" s="7">
        <f>GTC!C407</f>
        <v>-5.6666666666666643E-2</v>
      </c>
      <c r="I406" s="7">
        <f>KGHM!C407</f>
        <v>-8.5470085470085479E-3</v>
      </c>
      <c r="J406" s="7">
        <f>PBG!C407</f>
        <v>0</v>
      </c>
      <c r="K406" s="7">
        <f>PKNORLEN!C407</f>
        <v>-2.3679417122040022E-2</v>
      </c>
      <c r="L406" s="7">
        <f>PKOBP!C407</f>
        <v>-2.551020408163265E-2</v>
      </c>
      <c r="M406" s="7">
        <f>POLIMEXMS!C407</f>
        <v>2.2123893805309856E-2</v>
      </c>
      <c r="N406" s="7">
        <f>TPSA!C407</f>
        <v>-3.8095238095238126E-2</v>
      </c>
      <c r="O406" s="7">
        <f>TVN!C407</f>
        <v>-9.2165898617511191E-3</v>
      </c>
      <c r="P406" s="7">
        <f>Polnord!C407</f>
        <v>-1.4760147601476092E-2</v>
      </c>
      <c r="Q406" s="7">
        <f>Agora!C407</f>
        <v>-3.3444816053511704E-2</v>
      </c>
      <c r="R406" s="7">
        <f>Cersanit!C407</f>
        <v>-3.7735849056604312E-3</v>
      </c>
      <c r="S406" s="7">
        <f>Netia!C407</f>
        <v>-7.1258907363421021E-3</v>
      </c>
      <c r="T406" s="7">
        <f>Orbis!C407</f>
        <v>0</v>
      </c>
      <c r="V406" s="7">
        <f>WIG!C407</f>
        <v>-1.7074678441677028E-2</v>
      </c>
      <c r="W406" s="64">
        <f t="shared" si="120"/>
        <v>0</v>
      </c>
      <c r="X406" s="64">
        <f t="shared" si="121"/>
        <v>-1.7074678441677028E-2</v>
      </c>
      <c r="Z406" s="64">
        <f t="shared" si="122"/>
        <v>0</v>
      </c>
      <c r="AA406" s="64">
        <f t="shared" si="123"/>
        <v>0</v>
      </c>
      <c r="AB406" s="64">
        <f t="shared" si="124"/>
        <v>0</v>
      </c>
      <c r="AC406" s="64">
        <f t="shared" si="125"/>
        <v>0</v>
      </c>
      <c r="AD406" s="64">
        <f t="shared" si="126"/>
        <v>0</v>
      </c>
      <c r="AE406" s="64">
        <f t="shared" si="127"/>
        <v>0</v>
      </c>
      <c r="AF406" s="64">
        <f t="shared" si="128"/>
        <v>0</v>
      </c>
      <c r="AG406" s="64">
        <f t="shared" si="129"/>
        <v>0</v>
      </c>
      <c r="AH406" s="64">
        <f t="shared" si="130"/>
        <v>0</v>
      </c>
      <c r="AI406" s="64">
        <f t="shared" si="131"/>
        <v>0</v>
      </c>
      <c r="AJ406" s="64">
        <f t="shared" si="132"/>
        <v>0</v>
      </c>
      <c r="AK406" s="64">
        <f t="shared" si="133"/>
        <v>0</v>
      </c>
      <c r="AL406" s="64">
        <f t="shared" si="134"/>
        <v>0</v>
      </c>
      <c r="AM406" s="64">
        <f t="shared" si="135"/>
        <v>0</v>
      </c>
      <c r="AN406" s="64">
        <f t="shared" si="136"/>
        <v>0</v>
      </c>
      <c r="AO406" s="64">
        <f t="shared" si="137"/>
        <v>0</v>
      </c>
      <c r="AP406" s="64">
        <f t="shared" si="138"/>
        <v>0</v>
      </c>
      <c r="AQ406" s="64">
        <f t="shared" si="139"/>
        <v>0</v>
      </c>
    </row>
    <row r="407" spans="1:43">
      <c r="A407" s="62">
        <v>38940</v>
      </c>
      <c r="C407" s="7">
        <f>ASSECOPOL!C408</f>
        <v>-5.695535228339367E-2</v>
      </c>
      <c r="D407" s="7">
        <f>PEKAO!C408</f>
        <v>-4.1237231067739542E-2</v>
      </c>
      <c r="E407" s="7">
        <f>BZWBK!C408</f>
        <v>-6.1855670103092786E-2</v>
      </c>
      <c r="F407" s="7">
        <f>' BRE'!C408</f>
        <v>4.6296296296296294E-3</v>
      </c>
      <c r="G407" s="7">
        <f>GETIN!C408</f>
        <v>-1.0526315789473648E-2</v>
      </c>
      <c r="H407" s="7">
        <f>GTC!C408</f>
        <v>1.0600706713780944E-2</v>
      </c>
      <c r="I407" s="7">
        <f>KGHM!C408</f>
        <v>-1.7241379310344827E-2</v>
      </c>
      <c r="J407" s="7">
        <f>PBG!C408</f>
        <v>-3.0395136778115501E-3</v>
      </c>
      <c r="K407" s="7">
        <f>PKNORLEN!C408</f>
        <v>-1.8656716417910446E-2</v>
      </c>
      <c r="L407" s="7">
        <f>PKOBP!C408</f>
        <v>-3.1413612565445101E-2</v>
      </c>
      <c r="M407" s="7">
        <f>POLIMEXMS!C408</f>
        <v>0.11688311688311689</v>
      </c>
      <c r="N407" s="7">
        <f>TPSA!C408</f>
        <v>-5.1980198019802019E-2</v>
      </c>
      <c r="O407" s="7">
        <f>TVN!C408</f>
        <v>-4.1860465116279007E-2</v>
      </c>
      <c r="P407" s="7">
        <f>Polnord!C408</f>
        <v>7.4906367041198234E-3</v>
      </c>
      <c r="Q407" s="7">
        <f>Agora!C408</f>
        <v>-2.076124567474041E-2</v>
      </c>
      <c r="R407" s="7">
        <f>Cersanit!C408</f>
        <v>-1.893939393939394E-2</v>
      </c>
      <c r="S407" s="7">
        <f>Netia!C408</f>
        <v>0</v>
      </c>
      <c r="T407" s="7">
        <f>Orbis!C408</f>
        <v>-1.6494845360824684E-2</v>
      </c>
      <c r="V407" s="7">
        <f>WIG!C408</f>
        <v>-2.3225398940880486E-2</v>
      </c>
      <c r="W407" s="64">
        <f t="shared" si="120"/>
        <v>0</v>
      </c>
      <c r="X407" s="64">
        <f t="shared" si="121"/>
        <v>-2.3225398940880486E-2</v>
      </c>
      <c r="Z407" s="64">
        <f t="shared" si="122"/>
        <v>0</v>
      </c>
      <c r="AA407" s="64">
        <f t="shared" si="123"/>
        <v>0</v>
      </c>
      <c r="AB407" s="64">
        <f t="shared" si="124"/>
        <v>0</v>
      </c>
      <c r="AC407" s="64">
        <f t="shared" si="125"/>
        <v>0</v>
      </c>
      <c r="AD407" s="64">
        <f t="shared" si="126"/>
        <v>0</v>
      </c>
      <c r="AE407" s="64">
        <f t="shared" si="127"/>
        <v>0</v>
      </c>
      <c r="AF407" s="64">
        <f t="shared" si="128"/>
        <v>0</v>
      </c>
      <c r="AG407" s="64">
        <f t="shared" si="129"/>
        <v>0</v>
      </c>
      <c r="AH407" s="64">
        <f t="shared" si="130"/>
        <v>0</v>
      </c>
      <c r="AI407" s="64">
        <f t="shared" si="131"/>
        <v>0</v>
      </c>
      <c r="AJ407" s="64">
        <f t="shared" si="132"/>
        <v>0</v>
      </c>
      <c r="AK407" s="64">
        <f t="shared" si="133"/>
        <v>0</v>
      </c>
      <c r="AL407" s="64">
        <f t="shared" si="134"/>
        <v>0</v>
      </c>
      <c r="AM407" s="64">
        <f t="shared" si="135"/>
        <v>0</v>
      </c>
      <c r="AN407" s="64">
        <f t="shared" si="136"/>
        <v>0</v>
      </c>
      <c r="AO407" s="64">
        <f t="shared" si="137"/>
        <v>0</v>
      </c>
      <c r="AP407" s="64">
        <f t="shared" si="138"/>
        <v>0</v>
      </c>
      <c r="AQ407" s="64">
        <f t="shared" si="139"/>
        <v>0</v>
      </c>
    </row>
    <row r="408" spans="1:43">
      <c r="A408" s="62">
        <v>38943</v>
      </c>
      <c r="C408" s="7">
        <f>ASSECOPOL!C409</f>
        <v>2.6403026729229853E-3</v>
      </c>
      <c r="D408" s="7">
        <f>PEKAO!C409</f>
        <v>1.0755696292945503E-2</v>
      </c>
      <c r="E408" s="7">
        <f>BZWBK!C409</f>
        <v>3.021978021978022E-2</v>
      </c>
      <c r="F408" s="7">
        <f>' BRE'!C409</f>
        <v>-4.608294930875576E-3</v>
      </c>
      <c r="G408" s="7">
        <f>GETIN!C409</f>
        <v>1.0638297872340387E-2</v>
      </c>
      <c r="H408" s="7">
        <f>GTC!C409</f>
        <v>6.9930069930069678E-3</v>
      </c>
      <c r="I408" s="7">
        <f>KGHM!C409</f>
        <v>-1.3157894736842105E-2</v>
      </c>
      <c r="J408" s="7">
        <f>PBG!C409</f>
        <v>6.0975609756097563E-3</v>
      </c>
      <c r="K408" s="7">
        <f>PKNORLEN!C409</f>
        <v>1.3307984790874442E-2</v>
      </c>
      <c r="L408" s="7">
        <f>PKOBP!C409</f>
        <v>1.6216216216216255E-2</v>
      </c>
      <c r="M408" s="7">
        <f>POLIMEXMS!C409</f>
        <v>1.5503875968992262E-2</v>
      </c>
      <c r="N408" s="7">
        <f>TPSA!C409</f>
        <v>1.8276762402088847E-2</v>
      </c>
      <c r="O408" s="7">
        <f>TVN!C409</f>
        <v>4.8543689320387313E-3</v>
      </c>
      <c r="P408" s="7">
        <f>Polnord!C409</f>
        <v>0</v>
      </c>
      <c r="Q408" s="7">
        <f>Agora!C409</f>
        <v>-1.4134275618374633E-2</v>
      </c>
      <c r="R408" s="7">
        <f>Cersanit!C409</f>
        <v>3.8610038610039162E-3</v>
      </c>
      <c r="S408" s="7">
        <f>Netia!C409</f>
        <v>9.5693779904306303E-3</v>
      </c>
      <c r="T408" s="7">
        <f>Orbis!C409</f>
        <v>-1.8867924528302004E-2</v>
      </c>
      <c r="V408" s="7">
        <f>WIG!C409</f>
        <v>5.4828114387799956E-3</v>
      </c>
      <c r="W408" s="64">
        <f t="shared" si="120"/>
        <v>5.4828114387799956E-3</v>
      </c>
      <c r="X408" s="64">
        <f t="shared" si="121"/>
        <v>0</v>
      </c>
      <c r="Z408" s="64">
        <f t="shared" si="122"/>
        <v>2.6403026729229853E-3</v>
      </c>
      <c r="AA408" s="64">
        <f t="shared" si="123"/>
        <v>1.0755696292945503E-2</v>
      </c>
      <c r="AB408" s="64">
        <f t="shared" si="124"/>
        <v>3.021978021978022E-2</v>
      </c>
      <c r="AC408" s="64">
        <f t="shared" si="125"/>
        <v>-4.608294930875576E-3</v>
      </c>
      <c r="AD408" s="64">
        <f t="shared" si="126"/>
        <v>1.0638297872340387E-2</v>
      </c>
      <c r="AE408" s="64">
        <f t="shared" si="127"/>
        <v>6.9930069930069678E-3</v>
      </c>
      <c r="AF408" s="64">
        <f t="shared" si="128"/>
        <v>-1.3157894736842105E-2</v>
      </c>
      <c r="AG408" s="64">
        <f t="shared" si="129"/>
        <v>6.0975609756097563E-3</v>
      </c>
      <c r="AH408" s="64">
        <f t="shared" si="130"/>
        <v>1.3307984790874442E-2</v>
      </c>
      <c r="AI408" s="64">
        <f t="shared" si="131"/>
        <v>1.6216216216216255E-2</v>
      </c>
      <c r="AJ408" s="64">
        <f t="shared" si="132"/>
        <v>1.5503875968992262E-2</v>
      </c>
      <c r="AK408" s="64">
        <f t="shared" si="133"/>
        <v>1.8276762402088847E-2</v>
      </c>
      <c r="AL408" s="64">
        <f t="shared" si="134"/>
        <v>4.8543689320387313E-3</v>
      </c>
      <c r="AM408" s="64">
        <f t="shared" si="135"/>
        <v>0</v>
      </c>
      <c r="AN408" s="64">
        <f t="shared" si="136"/>
        <v>-1.4134275618374633E-2</v>
      </c>
      <c r="AO408" s="64">
        <f t="shared" si="137"/>
        <v>3.8610038610039162E-3</v>
      </c>
      <c r="AP408" s="64">
        <f t="shared" si="138"/>
        <v>9.5693779904306303E-3</v>
      </c>
      <c r="AQ408" s="64">
        <f t="shared" si="139"/>
        <v>-1.8867924528302004E-2</v>
      </c>
    </row>
    <row r="409" spans="1:43">
      <c r="A409" s="62">
        <v>38945</v>
      </c>
      <c r="C409" s="7">
        <f>ASSECOPOL!C410</f>
        <v>-1.2888676317648068E-2</v>
      </c>
      <c r="D409" s="7">
        <f>PEKAO!C410</f>
        <v>3.7200181378120256E-2</v>
      </c>
      <c r="E409" s="7">
        <f>BZWBK!C410</f>
        <v>2.6666666666666668E-2</v>
      </c>
      <c r="F409" s="7">
        <f>' BRE'!C410</f>
        <v>5.5555555555555552E-2</v>
      </c>
      <c r="G409" s="7">
        <f>GETIN!C410</f>
        <v>1.5789473684210565E-2</v>
      </c>
      <c r="H409" s="7">
        <f>GTC!C410</f>
        <v>-4.8611111111111181E-2</v>
      </c>
      <c r="I409" s="7">
        <f>KGHM!C410</f>
        <v>-4.4444444444444444E-3</v>
      </c>
      <c r="J409" s="7">
        <f>PBG!C410</f>
        <v>2.4242424242424242E-2</v>
      </c>
      <c r="K409" s="7">
        <f>PKNORLEN!C410</f>
        <v>-5.6285178236397219E-3</v>
      </c>
      <c r="L409" s="7">
        <f>PKOBP!C410</f>
        <v>2.3936170212765919E-2</v>
      </c>
      <c r="M409" s="7">
        <f>POLIMEXMS!C410</f>
        <v>-3.0534351145038195E-2</v>
      </c>
      <c r="N409" s="7">
        <f>TPSA!C410</f>
        <v>2.307692307692304E-2</v>
      </c>
      <c r="O409" s="7">
        <f>TVN!C410</f>
        <v>0</v>
      </c>
      <c r="P409" s="7">
        <f>Polnord!C410</f>
        <v>-1.858736059479554E-2</v>
      </c>
      <c r="Q409" s="7">
        <f>Agora!C410</f>
        <v>1.7921146953405021E-2</v>
      </c>
      <c r="R409" s="7">
        <f>Cersanit!C410</f>
        <v>-1.9230769230769232E-2</v>
      </c>
      <c r="S409" s="7">
        <f>Netia!C410</f>
        <v>-9.4786729857819999E-3</v>
      </c>
      <c r="T409" s="7">
        <f>Orbis!C410</f>
        <v>1.2820512820512851E-2</v>
      </c>
      <c r="V409" s="7">
        <f>WIG!C410</f>
        <v>9.9027340657868741E-3</v>
      </c>
      <c r="W409" s="64">
        <f t="shared" si="120"/>
        <v>9.9027340657868741E-3</v>
      </c>
      <c r="X409" s="64">
        <f t="shared" si="121"/>
        <v>0</v>
      </c>
      <c r="Z409" s="64">
        <f t="shared" si="122"/>
        <v>-1.2888676317648068E-2</v>
      </c>
      <c r="AA409" s="64">
        <f t="shared" si="123"/>
        <v>3.7200181378120256E-2</v>
      </c>
      <c r="AB409" s="64">
        <f t="shared" si="124"/>
        <v>2.6666666666666668E-2</v>
      </c>
      <c r="AC409" s="64">
        <f t="shared" si="125"/>
        <v>5.5555555555555552E-2</v>
      </c>
      <c r="AD409" s="64">
        <f t="shared" si="126"/>
        <v>1.5789473684210565E-2</v>
      </c>
      <c r="AE409" s="64">
        <f t="shared" si="127"/>
        <v>-4.8611111111111181E-2</v>
      </c>
      <c r="AF409" s="64">
        <f t="shared" si="128"/>
        <v>-4.4444444444444444E-3</v>
      </c>
      <c r="AG409" s="64">
        <f t="shared" si="129"/>
        <v>2.4242424242424242E-2</v>
      </c>
      <c r="AH409" s="64">
        <f t="shared" si="130"/>
        <v>-5.6285178236397219E-3</v>
      </c>
      <c r="AI409" s="64">
        <f t="shared" si="131"/>
        <v>2.3936170212765919E-2</v>
      </c>
      <c r="AJ409" s="64">
        <f t="shared" si="132"/>
        <v>-3.0534351145038195E-2</v>
      </c>
      <c r="AK409" s="64">
        <f t="shared" si="133"/>
        <v>2.307692307692304E-2</v>
      </c>
      <c r="AL409" s="64">
        <f t="shared" si="134"/>
        <v>0</v>
      </c>
      <c r="AM409" s="64">
        <f t="shared" si="135"/>
        <v>-1.858736059479554E-2</v>
      </c>
      <c r="AN409" s="64">
        <f t="shared" si="136"/>
        <v>1.7921146953405021E-2</v>
      </c>
      <c r="AO409" s="64">
        <f t="shared" si="137"/>
        <v>-1.9230769230769232E-2</v>
      </c>
      <c r="AP409" s="64">
        <f t="shared" si="138"/>
        <v>-9.4786729857819999E-3</v>
      </c>
      <c r="AQ409" s="64">
        <f t="shared" si="139"/>
        <v>1.2820512820512851E-2</v>
      </c>
    </row>
    <row r="410" spans="1:43">
      <c r="A410" s="62">
        <v>38946</v>
      </c>
      <c r="C410" s="7">
        <f>ASSECOPOL!C411</f>
        <v>-5.3298326962136098E-3</v>
      </c>
      <c r="D410" s="7">
        <f>PEKAO!C411</f>
        <v>-2.0507812499999972E-2</v>
      </c>
      <c r="E410" s="7">
        <f>BZWBK!C411</f>
        <v>0</v>
      </c>
      <c r="F410" s="7">
        <f>' BRE'!C411</f>
        <v>1.7543859649122806E-2</v>
      </c>
      <c r="G410" s="7">
        <f>GETIN!C411</f>
        <v>-1.0362694300518097E-2</v>
      </c>
      <c r="H410" s="7">
        <f>GTC!C411</f>
        <v>-1.0948905109488948E-2</v>
      </c>
      <c r="I410" s="7">
        <f>KGHM!C411</f>
        <v>-1.7857142857142856E-2</v>
      </c>
      <c r="J410" s="7">
        <f>PBG!C411</f>
        <v>5.9171597633136093E-3</v>
      </c>
      <c r="K410" s="7">
        <f>PKNORLEN!C411</f>
        <v>0</v>
      </c>
      <c r="L410" s="7">
        <f>PKOBP!C411</f>
        <v>-2.3376623376623339E-2</v>
      </c>
      <c r="M410" s="7">
        <f>POLIMEXMS!C411</f>
        <v>-7.8740157480315029E-3</v>
      </c>
      <c r="N410" s="7">
        <f>TPSA!C411</f>
        <v>-2.0050125313283138E-2</v>
      </c>
      <c r="O410" s="7">
        <f>TVN!C411</f>
        <v>-1.4492753623188441E-2</v>
      </c>
      <c r="P410" s="7">
        <f>Polnord!C411</f>
        <v>-2.2727272727272648E-2</v>
      </c>
      <c r="Q410" s="7">
        <f>Agora!C411</f>
        <v>-1.4084507042253471E-2</v>
      </c>
      <c r="R410" s="7">
        <f>Cersanit!C411</f>
        <v>-2.3529411764705938E-2</v>
      </c>
      <c r="S410" s="7">
        <f>Netia!C411</f>
        <v>9.5693779904306303E-3</v>
      </c>
      <c r="T410" s="7">
        <f>Orbis!C411</f>
        <v>0</v>
      </c>
      <c r="V410" s="7">
        <f>WIG!C411</f>
        <v>-9.9996290545661202E-3</v>
      </c>
      <c r="W410" s="64">
        <f t="shared" si="120"/>
        <v>0</v>
      </c>
      <c r="X410" s="64">
        <f t="shared" si="121"/>
        <v>-9.9996290545661202E-3</v>
      </c>
      <c r="Z410" s="64">
        <f t="shared" si="122"/>
        <v>0</v>
      </c>
      <c r="AA410" s="64">
        <f t="shared" si="123"/>
        <v>0</v>
      </c>
      <c r="AB410" s="64">
        <f t="shared" si="124"/>
        <v>0</v>
      </c>
      <c r="AC410" s="64">
        <f t="shared" si="125"/>
        <v>0</v>
      </c>
      <c r="AD410" s="64">
        <f t="shared" si="126"/>
        <v>0</v>
      </c>
      <c r="AE410" s="64">
        <f t="shared" si="127"/>
        <v>0</v>
      </c>
      <c r="AF410" s="64">
        <f t="shared" si="128"/>
        <v>0</v>
      </c>
      <c r="AG410" s="64">
        <f t="shared" si="129"/>
        <v>0</v>
      </c>
      <c r="AH410" s="64">
        <f t="shared" si="130"/>
        <v>0</v>
      </c>
      <c r="AI410" s="64">
        <f t="shared" si="131"/>
        <v>0</v>
      </c>
      <c r="AJ410" s="64">
        <f t="shared" si="132"/>
        <v>0</v>
      </c>
      <c r="AK410" s="64">
        <f t="shared" si="133"/>
        <v>0</v>
      </c>
      <c r="AL410" s="64">
        <f t="shared" si="134"/>
        <v>0</v>
      </c>
      <c r="AM410" s="64">
        <f t="shared" si="135"/>
        <v>0</v>
      </c>
      <c r="AN410" s="64">
        <f t="shared" si="136"/>
        <v>0</v>
      </c>
      <c r="AO410" s="64">
        <f t="shared" si="137"/>
        <v>0</v>
      </c>
      <c r="AP410" s="64">
        <f t="shared" si="138"/>
        <v>0</v>
      </c>
      <c r="AQ410" s="64">
        <f t="shared" si="139"/>
        <v>0</v>
      </c>
    </row>
    <row r="411" spans="1:43">
      <c r="A411" s="62">
        <v>38947</v>
      </c>
      <c r="C411" s="7">
        <f>ASSECOPOL!C412</f>
        <v>5.0630007561790043E-2</v>
      </c>
      <c r="D411" s="7">
        <f>PEKAO!C412</f>
        <v>1.0468594217348024E-2</v>
      </c>
      <c r="E411" s="7">
        <f>BZWBK!C412</f>
        <v>1.038961038961039E-2</v>
      </c>
      <c r="F411" s="7">
        <f>' BRE'!C412</f>
        <v>-4.3103448275862068E-3</v>
      </c>
      <c r="G411" s="7">
        <f>GETIN!C412</f>
        <v>0</v>
      </c>
      <c r="H411" s="7">
        <f>GTC!C412</f>
        <v>1.8450184501845018E-2</v>
      </c>
      <c r="I411" s="7">
        <f>KGHM!C412</f>
        <v>1.3636363636363636E-2</v>
      </c>
      <c r="J411" s="7">
        <f>PBG!C412</f>
        <v>2.9411764705882353E-2</v>
      </c>
      <c r="K411" s="7">
        <f>PKNORLEN!C412</f>
        <v>1.8867924528301886E-2</v>
      </c>
      <c r="L411" s="7">
        <f>PKOBP!C412</f>
        <v>-2.659574468085144E-3</v>
      </c>
      <c r="M411" s="7">
        <f>POLIMEXMS!C412</f>
        <v>-7.936507936507943E-3</v>
      </c>
      <c r="N411" s="7">
        <f>TPSA!C412</f>
        <v>2.5575447570332843E-3</v>
      </c>
      <c r="O411" s="7">
        <f>TVN!C412</f>
        <v>9.8039215686275914E-3</v>
      </c>
      <c r="P411" s="7">
        <f>Polnord!C412</f>
        <v>-3.1007751937984523E-2</v>
      </c>
      <c r="Q411" s="7">
        <f>Agora!C412</f>
        <v>-1.071428571428574E-2</v>
      </c>
      <c r="R411" s="7">
        <f>Cersanit!C412</f>
        <v>5.6224899598393663E-2</v>
      </c>
      <c r="S411" s="7">
        <f>Netia!C412</f>
        <v>-4.7393364928908941E-3</v>
      </c>
      <c r="T411" s="7">
        <f>Orbis!C412</f>
        <v>2.1097046413502412E-3</v>
      </c>
      <c r="V411" s="7">
        <f>WIG!C412</f>
        <v>4.6142997444646571E-3</v>
      </c>
      <c r="W411" s="64">
        <f t="shared" si="120"/>
        <v>4.6142997444646571E-3</v>
      </c>
      <c r="X411" s="64">
        <f t="shared" si="121"/>
        <v>0</v>
      </c>
      <c r="Z411" s="64">
        <f t="shared" si="122"/>
        <v>5.0630007561790043E-2</v>
      </c>
      <c r="AA411" s="64">
        <f t="shared" si="123"/>
        <v>1.0468594217348024E-2</v>
      </c>
      <c r="AB411" s="64">
        <f t="shared" si="124"/>
        <v>1.038961038961039E-2</v>
      </c>
      <c r="AC411" s="64">
        <f t="shared" si="125"/>
        <v>-4.3103448275862068E-3</v>
      </c>
      <c r="AD411" s="64">
        <f t="shared" si="126"/>
        <v>0</v>
      </c>
      <c r="AE411" s="64">
        <f t="shared" si="127"/>
        <v>1.8450184501845018E-2</v>
      </c>
      <c r="AF411" s="64">
        <f t="shared" si="128"/>
        <v>1.3636363636363636E-2</v>
      </c>
      <c r="AG411" s="64">
        <f t="shared" si="129"/>
        <v>2.9411764705882353E-2</v>
      </c>
      <c r="AH411" s="64">
        <f t="shared" si="130"/>
        <v>1.8867924528301886E-2</v>
      </c>
      <c r="AI411" s="64">
        <f t="shared" si="131"/>
        <v>-2.659574468085144E-3</v>
      </c>
      <c r="AJ411" s="64">
        <f t="shared" si="132"/>
        <v>-7.936507936507943E-3</v>
      </c>
      <c r="AK411" s="64">
        <f t="shared" si="133"/>
        <v>2.5575447570332843E-3</v>
      </c>
      <c r="AL411" s="64">
        <f t="shared" si="134"/>
        <v>9.8039215686275914E-3</v>
      </c>
      <c r="AM411" s="64">
        <f t="shared" si="135"/>
        <v>-3.1007751937984523E-2</v>
      </c>
      <c r="AN411" s="64">
        <f t="shared" si="136"/>
        <v>-1.071428571428574E-2</v>
      </c>
      <c r="AO411" s="64">
        <f t="shared" si="137"/>
        <v>5.6224899598393663E-2</v>
      </c>
      <c r="AP411" s="64">
        <f t="shared" si="138"/>
        <v>-4.7393364928908941E-3</v>
      </c>
      <c r="AQ411" s="64">
        <f t="shared" si="139"/>
        <v>2.1097046413502412E-3</v>
      </c>
    </row>
    <row r="412" spans="1:43">
      <c r="A412" s="62">
        <v>38950</v>
      </c>
      <c r="C412" s="7">
        <f>ASSECOPOL!C413</f>
        <v>-2.294537534234755E-2</v>
      </c>
      <c r="D412" s="7">
        <f>PEKAO!C413</f>
        <v>-7.7844448778696855E-3</v>
      </c>
      <c r="E412" s="7">
        <f>BZWBK!C413</f>
        <v>5.1413881748071976E-3</v>
      </c>
      <c r="F412" s="7">
        <f>' BRE'!C413</f>
        <v>2.5974025974025976E-2</v>
      </c>
      <c r="G412" s="7">
        <f>GETIN!C413</f>
        <v>5.2356020942407261E-3</v>
      </c>
      <c r="H412" s="7">
        <f>GTC!C413</f>
        <v>0</v>
      </c>
      <c r="I412" s="7">
        <f>KGHM!C413</f>
        <v>1.3452914798206279E-2</v>
      </c>
      <c r="J412" s="7">
        <f>PBG!C413</f>
        <v>0</v>
      </c>
      <c r="K412" s="7">
        <f>PKNORLEN!C413</f>
        <v>-7.4074074074073808E-3</v>
      </c>
      <c r="L412" s="7">
        <f>PKOBP!C413</f>
        <v>-7.9999999999999238E-3</v>
      </c>
      <c r="M412" s="7">
        <f>POLIMEXMS!C413</f>
        <v>8.0000000000000071E-3</v>
      </c>
      <c r="N412" s="7">
        <f>TPSA!C413</f>
        <v>-1.2755102040816325E-2</v>
      </c>
      <c r="O412" s="7">
        <f>TVN!C413</f>
        <v>4.8543689320387313E-3</v>
      </c>
      <c r="P412" s="7">
        <f>Polnord!C413</f>
        <v>0.06</v>
      </c>
      <c r="Q412" s="7">
        <f>Agora!C413</f>
        <v>3.9711191335740123E-2</v>
      </c>
      <c r="R412" s="7">
        <f>Cersanit!C413</f>
        <v>3.8022813688212117E-3</v>
      </c>
      <c r="S412" s="7">
        <f>Netia!C413</f>
        <v>7.1428571428572016E-3</v>
      </c>
      <c r="T412" s="7">
        <f>Orbis!C413</f>
        <v>-6.3157894736841505E-3</v>
      </c>
      <c r="V412" s="7">
        <f>WIG!C413</f>
        <v>6.3520936310643443E-4</v>
      </c>
      <c r="W412" s="64">
        <f t="shared" si="120"/>
        <v>6.3520936310643443E-4</v>
      </c>
      <c r="X412" s="64">
        <f t="shared" si="121"/>
        <v>0</v>
      </c>
      <c r="Z412" s="64">
        <f t="shared" si="122"/>
        <v>-2.294537534234755E-2</v>
      </c>
      <c r="AA412" s="64">
        <f t="shared" si="123"/>
        <v>-7.7844448778696855E-3</v>
      </c>
      <c r="AB412" s="64">
        <f t="shared" si="124"/>
        <v>5.1413881748071976E-3</v>
      </c>
      <c r="AC412" s="64">
        <f t="shared" si="125"/>
        <v>2.5974025974025976E-2</v>
      </c>
      <c r="AD412" s="64">
        <f t="shared" si="126"/>
        <v>5.2356020942407261E-3</v>
      </c>
      <c r="AE412" s="64">
        <f t="shared" si="127"/>
        <v>0</v>
      </c>
      <c r="AF412" s="64">
        <f t="shared" si="128"/>
        <v>1.3452914798206279E-2</v>
      </c>
      <c r="AG412" s="64">
        <f t="shared" si="129"/>
        <v>0</v>
      </c>
      <c r="AH412" s="64">
        <f t="shared" si="130"/>
        <v>-7.4074074074073808E-3</v>
      </c>
      <c r="AI412" s="64">
        <f t="shared" si="131"/>
        <v>-7.9999999999999238E-3</v>
      </c>
      <c r="AJ412" s="64">
        <f t="shared" si="132"/>
        <v>8.0000000000000071E-3</v>
      </c>
      <c r="AK412" s="64">
        <f t="shared" si="133"/>
        <v>-1.2755102040816325E-2</v>
      </c>
      <c r="AL412" s="64">
        <f t="shared" si="134"/>
        <v>4.8543689320387313E-3</v>
      </c>
      <c r="AM412" s="64">
        <f t="shared" si="135"/>
        <v>0.06</v>
      </c>
      <c r="AN412" s="64">
        <f t="shared" si="136"/>
        <v>3.9711191335740123E-2</v>
      </c>
      <c r="AO412" s="64">
        <f t="shared" si="137"/>
        <v>3.8022813688212117E-3</v>
      </c>
      <c r="AP412" s="64">
        <f t="shared" si="138"/>
        <v>7.1428571428572016E-3</v>
      </c>
      <c r="AQ412" s="64">
        <f t="shared" si="139"/>
        <v>-6.3157894736841505E-3</v>
      </c>
    </row>
    <row r="413" spans="1:43">
      <c r="A413" s="62">
        <v>38951</v>
      </c>
      <c r="C413" s="7">
        <f>ASSECOPOL!C414</f>
        <v>0</v>
      </c>
      <c r="D413" s="7">
        <f>PEKAO!C414</f>
        <v>2.647934553233304E-3</v>
      </c>
      <c r="E413" s="7">
        <f>BZWBK!C414</f>
        <v>-5.1150895140664966E-3</v>
      </c>
      <c r="F413" s="7">
        <f>' BRE'!C414</f>
        <v>2.9535864978902954E-2</v>
      </c>
      <c r="G413" s="7">
        <f>GETIN!C414</f>
        <v>1.5625000000000038E-2</v>
      </c>
      <c r="H413" s="7">
        <f>GTC!C414</f>
        <v>7.246376811594177E-3</v>
      </c>
      <c r="I413" s="7">
        <f>KGHM!C414</f>
        <v>8.8495575221238937E-3</v>
      </c>
      <c r="J413" s="7">
        <f>PBG!C414</f>
        <v>-5.7142857142857143E-3</v>
      </c>
      <c r="K413" s="7">
        <f>PKNORLEN!C414</f>
        <v>1.1194029850746294E-2</v>
      </c>
      <c r="L413" s="7">
        <f>PKOBP!C414</f>
        <v>1.0752688172042972E-2</v>
      </c>
      <c r="M413" s="7">
        <f>POLIMEXMS!C414</f>
        <v>1.5873015873015886E-2</v>
      </c>
      <c r="N413" s="7">
        <f>TPSA!C414</f>
        <v>5.1679586563306385E-3</v>
      </c>
      <c r="O413" s="7">
        <f>TVN!C414</f>
        <v>1.4492753623188441E-2</v>
      </c>
      <c r="P413" s="7">
        <f>Polnord!C414</f>
        <v>0</v>
      </c>
      <c r="Q413" s="7">
        <f>Agora!C414</f>
        <v>1.7361111111111112E-2</v>
      </c>
      <c r="R413" s="7">
        <f>Cersanit!C414</f>
        <v>-1.1363636363636256E-2</v>
      </c>
      <c r="S413" s="7">
        <f>Netia!C414</f>
        <v>0</v>
      </c>
      <c r="T413" s="7">
        <f>Orbis!C414</f>
        <v>1.6949152542372819E-2</v>
      </c>
      <c r="V413" s="7">
        <f>WIG!C414</f>
        <v>7.3944958928599466E-3</v>
      </c>
      <c r="W413" s="64">
        <f t="shared" si="120"/>
        <v>7.3944958928599466E-3</v>
      </c>
      <c r="X413" s="64">
        <f t="shared" si="121"/>
        <v>0</v>
      </c>
      <c r="Z413" s="64">
        <f t="shared" si="122"/>
        <v>0</v>
      </c>
      <c r="AA413" s="64">
        <f t="shared" si="123"/>
        <v>2.647934553233304E-3</v>
      </c>
      <c r="AB413" s="64">
        <f t="shared" si="124"/>
        <v>-5.1150895140664966E-3</v>
      </c>
      <c r="AC413" s="64">
        <f t="shared" si="125"/>
        <v>2.9535864978902954E-2</v>
      </c>
      <c r="AD413" s="64">
        <f t="shared" si="126"/>
        <v>1.5625000000000038E-2</v>
      </c>
      <c r="AE413" s="64">
        <f t="shared" si="127"/>
        <v>7.246376811594177E-3</v>
      </c>
      <c r="AF413" s="64">
        <f t="shared" si="128"/>
        <v>8.8495575221238937E-3</v>
      </c>
      <c r="AG413" s="64">
        <f t="shared" si="129"/>
        <v>-5.7142857142857143E-3</v>
      </c>
      <c r="AH413" s="64">
        <f t="shared" si="130"/>
        <v>1.1194029850746294E-2</v>
      </c>
      <c r="AI413" s="64">
        <f t="shared" si="131"/>
        <v>1.0752688172042972E-2</v>
      </c>
      <c r="AJ413" s="64">
        <f t="shared" si="132"/>
        <v>1.5873015873015886E-2</v>
      </c>
      <c r="AK413" s="64">
        <f t="shared" si="133"/>
        <v>5.1679586563306385E-3</v>
      </c>
      <c r="AL413" s="64">
        <f t="shared" si="134"/>
        <v>1.4492753623188441E-2</v>
      </c>
      <c r="AM413" s="64">
        <f t="shared" si="135"/>
        <v>0</v>
      </c>
      <c r="AN413" s="64">
        <f t="shared" si="136"/>
        <v>1.7361111111111112E-2</v>
      </c>
      <c r="AO413" s="64">
        <f t="shared" si="137"/>
        <v>-1.1363636363636256E-2</v>
      </c>
      <c r="AP413" s="64">
        <f t="shared" si="138"/>
        <v>0</v>
      </c>
      <c r="AQ413" s="64">
        <f t="shared" si="139"/>
        <v>1.6949152542372819E-2</v>
      </c>
    </row>
    <row r="414" spans="1:43">
      <c r="A414" s="62">
        <v>38952</v>
      </c>
      <c r="C414" s="7">
        <f>ASSECOPOL!C415</f>
        <v>1.8264285871940289E-2</v>
      </c>
      <c r="D414" s="7">
        <f>PEKAO!C415</f>
        <v>2.5948115301891251E-3</v>
      </c>
      <c r="E414" s="7">
        <f>BZWBK!C415</f>
        <v>-1.2853470437017995E-2</v>
      </c>
      <c r="F414" s="7">
        <f>' BRE'!C415</f>
        <v>-4.9180327868852458E-2</v>
      </c>
      <c r="G414" s="7">
        <f>GETIN!C415</f>
        <v>5.1282051282052011E-3</v>
      </c>
      <c r="H414" s="7">
        <f>GTC!C415</f>
        <v>-3.2374100719424537E-2</v>
      </c>
      <c r="I414" s="7">
        <f>KGHM!C415</f>
        <v>4.3859649122807015E-3</v>
      </c>
      <c r="J414" s="7">
        <f>PBG!C415</f>
        <v>-2.2988505747126436E-2</v>
      </c>
      <c r="K414" s="7">
        <f>PKNORLEN!C415</f>
        <v>-3.6900369003690561E-3</v>
      </c>
      <c r="L414" s="7">
        <f>PKOBP!C415</f>
        <v>2.659574468085144E-3</v>
      </c>
      <c r="M414" s="7">
        <f>POLIMEXMS!C415</f>
        <v>3.9062499999999167E-3</v>
      </c>
      <c r="N414" s="7">
        <f>TPSA!C415</f>
        <v>0</v>
      </c>
      <c r="O414" s="7">
        <f>TVN!C415</f>
        <v>-9.52380952380949E-3</v>
      </c>
      <c r="P414" s="7">
        <f>Polnord!C415</f>
        <v>-4.9056603773584929E-2</v>
      </c>
      <c r="Q414" s="7">
        <f>Agora!C415</f>
        <v>-1.0238907849829375E-2</v>
      </c>
      <c r="R414" s="7">
        <f>Cersanit!C415</f>
        <v>-1.5325670498084372E-2</v>
      </c>
      <c r="S414" s="7">
        <f>Netia!C415</f>
        <v>2.3640661938533771E-3</v>
      </c>
      <c r="T414" s="7">
        <f>Orbis!C415</f>
        <v>0</v>
      </c>
      <c r="V414" s="7">
        <f>WIG!C415</f>
        <v>7.5378576259536612E-5</v>
      </c>
      <c r="W414" s="64">
        <f t="shared" si="120"/>
        <v>7.5378576259536612E-5</v>
      </c>
      <c r="X414" s="64">
        <f t="shared" si="121"/>
        <v>0</v>
      </c>
      <c r="Z414" s="64">
        <f t="shared" si="122"/>
        <v>1.8264285871940289E-2</v>
      </c>
      <c r="AA414" s="64">
        <f t="shared" si="123"/>
        <v>2.5948115301891251E-3</v>
      </c>
      <c r="AB414" s="64">
        <f t="shared" si="124"/>
        <v>-1.2853470437017995E-2</v>
      </c>
      <c r="AC414" s="64">
        <f t="shared" si="125"/>
        <v>-4.9180327868852458E-2</v>
      </c>
      <c r="AD414" s="64">
        <f t="shared" si="126"/>
        <v>5.1282051282052011E-3</v>
      </c>
      <c r="AE414" s="64">
        <f t="shared" si="127"/>
        <v>-3.2374100719424537E-2</v>
      </c>
      <c r="AF414" s="64">
        <f t="shared" si="128"/>
        <v>4.3859649122807015E-3</v>
      </c>
      <c r="AG414" s="64">
        <f t="shared" si="129"/>
        <v>-2.2988505747126436E-2</v>
      </c>
      <c r="AH414" s="64">
        <f t="shared" si="130"/>
        <v>-3.6900369003690561E-3</v>
      </c>
      <c r="AI414" s="64">
        <f t="shared" si="131"/>
        <v>2.659574468085144E-3</v>
      </c>
      <c r="AJ414" s="64">
        <f t="shared" si="132"/>
        <v>3.9062499999999167E-3</v>
      </c>
      <c r="AK414" s="64">
        <f t="shared" si="133"/>
        <v>0</v>
      </c>
      <c r="AL414" s="64">
        <f t="shared" si="134"/>
        <v>-9.52380952380949E-3</v>
      </c>
      <c r="AM414" s="64">
        <f t="shared" si="135"/>
        <v>-4.9056603773584929E-2</v>
      </c>
      <c r="AN414" s="64">
        <f t="shared" si="136"/>
        <v>-1.0238907849829375E-2</v>
      </c>
      <c r="AO414" s="64">
        <f t="shared" si="137"/>
        <v>-1.5325670498084372E-2</v>
      </c>
      <c r="AP414" s="64">
        <f t="shared" si="138"/>
        <v>2.3640661938533771E-3</v>
      </c>
      <c r="AQ414" s="64">
        <f t="shared" si="139"/>
        <v>0</v>
      </c>
    </row>
    <row r="415" spans="1:43">
      <c r="A415" s="62">
        <v>38953</v>
      </c>
      <c r="C415" s="7">
        <f>ASSECOPOL!C416</f>
        <v>-7.6867637017850833E-3</v>
      </c>
      <c r="D415" s="7">
        <f>PEKAO!C416</f>
        <v>-5.222202412105313E-3</v>
      </c>
      <c r="E415" s="7">
        <f>BZWBK!C416</f>
        <v>-7.8125E-3</v>
      </c>
      <c r="F415" s="7">
        <f>' BRE'!C416</f>
        <v>1.2931034482758621E-2</v>
      </c>
      <c r="G415" s="7">
        <f>GETIN!C416</f>
        <v>-1.5306122448979626E-2</v>
      </c>
      <c r="H415" s="7">
        <f>GTC!C416</f>
        <v>-1.4869888475836378E-2</v>
      </c>
      <c r="I415" s="7">
        <f>KGHM!C416</f>
        <v>-3.4934497816593885E-2</v>
      </c>
      <c r="J415" s="7">
        <f>PBG!C416</f>
        <v>0</v>
      </c>
      <c r="K415" s="7">
        <f>PKNORLEN!C416</f>
        <v>-2.4074074074074022E-2</v>
      </c>
      <c r="L415" s="7">
        <f>PKOBP!C416</f>
        <v>-2.652519893899204E-2</v>
      </c>
      <c r="M415" s="7">
        <f>POLIMEXMS!C416</f>
        <v>-3.8910505836575048E-3</v>
      </c>
      <c r="N415" s="7">
        <f>TPSA!C416</f>
        <v>2.5706940874036356E-3</v>
      </c>
      <c r="O415" s="7">
        <f>TVN!C416</f>
        <v>-1.4423076923076957E-2</v>
      </c>
      <c r="P415" s="7">
        <f>Polnord!C416</f>
        <v>-3.5714285714285657E-2</v>
      </c>
      <c r="Q415" s="7">
        <f>Agora!C416</f>
        <v>-2.4137931034482734E-2</v>
      </c>
      <c r="R415" s="7">
        <f>Cersanit!C416</f>
        <v>-1.5564202334630295E-2</v>
      </c>
      <c r="S415" s="7">
        <f>Netia!C416</f>
        <v>-9.4339622641509517E-3</v>
      </c>
      <c r="T415" s="7">
        <f>Orbis!C416</f>
        <v>-2.0833333333333332E-2</v>
      </c>
      <c r="V415" s="7">
        <f>WIG!C416</f>
        <v>-1.4168725442051727E-2</v>
      </c>
      <c r="W415" s="64">
        <f t="shared" si="120"/>
        <v>0</v>
      </c>
      <c r="X415" s="64">
        <f t="shared" si="121"/>
        <v>-1.4168725442051727E-2</v>
      </c>
      <c r="Z415" s="64">
        <f t="shared" si="122"/>
        <v>0</v>
      </c>
      <c r="AA415" s="64">
        <f t="shared" si="123"/>
        <v>0</v>
      </c>
      <c r="AB415" s="64">
        <f t="shared" si="124"/>
        <v>0</v>
      </c>
      <c r="AC415" s="64">
        <f t="shared" si="125"/>
        <v>0</v>
      </c>
      <c r="AD415" s="64">
        <f t="shared" si="126"/>
        <v>0</v>
      </c>
      <c r="AE415" s="64">
        <f t="shared" si="127"/>
        <v>0</v>
      </c>
      <c r="AF415" s="64">
        <f t="shared" si="128"/>
        <v>0</v>
      </c>
      <c r="AG415" s="64">
        <f t="shared" si="129"/>
        <v>0</v>
      </c>
      <c r="AH415" s="64">
        <f t="shared" si="130"/>
        <v>0</v>
      </c>
      <c r="AI415" s="64">
        <f t="shared" si="131"/>
        <v>0</v>
      </c>
      <c r="AJ415" s="64">
        <f t="shared" si="132"/>
        <v>0</v>
      </c>
      <c r="AK415" s="64">
        <f t="shared" si="133"/>
        <v>0</v>
      </c>
      <c r="AL415" s="64">
        <f t="shared" si="134"/>
        <v>0</v>
      </c>
      <c r="AM415" s="64">
        <f t="shared" si="135"/>
        <v>0</v>
      </c>
      <c r="AN415" s="64">
        <f t="shared" si="136"/>
        <v>0</v>
      </c>
      <c r="AO415" s="64">
        <f t="shared" si="137"/>
        <v>0</v>
      </c>
      <c r="AP415" s="64">
        <f t="shared" si="138"/>
        <v>0</v>
      </c>
      <c r="AQ415" s="64">
        <f t="shared" si="139"/>
        <v>0</v>
      </c>
    </row>
    <row r="416" spans="1:43">
      <c r="A416" s="62">
        <v>38954</v>
      </c>
      <c r="C416" s="7">
        <f>ASSECOPOL!C417</f>
        <v>-1.0329320471058404E-2</v>
      </c>
      <c r="D416" s="7">
        <f>PEKAO!C417</f>
        <v>7.8455178793397466E-3</v>
      </c>
      <c r="E416" s="7">
        <f>BZWBK!C417</f>
        <v>-1.0498687664041995E-2</v>
      </c>
      <c r="F416" s="7">
        <f>' BRE'!C417</f>
        <v>-1.276595744680851E-2</v>
      </c>
      <c r="G416" s="7">
        <f>GETIN!C417</f>
        <v>0</v>
      </c>
      <c r="H416" s="7">
        <f>GTC!C417</f>
        <v>-1.1320754716981159E-2</v>
      </c>
      <c r="I416" s="7">
        <f>KGHM!C417</f>
        <v>-4.5248868778280542E-2</v>
      </c>
      <c r="J416" s="7">
        <f>PBG!C417</f>
        <v>5.8823529411764705E-3</v>
      </c>
      <c r="K416" s="7">
        <f>PKNORLEN!C417</f>
        <v>-2.6565464895635781E-2</v>
      </c>
      <c r="L416" s="7">
        <f>PKOBP!C417</f>
        <v>-5.449591280654028E-3</v>
      </c>
      <c r="M416" s="7">
        <f>POLIMEXMS!C417</f>
        <v>1.5625000000000014E-2</v>
      </c>
      <c r="N416" s="7">
        <f>TPSA!C417</f>
        <v>0</v>
      </c>
      <c r="O416" s="7">
        <f>TVN!C417</f>
        <v>0</v>
      </c>
      <c r="P416" s="7">
        <f>Polnord!C417</f>
        <v>4.1152263374484715E-3</v>
      </c>
      <c r="Q416" s="7">
        <f>Agora!C417</f>
        <v>-7.0671378091872539E-3</v>
      </c>
      <c r="R416" s="7">
        <f>Cersanit!C417</f>
        <v>0</v>
      </c>
      <c r="S416" s="7">
        <f>Netia!C417</f>
        <v>9.5238095238095316E-3</v>
      </c>
      <c r="T416" s="7">
        <f>Orbis!C417</f>
        <v>-1.2765957446808541E-2</v>
      </c>
      <c r="V416" s="7">
        <f>WIG!C417</f>
        <v>-7.3817510749902343E-3</v>
      </c>
      <c r="W416" s="64">
        <f t="shared" si="120"/>
        <v>0</v>
      </c>
      <c r="X416" s="64">
        <f t="shared" si="121"/>
        <v>-7.3817510749902343E-3</v>
      </c>
      <c r="Z416" s="64">
        <f t="shared" si="122"/>
        <v>0</v>
      </c>
      <c r="AA416" s="64">
        <f t="shared" si="123"/>
        <v>0</v>
      </c>
      <c r="AB416" s="64">
        <f t="shared" si="124"/>
        <v>0</v>
      </c>
      <c r="AC416" s="64">
        <f t="shared" si="125"/>
        <v>0</v>
      </c>
      <c r="AD416" s="64">
        <f t="shared" si="126"/>
        <v>0</v>
      </c>
      <c r="AE416" s="64">
        <f t="shared" si="127"/>
        <v>0</v>
      </c>
      <c r="AF416" s="64">
        <f t="shared" si="128"/>
        <v>0</v>
      </c>
      <c r="AG416" s="64">
        <f t="shared" si="129"/>
        <v>0</v>
      </c>
      <c r="AH416" s="64">
        <f t="shared" si="130"/>
        <v>0</v>
      </c>
      <c r="AI416" s="64">
        <f t="shared" si="131"/>
        <v>0</v>
      </c>
      <c r="AJ416" s="64">
        <f t="shared" si="132"/>
        <v>0</v>
      </c>
      <c r="AK416" s="64">
        <f t="shared" si="133"/>
        <v>0</v>
      </c>
      <c r="AL416" s="64">
        <f t="shared" si="134"/>
        <v>0</v>
      </c>
      <c r="AM416" s="64">
        <f t="shared" si="135"/>
        <v>0</v>
      </c>
      <c r="AN416" s="64">
        <f t="shared" si="136"/>
        <v>0</v>
      </c>
      <c r="AO416" s="64">
        <f t="shared" si="137"/>
        <v>0</v>
      </c>
      <c r="AP416" s="64">
        <f t="shared" si="138"/>
        <v>0</v>
      </c>
      <c r="AQ416" s="64">
        <f t="shared" si="139"/>
        <v>0</v>
      </c>
    </row>
    <row r="417" spans="1:43">
      <c r="A417" s="62">
        <v>38957</v>
      </c>
      <c r="C417" s="7">
        <f>ASSECOPOL!C418</f>
        <v>-1.2787759065928094E-2</v>
      </c>
      <c r="D417" s="7">
        <f>PEKAO!C418</f>
        <v>-1.0360138135175202E-2</v>
      </c>
      <c r="E417" s="7">
        <f>BZWBK!C418</f>
        <v>-7.9575596816976128E-3</v>
      </c>
      <c r="F417" s="7">
        <f>' BRE'!C418</f>
        <v>1.7241379310344827E-2</v>
      </c>
      <c r="G417" s="7">
        <f>GETIN!C418</f>
        <v>-1.0362694300518097E-2</v>
      </c>
      <c r="H417" s="7">
        <f>GTC!C418</f>
        <v>4.961832061068705E-2</v>
      </c>
      <c r="I417" s="7">
        <f>KGHM!C418</f>
        <v>-2.3696682464454975E-2</v>
      </c>
      <c r="J417" s="7">
        <f>PBG!C418</f>
        <v>-1.1695906432748537E-2</v>
      </c>
      <c r="K417" s="7">
        <f>PKNORLEN!C418</f>
        <v>-5.847953216374214E-3</v>
      </c>
      <c r="L417" s="7">
        <f>PKOBP!C418</f>
        <v>-1.0958904109589003E-2</v>
      </c>
      <c r="M417" s="7">
        <f>POLIMEXMS!C418</f>
        <v>-1.5384615384615398E-2</v>
      </c>
      <c r="N417" s="7">
        <f>TPSA!C418</f>
        <v>-2.5641025641026005E-3</v>
      </c>
      <c r="O417" s="7">
        <f>TVN!C418</f>
        <v>-4.8780487804878743E-3</v>
      </c>
      <c r="P417" s="7">
        <f>Polnord!C418</f>
        <v>3.2786885245901669E-2</v>
      </c>
      <c r="Q417" s="7">
        <f>Agora!C418</f>
        <v>0</v>
      </c>
      <c r="R417" s="7">
        <f>Cersanit!C418</f>
        <v>-1.185770750988145E-2</v>
      </c>
      <c r="S417" s="7">
        <f>Netia!C418</f>
        <v>9.4339622641509517E-3</v>
      </c>
      <c r="T417" s="7">
        <f>Orbis!C418</f>
        <v>2.1551724137931342E-3</v>
      </c>
      <c r="V417" s="7">
        <f>WIG!C418</f>
        <v>-4.6804282670532384E-3</v>
      </c>
      <c r="W417" s="64">
        <f t="shared" si="120"/>
        <v>0</v>
      </c>
      <c r="X417" s="64">
        <f t="shared" si="121"/>
        <v>-4.6804282670532384E-3</v>
      </c>
      <c r="Z417" s="64">
        <f t="shared" si="122"/>
        <v>0</v>
      </c>
      <c r="AA417" s="64">
        <f t="shared" si="123"/>
        <v>0</v>
      </c>
      <c r="AB417" s="64">
        <f t="shared" si="124"/>
        <v>0</v>
      </c>
      <c r="AC417" s="64">
        <f t="shared" si="125"/>
        <v>0</v>
      </c>
      <c r="AD417" s="64">
        <f t="shared" si="126"/>
        <v>0</v>
      </c>
      <c r="AE417" s="64">
        <f t="shared" si="127"/>
        <v>0</v>
      </c>
      <c r="AF417" s="64">
        <f t="shared" si="128"/>
        <v>0</v>
      </c>
      <c r="AG417" s="64">
        <f t="shared" si="129"/>
        <v>0</v>
      </c>
      <c r="AH417" s="64">
        <f t="shared" si="130"/>
        <v>0</v>
      </c>
      <c r="AI417" s="64">
        <f t="shared" si="131"/>
        <v>0</v>
      </c>
      <c r="AJ417" s="64">
        <f t="shared" si="132"/>
        <v>0</v>
      </c>
      <c r="AK417" s="64">
        <f t="shared" si="133"/>
        <v>0</v>
      </c>
      <c r="AL417" s="64">
        <f t="shared" si="134"/>
        <v>0</v>
      </c>
      <c r="AM417" s="64">
        <f t="shared" si="135"/>
        <v>0</v>
      </c>
      <c r="AN417" s="64">
        <f t="shared" si="136"/>
        <v>0</v>
      </c>
      <c r="AO417" s="64">
        <f t="shared" si="137"/>
        <v>0</v>
      </c>
      <c r="AP417" s="64">
        <f t="shared" si="138"/>
        <v>0</v>
      </c>
      <c r="AQ417" s="64">
        <f t="shared" si="139"/>
        <v>0</v>
      </c>
    </row>
    <row r="418" spans="1:43">
      <c r="A418" s="62">
        <v>38958</v>
      </c>
      <c r="C418" s="7">
        <f>ASSECOPOL!C419</f>
        <v>2.3754894206880215E-3</v>
      </c>
      <c r="D418" s="7">
        <f>PEKAO!C419</f>
        <v>2.35456421433375E-2</v>
      </c>
      <c r="E418" s="7">
        <f>BZWBK!C419</f>
        <v>3.2085561497326207E-2</v>
      </c>
      <c r="F418" s="7">
        <f>' BRE'!C419</f>
        <v>1.4830508474576272E-2</v>
      </c>
      <c r="G418" s="7">
        <f>GETIN!C419</f>
        <v>5.2356020942407261E-3</v>
      </c>
      <c r="H418" s="7">
        <f>GTC!C419</f>
        <v>1.4545454545454493E-2</v>
      </c>
      <c r="I418" s="7">
        <f>KGHM!C419</f>
        <v>2.9126213592233011E-2</v>
      </c>
      <c r="J418" s="7">
        <f>PBG!C419</f>
        <v>2.3668639053254437E-2</v>
      </c>
      <c r="K418" s="7">
        <f>PKNORLEN!C419</f>
        <v>1.7647058823529384E-2</v>
      </c>
      <c r="L418" s="7">
        <f>PKOBP!C419</f>
        <v>3.6011080332409892E-2</v>
      </c>
      <c r="M418" s="7">
        <f>POLIMEXMS!C419</f>
        <v>7.8125000000000069E-3</v>
      </c>
      <c r="N418" s="7">
        <f>TPSA!C419</f>
        <v>2.0565552699228901E-2</v>
      </c>
      <c r="O418" s="7">
        <f>TVN!C419</f>
        <v>2.9411764705882425E-2</v>
      </c>
      <c r="P418" s="7">
        <f>Polnord!C419</f>
        <v>-2.3809523809523725E-2</v>
      </c>
      <c r="Q418" s="7">
        <f>Agora!C419</f>
        <v>6.7615658362989273E-2</v>
      </c>
      <c r="R418" s="7">
        <f>Cersanit!C419</f>
        <v>0.06</v>
      </c>
      <c r="S418" s="7">
        <f>Netia!C419</f>
        <v>-7.0093457943925814E-3</v>
      </c>
      <c r="T418" s="7">
        <f>Orbis!C419</f>
        <v>2.1505376344086023E-2</v>
      </c>
      <c r="V418" s="7">
        <f>WIG!C419</f>
        <v>2.2310095223714351E-2</v>
      </c>
      <c r="W418" s="64">
        <f t="shared" si="120"/>
        <v>2.2310095223714351E-2</v>
      </c>
      <c r="X418" s="64">
        <f t="shared" si="121"/>
        <v>0</v>
      </c>
      <c r="Z418" s="64">
        <f t="shared" si="122"/>
        <v>2.3754894206880215E-3</v>
      </c>
      <c r="AA418" s="64">
        <f t="shared" si="123"/>
        <v>2.35456421433375E-2</v>
      </c>
      <c r="AB418" s="64">
        <f t="shared" si="124"/>
        <v>3.2085561497326207E-2</v>
      </c>
      <c r="AC418" s="64">
        <f t="shared" si="125"/>
        <v>1.4830508474576272E-2</v>
      </c>
      <c r="AD418" s="64">
        <f t="shared" si="126"/>
        <v>5.2356020942407261E-3</v>
      </c>
      <c r="AE418" s="64">
        <f t="shared" si="127"/>
        <v>1.4545454545454493E-2</v>
      </c>
      <c r="AF418" s="64">
        <f t="shared" si="128"/>
        <v>2.9126213592233011E-2</v>
      </c>
      <c r="AG418" s="64">
        <f t="shared" si="129"/>
        <v>2.3668639053254437E-2</v>
      </c>
      <c r="AH418" s="64">
        <f t="shared" si="130"/>
        <v>1.7647058823529384E-2</v>
      </c>
      <c r="AI418" s="64">
        <f t="shared" si="131"/>
        <v>3.6011080332409892E-2</v>
      </c>
      <c r="AJ418" s="64">
        <f t="shared" si="132"/>
        <v>7.8125000000000069E-3</v>
      </c>
      <c r="AK418" s="64">
        <f t="shared" si="133"/>
        <v>2.0565552699228901E-2</v>
      </c>
      <c r="AL418" s="64">
        <f t="shared" si="134"/>
        <v>2.9411764705882425E-2</v>
      </c>
      <c r="AM418" s="64">
        <f t="shared" si="135"/>
        <v>-2.3809523809523725E-2</v>
      </c>
      <c r="AN418" s="64">
        <f t="shared" si="136"/>
        <v>6.7615658362989273E-2</v>
      </c>
      <c r="AO418" s="64">
        <f t="shared" si="137"/>
        <v>0.06</v>
      </c>
      <c r="AP418" s="64">
        <f t="shared" si="138"/>
        <v>-7.0093457943925814E-3</v>
      </c>
      <c r="AQ418" s="64">
        <f t="shared" si="139"/>
        <v>2.1505376344086023E-2</v>
      </c>
    </row>
    <row r="419" spans="1:43">
      <c r="A419" s="62">
        <v>38959</v>
      </c>
      <c r="C419" s="7">
        <f>ASSECOPOL!C420</f>
        <v>-1.0282403651257007E-2</v>
      </c>
      <c r="D419" s="7">
        <f>PEKAO!C420</f>
        <v>3.0688987303061598E-2</v>
      </c>
      <c r="E419" s="7">
        <f>BZWBK!C420</f>
        <v>1.0362694300518135E-2</v>
      </c>
      <c r="F419" s="7">
        <f>' BRE'!C420</f>
        <v>-1.2526096033402923E-2</v>
      </c>
      <c r="G419" s="7">
        <f>GETIN!C420</f>
        <v>1.041666666666663E-2</v>
      </c>
      <c r="H419" s="7">
        <f>GTC!C420</f>
        <v>-3.2258064516128983E-2</v>
      </c>
      <c r="I419" s="7">
        <f>KGHM!C420</f>
        <v>2.8301886792452831E-2</v>
      </c>
      <c r="J419" s="7">
        <f>PBG!C420</f>
        <v>-2.023121387283237E-2</v>
      </c>
      <c r="K419" s="7">
        <f>PKNORLEN!C420</f>
        <v>1.5414258188824746E-2</v>
      </c>
      <c r="L419" s="7">
        <f>PKOBP!C420</f>
        <v>-2.6737967914438883E-3</v>
      </c>
      <c r="M419" s="7">
        <f>POLIMEXMS!C420</f>
        <v>-3.8759689922481513E-3</v>
      </c>
      <c r="N419" s="7">
        <f>TPSA!C420</f>
        <v>2.267002518891684E-2</v>
      </c>
      <c r="O419" s="7">
        <f>TVN!C420</f>
        <v>9.52380952380949E-3</v>
      </c>
      <c r="P419" s="7">
        <f>Polnord!C420</f>
        <v>8.1300813008129795E-3</v>
      </c>
      <c r="Q419" s="7">
        <f>Agora!C420</f>
        <v>2.6666666666666689E-2</v>
      </c>
      <c r="R419" s="7">
        <f>Cersanit!C420</f>
        <v>-1.1320754716981159E-2</v>
      </c>
      <c r="S419" s="7">
        <f>Netia!C420</f>
        <v>7.0588235294118231E-3</v>
      </c>
      <c r="T419" s="7">
        <f>Orbis!C420</f>
        <v>0</v>
      </c>
      <c r="V419" s="7">
        <f>WIG!C420</f>
        <v>1.0552504038772167E-2</v>
      </c>
      <c r="W419" s="64">
        <f t="shared" si="120"/>
        <v>1.0552504038772167E-2</v>
      </c>
      <c r="X419" s="64">
        <f t="shared" si="121"/>
        <v>0</v>
      </c>
      <c r="Z419" s="64">
        <f t="shared" si="122"/>
        <v>-1.0282403651257007E-2</v>
      </c>
      <c r="AA419" s="64">
        <f t="shared" si="123"/>
        <v>3.0688987303061598E-2</v>
      </c>
      <c r="AB419" s="64">
        <f t="shared" si="124"/>
        <v>1.0362694300518135E-2</v>
      </c>
      <c r="AC419" s="64">
        <f t="shared" si="125"/>
        <v>-1.2526096033402923E-2</v>
      </c>
      <c r="AD419" s="64">
        <f t="shared" si="126"/>
        <v>1.041666666666663E-2</v>
      </c>
      <c r="AE419" s="64">
        <f t="shared" si="127"/>
        <v>-3.2258064516128983E-2</v>
      </c>
      <c r="AF419" s="64">
        <f t="shared" si="128"/>
        <v>2.8301886792452831E-2</v>
      </c>
      <c r="AG419" s="64">
        <f t="shared" si="129"/>
        <v>-2.023121387283237E-2</v>
      </c>
      <c r="AH419" s="64">
        <f t="shared" si="130"/>
        <v>1.5414258188824746E-2</v>
      </c>
      <c r="AI419" s="64">
        <f t="shared" si="131"/>
        <v>-2.6737967914438883E-3</v>
      </c>
      <c r="AJ419" s="64">
        <f t="shared" si="132"/>
        <v>-3.8759689922481513E-3</v>
      </c>
      <c r="AK419" s="64">
        <f t="shared" si="133"/>
        <v>2.267002518891684E-2</v>
      </c>
      <c r="AL419" s="64">
        <f t="shared" si="134"/>
        <v>9.52380952380949E-3</v>
      </c>
      <c r="AM419" s="64">
        <f t="shared" si="135"/>
        <v>8.1300813008129795E-3</v>
      </c>
      <c r="AN419" s="64">
        <f t="shared" si="136"/>
        <v>2.6666666666666689E-2</v>
      </c>
      <c r="AO419" s="64">
        <f t="shared" si="137"/>
        <v>-1.1320754716981159E-2</v>
      </c>
      <c r="AP419" s="64">
        <f t="shared" si="138"/>
        <v>7.0588235294118231E-3</v>
      </c>
      <c r="AQ419" s="64">
        <f t="shared" si="139"/>
        <v>0</v>
      </c>
    </row>
    <row r="420" spans="1:43">
      <c r="A420" s="62">
        <v>38960</v>
      </c>
      <c r="C420" s="7">
        <f>ASSECOPOL!C421</f>
        <v>-2.6620993117981305E-3</v>
      </c>
      <c r="D420" s="7">
        <f>PEKAO!C421</f>
        <v>-2.7258691077325519E-2</v>
      </c>
      <c r="E420" s="7">
        <f>BZWBK!C421</f>
        <v>-2.8205128205128206E-2</v>
      </c>
      <c r="F420" s="7">
        <f>' BRE'!C421</f>
        <v>-2.1141649048625794E-3</v>
      </c>
      <c r="G420" s="7">
        <f>GETIN!C421</f>
        <v>0</v>
      </c>
      <c r="H420" s="7">
        <f>GTC!C421</f>
        <v>-1.4814814814814762E-2</v>
      </c>
      <c r="I420" s="7">
        <f>KGHM!C421</f>
        <v>-1.834862385321101E-2</v>
      </c>
      <c r="J420" s="7">
        <f>PBG!C421</f>
        <v>8.8495575221238937E-3</v>
      </c>
      <c r="K420" s="7">
        <f>PKNORLEN!C421</f>
        <v>-2.4667931688804632E-2</v>
      </c>
      <c r="L420" s="7">
        <f>PKOBP!C421</f>
        <v>-5.3619302949060527E-3</v>
      </c>
      <c r="M420" s="7">
        <f>POLIMEXMS!C421</f>
        <v>3.8910505836576778E-3</v>
      </c>
      <c r="N420" s="7">
        <f>TPSA!C421</f>
        <v>-4.9261083743843059E-3</v>
      </c>
      <c r="O420" s="7">
        <f>TVN!C421</f>
        <v>9.4339622641509101E-3</v>
      </c>
      <c r="P420" s="7">
        <f>Polnord!C421</f>
        <v>-2.6209677419354923E-2</v>
      </c>
      <c r="Q420" s="7">
        <f>Agora!C421</f>
        <v>2.5974025974025997E-2</v>
      </c>
      <c r="R420" s="7">
        <f>Cersanit!C421</f>
        <v>-7.6335877862595148E-3</v>
      </c>
      <c r="S420" s="7">
        <f>Netia!C421</f>
        <v>2.1028037383177534E-2</v>
      </c>
      <c r="T420" s="7">
        <f>Orbis!C421</f>
        <v>-1.263157894736845E-2</v>
      </c>
      <c r="V420" s="7">
        <f>WIG!C421</f>
        <v>-9.6813592270259159E-3</v>
      </c>
      <c r="W420" s="64">
        <f t="shared" si="120"/>
        <v>0</v>
      </c>
      <c r="X420" s="64">
        <f t="shared" si="121"/>
        <v>-9.6813592270259159E-3</v>
      </c>
      <c r="Z420" s="64">
        <f t="shared" si="122"/>
        <v>0</v>
      </c>
      <c r="AA420" s="64">
        <f t="shared" si="123"/>
        <v>0</v>
      </c>
      <c r="AB420" s="64">
        <f t="shared" si="124"/>
        <v>0</v>
      </c>
      <c r="AC420" s="64">
        <f t="shared" si="125"/>
        <v>0</v>
      </c>
      <c r="AD420" s="64">
        <f t="shared" si="126"/>
        <v>0</v>
      </c>
      <c r="AE420" s="64">
        <f t="shared" si="127"/>
        <v>0</v>
      </c>
      <c r="AF420" s="64">
        <f t="shared" si="128"/>
        <v>0</v>
      </c>
      <c r="AG420" s="64">
        <f t="shared" si="129"/>
        <v>0</v>
      </c>
      <c r="AH420" s="64">
        <f t="shared" si="130"/>
        <v>0</v>
      </c>
      <c r="AI420" s="64">
        <f t="shared" si="131"/>
        <v>0</v>
      </c>
      <c r="AJ420" s="64">
        <f t="shared" si="132"/>
        <v>0</v>
      </c>
      <c r="AK420" s="64">
        <f t="shared" si="133"/>
        <v>0</v>
      </c>
      <c r="AL420" s="64">
        <f t="shared" si="134"/>
        <v>0</v>
      </c>
      <c r="AM420" s="64">
        <f t="shared" si="135"/>
        <v>0</v>
      </c>
      <c r="AN420" s="64">
        <f t="shared" si="136"/>
        <v>0</v>
      </c>
      <c r="AO420" s="64">
        <f t="shared" si="137"/>
        <v>0</v>
      </c>
      <c r="AP420" s="64">
        <f t="shared" si="138"/>
        <v>0</v>
      </c>
      <c r="AQ420" s="64">
        <f t="shared" si="139"/>
        <v>0</v>
      </c>
    </row>
    <row r="421" spans="1:43">
      <c r="A421" s="62">
        <v>38961</v>
      </c>
      <c r="C421" s="7">
        <f>ASSECOPOL!C422</f>
        <v>1.0685293669041262E-2</v>
      </c>
      <c r="D421" s="7">
        <f>PEKAO!C422</f>
        <v>2.541855893716468E-3</v>
      </c>
      <c r="E421" s="7">
        <f>BZWBK!C422</f>
        <v>9.4986807387863401E-3</v>
      </c>
      <c r="F421" s="7">
        <f>' BRE'!C422</f>
        <v>-8.474576271185959E-4</v>
      </c>
      <c r="G421" s="7">
        <f>GETIN!C422</f>
        <v>1.0309278350517075E-3</v>
      </c>
      <c r="H421" s="7">
        <f>GTC!C422</f>
        <v>5.2631578947368363E-2</v>
      </c>
      <c r="I421" s="7">
        <f>KGHM!C422</f>
        <v>3.7383177570093989E-3</v>
      </c>
      <c r="J421" s="7">
        <f>PBG!C422</f>
        <v>-1.8128654970760202E-2</v>
      </c>
      <c r="K421" s="7">
        <f>PKNORLEN!C422</f>
        <v>9.7276264591447984E-4</v>
      </c>
      <c r="L421" s="7">
        <f>PKOBP!C422</f>
        <v>-8.0862533692723521E-3</v>
      </c>
      <c r="M421" s="7">
        <f>POLIMEXMS!C422</f>
        <v>0</v>
      </c>
      <c r="N421" s="7">
        <f>TPSA!C422</f>
        <v>1.4851485148514887E-2</v>
      </c>
      <c r="O421" s="7">
        <f>TVN!C422</f>
        <v>-1.4018691588784915E-2</v>
      </c>
      <c r="P421" s="7">
        <f>Polnord!C422</f>
        <v>7.0393374741201543E-3</v>
      </c>
      <c r="Q421" s="7">
        <f>Agora!C422</f>
        <v>0</v>
      </c>
      <c r="R421" s="7">
        <f>Cersanit!C422</f>
        <v>-1.1538461538461565E-2</v>
      </c>
      <c r="S421" s="7">
        <f>Netia!C422</f>
        <v>2.9748283752860386E-2</v>
      </c>
      <c r="T421" s="7">
        <f>Orbis!C422</f>
        <v>1.1940298507462735E-2</v>
      </c>
      <c r="V421" s="7">
        <f>WIG!C422</f>
        <v>2.8759329313345731E-3</v>
      </c>
      <c r="W421" s="64">
        <f t="shared" si="120"/>
        <v>2.8759329313345731E-3</v>
      </c>
      <c r="X421" s="64">
        <f t="shared" si="121"/>
        <v>0</v>
      </c>
      <c r="Z421" s="64">
        <f t="shared" si="122"/>
        <v>1.0685293669041262E-2</v>
      </c>
      <c r="AA421" s="64">
        <f t="shared" si="123"/>
        <v>2.541855893716468E-3</v>
      </c>
      <c r="AB421" s="64">
        <f t="shared" si="124"/>
        <v>9.4986807387863401E-3</v>
      </c>
      <c r="AC421" s="64">
        <f t="shared" si="125"/>
        <v>-8.474576271185959E-4</v>
      </c>
      <c r="AD421" s="64">
        <f t="shared" si="126"/>
        <v>1.0309278350517075E-3</v>
      </c>
      <c r="AE421" s="64">
        <f t="shared" si="127"/>
        <v>5.2631578947368363E-2</v>
      </c>
      <c r="AF421" s="64">
        <f t="shared" si="128"/>
        <v>3.7383177570093989E-3</v>
      </c>
      <c r="AG421" s="64">
        <f t="shared" si="129"/>
        <v>-1.8128654970760202E-2</v>
      </c>
      <c r="AH421" s="64">
        <f t="shared" si="130"/>
        <v>9.7276264591447984E-4</v>
      </c>
      <c r="AI421" s="64">
        <f t="shared" si="131"/>
        <v>-8.0862533692723521E-3</v>
      </c>
      <c r="AJ421" s="64">
        <f t="shared" si="132"/>
        <v>0</v>
      </c>
      <c r="AK421" s="64">
        <f t="shared" si="133"/>
        <v>1.4851485148514887E-2</v>
      </c>
      <c r="AL421" s="64">
        <f t="shared" si="134"/>
        <v>-1.4018691588784915E-2</v>
      </c>
      <c r="AM421" s="64">
        <f t="shared" si="135"/>
        <v>7.0393374741201543E-3</v>
      </c>
      <c r="AN421" s="64">
        <f t="shared" si="136"/>
        <v>0</v>
      </c>
      <c r="AO421" s="64">
        <f t="shared" si="137"/>
        <v>-1.1538461538461565E-2</v>
      </c>
      <c r="AP421" s="64">
        <f t="shared" si="138"/>
        <v>2.9748283752860386E-2</v>
      </c>
      <c r="AQ421" s="64">
        <f t="shared" si="139"/>
        <v>1.1940298507462735E-2</v>
      </c>
    </row>
    <row r="422" spans="1:43">
      <c r="A422" s="62">
        <v>38964</v>
      </c>
      <c r="C422" s="7">
        <f>ASSECOPOL!C423</f>
        <v>2.6166714642237399E-2</v>
      </c>
      <c r="D422" s="7">
        <f>PEKAO!C423</f>
        <v>6.359938248650604E-2</v>
      </c>
      <c r="E422" s="7">
        <f>BZWBK!C423</f>
        <v>4.4432828018818607E-2</v>
      </c>
      <c r="F422" s="7">
        <f>' BRE'!C423</f>
        <v>1.5691263782866786E-2</v>
      </c>
      <c r="G422" s="7">
        <f>GETIN!C423</f>
        <v>9.268795056642621E-3</v>
      </c>
      <c r="H422" s="7">
        <f>GTC!C423</f>
        <v>-2.1071428571428567E-2</v>
      </c>
      <c r="I422" s="7">
        <f>KGHM!C423</f>
        <v>6.0521415270018621E-2</v>
      </c>
      <c r="J422" s="7">
        <f>PBG!C423</f>
        <v>1.6676593210244089E-2</v>
      </c>
      <c r="K422" s="7">
        <f>PKNORLEN!C423</f>
        <v>3.0126336248785173E-2</v>
      </c>
      <c r="L422" s="7">
        <f>PKOBP!C423</f>
        <v>3.4510869565217477E-2</v>
      </c>
      <c r="M422" s="7">
        <f>POLIMEXMS!C423</f>
        <v>0</v>
      </c>
      <c r="N422" s="7">
        <f>TPSA!C423</f>
        <v>1.658536585365853E-2</v>
      </c>
      <c r="O422" s="7">
        <f>TVN!C423</f>
        <v>1.421800947867285E-2</v>
      </c>
      <c r="P422" s="7">
        <f>Polnord!C423</f>
        <v>-1.3157894736842117E-2</v>
      </c>
      <c r="Q422" s="7">
        <f>Agora!C423</f>
        <v>-3.4810126582279425E-3</v>
      </c>
      <c r="R422" s="7">
        <f>Cersanit!C423</f>
        <v>4.669260700389144E-3</v>
      </c>
      <c r="S422" s="7">
        <f>Netia!C423</f>
        <v>2.2222222222222143E-2</v>
      </c>
      <c r="T422" s="7">
        <f>Orbis!C423</f>
        <v>1.1378002528444987E-2</v>
      </c>
      <c r="V422" s="7">
        <f>WIG!C423</f>
        <v>2.9479836175609796E-2</v>
      </c>
      <c r="W422" s="64">
        <f t="shared" si="120"/>
        <v>2.9479836175609796E-2</v>
      </c>
      <c r="X422" s="64">
        <f t="shared" si="121"/>
        <v>0</v>
      </c>
      <c r="Z422" s="64">
        <f t="shared" si="122"/>
        <v>2.6166714642237399E-2</v>
      </c>
      <c r="AA422" s="64">
        <f t="shared" si="123"/>
        <v>6.359938248650604E-2</v>
      </c>
      <c r="AB422" s="64">
        <f t="shared" si="124"/>
        <v>4.4432828018818607E-2</v>
      </c>
      <c r="AC422" s="64">
        <f t="shared" si="125"/>
        <v>1.5691263782866786E-2</v>
      </c>
      <c r="AD422" s="64">
        <f t="shared" si="126"/>
        <v>9.268795056642621E-3</v>
      </c>
      <c r="AE422" s="64">
        <f t="shared" si="127"/>
        <v>-2.1071428571428567E-2</v>
      </c>
      <c r="AF422" s="64">
        <f t="shared" si="128"/>
        <v>6.0521415270018621E-2</v>
      </c>
      <c r="AG422" s="64">
        <f t="shared" si="129"/>
        <v>1.6676593210244089E-2</v>
      </c>
      <c r="AH422" s="64">
        <f t="shared" si="130"/>
        <v>3.0126336248785173E-2</v>
      </c>
      <c r="AI422" s="64">
        <f t="shared" si="131"/>
        <v>3.4510869565217477E-2</v>
      </c>
      <c r="AJ422" s="64">
        <f t="shared" si="132"/>
        <v>0</v>
      </c>
      <c r="AK422" s="64">
        <f t="shared" si="133"/>
        <v>1.658536585365853E-2</v>
      </c>
      <c r="AL422" s="64">
        <f t="shared" si="134"/>
        <v>1.421800947867285E-2</v>
      </c>
      <c r="AM422" s="64">
        <f t="shared" si="135"/>
        <v>-1.3157894736842117E-2</v>
      </c>
      <c r="AN422" s="64">
        <f t="shared" si="136"/>
        <v>-3.4810126582279425E-3</v>
      </c>
      <c r="AO422" s="64">
        <f t="shared" si="137"/>
        <v>4.669260700389144E-3</v>
      </c>
      <c r="AP422" s="64">
        <f t="shared" si="138"/>
        <v>2.2222222222222143E-2</v>
      </c>
      <c r="AQ422" s="64">
        <f t="shared" si="139"/>
        <v>1.1378002528444987E-2</v>
      </c>
    </row>
    <row r="423" spans="1:43">
      <c r="A423" s="62">
        <v>38965</v>
      </c>
      <c r="C423" s="7">
        <f>ASSECOPOL!C424</f>
        <v>-1.674092553052418E-2</v>
      </c>
      <c r="D423" s="7">
        <f>PEKAO!C424</f>
        <v>4.8099844258212843E-3</v>
      </c>
      <c r="E423" s="7">
        <f>BZWBK!C424</f>
        <v>-4.0040040040040603E-3</v>
      </c>
      <c r="F423" s="7">
        <f>' BRE'!C424</f>
        <v>-1.4613778705636743E-2</v>
      </c>
      <c r="G423" s="7">
        <f>GETIN!C424</f>
        <v>0</v>
      </c>
      <c r="H423" s="7">
        <f>GTC!C424</f>
        <v>1.4228383801532308E-2</v>
      </c>
      <c r="I423" s="7">
        <f>KGHM!C424</f>
        <v>4.4776119402985023E-2</v>
      </c>
      <c r="J423" s="7">
        <f>PBG!C424</f>
        <v>-2.1675454012888042E-2</v>
      </c>
      <c r="K423" s="7">
        <f>PKNORLEN!C424</f>
        <v>-9.433962264150943E-3</v>
      </c>
      <c r="L423" s="7">
        <f>PKOBP!C424</f>
        <v>3.4147622800105742E-3</v>
      </c>
      <c r="M423" s="7">
        <f>POLIMEXMS!C424</f>
        <v>-1.5503875968992262E-2</v>
      </c>
      <c r="N423" s="7">
        <f>TPSA!C424</f>
        <v>7.1976967370440776E-3</v>
      </c>
      <c r="O423" s="7">
        <f>TVN!C424</f>
        <v>-9.3457943925233326E-3</v>
      </c>
      <c r="P423" s="7">
        <f>Polnord!C424</f>
        <v>4.1666666666667256E-3</v>
      </c>
      <c r="Q423" s="7">
        <f>Agora!C424</f>
        <v>-2.2546840266751265E-2</v>
      </c>
      <c r="R423" s="7">
        <f>Cersanit!C424</f>
        <v>2.0526723470178199E-2</v>
      </c>
      <c r="S423" s="7">
        <f>Netia!C424</f>
        <v>-4.347826086956429E-3</v>
      </c>
      <c r="T423" s="7">
        <f>Orbis!C424</f>
        <v>2.0833333333333332E-2</v>
      </c>
      <c r="V423" s="7">
        <f>WIG!C424</f>
        <v>5.8807171312071091E-3</v>
      </c>
      <c r="W423" s="64">
        <f t="shared" si="120"/>
        <v>5.8807171312071091E-3</v>
      </c>
      <c r="X423" s="64">
        <f t="shared" si="121"/>
        <v>0</v>
      </c>
      <c r="Z423" s="64">
        <f t="shared" si="122"/>
        <v>-1.674092553052418E-2</v>
      </c>
      <c r="AA423" s="64">
        <f t="shared" si="123"/>
        <v>4.8099844258212843E-3</v>
      </c>
      <c r="AB423" s="64">
        <f t="shared" si="124"/>
        <v>-4.0040040040040603E-3</v>
      </c>
      <c r="AC423" s="64">
        <f t="shared" si="125"/>
        <v>-1.4613778705636743E-2</v>
      </c>
      <c r="AD423" s="64">
        <f t="shared" si="126"/>
        <v>0</v>
      </c>
      <c r="AE423" s="64">
        <f t="shared" si="127"/>
        <v>1.4228383801532308E-2</v>
      </c>
      <c r="AF423" s="64">
        <f t="shared" si="128"/>
        <v>4.4776119402985023E-2</v>
      </c>
      <c r="AG423" s="64">
        <f t="shared" si="129"/>
        <v>-2.1675454012888042E-2</v>
      </c>
      <c r="AH423" s="64">
        <f t="shared" si="130"/>
        <v>-9.433962264150943E-3</v>
      </c>
      <c r="AI423" s="64">
        <f t="shared" si="131"/>
        <v>3.4147622800105742E-3</v>
      </c>
      <c r="AJ423" s="64">
        <f t="shared" si="132"/>
        <v>-1.5503875968992262E-2</v>
      </c>
      <c r="AK423" s="64">
        <f t="shared" si="133"/>
        <v>7.1976967370440776E-3</v>
      </c>
      <c r="AL423" s="64">
        <f t="shared" si="134"/>
        <v>-9.3457943925233326E-3</v>
      </c>
      <c r="AM423" s="64">
        <f t="shared" si="135"/>
        <v>4.1666666666667256E-3</v>
      </c>
      <c r="AN423" s="64">
        <f t="shared" si="136"/>
        <v>-2.2546840266751265E-2</v>
      </c>
      <c r="AO423" s="64">
        <f t="shared" si="137"/>
        <v>2.0526723470178199E-2</v>
      </c>
      <c r="AP423" s="64">
        <f t="shared" si="138"/>
        <v>-4.347826086956429E-3</v>
      </c>
      <c r="AQ423" s="64">
        <f t="shared" si="139"/>
        <v>2.0833333333333332E-2</v>
      </c>
    </row>
    <row r="424" spans="1:43">
      <c r="A424" s="62">
        <v>38966</v>
      </c>
      <c r="C424" s="7">
        <f>ASSECOPOL!C425</f>
        <v>-1.1007182089370468E-2</v>
      </c>
      <c r="D424" s="7">
        <f>PEKAO!C425</f>
        <v>-2.4324922765470505E-2</v>
      </c>
      <c r="E424" s="7">
        <f>BZWBK!C425</f>
        <v>0</v>
      </c>
      <c r="F424" s="7">
        <f>' BRE'!C425</f>
        <v>-2.5423728813559324E-2</v>
      </c>
      <c r="G424" s="7">
        <f>GETIN!C425</f>
        <v>0</v>
      </c>
      <c r="H424" s="7">
        <f>GTC!C425</f>
        <v>-2.158273381294969E-2</v>
      </c>
      <c r="I424" s="7">
        <f>KGHM!C425</f>
        <v>-1.2605042016806723E-2</v>
      </c>
      <c r="J424" s="7">
        <f>PBG!C425</f>
        <v>1.5568862275449067E-2</v>
      </c>
      <c r="K424" s="7">
        <f>PKNORLEN!C425</f>
        <v>-1.0476190476190422E-2</v>
      </c>
      <c r="L424" s="7">
        <f>PKOBP!C425</f>
        <v>-5.2356020942409117E-3</v>
      </c>
      <c r="M424" s="7">
        <f>POLIMEXMS!C425</f>
        <v>-1.5748031496063006E-2</v>
      </c>
      <c r="N424" s="7">
        <f>TPSA!C425</f>
        <v>2.8585040495475119E-3</v>
      </c>
      <c r="O424" s="7">
        <f>TVN!C425</f>
        <v>-1.1320754716981058E-2</v>
      </c>
      <c r="P424" s="7">
        <f>Polnord!C425</f>
        <v>8.2987551867219622E-3</v>
      </c>
      <c r="Q424" s="7">
        <f>Agora!C425</f>
        <v>-1.8518518518518528E-2</v>
      </c>
      <c r="R424" s="7">
        <f>Cersanit!C425</f>
        <v>7.5901328273244506E-3</v>
      </c>
      <c r="S424" s="7">
        <f>Netia!C425</f>
        <v>8.7336244541484798E-3</v>
      </c>
      <c r="T424" s="7">
        <f>Orbis!C425</f>
        <v>-2.0408163265306121E-2</v>
      </c>
      <c r="V424" s="7">
        <f>WIG!C425</f>
        <v>-7.0327910460985035E-3</v>
      </c>
      <c r="W424" s="64">
        <f t="shared" si="120"/>
        <v>0</v>
      </c>
      <c r="X424" s="64">
        <f t="shared" si="121"/>
        <v>-7.0327910460985035E-3</v>
      </c>
      <c r="Z424" s="64">
        <f t="shared" si="122"/>
        <v>0</v>
      </c>
      <c r="AA424" s="64">
        <f t="shared" si="123"/>
        <v>0</v>
      </c>
      <c r="AB424" s="64">
        <f t="shared" si="124"/>
        <v>0</v>
      </c>
      <c r="AC424" s="64">
        <f t="shared" si="125"/>
        <v>0</v>
      </c>
      <c r="AD424" s="64">
        <f t="shared" si="126"/>
        <v>0</v>
      </c>
      <c r="AE424" s="64">
        <f t="shared" si="127"/>
        <v>0</v>
      </c>
      <c r="AF424" s="64">
        <f t="shared" si="128"/>
        <v>0</v>
      </c>
      <c r="AG424" s="64">
        <f t="shared" si="129"/>
        <v>0</v>
      </c>
      <c r="AH424" s="64">
        <f t="shared" si="130"/>
        <v>0</v>
      </c>
      <c r="AI424" s="64">
        <f t="shared" si="131"/>
        <v>0</v>
      </c>
      <c r="AJ424" s="64">
        <f t="shared" si="132"/>
        <v>0</v>
      </c>
      <c r="AK424" s="64">
        <f t="shared" si="133"/>
        <v>0</v>
      </c>
      <c r="AL424" s="64">
        <f t="shared" si="134"/>
        <v>0</v>
      </c>
      <c r="AM424" s="64">
        <f t="shared" si="135"/>
        <v>0</v>
      </c>
      <c r="AN424" s="64">
        <f t="shared" si="136"/>
        <v>0</v>
      </c>
      <c r="AO424" s="64">
        <f t="shared" si="137"/>
        <v>0</v>
      </c>
      <c r="AP424" s="64">
        <f t="shared" si="138"/>
        <v>0</v>
      </c>
      <c r="AQ424" s="64">
        <f t="shared" si="139"/>
        <v>0</v>
      </c>
    </row>
    <row r="425" spans="1:43">
      <c r="A425" s="62">
        <v>38967</v>
      </c>
      <c r="C425" s="7">
        <f>ASSECOPOL!C426</f>
        <v>-9.2672721620554281E-3</v>
      </c>
      <c r="D425" s="7">
        <f>PEKAO!C426</f>
        <v>-1.4113731169083921E-2</v>
      </c>
      <c r="E425" s="7">
        <f>BZWBK!C426</f>
        <v>-5.0251256281407036E-3</v>
      </c>
      <c r="F425" s="7">
        <f>' BRE'!C426</f>
        <v>-4.3478260869562747E-4</v>
      </c>
      <c r="G425" s="7">
        <f>GETIN!C426</f>
        <v>5.1020408163264218E-3</v>
      </c>
      <c r="H425" s="7">
        <f>GTC!C426</f>
        <v>3.6764705882353465E-3</v>
      </c>
      <c r="I425" s="7">
        <f>KGHM!C426</f>
        <v>-2.2127659574468037E-2</v>
      </c>
      <c r="J425" s="7">
        <f>PBG!C426</f>
        <v>-5.8962264150940044E-4</v>
      </c>
      <c r="K425" s="7">
        <f>PKNORLEN!C426</f>
        <v>-3.1761308950914446E-2</v>
      </c>
      <c r="L425" s="7">
        <f>PKOBP!C426</f>
        <v>-2.6315789473684583E-3</v>
      </c>
      <c r="M425" s="7">
        <f>POLIMEXMS!C426</f>
        <v>0</v>
      </c>
      <c r="N425" s="7">
        <f>TPSA!C426</f>
        <v>2.3752969121140478E-3</v>
      </c>
      <c r="O425" s="7">
        <f>TVN!C426</f>
        <v>-1.240458015267183E-2</v>
      </c>
      <c r="P425" s="7">
        <f>Polnord!C426</f>
        <v>-8.2304526748970906E-3</v>
      </c>
      <c r="Q425" s="7">
        <f>Agora!C426</f>
        <v>-2.3502151605428692E-2</v>
      </c>
      <c r="R425" s="7">
        <f>Cersanit!C426</f>
        <v>0</v>
      </c>
      <c r="S425" s="7">
        <f>Netia!C426</f>
        <v>-4.3290043290044287E-3</v>
      </c>
      <c r="T425" s="7">
        <f>Orbis!C426</f>
        <v>-1.0416666666666666E-2</v>
      </c>
      <c r="V425" s="7">
        <f>WIG!C426</f>
        <v>-9.2920708228842429E-3</v>
      </c>
      <c r="W425" s="64">
        <f t="shared" si="120"/>
        <v>0</v>
      </c>
      <c r="X425" s="64">
        <f t="shared" si="121"/>
        <v>-9.2920708228842429E-3</v>
      </c>
      <c r="Z425" s="64">
        <f t="shared" si="122"/>
        <v>0</v>
      </c>
      <c r="AA425" s="64">
        <f t="shared" si="123"/>
        <v>0</v>
      </c>
      <c r="AB425" s="64">
        <f t="shared" si="124"/>
        <v>0</v>
      </c>
      <c r="AC425" s="64">
        <f t="shared" si="125"/>
        <v>0</v>
      </c>
      <c r="AD425" s="64">
        <f t="shared" si="126"/>
        <v>0</v>
      </c>
      <c r="AE425" s="64">
        <f t="shared" si="127"/>
        <v>0</v>
      </c>
      <c r="AF425" s="64">
        <f t="shared" si="128"/>
        <v>0</v>
      </c>
      <c r="AG425" s="64">
        <f t="shared" si="129"/>
        <v>0</v>
      </c>
      <c r="AH425" s="64">
        <f t="shared" si="130"/>
        <v>0</v>
      </c>
      <c r="AI425" s="64">
        <f t="shared" si="131"/>
        <v>0</v>
      </c>
      <c r="AJ425" s="64">
        <f t="shared" si="132"/>
        <v>0</v>
      </c>
      <c r="AK425" s="64">
        <f t="shared" si="133"/>
        <v>0</v>
      </c>
      <c r="AL425" s="64">
        <f t="shared" si="134"/>
        <v>0</v>
      </c>
      <c r="AM425" s="64">
        <f t="shared" si="135"/>
        <v>0</v>
      </c>
      <c r="AN425" s="64">
        <f t="shared" si="136"/>
        <v>0</v>
      </c>
      <c r="AO425" s="64">
        <f t="shared" si="137"/>
        <v>0</v>
      </c>
      <c r="AP425" s="64">
        <f t="shared" si="138"/>
        <v>0</v>
      </c>
      <c r="AQ425" s="64">
        <f t="shared" si="139"/>
        <v>0</v>
      </c>
    </row>
    <row r="426" spans="1:43">
      <c r="A426" s="62">
        <v>38968</v>
      </c>
      <c r="C426" s="7">
        <f>ASSECOPOL!C427</f>
        <v>-2.6572137700208083E-4</v>
      </c>
      <c r="D426" s="7">
        <f>PEKAO!C427</f>
        <v>-2.7754636734335914E-2</v>
      </c>
      <c r="E426" s="7">
        <f>BZWBK!C427</f>
        <v>-1.2626262626262626E-2</v>
      </c>
      <c r="F426" s="7">
        <f>' BRE'!C427</f>
        <v>9.1344062635928414E-3</v>
      </c>
      <c r="G426" s="7">
        <f>GETIN!C427</f>
        <v>3.5532994923857836E-2</v>
      </c>
      <c r="H426" s="7">
        <f>GTC!C427</f>
        <v>1.46520146520146E-2</v>
      </c>
      <c r="I426" s="7">
        <f>KGHM!C427</f>
        <v>-1.6536118363794653E-2</v>
      </c>
      <c r="J426" s="7">
        <f>PBG!C427</f>
        <v>-2.9498525073746312E-3</v>
      </c>
      <c r="K426" s="7">
        <f>PKNORLEN!C427</f>
        <v>-5.9642147117295657E-3</v>
      </c>
      <c r="L426" s="7">
        <f>PKOBP!C427</f>
        <v>-2.6385224274401084E-4</v>
      </c>
      <c r="M426" s="7">
        <f>POLIMEXMS!C427</f>
        <v>0</v>
      </c>
      <c r="N426" s="7">
        <f>TPSA!C427</f>
        <v>-9.4786729857821248E-3</v>
      </c>
      <c r="O426" s="7">
        <f>TVN!C427</f>
        <v>1.4492753623188441E-2</v>
      </c>
      <c r="P426" s="7">
        <f>Polnord!C427</f>
        <v>-1.2448132780083459E-3</v>
      </c>
      <c r="Q426" s="7">
        <f>Agora!C427</f>
        <v>-3.6610169491525367E-2</v>
      </c>
      <c r="R426" s="7">
        <f>Cersanit!C427</f>
        <v>-9.4161958568738224E-3</v>
      </c>
      <c r="S426" s="7">
        <f>Netia!C427</f>
        <v>1.5217391304347889E-2</v>
      </c>
      <c r="T426" s="7">
        <f>Orbis!C427</f>
        <v>0</v>
      </c>
      <c r="V426" s="7">
        <f>WIG!C427</f>
        <v>-5.1745881762330099E-3</v>
      </c>
      <c r="W426" s="64">
        <f t="shared" si="120"/>
        <v>0</v>
      </c>
      <c r="X426" s="64">
        <f t="shared" si="121"/>
        <v>-5.1745881762330099E-3</v>
      </c>
      <c r="Z426" s="64">
        <f t="shared" si="122"/>
        <v>0</v>
      </c>
      <c r="AA426" s="64">
        <f t="shared" si="123"/>
        <v>0</v>
      </c>
      <c r="AB426" s="64">
        <f t="shared" si="124"/>
        <v>0</v>
      </c>
      <c r="AC426" s="64">
        <f t="shared" si="125"/>
        <v>0</v>
      </c>
      <c r="AD426" s="64">
        <f t="shared" si="126"/>
        <v>0</v>
      </c>
      <c r="AE426" s="64">
        <f t="shared" si="127"/>
        <v>0</v>
      </c>
      <c r="AF426" s="64">
        <f t="shared" si="128"/>
        <v>0</v>
      </c>
      <c r="AG426" s="64">
        <f t="shared" si="129"/>
        <v>0</v>
      </c>
      <c r="AH426" s="64">
        <f t="shared" si="130"/>
        <v>0</v>
      </c>
      <c r="AI426" s="64">
        <f t="shared" si="131"/>
        <v>0</v>
      </c>
      <c r="AJ426" s="64">
        <f t="shared" si="132"/>
        <v>0</v>
      </c>
      <c r="AK426" s="64">
        <f t="shared" si="133"/>
        <v>0</v>
      </c>
      <c r="AL426" s="64">
        <f t="shared" si="134"/>
        <v>0</v>
      </c>
      <c r="AM426" s="64">
        <f t="shared" si="135"/>
        <v>0</v>
      </c>
      <c r="AN426" s="64">
        <f t="shared" si="136"/>
        <v>0</v>
      </c>
      <c r="AO426" s="64">
        <f t="shared" si="137"/>
        <v>0</v>
      </c>
      <c r="AP426" s="64">
        <f t="shared" si="138"/>
        <v>0</v>
      </c>
      <c r="AQ426" s="64">
        <f t="shared" si="139"/>
        <v>0</v>
      </c>
    </row>
    <row r="427" spans="1:43">
      <c r="A427" s="62">
        <v>38971</v>
      </c>
      <c r="C427" s="7">
        <f>ASSECOPOL!C428</f>
        <v>1.1765537521913706E-2</v>
      </c>
      <c r="D427" s="7">
        <f>PEKAO!C428</f>
        <v>8.1796247857851175E-3</v>
      </c>
      <c r="E427" s="7">
        <f>BZWBK!C428</f>
        <v>2.3017902813299233E-2</v>
      </c>
      <c r="F427" s="7">
        <f>' BRE'!C428</f>
        <v>-1.4224137931034532E-2</v>
      </c>
      <c r="G427" s="7">
        <f>GETIN!C428</f>
        <v>-5.8823529411763456E-3</v>
      </c>
      <c r="H427" s="7">
        <f>GTC!C428</f>
        <v>1.9855595667870062E-2</v>
      </c>
      <c r="I427" s="7">
        <f>KGHM!C428</f>
        <v>-3.5398230088495575E-2</v>
      </c>
      <c r="J427" s="7">
        <f>PBG!C428</f>
        <v>3.2544378698224852E-2</v>
      </c>
      <c r="K427" s="7">
        <f>PKNORLEN!C428</f>
        <v>-4.7000000000000028E-2</v>
      </c>
      <c r="L427" s="7">
        <f>PKOBP!C428</f>
        <v>-5.0145157033517481E-3</v>
      </c>
      <c r="M427" s="7">
        <f>POLIMEXMS!C428</f>
        <v>-8.0000000000000071E-3</v>
      </c>
      <c r="N427" s="7">
        <f>TPSA!C428</f>
        <v>6.2200956937800275E-3</v>
      </c>
      <c r="O427" s="7">
        <f>TVN!C428</f>
        <v>-9.52380952380949E-3</v>
      </c>
      <c r="P427" s="7">
        <f>Polnord!C428</f>
        <v>2.6173660157872831E-2</v>
      </c>
      <c r="Q427" s="7">
        <f>Agora!C428</f>
        <v>-1.1259676284306835E-2</v>
      </c>
      <c r="R427" s="7">
        <f>Cersanit!C428</f>
        <v>4.9429657794676429E-3</v>
      </c>
      <c r="S427" s="7">
        <f>Netia!C428</f>
        <v>4.4967880085653097E-2</v>
      </c>
      <c r="T427" s="7">
        <f>Orbis!C428</f>
        <v>0</v>
      </c>
      <c r="V427" s="7">
        <f>WIG!C428</f>
        <v>-6.8830753040432773E-3</v>
      </c>
      <c r="W427" s="64">
        <f t="shared" si="120"/>
        <v>0</v>
      </c>
      <c r="X427" s="64">
        <f t="shared" si="121"/>
        <v>-6.8830753040432773E-3</v>
      </c>
      <c r="Z427" s="64">
        <f t="shared" si="122"/>
        <v>0</v>
      </c>
      <c r="AA427" s="64">
        <f t="shared" si="123"/>
        <v>0</v>
      </c>
      <c r="AB427" s="64">
        <f t="shared" si="124"/>
        <v>0</v>
      </c>
      <c r="AC427" s="64">
        <f t="shared" si="125"/>
        <v>0</v>
      </c>
      <c r="AD427" s="64">
        <f t="shared" si="126"/>
        <v>0</v>
      </c>
      <c r="AE427" s="64">
        <f t="shared" si="127"/>
        <v>0</v>
      </c>
      <c r="AF427" s="64">
        <f t="shared" si="128"/>
        <v>0</v>
      </c>
      <c r="AG427" s="64">
        <f t="shared" si="129"/>
        <v>0</v>
      </c>
      <c r="AH427" s="64">
        <f t="shared" si="130"/>
        <v>0</v>
      </c>
      <c r="AI427" s="64">
        <f t="shared" si="131"/>
        <v>0</v>
      </c>
      <c r="AJ427" s="64">
        <f t="shared" si="132"/>
        <v>0</v>
      </c>
      <c r="AK427" s="64">
        <f t="shared" si="133"/>
        <v>0</v>
      </c>
      <c r="AL427" s="64">
        <f t="shared" si="134"/>
        <v>0</v>
      </c>
      <c r="AM427" s="64">
        <f t="shared" si="135"/>
        <v>0</v>
      </c>
      <c r="AN427" s="64">
        <f t="shared" si="136"/>
        <v>0</v>
      </c>
      <c r="AO427" s="64">
        <f t="shared" si="137"/>
        <v>0</v>
      </c>
      <c r="AP427" s="64">
        <f t="shared" si="138"/>
        <v>0</v>
      </c>
      <c r="AQ427" s="64">
        <f t="shared" si="139"/>
        <v>0</v>
      </c>
    </row>
    <row r="428" spans="1:43">
      <c r="A428" s="62">
        <v>38972</v>
      </c>
      <c r="C428" s="7">
        <f>ASSECOPOL!C429</f>
        <v>-5.2903546745440575E-3</v>
      </c>
      <c r="D428" s="7">
        <f>PEKAO!C429</f>
        <v>3.5852675251477589E-2</v>
      </c>
      <c r="E428" s="7">
        <f>BZWBK!C429</f>
        <v>-2.5000000000000001E-3</v>
      </c>
      <c r="F428" s="7">
        <f>' BRE'!C429</f>
        <v>1.8801923917796292E-2</v>
      </c>
      <c r="G428" s="7">
        <f>GETIN!C429</f>
        <v>-2.3668639053254458E-2</v>
      </c>
      <c r="H428" s="7">
        <f>GTC!C429</f>
        <v>5.3097345132742859E-3</v>
      </c>
      <c r="I428" s="7">
        <f>KGHM!C429</f>
        <v>3.6697247706422541E-3</v>
      </c>
      <c r="J428" s="7">
        <f>PBG!C429</f>
        <v>-2.8653295128939827E-3</v>
      </c>
      <c r="K428" s="7">
        <f>PKNORLEN!C429</f>
        <v>1.7838405036726158E-2</v>
      </c>
      <c r="L428" s="7">
        <f>PKOBP!C429</f>
        <v>1.326259946949602E-2</v>
      </c>
      <c r="M428" s="7">
        <f>POLIMEXMS!C429</f>
        <v>8.0645161290322648E-3</v>
      </c>
      <c r="N428" s="7">
        <f>TPSA!C429</f>
        <v>7.608178792201623E-3</v>
      </c>
      <c r="O428" s="7">
        <f>TVN!C429</f>
        <v>3.846153846153764E-3</v>
      </c>
      <c r="P428" s="7">
        <f>Polnord!C429</f>
        <v>-1.8218623481781347E-2</v>
      </c>
      <c r="Q428" s="7">
        <f>Agora!C429</f>
        <v>3.2028469750889625E-2</v>
      </c>
      <c r="R428" s="7">
        <f>Cersanit!C429</f>
        <v>3.8592508513053334E-2</v>
      </c>
      <c r="S428" s="7">
        <f>Netia!C429</f>
        <v>-2.2540983606557444E-2</v>
      </c>
      <c r="T428" s="7">
        <f>Orbis!C429</f>
        <v>0</v>
      </c>
      <c r="V428" s="7">
        <f>WIG!C429</f>
        <v>1.1908558936879777E-2</v>
      </c>
      <c r="W428" s="64">
        <f t="shared" si="120"/>
        <v>1.1908558936879777E-2</v>
      </c>
      <c r="X428" s="64">
        <f t="shared" si="121"/>
        <v>0</v>
      </c>
      <c r="Z428" s="64">
        <f t="shared" si="122"/>
        <v>-5.2903546745440575E-3</v>
      </c>
      <c r="AA428" s="64">
        <f t="shared" si="123"/>
        <v>3.5852675251477589E-2</v>
      </c>
      <c r="AB428" s="64">
        <f t="shared" si="124"/>
        <v>-2.5000000000000001E-3</v>
      </c>
      <c r="AC428" s="64">
        <f t="shared" si="125"/>
        <v>1.8801923917796292E-2</v>
      </c>
      <c r="AD428" s="64">
        <f t="shared" si="126"/>
        <v>-2.3668639053254458E-2</v>
      </c>
      <c r="AE428" s="64">
        <f t="shared" si="127"/>
        <v>5.3097345132742859E-3</v>
      </c>
      <c r="AF428" s="64">
        <f t="shared" si="128"/>
        <v>3.6697247706422541E-3</v>
      </c>
      <c r="AG428" s="64">
        <f t="shared" si="129"/>
        <v>-2.8653295128939827E-3</v>
      </c>
      <c r="AH428" s="64">
        <f t="shared" si="130"/>
        <v>1.7838405036726158E-2</v>
      </c>
      <c r="AI428" s="64">
        <f t="shared" si="131"/>
        <v>1.326259946949602E-2</v>
      </c>
      <c r="AJ428" s="64">
        <f t="shared" si="132"/>
        <v>8.0645161290322648E-3</v>
      </c>
      <c r="AK428" s="64">
        <f t="shared" si="133"/>
        <v>7.608178792201623E-3</v>
      </c>
      <c r="AL428" s="64">
        <f t="shared" si="134"/>
        <v>3.846153846153764E-3</v>
      </c>
      <c r="AM428" s="64">
        <f t="shared" si="135"/>
        <v>-1.8218623481781347E-2</v>
      </c>
      <c r="AN428" s="64">
        <f t="shared" si="136"/>
        <v>3.2028469750889625E-2</v>
      </c>
      <c r="AO428" s="64">
        <f t="shared" si="137"/>
        <v>3.8592508513053334E-2</v>
      </c>
      <c r="AP428" s="64">
        <f t="shared" si="138"/>
        <v>-2.2540983606557444E-2</v>
      </c>
      <c r="AQ428" s="64">
        <f t="shared" si="139"/>
        <v>0</v>
      </c>
    </row>
    <row r="429" spans="1:43">
      <c r="A429" s="62">
        <v>38973</v>
      </c>
      <c r="C429" s="7">
        <f>ASSECOPOL!C430</f>
        <v>5.3184913802792402E-3</v>
      </c>
      <c r="D429" s="7">
        <f>PEKAO!C430</f>
        <v>2.6320477180103129E-2</v>
      </c>
      <c r="E429" s="7">
        <f>BZWBK!C430</f>
        <v>-2.0050125313283494E-3</v>
      </c>
      <c r="F429" s="7">
        <f>' BRE'!C430</f>
        <v>2.575107296137339E-2</v>
      </c>
      <c r="G429" s="7">
        <f>GETIN!C430</f>
        <v>0</v>
      </c>
      <c r="H429" s="7">
        <f>GTC!C430</f>
        <v>-2.1126760563379833E-3</v>
      </c>
      <c r="I429" s="7">
        <f>KGHM!C430</f>
        <v>-8.2266910420475837E-3</v>
      </c>
      <c r="J429" s="7">
        <f>PBG!C430</f>
        <v>2.2988505747126762E-3</v>
      </c>
      <c r="K429" s="7">
        <f>PKNORLEN!C430</f>
        <v>2.4742268041237171E-2</v>
      </c>
      <c r="L429" s="7">
        <f>PKOBP!C430</f>
        <v>2.8795811518324457E-2</v>
      </c>
      <c r="M429" s="7">
        <f>POLIMEXMS!C430</f>
        <v>3.2000000000000028E-2</v>
      </c>
      <c r="N429" s="7">
        <f>TPSA!C430</f>
        <v>1.8404907975459982E-2</v>
      </c>
      <c r="O429" s="7">
        <f>TVN!C430</f>
        <v>-1.3409961685823639E-2</v>
      </c>
      <c r="P429" s="7">
        <f>Polnord!C430</f>
        <v>1.6082474226804148E-2</v>
      </c>
      <c r="Q429" s="7">
        <f>Agora!C430</f>
        <v>-1.0344827586206921E-2</v>
      </c>
      <c r="R429" s="7">
        <f>Cersanit!C430</f>
        <v>0</v>
      </c>
      <c r="S429" s="7">
        <f>Netia!C430</f>
        <v>-1.4675052410901342E-2</v>
      </c>
      <c r="T429" s="7">
        <f>Orbis!C430</f>
        <v>1.8947368421053351E-3</v>
      </c>
      <c r="V429" s="7">
        <f>WIG!C430</f>
        <v>1.1426348404844999E-2</v>
      </c>
      <c r="W429" s="64">
        <f t="shared" si="120"/>
        <v>1.1426348404844999E-2</v>
      </c>
      <c r="X429" s="64">
        <f t="shared" si="121"/>
        <v>0</v>
      </c>
      <c r="Z429" s="64">
        <f t="shared" si="122"/>
        <v>5.3184913802792402E-3</v>
      </c>
      <c r="AA429" s="64">
        <f t="shared" si="123"/>
        <v>2.6320477180103129E-2</v>
      </c>
      <c r="AB429" s="64">
        <f t="shared" si="124"/>
        <v>-2.0050125313283494E-3</v>
      </c>
      <c r="AC429" s="64">
        <f t="shared" si="125"/>
        <v>2.575107296137339E-2</v>
      </c>
      <c r="AD429" s="64">
        <f t="shared" si="126"/>
        <v>0</v>
      </c>
      <c r="AE429" s="64">
        <f t="shared" si="127"/>
        <v>-2.1126760563379833E-3</v>
      </c>
      <c r="AF429" s="64">
        <f t="shared" si="128"/>
        <v>-8.2266910420475837E-3</v>
      </c>
      <c r="AG429" s="64">
        <f t="shared" si="129"/>
        <v>2.2988505747126762E-3</v>
      </c>
      <c r="AH429" s="64">
        <f t="shared" si="130"/>
        <v>2.4742268041237171E-2</v>
      </c>
      <c r="AI429" s="64">
        <f t="shared" si="131"/>
        <v>2.8795811518324457E-2</v>
      </c>
      <c r="AJ429" s="64">
        <f t="shared" si="132"/>
        <v>3.2000000000000028E-2</v>
      </c>
      <c r="AK429" s="64">
        <f t="shared" si="133"/>
        <v>1.8404907975459982E-2</v>
      </c>
      <c r="AL429" s="64">
        <f t="shared" si="134"/>
        <v>-1.3409961685823639E-2</v>
      </c>
      <c r="AM429" s="64">
        <f t="shared" si="135"/>
        <v>1.6082474226804148E-2</v>
      </c>
      <c r="AN429" s="64">
        <f t="shared" si="136"/>
        <v>-1.0344827586206921E-2</v>
      </c>
      <c r="AO429" s="64">
        <f t="shared" si="137"/>
        <v>0</v>
      </c>
      <c r="AP429" s="64">
        <f t="shared" si="138"/>
        <v>-1.4675052410901342E-2</v>
      </c>
      <c r="AQ429" s="64">
        <f t="shared" si="139"/>
        <v>1.8947368421053351E-3</v>
      </c>
    </row>
    <row r="430" spans="1:43">
      <c r="A430" s="62">
        <v>38974</v>
      </c>
      <c r="C430" s="7">
        <f>ASSECOPOL!C431</f>
        <v>1.0835026451773439E-2</v>
      </c>
      <c r="D430" s="7">
        <f>PEKAO!C431</f>
        <v>-2.3778342300834619E-2</v>
      </c>
      <c r="E430" s="7">
        <f>BZWBK!C431</f>
        <v>-2.4610748367654475E-2</v>
      </c>
      <c r="F430" s="7">
        <f>' BRE'!C431</f>
        <v>1.2552301255230125E-2</v>
      </c>
      <c r="G430" s="7">
        <f>GETIN!C431</f>
        <v>1.313131313131303E-2</v>
      </c>
      <c r="H430" s="7">
        <f>GTC!C431</f>
        <v>5.6457304163726229E-3</v>
      </c>
      <c r="I430" s="7">
        <f>KGHM!C431</f>
        <v>-1.2903225806451665E-2</v>
      </c>
      <c r="J430" s="7">
        <f>PBG!C431</f>
        <v>-2.2935779816514088E-3</v>
      </c>
      <c r="K430" s="7">
        <f>PKNORLEN!C431</f>
        <v>-1.4084507042253577E-2</v>
      </c>
      <c r="L430" s="7">
        <f>PKOBP!C431</f>
        <v>-2.0356234096692041E-2</v>
      </c>
      <c r="M430" s="7">
        <f>POLIMEXMS!C431</f>
        <v>-7.7519379844961309E-3</v>
      </c>
      <c r="N430" s="7">
        <f>TPSA!C431</f>
        <v>-1.668211306765521E-2</v>
      </c>
      <c r="O430" s="7">
        <f>TVN!C431</f>
        <v>9.7087378640776344E-3</v>
      </c>
      <c r="P430" s="7">
        <f>Polnord!C431</f>
        <v>-5.6818181818182045E-3</v>
      </c>
      <c r="Q430" s="7">
        <f>Agora!C431</f>
        <v>-1.7421602787456693E-3</v>
      </c>
      <c r="R430" s="7">
        <f>Cersanit!C431</f>
        <v>0</v>
      </c>
      <c r="S430" s="7">
        <f>Netia!C431</f>
        <v>-1.9148936170212735E-2</v>
      </c>
      <c r="T430" s="7">
        <f>Orbis!C431</f>
        <v>-1.8911536036983275E-3</v>
      </c>
      <c r="V430" s="7">
        <f>WIG!C431</f>
        <v>-8.1695140683916458E-3</v>
      </c>
      <c r="W430" s="64">
        <f t="shared" si="120"/>
        <v>0</v>
      </c>
      <c r="X430" s="64">
        <f t="shared" si="121"/>
        <v>-8.1695140683916458E-3</v>
      </c>
      <c r="Z430" s="64">
        <f t="shared" si="122"/>
        <v>0</v>
      </c>
      <c r="AA430" s="64">
        <f t="shared" si="123"/>
        <v>0</v>
      </c>
      <c r="AB430" s="64">
        <f t="shared" si="124"/>
        <v>0</v>
      </c>
      <c r="AC430" s="64">
        <f t="shared" si="125"/>
        <v>0</v>
      </c>
      <c r="AD430" s="64">
        <f t="shared" si="126"/>
        <v>0</v>
      </c>
      <c r="AE430" s="64">
        <f t="shared" si="127"/>
        <v>0</v>
      </c>
      <c r="AF430" s="64">
        <f t="shared" si="128"/>
        <v>0</v>
      </c>
      <c r="AG430" s="64">
        <f t="shared" si="129"/>
        <v>0</v>
      </c>
      <c r="AH430" s="64">
        <f t="shared" si="130"/>
        <v>0</v>
      </c>
      <c r="AI430" s="64">
        <f t="shared" si="131"/>
        <v>0</v>
      </c>
      <c r="AJ430" s="64">
        <f t="shared" si="132"/>
        <v>0</v>
      </c>
      <c r="AK430" s="64">
        <f t="shared" si="133"/>
        <v>0</v>
      </c>
      <c r="AL430" s="64">
        <f t="shared" si="134"/>
        <v>0</v>
      </c>
      <c r="AM430" s="64">
        <f t="shared" si="135"/>
        <v>0</v>
      </c>
      <c r="AN430" s="64">
        <f t="shared" si="136"/>
        <v>0</v>
      </c>
      <c r="AO430" s="64">
        <f t="shared" si="137"/>
        <v>0</v>
      </c>
      <c r="AP430" s="64">
        <f t="shared" si="138"/>
        <v>0</v>
      </c>
      <c r="AQ430" s="64">
        <f t="shared" si="139"/>
        <v>0</v>
      </c>
    </row>
    <row r="431" spans="1:43">
      <c r="A431" s="62">
        <v>38975</v>
      </c>
      <c r="C431" s="7">
        <f>ASSECOPOL!C432</f>
        <v>2.955227842011842E-2</v>
      </c>
      <c r="D431" s="7">
        <f>PEKAO!C432</f>
        <v>7.3110285006195742E-3</v>
      </c>
      <c r="E431" s="7">
        <f>BZWBK!C432</f>
        <v>-3.089598352214183E-3</v>
      </c>
      <c r="F431" s="7">
        <f>' BRE'!C432</f>
        <v>-8.2644628099173556E-3</v>
      </c>
      <c r="G431" s="7">
        <f>GETIN!C432</f>
        <v>-2.9910269192422096E-3</v>
      </c>
      <c r="H431" s="7">
        <f>GTC!C432</f>
        <v>2.4561403508771906E-2</v>
      </c>
      <c r="I431" s="7">
        <f>KGHM!C432</f>
        <v>-3.0812324929971963E-2</v>
      </c>
      <c r="J431" s="7">
        <f>PBG!C432</f>
        <v>5.7471264367816091E-3</v>
      </c>
      <c r="K431" s="7">
        <f>PKNORLEN!C432</f>
        <v>-3.0612244897958892E-3</v>
      </c>
      <c r="L431" s="7">
        <f>PKOBP!C432</f>
        <v>1.272727272727278E-2</v>
      </c>
      <c r="M431" s="7">
        <f>POLIMEXMS!C432</f>
        <v>1.5625000000000014E-2</v>
      </c>
      <c r="N431" s="7">
        <f>TPSA!C432</f>
        <v>-1.0367577756833123E-2</v>
      </c>
      <c r="O431" s="7">
        <f>TVN!C432</f>
        <v>0</v>
      </c>
      <c r="P431" s="7">
        <f>Polnord!C432</f>
        <v>4.8979591836734664E-2</v>
      </c>
      <c r="Q431" s="7">
        <f>Agora!C432</f>
        <v>1.3961605584643178E-3</v>
      </c>
      <c r="R431" s="7">
        <f>Cersanit!C432</f>
        <v>1.8214936247723393E-3</v>
      </c>
      <c r="S431" s="7">
        <f>Netia!C432</f>
        <v>1.0845986984815578E-2</v>
      </c>
      <c r="T431" s="7">
        <f>Orbis!C432</f>
        <v>-1.5578947368421095E-2</v>
      </c>
      <c r="V431" s="7">
        <f>WIG!C432</f>
        <v>-1.7407216094584273E-3</v>
      </c>
      <c r="W431" s="64">
        <f t="shared" si="120"/>
        <v>0</v>
      </c>
      <c r="X431" s="64">
        <f t="shared" si="121"/>
        <v>-1.7407216094584273E-3</v>
      </c>
      <c r="Z431" s="64">
        <f t="shared" si="122"/>
        <v>0</v>
      </c>
      <c r="AA431" s="64">
        <f t="shared" si="123"/>
        <v>0</v>
      </c>
      <c r="AB431" s="64">
        <f t="shared" si="124"/>
        <v>0</v>
      </c>
      <c r="AC431" s="64">
        <f t="shared" si="125"/>
        <v>0</v>
      </c>
      <c r="AD431" s="64">
        <f t="shared" si="126"/>
        <v>0</v>
      </c>
      <c r="AE431" s="64">
        <f t="shared" si="127"/>
        <v>0</v>
      </c>
      <c r="AF431" s="64">
        <f t="shared" si="128"/>
        <v>0</v>
      </c>
      <c r="AG431" s="64">
        <f t="shared" si="129"/>
        <v>0</v>
      </c>
      <c r="AH431" s="64">
        <f t="shared" si="130"/>
        <v>0</v>
      </c>
      <c r="AI431" s="64">
        <f t="shared" si="131"/>
        <v>0</v>
      </c>
      <c r="AJ431" s="64">
        <f t="shared" si="132"/>
        <v>0</v>
      </c>
      <c r="AK431" s="64">
        <f t="shared" si="133"/>
        <v>0</v>
      </c>
      <c r="AL431" s="64">
        <f t="shared" si="134"/>
        <v>0</v>
      </c>
      <c r="AM431" s="64">
        <f t="shared" si="135"/>
        <v>0</v>
      </c>
      <c r="AN431" s="64">
        <f t="shared" si="136"/>
        <v>0</v>
      </c>
      <c r="AO431" s="64">
        <f t="shared" si="137"/>
        <v>0</v>
      </c>
      <c r="AP431" s="64">
        <f t="shared" si="138"/>
        <v>0</v>
      </c>
      <c r="AQ431" s="64">
        <f t="shared" si="139"/>
        <v>0</v>
      </c>
    </row>
    <row r="432" spans="1:43">
      <c r="A432" s="62">
        <v>38978</v>
      </c>
      <c r="C432" s="7">
        <f>ASSECOPOL!C433</f>
        <v>3.0223933703378347E-2</v>
      </c>
      <c r="D432" s="7">
        <f>PEKAO!C433</f>
        <v>-4.8029866233079872E-3</v>
      </c>
      <c r="E432" s="7">
        <f>BZWBK!C433</f>
        <v>1.7561983471074408E-2</v>
      </c>
      <c r="F432" s="7">
        <f>' BRE'!C433</f>
        <v>4.1666666666666666E-3</v>
      </c>
      <c r="G432" s="7">
        <f>GETIN!C433</f>
        <v>1.9999999999999928E-2</v>
      </c>
      <c r="H432" s="7">
        <f>GTC!C433</f>
        <v>-7.534246575342427E-3</v>
      </c>
      <c r="I432" s="7">
        <f>KGHM!C433</f>
        <v>1.1560693641618524E-2</v>
      </c>
      <c r="J432" s="7">
        <f>PBG!C433</f>
        <v>0</v>
      </c>
      <c r="K432" s="7">
        <f>PKNORLEN!C433</f>
        <v>1.0235414534288638E-2</v>
      </c>
      <c r="L432" s="7">
        <f>PKOBP!C433</f>
        <v>0</v>
      </c>
      <c r="M432" s="7">
        <f>POLIMEXMS!C433</f>
        <v>5.3846153846153891E-2</v>
      </c>
      <c r="N432" s="7">
        <f>TPSA!C433</f>
        <v>7.142857142857075E-3</v>
      </c>
      <c r="O432" s="7">
        <f>TVN!C433</f>
        <v>3.8461538461538491E-2</v>
      </c>
      <c r="P432" s="7">
        <f>Polnord!C433</f>
        <v>3.8910505836576431E-3</v>
      </c>
      <c r="Q432" s="7">
        <f>Agora!C433</f>
        <v>3.7643778319972052E-2</v>
      </c>
      <c r="R432" s="7">
        <f>Cersanit!C433</f>
        <v>0.14181818181818176</v>
      </c>
      <c r="S432" s="7">
        <f>Netia!C433</f>
        <v>-2.1459227467810699E-3</v>
      </c>
      <c r="T432" s="7">
        <f>Orbis!C433</f>
        <v>7.2711719418306975E-3</v>
      </c>
      <c r="V432" s="7">
        <f>WIG!C433</f>
        <v>1.1686824488625255E-2</v>
      </c>
      <c r="W432" s="64">
        <f t="shared" si="120"/>
        <v>1.1686824488625255E-2</v>
      </c>
      <c r="X432" s="64">
        <f t="shared" si="121"/>
        <v>0</v>
      </c>
      <c r="Z432" s="64">
        <f t="shared" si="122"/>
        <v>3.0223933703378347E-2</v>
      </c>
      <c r="AA432" s="64">
        <f t="shared" si="123"/>
        <v>-4.8029866233079872E-3</v>
      </c>
      <c r="AB432" s="64">
        <f t="shared" si="124"/>
        <v>1.7561983471074408E-2</v>
      </c>
      <c r="AC432" s="64">
        <f t="shared" si="125"/>
        <v>4.1666666666666666E-3</v>
      </c>
      <c r="AD432" s="64">
        <f t="shared" si="126"/>
        <v>1.9999999999999928E-2</v>
      </c>
      <c r="AE432" s="64">
        <f t="shared" si="127"/>
        <v>-7.534246575342427E-3</v>
      </c>
      <c r="AF432" s="64">
        <f t="shared" si="128"/>
        <v>1.1560693641618524E-2</v>
      </c>
      <c r="AG432" s="64">
        <f t="shared" si="129"/>
        <v>0</v>
      </c>
      <c r="AH432" s="64">
        <f t="shared" si="130"/>
        <v>1.0235414534288638E-2</v>
      </c>
      <c r="AI432" s="64">
        <f t="shared" si="131"/>
        <v>0</v>
      </c>
      <c r="AJ432" s="64">
        <f t="shared" si="132"/>
        <v>5.3846153846153891E-2</v>
      </c>
      <c r="AK432" s="64">
        <f t="shared" si="133"/>
        <v>7.142857142857075E-3</v>
      </c>
      <c r="AL432" s="64">
        <f t="shared" si="134"/>
        <v>3.8461538461538491E-2</v>
      </c>
      <c r="AM432" s="64">
        <f t="shared" si="135"/>
        <v>3.8910505836576431E-3</v>
      </c>
      <c r="AN432" s="64">
        <f t="shared" si="136"/>
        <v>3.7643778319972052E-2</v>
      </c>
      <c r="AO432" s="64">
        <f t="shared" si="137"/>
        <v>0.14181818181818176</v>
      </c>
      <c r="AP432" s="64">
        <f t="shared" si="138"/>
        <v>-2.1459227467810699E-3</v>
      </c>
      <c r="AQ432" s="64">
        <f t="shared" si="139"/>
        <v>7.2711719418306975E-3</v>
      </c>
    </row>
    <row r="433" spans="1:43">
      <c r="A433" s="62">
        <v>38979</v>
      </c>
      <c r="C433" s="7">
        <f>ASSECOPOL!C434</f>
        <v>-3.6961542271178958E-3</v>
      </c>
      <c r="D433" s="7">
        <f>PEKAO!C434</f>
        <v>0</v>
      </c>
      <c r="E433" s="7">
        <f>BZWBK!C434</f>
        <v>7.6142131979695434E-3</v>
      </c>
      <c r="F433" s="7">
        <f>' BRE'!C434</f>
        <v>-4.1493775933609959E-3</v>
      </c>
      <c r="G433" s="7">
        <f>GETIN!C434</f>
        <v>5.8823529411764851E-2</v>
      </c>
      <c r="H433" s="7">
        <f>GTC!C434</f>
        <v>4.1407867494824358E-3</v>
      </c>
      <c r="I433" s="7">
        <f>KGHM!C434</f>
        <v>-2.1904761904761878E-2</v>
      </c>
      <c r="J433" s="7">
        <f>PBG!C434</f>
        <v>0</v>
      </c>
      <c r="K433" s="7">
        <f>PKNORLEN!C434</f>
        <v>3.0395136778115211E-3</v>
      </c>
      <c r="L433" s="7">
        <f>PKOBP!C434</f>
        <v>-2.0261605539881999E-2</v>
      </c>
      <c r="M433" s="7">
        <f>POLIMEXMS!C434</f>
        <v>7.2992700729925444E-3</v>
      </c>
      <c r="N433" s="7">
        <f>TPSA!C434</f>
        <v>-2.3640661938532938E-3</v>
      </c>
      <c r="O433" s="7">
        <f>TVN!C434</f>
        <v>-1.8518518518518615E-2</v>
      </c>
      <c r="P433" s="7">
        <f>Polnord!C434</f>
        <v>-3.0620155038759655E-2</v>
      </c>
      <c r="Q433" s="7">
        <f>Agora!C434</f>
        <v>2.4521330198186107E-2</v>
      </c>
      <c r="R433" s="7">
        <f>Cersanit!C434</f>
        <v>-1.2738853503184669E-2</v>
      </c>
      <c r="S433" s="7">
        <f>Netia!C434</f>
        <v>0</v>
      </c>
      <c r="T433" s="7">
        <f>Orbis!C434</f>
        <v>6.3694267515922963E-3</v>
      </c>
      <c r="V433" s="7">
        <f>WIG!C434</f>
        <v>-4.7126363775145588E-3</v>
      </c>
      <c r="W433" s="64">
        <f t="shared" si="120"/>
        <v>0</v>
      </c>
      <c r="X433" s="64">
        <f t="shared" si="121"/>
        <v>-4.7126363775145588E-3</v>
      </c>
      <c r="Z433" s="64">
        <f t="shared" si="122"/>
        <v>0</v>
      </c>
      <c r="AA433" s="64">
        <f t="shared" si="123"/>
        <v>0</v>
      </c>
      <c r="AB433" s="64">
        <f t="shared" si="124"/>
        <v>0</v>
      </c>
      <c r="AC433" s="64">
        <f t="shared" si="125"/>
        <v>0</v>
      </c>
      <c r="AD433" s="64">
        <f t="shared" si="126"/>
        <v>0</v>
      </c>
      <c r="AE433" s="64">
        <f t="shared" si="127"/>
        <v>0</v>
      </c>
      <c r="AF433" s="64">
        <f t="shared" si="128"/>
        <v>0</v>
      </c>
      <c r="AG433" s="64">
        <f t="shared" si="129"/>
        <v>0</v>
      </c>
      <c r="AH433" s="64">
        <f t="shared" si="130"/>
        <v>0</v>
      </c>
      <c r="AI433" s="64">
        <f t="shared" si="131"/>
        <v>0</v>
      </c>
      <c r="AJ433" s="64">
        <f t="shared" si="132"/>
        <v>0</v>
      </c>
      <c r="AK433" s="64">
        <f t="shared" si="133"/>
        <v>0</v>
      </c>
      <c r="AL433" s="64">
        <f t="shared" si="134"/>
        <v>0</v>
      </c>
      <c r="AM433" s="64">
        <f t="shared" si="135"/>
        <v>0</v>
      </c>
      <c r="AN433" s="64">
        <f t="shared" si="136"/>
        <v>0</v>
      </c>
      <c r="AO433" s="64">
        <f t="shared" si="137"/>
        <v>0</v>
      </c>
      <c r="AP433" s="64">
        <f t="shared" si="138"/>
        <v>0</v>
      </c>
      <c r="AQ433" s="64">
        <f t="shared" si="139"/>
        <v>0</v>
      </c>
    </row>
    <row r="434" spans="1:43">
      <c r="A434" s="62">
        <v>38980</v>
      </c>
      <c r="C434" s="7">
        <f>ASSECOPOL!C435</f>
        <v>1.8805726484993138E-2</v>
      </c>
      <c r="D434" s="7">
        <f>PEKAO!C435</f>
        <v>-1.458598691883118E-2</v>
      </c>
      <c r="E434" s="7">
        <f>BZWBK!C435</f>
        <v>-1.2594458438287154E-2</v>
      </c>
      <c r="F434" s="7">
        <f>' BRE'!C435</f>
        <v>3.3333333333333808E-3</v>
      </c>
      <c r="G434" s="7">
        <f>GETIN!C435</f>
        <v>-2.7777777777778828E-3</v>
      </c>
      <c r="H434" s="7">
        <f>GTC!C435</f>
        <v>1.7182130584192438E-2</v>
      </c>
      <c r="I434" s="7">
        <f>KGHM!C435</f>
        <v>-5.3067185978578409E-2</v>
      </c>
      <c r="J434" s="7">
        <f>PBG!C435</f>
        <v>0</v>
      </c>
      <c r="K434" s="7">
        <f>PKNORLEN!C435</f>
        <v>-4.0404040404040976E-3</v>
      </c>
      <c r="L434" s="7">
        <f>PKOBP!C435</f>
        <v>-1.3089005235602092E-2</v>
      </c>
      <c r="M434" s="7">
        <f>POLIMEXMS!C435</f>
        <v>2.1739130434782629E-2</v>
      </c>
      <c r="N434" s="7">
        <f>TPSA!C435</f>
        <v>-1.2322274881516661E-2</v>
      </c>
      <c r="O434" s="7">
        <f>TVN!C435</f>
        <v>-5.6603773584906134E-3</v>
      </c>
      <c r="P434" s="7">
        <f>Polnord!C435</f>
        <v>3.598560575769686E-3</v>
      </c>
      <c r="Q434" s="7">
        <f>Agora!C435</f>
        <v>3.2786885245906762E-4</v>
      </c>
      <c r="R434" s="7">
        <f>Cersanit!C435</f>
        <v>-3.5483870967741751E-3</v>
      </c>
      <c r="S434" s="7">
        <f>Netia!C435</f>
        <v>0</v>
      </c>
      <c r="T434" s="7">
        <f>Orbis!C435</f>
        <v>2.1097046413502412E-3</v>
      </c>
      <c r="V434" s="7">
        <f>WIG!C435</f>
        <v>-1.0810044651303943E-2</v>
      </c>
      <c r="W434" s="64">
        <f t="shared" si="120"/>
        <v>0</v>
      </c>
      <c r="X434" s="64">
        <f t="shared" si="121"/>
        <v>-1.0810044651303943E-2</v>
      </c>
      <c r="Z434" s="64">
        <f t="shared" si="122"/>
        <v>0</v>
      </c>
      <c r="AA434" s="64">
        <f t="shared" si="123"/>
        <v>0</v>
      </c>
      <c r="AB434" s="64">
        <f t="shared" si="124"/>
        <v>0</v>
      </c>
      <c r="AC434" s="64">
        <f t="shared" si="125"/>
        <v>0</v>
      </c>
      <c r="AD434" s="64">
        <f t="shared" si="126"/>
        <v>0</v>
      </c>
      <c r="AE434" s="64">
        <f t="shared" si="127"/>
        <v>0</v>
      </c>
      <c r="AF434" s="64">
        <f t="shared" si="128"/>
        <v>0</v>
      </c>
      <c r="AG434" s="64">
        <f t="shared" si="129"/>
        <v>0</v>
      </c>
      <c r="AH434" s="64">
        <f t="shared" si="130"/>
        <v>0</v>
      </c>
      <c r="AI434" s="64">
        <f t="shared" si="131"/>
        <v>0</v>
      </c>
      <c r="AJ434" s="64">
        <f t="shared" si="132"/>
        <v>0</v>
      </c>
      <c r="AK434" s="64">
        <f t="shared" si="133"/>
        <v>0</v>
      </c>
      <c r="AL434" s="64">
        <f t="shared" si="134"/>
        <v>0</v>
      </c>
      <c r="AM434" s="64">
        <f t="shared" si="135"/>
        <v>0</v>
      </c>
      <c r="AN434" s="64">
        <f t="shared" si="136"/>
        <v>0</v>
      </c>
      <c r="AO434" s="64">
        <f t="shared" si="137"/>
        <v>0</v>
      </c>
      <c r="AP434" s="64">
        <f t="shared" si="138"/>
        <v>0</v>
      </c>
      <c r="AQ434" s="64">
        <f t="shared" si="139"/>
        <v>0</v>
      </c>
    </row>
    <row r="435" spans="1:43">
      <c r="A435" s="62">
        <v>38981</v>
      </c>
      <c r="C435" s="7">
        <f>ASSECOPOL!C436</f>
        <v>2.2834427290376137E-2</v>
      </c>
      <c r="D435" s="7">
        <f>PEKAO!C436</f>
        <v>-4.903056911455924E-3</v>
      </c>
      <c r="E435" s="7">
        <f>BZWBK!C436</f>
        <v>-2.0408163265306121E-2</v>
      </c>
      <c r="F435" s="7">
        <f>' BRE'!C436</f>
        <v>-9.1362126245847879E-3</v>
      </c>
      <c r="G435" s="7">
        <f>GETIN!C436</f>
        <v>4.9210770659238734E-2</v>
      </c>
      <c r="H435" s="7">
        <f>GTC!C436</f>
        <v>-1.6891891891891889E-2</v>
      </c>
      <c r="I435" s="7">
        <f>KGHM!C436</f>
        <v>2.313624678663239E-2</v>
      </c>
      <c r="J435" s="7">
        <f>PBG!C436</f>
        <v>3.0857142857142889E-2</v>
      </c>
      <c r="K435" s="7">
        <f>PKNORLEN!C436</f>
        <v>-1.6227180527383311E-2</v>
      </c>
      <c r="L435" s="7">
        <f>PKOBP!C436</f>
        <v>-1.326259946949602E-2</v>
      </c>
      <c r="M435" s="7">
        <f>POLIMEXMS!C436</f>
        <v>-7.0921985815602905E-3</v>
      </c>
      <c r="N435" s="7">
        <f>TPSA!C436</f>
        <v>-1.6314779270633392E-2</v>
      </c>
      <c r="O435" s="7">
        <f>TVN!C436</f>
        <v>-5.692599620493238E-3</v>
      </c>
      <c r="P435" s="7">
        <f>Polnord!C436</f>
        <v>-1.9920318725099883E-3</v>
      </c>
      <c r="Q435" s="7">
        <f>Agora!C436</f>
        <v>6.5552277941657074E-4</v>
      </c>
      <c r="R435" s="7">
        <f>Cersanit!C436</f>
        <v>-1.8776303010683129E-2</v>
      </c>
      <c r="S435" s="7">
        <f>Netia!C436</f>
        <v>-6.4516129032258594E-3</v>
      </c>
      <c r="T435" s="7">
        <f>Orbis!C436</f>
        <v>-3.1578947368421054E-2</v>
      </c>
      <c r="V435" s="7">
        <f>WIG!C436</f>
        <v>-2.6955434797864058E-3</v>
      </c>
      <c r="W435" s="64">
        <f t="shared" si="120"/>
        <v>0</v>
      </c>
      <c r="X435" s="64">
        <f t="shared" si="121"/>
        <v>-2.6955434797864058E-3</v>
      </c>
      <c r="Z435" s="64">
        <f t="shared" si="122"/>
        <v>0</v>
      </c>
      <c r="AA435" s="64">
        <f t="shared" si="123"/>
        <v>0</v>
      </c>
      <c r="AB435" s="64">
        <f t="shared" si="124"/>
        <v>0</v>
      </c>
      <c r="AC435" s="64">
        <f t="shared" si="125"/>
        <v>0</v>
      </c>
      <c r="AD435" s="64">
        <f t="shared" si="126"/>
        <v>0</v>
      </c>
      <c r="AE435" s="64">
        <f t="shared" si="127"/>
        <v>0</v>
      </c>
      <c r="AF435" s="64">
        <f t="shared" si="128"/>
        <v>0</v>
      </c>
      <c r="AG435" s="64">
        <f t="shared" si="129"/>
        <v>0</v>
      </c>
      <c r="AH435" s="64">
        <f t="shared" si="130"/>
        <v>0</v>
      </c>
      <c r="AI435" s="64">
        <f t="shared" si="131"/>
        <v>0</v>
      </c>
      <c r="AJ435" s="64">
        <f t="shared" si="132"/>
        <v>0</v>
      </c>
      <c r="AK435" s="64">
        <f t="shared" si="133"/>
        <v>0</v>
      </c>
      <c r="AL435" s="64">
        <f t="shared" si="134"/>
        <v>0</v>
      </c>
      <c r="AM435" s="64">
        <f t="shared" si="135"/>
        <v>0</v>
      </c>
      <c r="AN435" s="64">
        <f t="shared" si="136"/>
        <v>0</v>
      </c>
      <c r="AO435" s="64">
        <f t="shared" si="137"/>
        <v>0</v>
      </c>
      <c r="AP435" s="64">
        <f t="shared" si="138"/>
        <v>0</v>
      </c>
      <c r="AQ435" s="64">
        <f t="shared" si="139"/>
        <v>0</v>
      </c>
    </row>
    <row r="436" spans="1:43">
      <c r="A436" s="62">
        <v>38982</v>
      </c>
      <c r="C436" s="7">
        <f>ASSECOPOL!C437</f>
        <v>-2.2560657186470504E-2</v>
      </c>
      <c r="D436" s="7">
        <f>PEKAO!C437</f>
        <v>-1.1389047222344035E-2</v>
      </c>
      <c r="E436" s="7">
        <f>BZWBK!C437</f>
        <v>-2.6041666666666665E-3</v>
      </c>
      <c r="F436" s="7">
        <f>' BRE'!C437</f>
        <v>-2.514668901927889E-3</v>
      </c>
      <c r="G436" s="7">
        <f>GETIN!C437</f>
        <v>-2.2123893805309734E-2</v>
      </c>
      <c r="H436" s="7">
        <f>GTC!C437</f>
        <v>2.233676975945012E-2</v>
      </c>
      <c r="I436" s="7">
        <f>KGHM!C437</f>
        <v>-1.0050251256281407E-2</v>
      </c>
      <c r="J436" s="7">
        <f>PBG!C437</f>
        <v>4.7671840354767153E-2</v>
      </c>
      <c r="K436" s="7">
        <f>PKNORLEN!C437</f>
        <v>0</v>
      </c>
      <c r="L436" s="7">
        <f>PKOBP!C437</f>
        <v>-1.1559139784946227E-2</v>
      </c>
      <c r="M436" s="7">
        <f>POLIMEXMS!C437</f>
        <v>3.5714285714286542E-3</v>
      </c>
      <c r="N436" s="7">
        <f>TPSA!C437</f>
        <v>-2.4390243902439025E-2</v>
      </c>
      <c r="O436" s="7">
        <f>TVN!C437</f>
        <v>-7.6335877862595486E-3</v>
      </c>
      <c r="P436" s="7">
        <f>Polnord!C437</f>
        <v>1.5169660678642675E-2</v>
      </c>
      <c r="Q436" s="7">
        <f>Agora!C437</f>
        <v>-2.0962987225679679E-2</v>
      </c>
      <c r="R436" s="7">
        <f>Cersanit!C437</f>
        <v>-9.5677994061365602E-3</v>
      </c>
      <c r="S436" s="7">
        <f>Netia!C437</f>
        <v>1.731601731601733E-2</v>
      </c>
      <c r="T436" s="7">
        <f>Orbis!C437</f>
        <v>1.9565217391305091E-3</v>
      </c>
      <c r="V436" s="7">
        <f>WIG!C437</f>
        <v>-6.4794811512399733E-3</v>
      </c>
      <c r="W436" s="64">
        <f t="shared" si="120"/>
        <v>0</v>
      </c>
      <c r="X436" s="64">
        <f t="shared" si="121"/>
        <v>-6.4794811512399733E-3</v>
      </c>
      <c r="Z436" s="64">
        <f t="shared" si="122"/>
        <v>0</v>
      </c>
      <c r="AA436" s="64">
        <f t="shared" si="123"/>
        <v>0</v>
      </c>
      <c r="AB436" s="64">
        <f t="shared" si="124"/>
        <v>0</v>
      </c>
      <c r="AC436" s="64">
        <f t="shared" si="125"/>
        <v>0</v>
      </c>
      <c r="AD436" s="64">
        <f t="shared" si="126"/>
        <v>0</v>
      </c>
      <c r="AE436" s="64">
        <f t="shared" si="127"/>
        <v>0</v>
      </c>
      <c r="AF436" s="64">
        <f t="shared" si="128"/>
        <v>0</v>
      </c>
      <c r="AG436" s="64">
        <f t="shared" si="129"/>
        <v>0</v>
      </c>
      <c r="AH436" s="64">
        <f t="shared" si="130"/>
        <v>0</v>
      </c>
      <c r="AI436" s="64">
        <f t="shared" si="131"/>
        <v>0</v>
      </c>
      <c r="AJ436" s="64">
        <f t="shared" si="132"/>
        <v>0</v>
      </c>
      <c r="AK436" s="64">
        <f t="shared" si="133"/>
        <v>0</v>
      </c>
      <c r="AL436" s="64">
        <f t="shared" si="134"/>
        <v>0</v>
      </c>
      <c r="AM436" s="64">
        <f t="shared" si="135"/>
        <v>0</v>
      </c>
      <c r="AN436" s="64">
        <f t="shared" si="136"/>
        <v>0</v>
      </c>
      <c r="AO436" s="64">
        <f t="shared" si="137"/>
        <v>0</v>
      </c>
      <c r="AP436" s="64">
        <f t="shared" si="138"/>
        <v>0</v>
      </c>
      <c r="AQ436" s="64">
        <f t="shared" si="139"/>
        <v>0</v>
      </c>
    </row>
    <row r="437" spans="1:43">
      <c r="A437" s="62">
        <v>38985</v>
      </c>
      <c r="C437" s="7">
        <f>ASSECOPOL!C438</f>
        <v>1.5789149230192263E-2</v>
      </c>
      <c r="D437" s="7">
        <f>PEKAO!C438</f>
        <v>8.9755956934882766E-3</v>
      </c>
      <c r="E437" s="7">
        <f>BZWBK!C438</f>
        <v>1.0966057441253235E-2</v>
      </c>
      <c r="F437" s="7">
        <f>' BRE'!C438</f>
        <v>-1.2605042016806723E-2</v>
      </c>
      <c r="G437" s="7">
        <f>GETIN!C438</f>
        <v>8.5972850678732962E-2</v>
      </c>
      <c r="H437" s="7">
        <f>GTC!C438</f>
        <v>8.4033613445378148E-3</v>
      </c>
      <c r="I437" s="7">
        <f>KGHM!C438</f>
        <v>2.5380710659898475E-3</v>
      </c>
      <c r="J437" s="7">
        <f>PBG!C438</f>
        <v>-2.275132275132281E-2</v>
      </c>
      <c r="K437" s="7">
        <f>PKNORLEN!C438</f>
        <v>-3.09278350515461E-3</v>
      </c>
      <c r="L437" s="7">
        <f>PKOBP!C438</f>
        <v>2.7740005439216644E-2</v>
      </c>
      <c r="M437" s="7">
        <f>POLIMEXMS!C438</f>
        <v>1.7793594306049442E-3</v>
      </c>
      <c r="N437" s="7">
        <f>TPSA!C438</f>
        <v>9.5000000000000639E-3</v>
      </c>
      <c r="O437" s="7">
        <f>TVN!C438</f>
        <v>-3.8461538461539348E-3</v>
      </c>
      <c r="P437" s="7">
        <f>Polnord!C438</f>
        <v>-1.0617381046008635E-2</v>
      </c>
      <c r="Q437" s="7">
        <f>Agora!C438</f>
        <v>1.4386082301773158E-2</v>
      </c>
      <c r="R437" s="7">
        <f>Cersanit!C438</f>
        <v>0</v>
      </c>
      <c r="S437" s="7">
        <f>Netia!C438</f>
        <v>-2.1276595744680396E-3</v>
      </c>
      <c r="T437" s="7">
        <f>Orbis!C438</f>
        <v>2.1696680407893275E-4</v>
      </c>
      <c r="V437" s="7">
        <f>WIG!C438</f>
        <v>1.0283726586382581E-2</v>
      </c>
      <c r="W437" s="64">
        <f t="shared" si="120"/>
        <v>1.0283726586382581E-2</v>
      </c>
      <c r="X437" s="64">
        <f t="shared" si="121"/>
        <v>0</v>
      </c>
      <c r="Z437" s="64">
        <f t="shared" si="122"/>
        <v>1.5789149230192263E-2</v>
      </c>
      <c r="AA437" s="64">
        <f t="shared" si="123"/>
        <v>8.9755956934882766E-3</v>
      </c>
      <c r="AB437" s="64">
        <f t="shared" si="124"/>
        <v>1.0966057441253235E-2</v>
      </c>
      <c r="AC437" s="64">
        <f t="shared" si="125"/>
        <v>-1.2605042016806723E-2</v>
      </c>
      <c r="AD437" s="64">
        <f t="shared" si="126"/>
        <v>8.5972850678732962E-2</v>
      </c>
      <c r="AE437" s="64">
        <f t="shared" si="127"/>
        <v>8.4033613445378148E-3</v>
      </c>
      <c r="AF437" s="64">
        <f t="shared" si="128"/>
        <v>2.5380710659898475E-3</v>
      </c>
      <c r="AG437" s="64">
        <f t="shared" si="129"/>
        <v>-2.275132275132281E-2</v>
      </c>
      <c r="AH437" s="64">
        <f t="shared" si="130"/>
        <v>-3.09278350515461E-3</v>
      </c>
      <c r="AI437" s="64">
        <f t="shared" si="131"/>
        <v>2.7740005439216644E-2</v>
      </c>
      <c r="AJ437" s="64">
        <f t="shared" si="132"/>
        <v>1.7793594306049442E-3</v>
      </c>
      <c r="AK437" s="64">
        <f t="shared" si="133"/>
        <v>9.5000000000000639E-3</v>
      </c>
      <c r="AL437" s="64">
        <f t="shared" si="134"/>
        <v>-3.8461538461539348E-3</v>
      </c>
      <c r="AM437" s="64">
        <f t="shared" si="135"/>
        <v>-1.0617381046008635E-2</v>
      </c>
      <c r="AN437" s="64">
        <f t="shared" si="136"/>
        <v>1.4386082301773158E-2</v>
      </c>
      <c r="AO437" s="64">
        <f t="shared" si="137"/>
        <v>0</v>
      </c>
      <c r="AP437" s="64">
        <f t="shared" si="138"/>
        <v>-2.1276595744680396E-3</v>
      </c>
      <c r="AQ437" s="64">
        <f t="shared" si="139"/>
        <v>2.1696680407893275E-4</v>
      </c>
    </row>
    <row r="438" spans="1:43">
      <c r="A438" s="62">
        <v>38986</v>
      </c>
      <c r="C438" s="7">
        <f>ASSECOPOL!C439</f>
        <v>-2.152150000632173E-2</v>
      </c>
      <c r="D438" s="7">
        <f>PEKAO!C439</f>
        <v>-1.7329955988285656E-2</v>
      </c>
      <c r="E438" s="7">
        <f>BZWBK!C439</f>
        <v>-1.9628099173553633E-2</v>
      </c>
      <c r="F438" s="7">
        <f>' BRE'!C439</f>
        <v>2.553191489361702E-2</v>
      </c>
      <c r="G438" s="7">
        <f>GETIN!C439</f>
        <v>2.0833333333333332E-2</v>
      </c>
      <c r="H438" s="7">
        <f>GTC!C439</f>
        <v>-1.6666666666666666E-2</v>
      </c>
      <c r="I438" s="7">
        <f>KGHM!C439</f>
        <v>3.088607594936706E-2</v>
      </c>
      <c r="J438" s="7">
        <f>PBG!C439</f>
        <v>2.3280996210070449E-2</v>
      </c>
      <c r="K438" s="7">
        <f>PKNORLEN!C439</f>
        <v>-4.1365046535677937E-3</v>
      </c>
      <c r="L438" s="7">
        <f>PKOBP!C439</f>
        <v>-2.38158242921398E-3</v>
      </c>
      <c r="M438" s="7">
        <f>POLIMEXMS!C439</f>
        <v>-3.5523978685612031E-3</v>
      </c>
      <c r="N438" s="7">
        <f>TPSA!C439</f>
        <v>-6.9341258048539155E-3</v>
      </c>
      <c r="O438" s="7">
        <f>TVN!C439</f>
        <v>4.8262548262548947E-3</v>
      </c>
      <c r="P438" s="7">
        <f>Polnord!C439</f>
        <v>-2.2257551669316325E-2</v>
      </c>
      <c r="Q438" s="7">
        <f>Agora!C439</f>
        <v>3.2981530343001355E-4</v>
      </c>
      <c r="R438" s="7">
        <f>Cersanit!C439</f>
        <v>9.327115256495707E-3</v>
      </c>
      <c r="S438" s="7">
        <f>Netia!C439</f>
        <v>-8.52878464818764E-3</v>
      </c>
      <c r="T438" s="7">
        <f>Orbis!C439</f>
        <v>8.6767895878524636E-3</v>
      </c>
      <c r="V438" s="7">
        <f>WIG!C439</f>
        <v>3.7467598295065382E-3</v>
      </c>
      <c r="W438" s="64">
        <f t="shared" si="120"/>
        <v>3.7467598295065382E-3</v>
      </c>
      <c r="X438" s="64">
        <f t="shared" si="121"/>
        <v>0</v>
      </c>
      <c r="Z438" s="64">
        <f t="shared" si="122"/>
        <v>-2.152150000632173E-2</v>
      </c>
      <c r="AA438" s="64">
        <f t="shared" si="123"/>
        <v>-1.7329955988285656E-2</v>
      </c>
      <c r="AB438" s="64">
        <f t="shared" si="124"/>
        <v>-1.9628099173553633E-2</v>
      </c>
      <c r="AC438" s="64">
        <f t="shared" si="125"/>
        <v>2.553191489361702E-2</v>
      </c>
      <c r="AD438" s="64">
        <f t="shared" si="126"/>
        <v>2.0833333333333332E-2</v>
      </c>
      <c r="AE438" s="64">
        <f t="shared" si="127"/>
        <v>-1.6666666666666666E-2</v>
      </c>
      <c r="AF438" s="64">
        <f t="shared" si="128"/>
        <v>3.088607594936706E-2</v>
      </c>
      <c r="AG438" s="64">
        <f t="shared" si="129"/>
        <v>2.3280996210070449E-2</v>
      </c>
      <c r="AH438" s="64">
        <f t="shared" si="130"/>
        <v>-4.1365046535677937E-3</v>
      </c>
      <c r="AI438" s="64">
        <f t="shared" si="131"/>
        <v>-2.38158242921398E-3</v>
      </c>
      <c r="AJ438" s="64">
        <f t="shared" si="132"/>
        <v>-3.5523978685612031E-3</v>
      </c>
      <c r="AK438" s="64">
        <f t="shared" si="133"/>
        <v>-6.9341258048539155E-3</v>
      </c>
      <c r="AL438" s="64">
        <f t="shared" si="134"/>
        <v>4.8262548262548947E-3</v>
      </c>
      <c r="AM438" s="64">
        <f t="shared" si="135"/>
        <v>-2.2257551669316325E-2</v>
      </c>
      <c r="AN438" s="64">
        <f t="shared" si="136"/>
        <v>3.2981530343001355E-4</v>
      </c>
      <c r="AO438" s="64">
        <f t="shared" si="137"/>
        <v>9.327115256495707E-3</v>
      </c>
      <c r="AP438" s="64">
        <f t="shared" si="138"/>
        <v>-8.52878464818764E-3</v>
      </c>
      <c r="AQ438" s="64">
        <f t="shared" si="139"/>
        <v>8.6767895878524636E-3</v>
      </c>
    </row>
    <row r="439" spans="1:43">
      <c r="A439" s="62">
        <v>38987</v>
      </c>
      <c r="C439" s="7">
        <f>ASSECOPOL!C440</f>
        <v>-3.3978198959049348E-2</v>
      </c>
      <c r="D439" s="7">
        <f>PEKAO!C440</f>
        <v>0</v>
      </c>
      <c r="E439" s="7">
        <f>BZWBK!C440</f>
        <v>-1.5806111696523254E-3</v>
      </c>
      <c r="F439" s="7">
        <f>' BRE'!C440</f>
        <v>-1.2448132780082987E-2</v>
      </c>
      <c r="G439" s="7">
        <f>GETIN!C440</f>
        <v>-7.5102040816326529E-2</v>
      </c>
      <c r="H439" s="7">
        <f>GTC!C440</f>
        <v>0</v>
      </c>
      <c r="I439" s="7">
        <f>KGHM!C440</f>
        <v>-1.7681728880157142E-2</v>
      </c>
      <c r="J439" s="7">
        <f>PBG!C440</f>
        <v>5.2910052910052907E-3</v>
      </c>
      <c r="K439" s="7">
        <f>PKNORLEN!C440</f>
        <v>1.0384215991693514E-3</v>
      </c>
      <c r="L439" s="7">
        <f>PKOBP!C440</f>
        <v>-5.3050397877984837E-3</v>
      </c>
      <c r="M439" s="7">
        <f>POLIMEXMS!C440</f>
        <v>-1.6042780748663235E-2</v>
      </c>
      <c r="N439" s="7">
        <f>TPSA!C440</f>
        <v>7.4812967581046668E-3</v>
      </c>
      <c r="O439" s="7">
        <f>TVN!C440</f>
        <v>-1.0566762728145959E-2</v>
      </c>
      <c r="P439" s="7">
        <f>Polnord!C440</f>
        <v>1.5853658536585245E-2</v>
      </c>
      <c r="Q439" s="7">
        <f>Agora!C440</f>
        <v>-7.5832509066929409E-3</v>
      </c>
      <c r="R439" s="7">
        <f>Cersanit!C440</f>
        <v>-6.6006600660065773E-3</v>
      </c>
      <c r="S439" s="7">
        <f>Netia!C440</f>
        <v>1.2903225806451528E-2</v>
      </c>
      <c r="T439" s="7">
        <f>Orbis!C440</f>
        <v>-8.6021505376343774E-3</v>
      </c>
      <c r="V439" s="7">
        <f>WIG!C440</f>
        <v>-8.8310102527940706E-3</v>
      </c>
      <c r="W439" s="64">
        <f t="shared" si="120"/>
        <v>0</v>
      </c>
      <c r="X439" s="64">
        <f t="shared" si="121"/>
        <v>-8.8310102527940706E-3</v>
      </c>
      <c r="Z439" s="64">
        <f t="shared" si="122"/>
        <v>0</v>
      </c>
      <c r="AA439" s="64">
        <f t="shared" si="123"/>
        <v>0</v>
      </c>
      <c r="AB439" s="64">
        <f t="shared" si="124"/>
        <v>0</v>
      </c>
      <c r="AC439" s="64">
        <f t="shared" si="125"/>
        <v>0</v>
      </c>
      <c r="AD439" s="64">
        <f t="shared" si="126"/>
        <v>0</v>
      </c>
      <c r="AE439" s="64">
        <f t="shared" si="127"/>
        <v>0</v>
      </c>
      <c r="AF439" s="64">
        <f t="shared" si="128"/>
        <v>0</v>
      </c>
      <c r="AG439" s="64">
        <f t="shared" si="129"/>
        <v>0</v>
      </c>
      <c r="AH439" s="64">
        <f t="shared" si="130"/>
        <v>0</v>
      </c>
      <c r="AI439" s="64">
        <f t="shared" si="131"/>
        <v>0</v>
      </c>
      <c r="AJ439" s="64">
        <f t="shared" si="132"/>
        <v>0</v>
      </c>
      <c r="AK439" s="64">
        <f t="shared" si="133"/>
        <v>0</v>
      </c>
      <c r="AL439" s="64">
        <f t="shared" si="134"/>
        <v>0</v>
      </c>
      <c r="AM439" s="64">
        <f t="shared" si="135"/>
        <v>0</v>
      </c>
      <c r="AN439" s="64">
        <f t="shared" si="136"/>
        <v>0</v>
      </c>
      <c r="AO439" s="64">
        <f t="shared" si="137"/>
        <v>0</v>
      </c>
      <c r="AP439" s="64">
        <f t="shared" si="138"/>
        <v>0</v>
      </c>
      <c r="AQ439" s="64">
        <f t="shared" si="139"/>
        <v>0</v>
      </c>
    </row>
    <row r="440" spans="1:43">
      <c r="A440" s="62">
        <v>38988</v>
      </c>
      <c r="C440" s="7">
        <f>ASSECOPOL!C441</f>
        <v>1.0120222789361215E-2</v>
      </c>
      <c r="D440" s="7">
        <f>PEKAO!C441</f>
        <v>-5.0770787785934428E-3</v>
      </c>
      <c r="E440" s="7">
        <f>BZWBK!C441</f>
        <v>2.3746701846965697E-2</v>
      </c>
      <c r="F440" s="7">
        <f>' BRE'!C441</f>
        <v>2.100840336134454E-2</v>
      </c>
      <c r="G440" s="7">
        <f>GETIN!C441</f>
        <v>7.9435127978817171E-3</v>
      </c>
      <c r="H440" s="7">
        <f>GTC!C441</f>
        <v>1.6949152542372881E-2</v>
      </c>
      <c r="I440" s="7">
        <f>KGHM!C441</f>
        <v>3.5000000000000003E-2</v>
      </c>
      <c r="J440" s="7">
        <f>PBG!C441</f>
        <v>0</v>
      </c>
      <c r="K440" s="7">
        <f>PKNORLEN!C441</f>
        <v>1.1410788381742679E-2</v>
      </c>
      <c r="L440" s="7">
        <f>PKOBP!C441</f>
        <v>0</v>
      </c>
      <c r="M440" s="7">
        <f>POLIMEXMS!C441</f>
        <v>-1.0869565217391235E-2</v>
      </c>
      <c r="N440" s="7">
        <f>TPSA!C441</f>
        <v>-1.9801980198019382E-3</v>
      </c>
      <c r="O440" s="7">
        <f>TVN!C441</f>
        <v>2.0388349514563017E-2</v>
      </c>
      <c r="P440" s="7">
        <f>Polnord!C441</f>
        <v>-2.0008003201279377E-3</v>
      </c>
      <c r="Q440" s="7">
        <f>Agora!C441</f>
        <v>8.3056478405315604E-3</v>
      </c>
      <c r="R440" s="7">
        <f>Cersanit!C441</f>
        <v>0</v>
      </c>
      <c r="S440" s="7">
        <f>Netia!C441</f>
        <v>-6.3694267515924099E-3</v>
      </c>
      <c r="T440" s="7">
        <f>Orbis!C441</f>
        <v>6.5075921908893091E-3</v>
      </c>
      <c r="V440" s="7">
        <f>WIG!C441</f>
        <v>8.2787240904892267E-3</v>
      </c>
      <c r="W440" s="64">
        <f t="shared" si="120"/>
        <v>8.2787240904892267E-3</v>
      </c>
      <c r="X440" s="64">
        <f t="shared" si="121"/>
        <v>0</v>
      </c>
      <c r="Z440" s="64">
        <f t="shared" si="122"/>
        <v>1.0120222789361215E-2</v>
      </c>
      <c r="AA440" s="64">
        <f t="shared" si="123"/>
        <v>-5.0770787785934428E-3</v>
      </c>
      <c r="AB440" s="64">
        <f t="shared" si="124"/>
        <v>2.3746701846965697E-2</v>
      </c>
      <c r="AC440" s="64">
        <f t="shared" si="125"/>
        <v>2.100840336134454E-2</v>
      </c>
      <c r="AD440" s="64">
        <f t="shared" si="126"/>
        <v>7.9435127978817171E-3</v>
      </c>
      <c r="AE440" s="64">
        <f t="shared" si="127"/>
        <v>1.6949152542372881E-2</v>
      </c>
      <c r="AF440" s="64">
        <f t="shared" si="128"/>
        <v>3.5000000000000003E-2</v>
      </c>
      <c r="AG440" s="64">
        <f t="shared" si="129"/>
        <v>0</v>
      </c>
      <c r="AH440" s="64">
        <f t="shared" si="130"/>
        <v>1.1410788381742679E-2</v>
      </c>
      <c r="AI440" s="64">
        <f t="shared" si="131"/>
        <v>0</v>
      </c>
      <c r="AJ440" s="64">
        <f t="shared" si="132"/>
        <v>-1.0869565217391235E-2</v>
      </c>
      <c r="AK440" s="64">
        <f t="shared" si="133"/>
        <v>-1.9801980198019382E-3</v>
      </c>
      <c r="AL440" s="64">
        <f t="shared" si="134"/>
        <v>2.0388349514563017E-2</v>
      </c>
      <c r="AM440" s="64">
        <f t="shared" si="135"/>
        <v>-2.0008003201279377E-3</v>
      </c>
      <c r="AN440" s="64">
        <f t="shared" si="136"/>
        <v>8.3056478405315604E-3</v>
      </c>
      <c r="AO440" s="64">
        <f t="shared" si="137"/>
        <v>0</v>
      </c>
      <c r="AP440" s="64">
        <f t="shared" si="138"/>
        <v>-6.3694267515924099E-3</v>
      </c>
      <c r="AQ440" s="64">
        <f t="shared" si="139"/>
        <v>6.5075921908893091E-3</v>
      </c>
    </row>
    <row r="441" spans="1:43">
      <c r="A441" s="62">
        <v>38989</v>
      </c>
      <c r="C441" s="7">
        <f>ASSECOPOL!C442</f>
        <v>-2.5053695949828997E-3</v>
      </c>
      <c r="D441" s="7">
        <f>PEKAO!C442</f>
        <v>-9.6271110236883905E-3</v>
      </c>
      <c r="E441" s="7">
        <f>BZWBK!C442</f>
        <v>-7.7319587628865982E-3</v>
      </c>
      <c r="F441" s="7">
        <f>' BRE'!C442</f>
        <v>-8.23045267489712E-3</v>
      </c>
      <c r="G441" s="7">
        <f>GETIN!C442</f>
        <v>-3.1523642732048988E-2</v>
      </c>
      <c r="H441" s="7">
        <f>GTC!C442</f>
        <v>4.6333333333333351E-2</v>
      </c>
      <c r="I441" s="7">
        <f>KGHM!C442</f>
        <v>-2.7053140096618331E-2</v>
      </c>
      <c r="J441" s="7">
        <f>PBG!C442</f>
        <v>-1.5789473684211124E-3</v>
      </c>
      <c r="K441" s="7">
        <f>PKNORLEN!C442</f>
        <v>5.1282051282051282E-3</v>
      </c>
      <c r="L441" s="7">
        <f>PKOBP!C442</f>
        <v>-2.6400000000000052E-2</v>
      </c>
      <c r="M441" s="7">
        <f>POLIMEXMS!C442</f>
        <v>-7.3260073260073329E-3</v>
      </c>
      <c r="N441" s="7">
        <f>TPSA!C442</f>
        <v>-1.2896825396825474E-2</v>
      </c>
      <c r="O441" s="7">
        <f>TVN!C442</f>
        <v>3.8058991436727804E-3</v>
      </c>
      <c r="P441" s="7">
        <f>Polnord!C442</f>
        <v>-5.613472333600664E-3</v>
      </c>
      <c r="Q441" s="7">
        <f>Agora!C442</f>
        <v>-2.3064250411861706E-2</v>
      </c>
      <c r="R441" s="7">
        <f>Cersanit!C442</f>
        <v>2.9900332225913574E-2</v>
      </c>
      <c r="S441" s="7">
        <f>Netia!C442</f>
        <v>-2.1367521367520914E-3</v>
      </c>
      <c r="T441" s="7">
        <f>Orbis!C442</f>
        <v>-3.8793103448275801E-3</v>
      </c>
      <c r="V441" s="7">
        <f>WIG!C442</f>
        <v>-6.9341530482094635E-3</v>
      </c>
      <c r="W441" s="64">
        <f t="shared" si="120"/>
        <v>0</v>
      </c>
      <c r="X441" s="64">
        <f t="shared" si="121"/>
        <v>-6.9341530482094635E-3</v>
      </c>
      <c r="Z441" s="64">
        <f t="shared" si="122"/>
        <v>0</v>
      </c>
      <c r="AA441" s="64">
        <f t="shared" si="123"/>
        <v>0</v>
      </c>
      <c r="AB441" s="64">
        <f t="shared" si="124"/>
        <v>0</v>
      </c>
      <c r="AC441" s="64">
        <f t="shared" si="125"/>
        <v>0</v>
      </c>
      <c r="AD441" s="64">
        <f t="shared" si="126"/>
        <v>0</v>
      </c>
      <c r="AE441" s="64">
        <f t="shared" si="127"/>
        <v>0</v>
      </c>
      <c r="AF441" s="64">
        <f t="shared" si="128"/>
        <v>0</v>
      </c>
      <c r="AG441" s="64">
        <f t="shared" si="129"/>
        <v>0</v>
      </c>
      <c r="AH441" s="64">
        <f t="shared" si="130"/>
        <v>0</v>
      </c>
      <c r="AI441" s="64">
        <f t="shared" si="131"/>
        <v>0</v>
      </c>
      <c r="AJ441" s="64">
        <f t="shared" si="132"/>
        <v>0</v>
      </c>
      <c r="AK441" s="64">
        <f t="shared" si="133"/>
        <v>0</v>
      </c>
      <c r="AL441" s="64">
        <f t="shared" si="134"/>
        <v>0</v>
      </c>
      <c r="AM441" s="64">
        <f t="shared" si="135"/>
        <v>0</v>
      </c>
      <c r="AN441" s="64">
        <f t="shared" si="136"/>
        <v>0</v>
      </c>
      <c r="AO441" s="64">
        <f t="shared" si="137"/>
        <v>0</v>
      </c>
      <c r="AP441" s="64">
        <f t="shared" si="138"/>
        <v>0</v>
      </c>
      <c r="AQ441" s="64">
        <f t="shared" si="139"/>
        <v>0</v>
      </c>
    </row>
    <row r="442" spans="1:43">
      <c r="A442" s="62">
        <v>38992</v>
      </c>
      <c r="C442" s="7">
        <f>ASSECOPOL!C443</f>
        <v>0</v>
      </c>
      <c r="D442" s="7">
        <f>PEKAO!C443</f>
        <v>2.3583888504272892E-2</v>
      </c>
      <c r="E442" s="7">
        <f>BZWBK!C443</f>
        <v>1.2987012987012988E-2</v>
      </c>
      <c r="F442" s="7">
        <f>' BRE'!C443</f>
        <v>-1.4522821576763486E-2</v>
      </c>
      <c r="G442" s="7">
        <f>GETIN!C443</f>
        <v>-1.356238698010853E-2</v>
      </c>
      <c r="H442" s="7">
        <f>GTC!C443</f>
        <v>-1.2424338961452709E-2</v>
      </c>
      <c r="I442" s="7">
        <f>KGHM!C443</f>
        <v>9.9304865938425343E-4</v>
      </c>
      <c r="J442" s="7">
        <f>PBG!C443</f>
        <v>2.1613073273590001E-2</v>
      </c>
      <c r="K442" s="7">
        <f>PKNORLEN!C443</f>
        <v>-2.2448979591836618E-3</v>
      </c>
      <c r="L442" s="7">
        <f>PKOBP!C443</f>
        <v>-9.860312243221021E-3</v>
      </c>
      <c r="M442" s="7">
        <f>POLIMEXMS!C443</f>
        <v>-4.0590405904058997E-2</v>
      </c>
      <c r="N442" s="7">
        <f>TPSA!C443</f>
        <v>2.7638190954773906E-2</v>
      </c>
      <c r="O442" s="7">
        <f>TVN!C443</f>
        <v>-8.5308056872037772E-3</v>
      </c>
      <c r="P442" s="7">
        <f>Polnord!C443</f>
        <v>-1.169354838709674E-2</v>
      </c>
      <c r="Q442" s="7">
        <f>Agora!C443</f>
        <v>1.6863406408094675E-3</v>
      </c>
      <c r="R442" s="7">
        <f>Cersanit!C443</f>
        <v>1.6129032258064746E-3</v>
      </c>
      <c r="S442" s="7">
        <f>Netia!C443</f>
        <v>2.3554603854389792E-2</v>
      </c>
      <c r="T442" s="7">
        <f>Orbis!C443</f>
        <v>6.0579835569017993E-3</v>
      </c>
      <c r="V442" s="7">
        <f>WIG!C443</f>
        <v>3.5539380930134259E-3</v>
      </c>
      <c r="W442" s="64">
        <f t="shared" si="120"/>
        <v>3.5539380930134259E-3</v>
      </c>
      <c r="X442" s="64">
        <f t="shared" si="121"/>
        <v>0</v>
      </c>
      <c r="Z442" s="64">
        <f t="shared" si="122"/>
        <v>0</v>
      </c>
      <c r="AA442" s="64">
        <f t="shared" si="123"/>
        <v>2.3583888504272892E-2</v>
      </c>
      <c r="AB442" s="64">
        <f t="shared" si="124"/>
        <v>1.2987012987012988E-2</v>
      </c>
      <c r="AC442" s="64">
        <f t="shared" si="125"/>
        <v>-1.4522821576763486E-2</v>
      </c>
      <c r="AD442" s="64">
        <f t="shared" si="126"/>
        <v>-1.356238698010853E-2</v>
      </c>
      <c r="AE442" s="64">
        <f t="shared" si="127"/>
        <v>-1.2424338961452709E-2</v>
      </c>
      <c r="AF442" s="64">
        <f t="shared" si="128"/>
        <v>9.9304865938425343E-4</v>
      </c>
      <c r="AG442" s="64">
        <f t="shared" si="129"/>
        <v>2.1613073273590001E-2</v>
      </c>
      <c r="AH442" s="64">
        <f t="shared" si="130"/>
        <v>-2.2448979591836618E-3</v>
      </c>
      <c r="AI442" s="64">
        <f t="shared" si="131"/>
        <v>-9.860312243221021E-3</v>
      </c>
      <c r="AJ442" s="64">
        <f t="shared" si="132"/>
        <v>-4.0590405904058997E-2</v>
      </c>
      <c r="AK442" s="64">
        <f t="shared" si="133"/>
        <v>2.7638190954773906E-2</v>
      </c>
      <c r="AL442" s="64">
        <f t="shared" si="134"/>
        <v>-8.5308056872037772E-3</v>
      </c>
      <c r="AM442" s="64">
        <f t="shared" si="135"/>
        <v>-1.169354838709674E-2</v>
      </c>
      <c r="AN442" s="64">
        <f t="shared" si="136"/>
        <v>1.6863406408094675E-3</v>
      </c>
      <c r="AO442" s="64">
        <f t="shared" si="137"/>
        <v>1.6129032258064746E-3</v>
      </c>
      <c r="AP442" s="64">
        <f t="shared" si="138"/>
        <v>2.3554603854389792E-2</v>
      </c>
      <c r="AQ442" s="64">
        <f t="shared" si="139"/>
        <v>6.0579835569017993E-3</v>
      </c>
    </row>
    <row r="443" spans="1:43">
      <c r="A443" s="62">
        <v>38993</v>
      </c>
      <c r="C443" s="7">
        <f>ASSECOPOL!C444</f>
        <v>-5.0180144062135848E-4</v>
      </c>
      <c r="D443" s="7">
        <f>PEKAO!C444</f>
        <v>-6.0206898845756376E-3</v>
      </c>
      <c r="E443" s="7">
        <f>BZWBK!C444</f>
        <v>1.0256410256410256E-2</v>
      </c>
      <c r="F443" s="7">
        <f>' BRE'!C444</f>
        <v>2.736842105263158E-2</v>
      </c>
      <c r="G443" s="7">
        <f>GETIN!C444</f>
        <v>4.5829514207150054E-3</v>
      </c>
      <c r="H443" s="7">
        <f>GTC!C444</f>
        <v>-1.6129032258064516E-2</v>
      </c>
      <c r="I443" s="7">
        <f>KGHM!C444</f>
        <v>-9.4246031746032036E-3</v>
      </c>
      <c r="J443" s="7">
        <f>PBG!C444</f>
        <v>3.1991744066047413E-2</v>
      </c>
      <c r="K443" s="7">
        <f>PKNORLEN!C444</f>
        <v>-1.5136019635917406E-2</v>
      </c>
      <c r="L443" s="7">
        <f>PKOBP!C444</f>
        <v>-1.0788381742738605E-2</v>
      </c>
      <c r="M443" s="7">
        <f>POLIMEXMS!C444</f>
        <v>1.1538461538461463E-2</v>
      </c>
      <c r="N443" s="7">
        <f>TPSA!C444</f>
        <v>-1.4669926650366783E-2</v>
      </c>
      <c r="O443" s="7">
        <f>TVN!C444</f>
        <v>-9.5602294455068276E-3</v>
      </c>
      <c r="P443" s="7">
        <f>Polnord!C444</f>
        <v>-4.0799673602617554E-4</v>
      </c>
      <c r="Q443" s="7">
        <f>Agora!C444</f>
        <v>-1.3468013468013421E-2</v>
      </c>
      <c r="R443" s="7">
        <f>Cersanit!C444</f>
        <v>2.3510466988727871E-2</v>
      </c>
      <c r="S443" s="7">
        <f>Netia!C444</f>
        <v>-2.3012552301255297E-2</v>
      </c>
      <c r="T443" s="7">
        <f>Orbis!C444</f>
        <v>-9.6774193548387708E-3</v>
      </c>
      <c r="V443" s="7">
        <f>WIG!C444</f>
        <v>-4.5565279546517581E-3</v>
      </c>
      <c r="W443" s="64">
        <f t="shared" si="120"/>
        <v>0</v>
      </c>
      <c r="X443" s="64">
        <f t="shared" si="121"/>
        <v>-4.5565279546517581E-3</v>
      </c>
      <c r="Z443" s="64">
        <f t="shared" si="122"/>
        <v>0</v>
      </c>
      <c r="AA443" s="64">
        <f t="shared" si="123"/>
        <v>0</v>
      </c>
      <c r="AB443" s="64">
        <f t="shared" si="124"/>
        <v>0</v>
      </c>
      <c r="AC443" s="64">
        <f t="shared" si="125"/>
        <v>0</v>
      </c>
      <c r="AD443" s="64">
        <f t="shared" si="126"/>
        <v>0</v>
      </c>
      <c r="AE443" s="64">
        <f t="shared" si="127"/>
        <v>0</v>
      </c>
      <c r="AF443" s="64">
        <f t="shared" si="128"/>
        <v>0</v>
      </c>
      <c r="AG443" s="64">
        <f t="shared" si="129"/>
        <v>0</v>
      </c>
      <c r="AH443" s="64">
        <f t="shared" si="130"/>
        <v>0</v>
      </c>
      <c r="AI443" s="64">
        <f t="shared" si="131"/>
        <v>0</v>
      </c>
      <c r="AJ443" s="64">
        <f t="shared" si="132"/>
        <v>0</v>
      </c>
      <c r="AK443" s="64">
        <f t="shared" si="133"/>
        <v>0</v>
      </c>
      <c r="AL443" s="64">
        <f t="shared" si="134"/>
        <v>0</v>
      </c>
      <c r="AM443" s="64">
        <f t="shared" si="135"/>
        <v>0</v>
      </c>
      <c r="AN443" s="64">
        <f t="shared" si="136"/>
        <v>0</v>
      </c>
      <c r="AO443" s="64">
        <f t="shared" si="137"/>
        <v>0</v>
      </c>
      <c r="AP443" s="64">
        <f t="shared" si="138"/>
        <v>0</v>
      </c>
      <c r="AQ443" s="64">
        <f t="shared" si="139"/>
        <v>0</v>
      </c>
    </row>
    <row r="444" spans="1:43">
      <c r="A444" s="62">
        <v>38994</v>
      </c>
      <c r="C444" s="7">
        <f>ASSECOPOL!C445</f>
        <v>5.0205337172655972E-4</v>
      </c>
      <c r="D444" s="7">
        <f>PEKAO!C445</f>
        <v>-2.5042946701470913E-3</v>
      </c>
      <c r="E444" s="7">
        <f>BZWBK!C445</f>
        <v>-1.1167512690355272E-2</v>
      </c>
      <c r="F444" s="7">
        <f>' BRE'!C445</f>
        <v>0</v>
      </c>
      <c r="G444" s="7">
        <f>GETIN!C445</f>
        <v>3.6496350364962722E-3</v>
      </c>
      <c r="H444" s="7">
        <f>GTC!C445</f>
        <v>2.2950819672131126E-2</v>
      </c>
      <c r="I444" s="7">
        <f>KGHM!C445</f>
        <v>1.6524787180771213E-2</v>
      </c>
      <c r="J444" s="7">
        <f>PBG!C445</f>
        <v>0</v>
      </c>
      <c r="K444" s="7">
        <f>PKNORLEN!C445</f>
        <v>5.1921079958463139E-3</v>
      </c>
      <c r="L444" s="7">
        <f>PKOBP!C445</f>
        <v>3.0201342281879349E-2</v>
      </c>
      <c r="M444" s="7">
        <f>POLIMEXMS!C445</f>
        <v>3.8022813688213808E-3</v>
      </c>
      <c r="N444" s="7">
        <f>TPSA!C445</f>
        <v>-1.4888337468981433E-3</v>
      </c>
      <c r="O444" s="7">
        <f>TVN!C445</f>
        <v>1.4478764478764514E-2</v>
      </c>
      <c r="P444" s="7">
        <f>Polnord!C445</f>
        <v>1.632653061224484E-2</v>
      </c>
      <c r="Q444" s="7">
        <f>Agora!C445</f>
        <v>-1.0238907849829375E-2</v>
      </c>
      <c r="R444" s="7">
        <f>Cersanit!C445</f>
        <v>6.9855254877281267E-2</v>
      </c>
      <c r="S444" s="7">
        <f>Netia!C445</f>
        <v>3.8543897216274027E-2</v>
      </c>
      <c r="T444" s="7">
        <f>Orbis!C445</f>
        <v>6.5146579804561192E-3</v>
      </c>
      <c r="V444" s="7">
        <f>WIG!C445</f>
        <v>5.9035177057811215E-3</v>
      </c>
      <c r="W444" s="64">
        <f t="shared" si="120"/>
        <v>5.9035177057811215E-3</v>
      </c>
      <c r="X444" s="64">
        <f t="shared" si="121"/>
        <v>0</v>
      </c>
      <c r="Z444" s="64">
        <f t="shared" si="122"/>
        <v>5.0205337172655972E-4</v>
      </c>
      <c r="AA444" s="64">
        <f t="shared" si="123"/>
        <v>-2.5042946701470913E-3</v>
      </c>
      <c r="AB444" s="64">
        <f t="shared" si="124"/>
        <v>-1.1167512690355272E-2</v>
      </c>
      <c r="AC444" s="64">
        <f t="shared" si="125"/>
        <v>0</v>
      </c>
      <c r="AD444" s="64">
        <f t="shared" si="126"/>
        <v>3.6496350364962722E-3</v>
      </c>
      <c r="AE444" s="64">
        <f t="shared" si="127"/>
        <v>2.2950819672131126E-2</v>
      </c>
      <c r="AF444" s="64">
        <f t="shared" si="128"/>
        <v>1.6524787180771213E-2</v>
      </c>
      <c r="AG444" s="64">
        <f t="shared" si="129"/>
        <v>0</v>
      </c>
      <c r="AH444" s="64">
        <f t="shared" si="130"/>
        <v>5.1921079958463139E-3</v>
      </c>
      <c r="AI444" s="64">
        <f t="shared" si="131"/>
        <v>3.0201342281879349E-2</v>
      </c>
      <c r="AJ444" s="64">
        <f t="shared" si="132"/>
        <v>3.8022813688213808E-3</v>
      </c>
      <c r="AK444" s="64">
        <f t="shared" si="133"/>
        <v>-1.4888337468981433E-3</v>
      </c>
      <c r="AL444" s="64">
        <f t="shared" si="134"/>
        <v>1.4478764478764514E-2</v>
      </c>
      <c r="AM444" s="64">
        <f t="shared" si="135"/>
        <v>1.632653061224484E-2</v>
      </c>
      <c r="AN444" s="64">
        <f t="shared" si="136"/>
        <v>-1.0238907849829375E-2</v>
      </c>
      <c r="AO444" s="64">
        <f t="shared" si="137"/>
        <v>6.9855254877281267E-2</v>
      </c>
      <c r="AP444" s="64">
        <f t="shared" si="138"/>
        <v>3.8543897216274027E-2</v>
      </c>
      <c r="AQ444" s="64">
        <f t="shared" si="139"/>
        <v>6.5146579804561192E-3</v>
      </c>
    </row>
    <row r="445" spans="1:43">
      <c r="A445" s="62">
        <v>38995</v>
      </c>
      <c r="C445" s="7">
        <f>ASSECOPOL!C446</f>
        <v>1.2306082948574736E-2</v>
      </c>
      <c r="D445" s="7">
        <f>PEKAO!C446</f>
        <v>2.0202076681782345E-2</v>
      </c>
      <c r="E445" s="7">
        <f>BZWBK!C446</f>
        <v>2.6694045174537929E-2</v>
      </c>
      <c r="F445" s="7">
        <f>' BRE'!C446</f>
        <v>2.4590163934426229E-2</v>
      </c>
      <c r="G445" s="7">
        <f>GETIN!C446</f>
        <v>9.0909090909090592E-3</v>
      </c>
      <c r="H445" s="7">
        <f>GTC!C446</f>
        <v>-9.6153846153838418E-4</v>
      </c>
      <c r="I445" s="7">
        <f>KGHM!C446</f>
        <v>3.9408866995074452E-3</v>
      </c>
      <c r="J445" s="7">
        <f>PBG!C446</f>
        <v>0.05</v>
      </c>
      <c r="K445" s="7">
        <f>PKNORLEN!C446</f>
        <v>1.8595041322314022E-2</v>
      </c>
      <c r="L445" s="7">
        <f>PKOBP!C446</f>
        <v>2.7958740499456947E-2</v>
      </c>
      <c r="M445" s="7">
        <f>POLIMEXMS!C446</f>
        <v>1.5151515151515164E-2</v>
      </c>
      <c r="N445" s="7">
        <f>TPSA!C446</f>
        <v>2.8827037773359755E-2</v>
      </c>
      <c r="O445" s="7">
        <f>TVN!C446</f>
        <v>1.8078020932445243E-2</v>
      </c>
      <c r="P445" s="7">
        <f>Polnord!C446</f>
        <v>8.8353413654619455E-3</v>
      </c>
      <c r="Q445" s="7">
        <f>Agora!C446</f>
        <v>-6.8965517241377841E-4</v>
      </c>
      <c r="R445" s="7">
        <f>Cersanit!C446</f>
        <v>-1.4705882352940341E-3</v>
      </c>
      <c r="S445" s="7">
        <f>Netia!C446</f>
        <v>-1.4432989690721525E-2</v>
      </c>
      <c r="T445" s="7">
        <f>Orbis!C446</f>
        <v>3.236245954692526E-3</v>
      </c>
      <c r="V445" s="7">
        <f>WIG!C446</f>
        <v>1.6746838422624741E-2</v>
      </c>
      <c r="W445" s="64">
        <f t="shared" si="120"/>
        <v>1.6746838422624741E-2</v>
      </c>
      <c r="X445" s="64">
        <f t="shared" si="121"/>
        <v>0</v>
      </c>
      <c r="Z445" s="64">
        <f t="shared" si="122"/>
        <v>1.2306082948574736E-2</v>
      </c>
      <c r="AA445" s="64">
        <f t="shared" si="123"/>
        <v>2.0202076681782345E-2</v>
      </c>
      <c r="AB445" s="64">
        <f t="shared" si="124"/>
        <v>2.6694045174537929E-2</v>
      </c>
      <c r="AC445" s="64">
        <f t="shared" si="125"/>
        <v>2.4590163934426229E-2</v>
      </c>
      <c r="AD445" s="64">
        <f t="shared" si="126"/>
        <v>9.0909090909090592E-3</v>
      </c>
      <c r="AE445" s="64">
        <f t="shared" si="127"/>
        <v>-9.6153846153838418E-4</v>
      </c>
      <c r="AF445" s="64">
        <f t="shared" si="128"/>
        <v>3.9408866995074452E-3</v>
      </c>
      <c r="AG445" s="64">
        <f t="shared" si="129"/>
        <v>0.05</v>
      </c>
      <c r="AH445" s="64">
        <f t="shared" si="130"/>
        <v>1.8595041322314022E-2</v>
      </c>
      <c r="AI445" s="64">
        <f t="shared" si="131"/>
        <v>2.7958740499456947E-2</v>
      </c>
      <c r="AJ445" s="64">
        <f t="shared" si="132"/>
        <v>1.5151515151515164E-2</v>
      </c>
      <c r="AK445" s="64">
        <f t="shared" si="133"/>
        <v>2.8827037773359755E-2</v>
      </c>
      <c r="AL445" s="64">
        <f t="shared" si="134"/>
        <v>1.8078020932445243E-2</v>
      </c>
      <c r="AM445" s="64">
        <f t="shared" si="135"/>
        <v>8.8353413654619455E-3</v>
      </c>
      <c r="AN445" s="64">
        <f t="shared" si="136"/>
        <v>-6.8965517241377841E-4</v>
      </c>
      <c r="AO445" s="64">
        <f t="shared" si="137"/>
        <v>-1.4705882352940341E-3</v>
      </c>
      <c r="AP445" s="64">
        <f t="shared" si="138"/>
        <v>-1.4432989690721525E-2</v>
      </c>
      <c r="AQ445" s="64">
        <f t="shared" si="139"/>
        <v>3.236245954692526E-3</v>
      </c>
    </row>
    <row r="446" spans="1:43">
      <c r="A446" s="62">
        <v>38996</v>
      </c>
      <c r="C446" s="7">
        <f>ASSECOPOL!C447</f>
        <v>-2.478506496572149E-3</v>
      </c>
      <c r="D446" s="7">
        <f>PEKAO!C447</f>
        <v>-4.9765422896478444E-3</v>
      </c>
      <c r="E446" s="7">
        <f>BZWBK!C447</f>
        <v>5.0000000000000001E-3</v>
      </c>
      <c r="F446" s="7">
        <f>' BRE'!C447</f>
        <v>-2.6399999999999976E-2</v>
      </c>
      <c r="G446" s="7">
        <f>GETIN!C447</f>
        <v>-9.0090090090089777E-3</v>
      </c>
      <c r="H446" s="7">
        <f>GTC!C447</f>
        <v>8.0205325633622062E-3</v>
      </c>
      <c r="I446" s="7">
        <f>KGHM!C447</f>
        <v>9.8135426889101388E-4</v>
      </c>
      <c r="J446" s="7">
        <f>PBG!C447</f>
        <v>1.2380952380952354E-2</v>
      </c>
      <c r="K446" s="7">
        <f>PKNORLEN!C447</f>
        <v>3.4482758620690002E-3</v>
      </c>
      <c r="L446" s="7">
        <f>PKOBP!C447</f>
        <v>3.4327964087669015E-3</v>
      </c>
      <c r="M446" s="7">
        <f>POLIMEXMS!C447</f>
        <v>-7.462686567164185E-3</v>
      </c>
      <c r="N446" s="7">
        <f>TPSA!C447</f>
        <v>-1.2560386473429856E-2</v>
      </c>
      <c r="O446" s="7">
        <f>TVN!C447</f>
        <v>0</v>
      </c>
      <c r="P446" s="7">
        <f>Polnord!C447</f>
        <v>3.9808917197452227E-2</v>
      </c>
      <c r="Q446" s="7">
        <f>Agora!C447</f>
        <v>4.1407867494824358E-3</v>
      </c>
      <c r="R446" s="7">
        <f>Cersanit!C447</f>
        <v>2.9455081001471075E-3</v>
      </c>
      <c r="S446" s="7">
        <f>Netia!C447</f>
        <v>1.0460251046025068E-2</v>
      </c>
      <c r="T446" s="7">
        <f>Orbis!C447</f>
        <v>1.8709677419354784E-2</v>
      </c>
      <c r="V446" s="7">
        <f>WIG!C447</f>
        <v>-9.3692788965725655E-4</v>
      </c>
      <c r="W446" s="64">
        <f t="shared" si="120"/>
        <v>0</v>
      </c>
      <c r="X446" s="64">
        <f t="shared" si="121"/>
        <v>-9.3692788965725655E-4</v>
      </c>
      <c r="Z446" s="64">
        <f t="shared" si="122"/>
        <v>0</v>
      </c>
      <c r="AA446" s="64">
        <f t="shared" si="123"/>
        <v>0</v>
      </c>
      <c r="AB446" s="64">
        <f t="shared" si="124"/>
        <v>0</v>
      </c>
      <c r="AC446" s="64">
        <f t="shared" si="125"/>
        <v>0</v>
      </c>
      <c r="AD446" s="64">
        <f t="shared" si="126"/>
        <v>0</v>
      </c>
      <c r="AE446" s="64">
        <f t="shared" si="127"/>
        <v>0</v>
      </c>
      <c r="AF446" s="64">
        <f t="shared" si="128"/>
        <v>0</v>
      </c>
      <c r="AG446" s="64">
        <f t="shared" si="129"/>
        <v>0</v>
      </c>
      <c r="AH446" s="64">
        <f t="shared" si="130"/>
        <v>0</v>
      </c>
      <c r="AI446" s="64">
        <f t="shared" si="131"/>
        <v>0</v>
      </c>
      <c r="AJ446" s="64">
        <f t="shared" si="132"/>
        <v>0</v>
      </c>
      <c r="AK446" s="64">
        <f t="shared" si="133"/>
        <v>0</v>
      </c>
      <c r="AL446" s="64">
        <f t="shared" si="134"/>
        <v>0</v>
      </c>
      <c r="AM446" s="64">
        <f t="shared" si="135"/>
        <v>0</v>
      </c>
      <c r="AN446" s="64">
        <f t="shared" si="136"/>
        <v>0</v>
      </c>
      <c r="AO446" s="64">
        <f t="shared" si="137"/>
        <v>0</v>
      </c>
      <c r="AP446" s="64">
        <f t="shared" si="138"/>
        <v>0</v>
      </c>
      <c r="AQ446" s="64">
        <f t="shared" si="139"/>
        <v>0</v>
      </c>
    </row>
    <row r="447" spans="1:43">
      <c r="A447" s="62">
        <v>38999</v>
      </c>
      <c r="C447" s="7">
        <f>ASSECOPOL!C448</f>
        <v>-9.7020242787241653E-3</v>
      </c>
      <c r="D447" s="7">
        <f>PEKAO!C448</f>
        <v>5.0014321281423484E-3</v>
      </c>
      <c r="E447" s="7">
        <f>BZWBK!C448</f>
        <v>-5.4726368159203698E-3</v>
      </c>
      <c r="F447" s="7">
        <f>' BRE'!C448</f>
        <v>1.4379622021364009E-2</v>
      </c>
      <c r="G447" s="7">
        <f>GETIN!C448</f>
        <v>8.1818181818181686E-3</v>
      </c>
      <c r="H447" s="7">
        <f>GTC!C448</f>
        <v>7.0019096117122483E-3</v>
      </c>
      <c r="I447" s="7">
        <f>KGHM!C448</f>
        <v>5.3921568627450983E-2</v>
      </c>
      <c r="J447" s="7">
        <f>PBG!C448</f>
        <v>2.7751646284101626E-2</v>
      </c>
      <c r="K447" s="7">
        <f>PKNORLEN!C448</f>
        <v>2.2842126541338235E-2</v>
      </c>
      <c r="L447" s="7">
        <f>PKOBP!C448</f>
        <v>0</v>
      </c>
      <c r="M447" s="7">
        <f>POLIMEXMS!C448</f>
        <v>-7.5187969924812095E-3</v>
      </c>
      <c r="N447" s="7">
        <f>TPSA!C448</f>
        <v>1.5166340508806199E-2</v>
      </c>
      <c r="O447" s="7">
        <f>TVN!C448</f>
        <v>9.3457943925234974E-3</v>
      </c>
      <c r="P447" s="7">
        <f>Polnord!C448</f>
        <v>1.3782542113323101E-2</v>
      </c>
      <c r="Q447" s="7">
        <f>Agora!C448</f>
        <v>2.4054982817869512E-3</v>
      </c>
      <c r="R447" s="7">
        <f>Cersanit!C448</f>
        <v>1.174743024963306E-2</v>
      </c>
      <c r="S447" s="7">
        <f>Netia!C448</f>
        <v>3.5196687370600402E-2</v>
      </c>
      <c r="T447" s="7">
        <f>Orbis!C448</f>
        <v>2.5332488917037062E-3</v>
      </c>
      <c r="V447" s="7">
        <f>WIG!C448</f>
        <v>1.1073767369269264E-2</v>
      </c>
      <c r="W447" s="64">
        <f t="shared" si="120"/>
        <v>1.1073767369269264E-2</v>
      </c>
      <c r="X447" s="64">
        <f t="shared" si="121"/>
        <v>0</v>
      </c>
      <c r="Z447" s="64">
        <f t="shared" si="122"/>
        <v>-9.7020242787241653E-3</v>
      </c>
      <c r="AA447" s="64">
        <f t="shared" si="123"/>
        <v>5.0014321281423484E-3</v>
      </c>
      <c r="AB447" s="64">
        <f t="shared" si="124"/>
        <v>-5.4726368159203698E-3</v>
      </c>
      <c r="AC447" s="64">
        <f t="shared" si="125"/>
        <v>1.4379622021364009E-2</v>
      </c>
      <c r="AD447" s="64">
        <f t="shared" si="126"/>
        <v>8.1818181818181686E-3</v>
      </c>
      <c r="AE447" s="64">
        <f t="shared" si="127"/>
        <v>7.0019096117122483E-3</v>
      </c>
      <c r="AF447" s="64">
        <f t="shared" si="128"/>
        <v>5.3921568627450983E-2</v>
      </c>
      <c r="AG447" s="64">
        <f t="shared" si="129"/>
        <v>2.7751646284101626E-2</v>
      </c>
      <c r="AH447" s="64">
        <f t="shared" si="130"/>
        <v>2.2842126541338235E-2</v>
      </c>
      <c r="AI447" s="64">
        <f t="shared" si="131"/>
        <v>0</v>
      </c>
      <c r="AJ447" s="64">
        <f t="shared" si="132"/>
        <v>-7.5187969924812095E-3</v>
      </c>
      <c r="AK447" s="64">
        <f t="shared" si="133"/>
        <v>1.5166340508806199E-2</v>
      </c>
      <c r="AL447" s="64">
        <f t="shared" si="134"/>
        <v>9.3457943925234974E-3</v>
      </c>
      <c r="AM447" s="64">
        <f t="shared" si="135"/>
        <v>1.3782542113323101E-2</v>
      </c>
      <c r="AN447" s="64">
        <f t="shared" si="136"/>
        <v>2.4054982817869512E-3</v>
      </c>
      <c r="AO447" s="64">
        <f t="shared" si="137"/>
        <v>1.174743024963306E-2</v>
      </c>
      <c r="AP447" s="64">
        <f t="shared" si="138"/>
        <v>3.5196687370600402E-2</v>
      </c>
      <c r="AQ447" s="64">
        <f t="shared" si="139"/>
        <v>2.5332488917037062E-3</v>
      </c>
    </row>
    <row r="448" spans="1:43">
      <c r="A448" s="62">
        <v>39000</v>
      </c>
      <c r="C448" s="7">
        <f>ASSECOPOL!C449</f>
        <v>6.0269273556127125E-3</v>
      </c>
      <c r="D448" s="7">
        <f>PEKAO!C449</f>
        <v>3.462752663655902E-2</v>
      </c>
      <c r="E448" s="7">
        <f>BZWBK!C449</f>
        <v>3.6018009004502194E-2</v>
      </c>
      <c r="F448" s="7">
        <f>' BRE'!C449</f>
        <v>3.2401782098015391E-2</v>
      </c>
      <c r="G448" s="7">
        <f>GETIN!C449</f>
        <v>-8.115419296663649E-3</v>
      </c>
      <c r="H448" s="7">
        <f>GTC!C449</f>
        <v>1.769911504424786E-2</v>
      </c>
      <c r="I448" s="7">
        <f>KGHM!C449</f>
        <v>1.8604651162790961E-3</v>
      </c>
      <c r="J448" s="7">
        <f>PBG!C449</f>
        <v>3.4324942791762014E-2</v>
      </c>
      <c r="K448" s="7">
        <f>PKNORLEN!C449</f>
        <v>9.8814229249006235E-4</v>
      </c>
      <c r="L448" s="7">
        <f>PKOBP!C449</f>
        <v>2.6052631578947421E-2</v>
      </c>
      <c r="M448" s="7">
        <f>POLIMEXMS!C449</f>
        <v>1.1363636363636289E-2</v>
      </c>
      <c r="N448" s="7">
        <f>TPSA!C449</f>
        <v>1.2048192771084338E-2</v>
      </c>
      <c r="O448" s="7">
        <f>TVN!C449</f>
        <v>4.6296296296296294E-2</v>
      </c>
      <c r="P448" s="7">
        <f>Polnord!C449</f>
        <v>8.308157099697842E-3</v>
      </c>
      <c r="Q448" s="7">
        <f>Agora!C449</f>
        <v>1.4741172437435711E-2</v>
      </c>
      <c r="R448" s="7">
        <f>Cersanit!C449</f>
        <v>-8.7082728592165844E-4</v>
      </c>
      <c r="S448" s="7">
        <f>Netia!C449</f>
        <v>-1.4000000000000058E-2</v>
      </c>
      <c r="T448" s="7">
        <f>Orbis!C449</f>
        <v>2.105706464518427E-4</v>
      </c>
      <c r="V448" s="7">
        <f>WIG!C449</f>
        <v>1.4819668410001737E-2</v>
      </c>
      <c r="W448" s="64">
        <f t="shared" si="120"/>
        <v>1.4819668410001737E-2</v>
      </c>
      <c r="X448" s="64">
        <f t="shared" si="121"/>
        <v>0</v>
      </c>
      <c r="Z448" s="64">
        <f t="shared" si="122"/>
        <v>6.0269273556127125E-3</v>
      </c>
      <c r="AA448" s="64">
        <f t="shared" si="123"/>
        <v>3.462752663655902E-2</v>
      </c>
      <c r="AB448" s="64">
        <f t="shared" si="124"/>
        <v>3.6018009004502194E-2</v>
      </c>
      <c r="AC448" s="64">
        <f t="shared" si="125"/>
        <v>3.2401782098015391E-2</v>
      </c>
      <c r="AD448" s="64">
        <f t="shared" si="126"/>
        <v>-8.115419296663649E-3</v>
      </c>
      <c r="AE448" s="64">
        <f t="shared" si="127"/>
        <v>1.769911504424786E-2</v>
      </c>
      <c r="AF448" s="64">
        <f t="shared" si="128"/>
        <v>1.8604651162790961E-3</v>
      </c>
      <c r="AG448" s="64">
        <f t="shared" si="129"/>
        <v>3.4324942791762014E-2</v>
      </c>
      <c r="AH448" s="64">
        <f t="shared" si="130"/>
        <v>9.8814229249006235E-4</v>
      </c>
      <c r="AI448" s="64">
        <f t="shared" si="131"/>
        <v>2.6052631578947421E-2</v>
      </c>
      <c r="AJ448" s="64">
        <f t="shared" si="132"/>
        <v>1.1363636363636289E-2</v>
      </c>
      <c r="AK448" s="64">
        <f t="shared" si="133"/>
        <v>1.2048192771084338E-2</v>
      </c>
      <c r="AL448" s="64">
        <f t="shared" si="134"/>
        <v>4.6296296296296294E-2</v>
      </c>
      <c r="AM448" s="64">
        <f t="shared" si="135"/>
        <v>8.308157099697842E-3</v>
      </c>
      <c r="AN448" s="64">
        <f t="shared" si="136"/>
        <v>1.4741172437435711E-2</v>
      </c>
      <c r="AO448" s="64">
        <f t="shared" si="137"/>
        <v>-8.7082728592165844E-4</v>
      </c>
      <c r="AP448" s="64">
        <f t="shared" si="138"/>
        <v>-1.4000000000000058E-2</v>
      </c>
      <c r="AQ448" s="64">
        <f t="shared" si="139"/>
        <v>2.105706464518427E-4</v>
      </c>
    </row>
    <row r="449" spans="1:43">
      <c r="A449" s="62">
        <v>39001</v>
      </c>
      <c r="C449" s="7">
        <f>ASSECOPOL!C450</f>
        <v>1.1232129802883399E-2</v>
      </c>
      <c r="D449" s="7">
        <f>PEKAO!C450</f>
        <v>1.6760782734910461E-2</v>
      </c>
      <c r="E449" s="7">
        <f>BZWBK!C450</f>
        <v>-3.8628681796232882E-3</v>
      </c>
      <c r="F449" s="7">
        <f>' BRE'!C450</f>
        <v>3.9231071008236296E-4</v>
      </c>
      <c r="G449" s="7">
        <f>GETIN!C450</f>
        <v>-3.6363636363635587E-3</v>
      </c>
      <c r="H449" s="7">
        <f>GTC!C450</f>
        <v>5.5900621118012327E-2</v>
      </c>
      <c r="I449" s="7">
        <f>KGHM!C450</f>
        <v>9.285051067780872E-3</v>
      </c>
      <c r="J449" s="7">
        <f>PBG!C450</f>
        <v>1.7699115044247787E-2</v>
      </c>
      <c r="K449" s="7">
        <f>PKNORLEN!C450</f>
        <v>-2.9615004935833874E-3</v>
      </c>
      <c r="L449" s="7">
        <f>PKOBP!C450</f>
        <v>6.1554244678121281E-3</v>
      </c>
      <c r="M449" s="7">
        <f>POLIMEXMS!C450</f>
        <v>2.6217228464419581E-2</v>
      </c>
      <c r="N449" s="7">
        <f>TPSA!C450</f>
        <v>0</v>
      </c>
      <c r="O449" s="7">
        <f>TVN!C450</f>
        <v>7.9646017699114922E-3</v>
      </c>
      <c r="P449" s="7">
        <f>Polnord!C450</f>
        <v>3.5580524344569264E-2</v>
      </c>
      <c r="Q449" s="7">
        <f>Agora!C450</f>
        <v>1.0135135135135039E-2</v>
      </c>
      <c r="R449" s="7">
        <f>Cersanit!C450</f>
        <v>1.6850668216153348E-2</v>
      </c>
      <c r="S449" s="7">
        <f>Netia!C450</f>
        <v>3.2454361054766762E-2</v>
      </c>
      <c r="T449" s="7">
        <f>Orbis!C450</f>
        <v>3.1578947368421054E-2</v>
      </c>
      <c r="V449" s="7">
        <f>WIG!C450</f>
        <v>4.3774864077280864E-3</v>
      </c>
      <c r="W449" s="64">
        <f t="shared" si="120"/>
        <v>4.3774864077280864E-3</v>
      </c>
      <c r="X449" s="64">
        <f t="shared" si="121"/>
        <v>0</v>
      </c>
      <c r="Z449" s="64">
        <f t="shared" si="122"/>
        <v>1.1232129802883399E-2</v>
      </c>
      <c r="AA449" s="64">
        <f t="shared" si="123"/>
        <v>1.6760782734910461E-2</v>
      </c>
      <c r="AB449" s="64">
        <f t="shared" si="124"/>
        <v>-3.8628681796232882E-3</v>
      </c>
      <c r="AC449" s="64">
        <f t="shared" si="125"/>
        <v>3.9231071008236296E-4</v>
      </c>
      <c r="AD449" s="64">
        <f t="shared" si="126"/>
        <v>-3.6363636363635587E-3</v>
      </c>
      <c r="AE449" s="64">
        <f t="shared" si="127"/>
        <v>5.5900621118012327E-2</v>
      </c>
      <c r="AF449" s="64">
        <f t="shared" si="128"/>
        <v>9.285051067780872E-3</v>
      </c>
      <c r="AG449" s="64">
        <f t="shared" si="129"/>
        <v>1.7699115044247787E-2</v>
      </c>
      <c r="AH449" s="64">
        <f t="shared" si="130"/>
        <v>-2.9615004935833874E-3</v>
      </c>
      <c r="AI449" s="64">
        <f t="shared" si="131"/>
        <v>6.1554244678121281E-3</v>
      </c>
      <c r="AJ449" s="64">
        <f t="shared" si="132"/>
        <v>2.6217228464419581E-2</v>
      </c>
      <c r="AK449" s="64">
        <f t="shared" si="133"/>
        <v>0</v>
      </c>
      <c r="AL449" s="64">
        <f t="shared" si="134"/>
        <v>7.9646017699114922E-3</v>
      </c>
      <c r="AM449" s="64">
        <f t="shared" si="135"/>
        <v>3.5580524344569264E-2</v>
      </c>
      <c r="AN449" s="64">
        <f t="shared" si="136"/>
        <v>1.0135135135135039E-2</v>
      </c>
      <c r="AO449" s="64">
        <f t="shared" si="137"/>
        <v>1.6850668216153348E-2</v>
      </c>
      <c r="AP449" s="64">
        <f t="shared" si="138"/>
        <v>3.2454361054766762E-2</v>
      </c>
      <c r="AQ449" s="64">
        <f t="shared" si="139"/>
        <v>3.1578947368421054E-2</v>
      </c>
    </row>
    <row r="450" spans="1:43">
      <c r="A450" s="62">
        <v>39002</v>
      </c>
      <c r="C450" s="7">
        <f>ASSECOPOL!C451</f>
        <v>2.4688844870018141E-3</v>
      </c>
      <c r="D450" s="7">
        <f>PEKAO!C451</f>
        <v>5.1740666256812159E-2</v>
      </c>
      <c r="E450" s="7">
        <f>BZWBK!C451</f>
        <v>8.240426563257337E-3</v>
      </c>
      <c r="F450" s="7">
        <f>' BRE'!C451</f>
        <v>1.9607843137254902E-2</v>
      </c>
      <c r="G450" s="7">
        <f>GETIN!C451</f>
        <v>-1.9160583941605917E-2</v>
      </c>
      <c r="H450" s="7">
        <f>GTC!C451</f>
        <v>2.6176470588235311E-2</v>
      </c>
      <c r="I450" s="7">
        <f>KGHM!C451</f>
        <v>0</v>
      </c>
      <c r="J450" s="7">
        <f>PBG!C451</f>
        <v>2.8260869565217391E-2</v>
      </c>
      <c r="K450" s="7">
        <f>PKNORLEN!C451</f>
        <v>-1.6435643564356402E-2</v>
      </c>
      <c r="L450" s="7">
        <f>PKOBP!C451</f>
        <v>9.4315574815193627E-3</v>
      </c>
      <c r="M450" s="7">
        <f>POLIMEXMS!C451</f>
        <v>8.3941605839416039E-2</v>
      </c>
      <c r="N450" s="7">
        <f>TPSA!C451</f>
        <v>1.428571428571432E-2</v>
      </c>
      <c r="O450" s="7">
        <f>TVN!C451</f>
        <v>5.9701492537313404E-2</v>
      </c>
      <c r="P450" s="7">
        <f>Polnord!C451</f>
        <v>1.8083182640144923E-3</v>
      </c>
      <c r="Q450" s="7">
        <f>Agora!C451</f>
        <v>3.2441471571906438E-2</v>
      </c>
      <c r="R450" s="7">
        <f>Cersanit!C451</f>
        <v>-2.000000000000008E-2</v>
      </c>
      <c r="S450" s="7">
        <f>Netia!C451</f>
        <v>4.1257367387033395E-2</v>
      </c>
      <c r="T450" s="7">
        <f>Orbis!C451</f>
        <v>2.0408163265306121E-2</v>
      </c>
      <c r="V450" s="7">
        <f>WIG!C451</f>
        <v>1.3172977657469831E-2</v>
      </c>
      <c r="W450" s="64">
        <f t="shared" si="120"/>
        <v>1.3172977657469831E-2</v>
      </c>
      <c r="X450" s="64">
        <f t="shared" si="121"/>
        <v>0</v>
      </c>
      <c r="Z450" s="64">
        <f t="shared" si="122"/>
        <v>2.4688844870018141E-3</v>
      </c>
      <c r="AA450" s="64">
        <f t="shared" si="123"/>
        <v>5.1740666256812159E-2</v>
      </c>
      <c r="AB450" s="64">
        <f t="shared" si="124"/>
        <v>8.240426563257337E-3</v>
      </c>
      <c r="AC450" s="64">
        <f t="shared" si="125"/>
        <v>1.9607843137254902E-2</v>
      </c>
      <c r="AD450" s="64">
        <f t="shared" si="126"/>
        <v>-1.9160583941605917E-2</v>
      </c>
      <c r="AE450" s="64">
        <f t="shared" si="127"/>
        <v>2.6176470588235311E-2</v>
      </c>
      <c r="AF450" s="64">
        <f t="shared" si="128"/>
        <v>0</v>
      </c>
      <c r="AG450" s="64">
        <f t="shared" si="129"/>
        <v>2.8260869565217391E-2</v>
      </c>
      <c r="AH450" s="64">
        <f t="shared" si="130"/>
        <v>-1.6435643564356402E-2</v>
      </c>
      <c r="AI450" s="64">
        <f t="shared" si="131"/>
        <v>9.4315574815193627E-3</v>
      </c>
      <c r="AJ450" s="64">
        <f t="shared" si="132"/>
        <v>8.3941605839416039E-2</v>
      </c>
      <c r="AK450" s="64">
        <f t="shared" si="133"/>
        <v>1.428571428571432E-2</v>
      </c>
      <c r="AL450" s="64">
        <f t="shared" si="134"/>
        <v>5.9701492537313404E-2</v>
      </c>
      <c r="AM450" s="64">
        <f t="shared" si="135"/>
        <v>1.8083182640144923E-3</v>
      </c>
      <c r="AN450" s="64">
        <f t="shared" si="136"/>
        <v>3.2441471571906438E-2</v>
      </c>
      <c r="AO450" s="64">
        <f t="shared" si="137"/>
        <v>-2.000000000000008E-2</v>
      </c>
      <c r="AP450" s="64">
        <f t="shared" si="138"/>
        <v>4.1257367387033395E-2</v>
      </c>
      <c r="AQ450" s="64">
        <f t="shared" si="139"/>
        <v>2.0408163265306121E-2</v>
      </c>
    </row>
    <row r="451" spans="1:43">
      <c r="A451" s="62">
        <v>39003</v>
      </c>
      <c r="C451" s="7">
        <f>ASSECOPOL!C452</f>
        <v>1.4776824648868331E-2</v>
      </c>
      <c r="D451" s="7">
        <f>PEKAO!C452</f>
        <v>-1.5628947485745712E-2</v>
      </c>
      <c r="E451" s="7">
        <f>BZWBK!C452</f>
        <v>2.259615384615379E-2</v>
      </c>
      <c r="F451" s="7">
        <f>' BRE'!C452</f>
        <v>3.4615384615384617E-2</v>
      </c>
      <c r="G451" s="7">
        <f>GETIN!C452</f>
        <v>-4.6511627906977403E-3</v>
      </c>
      <c r="H451" s="7">
        <f>GTC!C452</f>
        <v>-2.5508741759816583E-2</v>
      </c>
      <c r="I451" s="7">
        <f>KGHM!C452</f>
        <v>3.955841766329344E-2</v>
      </c>
      <c r="J451" s="7">
        <f>PBG!C452</f>
        <v>6.3424947145877377E-3</v>
      </c>
      <c r="K451" s="7">
        <f>PKNORLEN!C452</f>
        <v>-2.0736863297765272E-2</v>
      </c>
      <c r="L451" s="7">
        <f>PKOBP!C452</f>
        <v>2.0202020202019773E-3</v>
      </c>
      <c r="M451" s="7">
        <f>POLIMEXMS!C452</f>
        <v>3.1986531986531903E-2</v>
      </c>
      <c r="N451" s="7">
        <f>TPSA!C452</f>
        <v>7.5117370892018847E-3</v>
      </c>
      <c r="O451" s="7">
        <f>TVN!C452</f>
        <v>2.734051367025684E-2</v>
      </c>
      <c r="P451" s="7">
        <f>Polnord!C452</f>
        <v>1.8411552346570454E-2</v>
      </c>
      <c r="Q451" s="7">
        <f>Agora!C452</f>
        <v>3.0126336248785218E-2</v>
      </c>
      <c r="R451" s="7">
        <f>Cersanit!C452</f>
        <v>3.2069970845481091E-2</v>
      </c>
      <c r="S451" s="7">
        <f>Netia!C452</f>
        <v>0</v>
      </c>
      <c r="T451" s="7">
        <f>Orbis!C452</f>
        <v>-5.9999999999999429E-3</v>
      </c>
      <c r="V451" s="7">
        <f>WIG!C452</f>
        <v>7.0216115777465204E-3</v>
      </c>
      <c r="W451" s="64">
        <f t="shared" ref="W451:W514" si="140">IF(V451&gt;0,V451,0)</f>
        <v>7.0216115777465204E-3</v>
      </c>
      <c r="X451" s="64">
        <f t="shared" ref="X451:X514" si="141">IF(V451&lt;0,V451,0)</f>
        <v>0</v>
      </c>
      <c r="Z451" s="64">
        <f t="shared" ref="Z451:Z514" si="142">IF($W451=0,0,C451)</f>
        <v>1.4776824648868331E-2</v>
      </c>
      <c r="AA451" s="64">
        <f t="shared" ref="AA451:AA514" si="143">IF($W451=0,0,D451)</f>
        <v>-1.5628947485745712E-2</v>
      </c>
      <c r="AB451" s="64">
        <f t="shared" ref="AB451:AB514" si="144">IF($W451=0,0,E451)</f>
        <v>2.259615384615379E-2</v>
      </c>
      <c r="AC451" s="64">
        <f t="shared" ref="AC451:AC514" si="145">IF($W451=0,0,F451)</f>
        <v>3.4615384615384617E-2</v>
      </c>
      <c r="AD451" s="64">
        <f t="shared" ref="AD451:AD514" si="146">IF($W451=0,0,G451)</f>
        <v>-4.6511627906977403E-3</v>
      </c>
      <c r="AE451" s="64">
        <f t="shared" ref="AE451:AE514" si="147">IF($W451=0,0,H451)</f>
        <v>-2.5508741759816583E-2</v>
      </c>
      <c r="AF451" s="64">
        <f t="shared" ref="AF451:AF514" si="148">IF($W451=0,0,I451)</f>
        <v>3.955841766329344E-2</v>
      </c>
      <c r="AG451" s="64">
        <f t="shared" ref="AG451:AG514" si="149">IF($W451=0,0,J451)</f>
        <v>6.3424947145877377E-3</v>
      </c>
      <c r="AH451" s="64">
        <f t="shared" ref="AH451:AH514" si="150">IF($W451=0,0,K451)</f>
        <v>-2.0736863297765272E-2</v>
      </c>
      <c r="AI451" s="64">
        <f t="shared" ref="AI451:AI514" si="151">IF($W451=0,0,L451)</f>
        <v>2.0202020202019773E-3</v>
      </c>
      <c r="AJ451" s="64">
        <f t="shared" ref="AJ451:AJ514" si="152">IF($W451=0,0,M451)</f>
        <v>3.1986531986531903E-2</v>
      </c>
      <c r="AK451" s="64">
        <f t="shared" ref="AK451:AK514" si="153">IF($W451=0,0,N451)</f>
        <v>7.5117370892018847E-3</v>
      </c>
      <c r="AL451" s="64">
        <f t="shared" ref="AL451:AL514" si="154">IF($W451=0,0,O451)</f>
        <v>2.734051367025684E-2</v>
      </c>
      <c r="AM451" s="64">
        <f t="shared" ref="AM451:AM514" si="155">IF($W451=0,0,P451)</f>
        <v>1.8411552346570454E-2</v>
      </c>
      <c r="AN451" s="64">
        <f t="shared" ref="AN451:AN514" si="156">IF($W451=0,0,Q451)</f>
        <v>3.0126336248785218E-2</v>
      </c>
      <c r="AO451" s="64">
        <f t="shared" ref="AO451:AO514" si="157">IF($W451=0,0,R451)</f>
        <v>3.2069970845481091E-2</v>
      </c>
      <c r="AP451" s="64">
        <f t="shared" ref="AP451:AP514" si="158">IF($W451=0,0,S451)</f>
        <v>0</v>
      </c>
      <c r="AQ451" s="64">
        <f t="shared" ref="AQ451:AQ514" si="159">IF($W451=0,0,T451)</f>
        <v>-5.9999999999999429E-3</v>
      </c>
    </row>
    <row r="452" spans="1:43">
      <c r="A452" s="62">
        <v>39006</v>
      </c>
      <c r="C452" s="7">
        <f>ASSECOPOL!C453</f>
        <v>-9.7077664697234976E-3</v>
      </c>
      <c r="D452" s="7">
        <f>PEKAO!C453</f>
        <v>3.5000050323580688E-2</v>
      </c>
      <c r="E452" s="7">
        <f>BZWBK!C453</f>
        <v>-3.2910202162669895E-3</v>
      </c>
      <c r="F452" s="7">
        <f>' BRE'!C453</f>
        <v>-3.5315985130111527E-2</v>
      </c>
      <c r="G452" s="7">
        <f>GETIN!C453</f>
        <v>-1.8691588785046665E-2</v>
      </c>
      <c r="H452" s="7">
        <f>GTC!C453</f>
        <v>-1.0294117647058865E-2</v>
      </c>
      <c r="I452" s="7">
        <f>KGHM!C453</f>
        <v>1.681415929203545E-2</v>
      </c>
      <c r="J452" s="7">
        <f>PBG!C453</f>
        <v>-3.3613445378151259E-2</v>
      </c>
      <c r="K452" s="7">
        <f>PKNORLEN!C453</f>
        <v>-9.6628289473683973E-3</v>
      </c>
      <c r="L452" s="7">
        <f>PKOBP!C453</f>
        <v>3.5282258064516271E-3</v>
      </c>
      <c r="M452" s="7">
        <f>POLIMEXMS!C453</f>
        <v>-1.6313213703099162E-3</v>
      </c>
      <c r="N452" s="7">
        <f>TPSA!C453</f>
        <v>-3.5414725069897554E-2</v>
      </c>
      <c r="O452" s="7">
        <f>TVN!C453</f>
        <v>0</v>
      </c>
      <c r="P452" s="7">
        <f>Polnord!C453</f>
        <v>-7.4441687344913455E-3</v>
      </c>
      <c r="Q452" s="7">
        <f>Agora!C453</f>
        <v>5.345911949685532E-2</v>
      </c>
      <c r="R452" s="7">
        <f>Cersanit!C453</f>
        <v>2.2598870056497296E-2</v>
      </c>
      <c r="S452" s="7">
        <f>Netia!C453</f>
        <v>0</v>
      </c>
      <c r="T452" s="7">
        <f>Orbis!C453</f>
        <v>-1.0060362173038229E-2</v>
      </c>
      <c r="V452" s="7">
        <f>WIG!C453</f>
        <v>2.4003588799847626E-3</v>
      </c>
      <c r="W452" s="64">
        <f t="shared" si="140"/>
        <v>2.4003588799847626E-3</v>
      </c>
      <c r="X452" s="64">
        <f t="shared" si="141"/>
        <v>0</v>
      </c>
      <c r="Z452" s="64">
        <f t="shared" si="142"/>
        <v>-9.7077664697234976E-3</v>
      </c>
      <c r="AA452" s="64">
        <f t="shared" si="143"/>
        <v>3.5000050323580688E-2</v>
      </c>
      <c r="AB452" s="64">
        <f t="shared" si="144"/>
        <v>-3.2910202162669895E-3</v>
      </c>
      <c r="AC452" s="64">
        <f t="shared" si="145"/>
        <v>-3.5315985130111527E-2</v>
      </c>
      <c r="AD452" s="64">
        <f t="shared" si="146"/>
        <v>-1.8691588785046665E-2</v>
      </c>
      <c r="AE452" s="64">
        <f t="shared" si="147"/>
        <v>-1.0294117647058865E-2</v>
      </c>
      <c r="AF452" s="64">
        <f t="shared" si="148"/>
        <v>1.681415929203545E-2</v>
      </c>
      <c r="AG452" s="64">
        <f t="shared" si="149"/>
        <v>-3.3613445378151259E-2</v>
      </c>
      <c r="AH452" s="64">
        <f t="shared" si="150"/>
        <v>-9.6628289473683973E-3</v>
      </c>
      <c r="AI452" s="64">
        <f t="shared" si="151"/>
        <v>3.5282258064516271E-3</v>
      </c>
      <c r="AJ452" s="64">
        <f t="shared" si="152"/>
        <v>-1.6313213703099162E-3</v>
      </c>
      <c r="AK452" s="64">
        <f t="shared" si="153"/>
        <v>-3.5414725069897554E-2</v>
      </c>
      <c r="AL452" s="64">
        <f t="shared" si="154"/>
        <v>0</v>
      </c>
      <c r="AM452" s="64">
        <f t="shared" si="155"/>
        <v>-7.4441687344913455E-3</v>
      </c>
      <c r="AN452" s="64">
        <f t="shared" si="156"/>
        <v>5.345911949685532E-2</v>
      </c>
      <c r="AO452" s="64">
        <f t="shared" si="157"/>
        <v>2.2598870056497296E-2</v>
      </c>
      <c r="AP452" s="64">
        <f t="shared" si="158"/>
        <v>0</v>
      </c>
      <c r="AQ452" s="64">
        <f t="shared" si="159"/>
        <v>-1.0060362173038229E-2</v>
      </c>
    </row>
    <row r="453" spans="1:43">
      <c r="A453" s="62">
        <v>39007</v>
      </c>
      <c r="C453" s="7">
        <f>ASSECOPOL!C454</f>
        <v>-3.0628978230964849E-2</v>
      </c>
      <c r="D453" s="7">
        <f>PEKAO!C454</f>
        <v>-5.1383533736246163E-2</v>
      </c>
      <c r="E453" s="7">
        <f>BZWBK!C454</f>
        <v>-9.433962264150943E-3</v>
      </c>
      <c r="F453" s="7">
        <f>' BRE'!C454</f>
        <v>-2.6974951830442723E-3</v>
      </c>
      <c r="G453" s="7">
        <f>GETIN!C454</f>
        <v>-8.571428571428558E-3</v>
      </c>
      <c r="H453" s="7">
        <f>GTC!C454</f>
        <v>3.0906389301634449E-2</v>
      </c>
      <c r="I453" s="7">
        <f>KGHM!C454</f>
        <v>1.1314186248912072E-2</v>
      </c>
      <c r="J453" s="7">
        <f>PBG!C454</f>
        <v>-2.0869565217391355E-2</v>
      </c>
      <c r="K453" s="7">
        <f>PKNORLEN!C454</f>
        <v>2.6987751712683299E-3</v>
      </c>
      <c r="L453" s="7">
        <f>PKOBP!C454</f>
        <v>-4.0683073832245037E-2</v>
      </c>
      <c r="M453" s="7">
        <f>POLIMEXMS!C454</f>
        <v>-1.9607843137254919E-2</v>
      </c>
      <c r="N453" s="7">
        <f>TPSA!C454</f>
        <v>-3.3816425120772917E-2</v>
      </c>
      <c r="O453" s="7">
        <f>TVN!C454</f>
        <v>0</v>
      </c>
      <c r="P453" s="7">
        <f>Polnord!C454</f>
        <v>5.3571428571428568E-2</v>
      </c>
      <c r="Q453" s="7">
        <f>Agora!C454</f>
        <v>-2.0895522388059785E-2</v>
      </c>
      <c r="R453" s="7">
        <f>Cersanit!C454</f>
        <v>8.2872928176794796E-3</v>
      </c>
      <c r="S453" s="7">
        <f>Netia!C454</f>
        <v>2.4528301886792434E-2</v>
      </c>
      <c r="T453" s="7">
        <f>Orbis!C454</f>
        <v>-1.8292682926829382E-2</v>
      </c>
      <c r="V453" s="7">
        <f>WIG!C454</f>
        <v>-1.2257901435458327E-2</v>
      </c>
      <c r="W453" s="64">
        <f t="shared" si="140"/>
        <v>0</v>
      </c>
      <c r="X453" s="64">
        <f t="shared" si="141"/>
        <v>-1.2257901435458327E-2</v>
      </c>
      <c r="Z453" s="64">
        <f t="shared" si="142"/>
        <v>0</v>
      </c>
      <c r="AA453" s="64">
        <f t="shared" si="143"/>
        <v>0</v>
      </c>
      <c r="AB453" s="64">
        <f t="shared" si="144"/>
        <v>0</v>
      </c>
      <c r="AC453" s="64">
        <f t="shared" si="145"/>
        <v>0</v>
      </c>
      <c r="AD453" s="64">
        <f t="shared" si="146"/>
        <v>0</v>
      </c>
      <c r="AE453" s="64">
        <f t="shared" si="147"/>
        <v>0</v>
      </c>
      <c r="AF453" s="64">
        <f t="shared" si="148"/>
        <v>0</v>
      </c>
      <c r="AG453" s="64">
        <f t="shared" si="149"/>
        <v>0</v>
      </c>
      <c r="AH453" s="64">
        <f t="shared" si="150"/>
        <v>0</v>
      </c>
      <c r="AI453" s="64">
        <f t="shared" si="151"/>
        <v>0</v>
      </c>
      <c r="AJ453" s="64">
        <f t="shared" si="152"/>
        <v>0</v>
      </c>
      <c r="AK453" s="64">
        <f t="shared" si="153"/>
        <v>0</v>
      </c>
      <c r="AL453" s="64">
        <f t="shared" si="154"/>
        <v>0</v>
      </c>
      <c r="AM453" s="64">
        <f t="shared" si="155"/>
        <v>0</v>
      </c>
      <c r="AN453" s="64">
        <f t="shared" si="156"/>
        <v>0</v>
      </c>
      <c r="AO453" s="64">
        <f t="shared" si="157"/>
        <v>0</v>
      </c>
      <c r="AP453" s="64">
        <f t="shared" si="158"/>
        <v>0</v>
      </c>
      <c r="AQ453" s="64">
        <f t="shared" si="159"/>
        <v>0</v>
      </c>
    </row>
    <row r="454" spans="1:43">
      <c r="A454" s="62">
        <v>39008</v>
      </c>
      <c r="C454" s="7">
        <f>ASSECOPOL!C455</f>
        <v>-8.5947020717079443E-3</v>
      </c>
      <c r="D454" s="7">
        <f>PEKAO!C455</f>
        <v>1.8954285216375148E-2</v>
      </c>
      <c r="E454" s="7">
        <f>BZWBK!C455</f>
        <v>3.7619047619047649E-2</v>
      </c>
      <c r="F454" s="7">
        <f>' BRE'!C455</f>
        <v>4.250386398763524E-2</v>
      </c>
      <c r="G454" s="7">
        <f>GETIN!C455</f>
        <v>-2.0172910662824291E-2</v>
      </c>
      <c r="H454" s="7">
        <f>GTC!C455</f>
        <v>2.0466993369847242E-2</v>
      </c>
      <c r="I454" s="7">
        <f>KGHM!C455</f>
        <v>2.4096385542168648E-2</v>
      </c>
      <c r="J454" s="7">
        <f>PBG!C455</f>
        <v>2.1314387211367726E-2</v>
      </c>
      <c r="K454" s="7">
        <f>PKNORLEN!C455</f>
        <v>1.9668737060041467E-2</v>
      </c>
      <c r="L454" s="7">
        <f>PKOBP!C455</f>
        <v>3.9267015706806283E-2</v>
      </c>
      <c r="M454" s="7">
        <f>POLIMEXMS!C455</f>
        <v>1.3333333333333345E-2</v>
      </c>
      <c r="N454" s="7">
        <f>TPSA!C455</f>
        <v>5.4999999999999719E-3</v>
      </c>
      <c r="O454" s="7">
        <f>TVN!C455</f>
        <v>3.3064516129032266E-2</v>
      </c>
      <c r="P454" s="7">
        <f>Polnord!C455</f>
        <v>1.6949152542373122E-3</v>
      </c>
      <c r="Q454" s="7">
        <f>Agora!C455</f>
        <v>-1.402439024390225E-2</v>
      </c>
      <c r="R454" s="7">
        <f>Cersanit!C455</f>
        <v>6.0273972602739805E-2</v>
      </c>
      <c r="S454" s="7">
        <f>Netia!C455</f>
        <v>-1.4732965009208118E-2</v>
      </c>
      <c r="T454" s="7">
        <f>Orbis!C455</f>
        <v>2.4844720496894471E-2</v>
      </c>
      <c r="V454" s="7">
        <f>WIG!C455</f>
        <v>1.7901662722959018E-2</v>
      </c>
      <c r="W454" s="64">
        <f t="shared" si="140"/>
        <v>1.7901662722959018E-2</v>
      </c>
      <c r="X454" s="64">
        <f t="shared" si="141"/>
        <v>0</v>
      </c>
      <c r="Z454" s="64">
        <f t="shared" si="142"/>
        <v>-8.5947020717079443E-3</v>
      </c>
      <c r="AA454" s="64">
        <f t="shared" si="143"/>
        <v>1.8954285216375148E-2</v>
      </c>
      <c r="AB454" s="64">
        <f t="shared" si="144"/>
        <v>3.7619047619047649E-2</v>
      </c>
      <c r="AC454" s="64">
        <f t="shared" si="145"/>
        <v>4.250386398763524E-2</v>
      </c>
      <c r="AD454" s="64">
        <f t="shared" si="146"/>
        <v>-2.0172910662824291E-2</v>
      </c>
      <c r="AE454" s="64">
        <f t="shared" si="147"/>
        <v>2.0466993369847242E-2</v>
      </c>
      <c r="AF454" s="64">
        <f t="shared" si="148"/>
        <v>2.4096385542168648E-2</v>
      </c>
      <c r="AG454" s="64">
        <f t="shared" si="149"/>
        <v>2.1314387211367726E-2</v>
      </c>
      <c r="AH454" s="64">
        <f t="shared" si="150"/>
        <v>1.9668737060041467E-2</v>
      </c>
      <c r="AI454" s="64">
        <f t="shared" si="151"/>
        <v>3.9267015706806283E-2</v>
      </c>
      <c r="AJ454" s="64">
        <f t="shared" si="152"/>
        <v>1.3333333333333345E-2</v>
      </c>
      <c r="AK454" s="64">
        <f t="shared" si="153"/>
        <v>5.4999999999999719E-3</v>
      </c>
      <c r="AL454" s="64">
        <f t="shared" si="154"/>
        <v>3.3064516129032266E-2</v>
      </c>
      <c r="AM454" s="64">
        <f t="shared" si="155"/>
        <v>1.6949152542373122E-3</v>
      </c>
      <c r="AN454" s="64">
        <f t="shared" si="156"/>
        <v>-1.402439024390225E-2</v>
      </c>
      <c r="AO454" s="64">
        <f t="shared" si="157"/>
        <v>6.0273972602739805E-2</v>
      </c>
      <c r="AP454" s="64">
        <f t="shared" si="158"/>
        <v>-1.4732965009208118E-2</v>
      </c>
      <c r="AQ454" s="64">
        <f t="shared" si="159"/>
        <v>2.4844720496894471E-2</v>
      </c>
    </row>
    <row r="455" spans="1:43">
      <c r="A455" s="62">
        <v>39009</v>
      </c>
      <c r="C455" s="7">
        <f>ASSECOPOL!C456</f>
        <v>-1.0200340730197731E-2</v>
      </c>
      <c r="D455" s="7">
        <f>PEKAO!C456</f>
        <v>2.0010161016906423E-2</v>
      </c>
      <c r="E455" s="7">
        <f>BZWBK!C456</f>
        <v>1.9733822854520345E-2</v>
      </c>
      <c r="F455" s="7">
        <f>' BRE'!C456</f>
        <v>1.5196441808747093E-2</v>
      </c>
      <c r="G455" s="7">
        <f>GETIN!C456</f>
        <v>0</v>
      </c>
      <c r="H455" s="7">
        <f>GTC!C456</f>
        <v>3.07909604519775E-2</v>
      </c>
      <c r="I455" s="7">
        <f>KGHM!C456</f>
        <v>-8.4033613445373375E-4</v>
      </c>
      <c r="J455" s="7">
        <f>PBG!C456</f>
        <v>-5.6521739130435279E-3</v>
      </c>
      <c r="K455" s="7">
        <f>PKNORLEN!C456</f>
        <v>-9.1370558375635097E-3</v>
      </c>
      <c r="L455" s="7">
        <f>PKOBP!C456</f>
        <v>5.5415617128463188E-3</v>
      </c>
      <c r="M455" s="7">
        <f>POLIMEXMS!C456</f>
        <v>-2.960526315789469E-2</v>
      </c>
      <c r="N455" s="7">
        <f>TPSA!C456</f>
        <v>-5.4699154649427862E-3</v>
      </c>
      <c r="O455" s="7">
        <f>TVN!C456</f>
        <v>-7.8064012490240329E-4</v>
      </c>
      <c r="P455" s="7">
        <f>Polnord!C456</f>
        <v>-5.076142131979767E-3</v>
      </c>
      <c r="Q455" s="7">
        <f>Agora!C456</f>
        <v>2.6592455163883717E-2</v>
      </c>
      <c r="R455" s="7">
        <f>Cersanit!C456</f>
        <v>3.3591731266149796E-2</v>
      </c>
      <c r="S455" s="7">
        <f>Netia!C456</f>
        <v>-2.8037383177569996E-2</v>
      </c>
      <c r="T455" s="7">
        <f>Orbis!C456</f>
        <v>0</v>
      </c>
      <c r="V455" s="7">
        <f>WIG!C456</f>
        <v>3.6278357222304385E-3</v>
      </c>
      <c r="W455" s="64">
        <f t="shared" si="140"/>
        <v>3.6278357222304385E-3</v>
      </c>
      <c r="X455" s="64">
        <f t="shared" si="141"/>
        <v>0</v>
      </c>
      <c r="Z455" s="64">
        <f t="shared" si="142"/>
        <v>-1.0200340730197731E-2</v>
      </c>
      <c r="AA455" s="64">
        <f t="shared" si="143"/>
        <v>2.0010161016906423E-2</v>
      </c>
      <c r="AB455" s="64">
        <f t="shared" si="144"/>
        <v>1.9733822854520345E-2</v>
      </c>
      <c r="AC455" s="64">
        <f t="shared" si="145"/>
        <v>1.5196441808747093E-2</v>
      </c>
      <c r="AD455" s="64">
        <f t="shared" si="146"/>
        <v>0</v>
      </c>
      <c r="AE455" s="64">
        <f t="shared" si="147"/>
        <v>3.07909604519775E-2</v>
      </c>
      <c r="AF455" s="64">
        <f t="shared" si="148"/>
        <v>-8.4033613445373375E-4</v>
      </c>
      <c r="AG455" s="64">
        <f t="shared" si="149"/>
        <v>-5.6521739130435279E-3</v>
      </c>
      <c r="AH455" s="64">
        <f t="shared" si="150"/>
        <v>-9.1370558375635097E-3</v>
      </c>
      <c r="AI455" s="64">
        <f t="shared" si="151"/>
        <v>5.5415617128463188E-3</v>
      </c>
      <c r="AJ455" s="64">
        <f t="shared" si="152"/>
        <v>-2.960526315789469E-2</v>
      </c>
      <c r="AK455" s="64">
        <f t="shared" si="153"/>
        <v>-5.4699154649427862E-3</v>
      </c>
      <c r="AL455" s="64">
        <f t="shared" si="154"/>
        <v>-7.8064012490240329E-4</v>
      </c>
      <c r="AM455" s="64">
        <f t="shared" si="155"/>
        <v>-5.076142131979767E-3</v>
      </c>
      <c r="AN455" s="64">
        <f t="shared" si="156"/>
        <v>2.6592455163883717E-2</v>
      </c>
      <c r="AO455" s="64">
        <f t="shared" si="157"/>
        <v>3.3591731266149796E-2</v>
      </c>
      <c r="AP455" s="64">
        <f t="shared" si="158"/>
        <v>-2.8037383177569996E-2</v>
      </c>
      <c r="AQ455" s="64">
        <f t="shared" si="159"/>
        <v>0</v>
      </c>
    </row>
    <row r="456" spans="1:43">
      <c r="A456" s="62">
        <v>39010</v>
      </c>
      <c r="C456" s="7">
        <f>ASSECOPOL!C457</f>
        <v>-1.9320013943962759E-2</v>
      </c>
      <c r="D456" s="7">
        <f>PEKAO!C457</f>
        <v>-3.2543138521627157E-2</v>
      </c>
      <c r="E456" s="7">
        <f>BZWBK!C457</f>
        <v>-1.2601260126012525E-2</v>
      </c>
      <c r="F456" s="7">
        <f>' BRE'!C457</f>
        <v>3.6509675063900237E-4</v>
      </c>
      <c r="G456" s="7">
        <f>GETIN!C457</f>
        <v>5.0000000000000155E-2</v>
      </c>
      <c r="H456" s="7">
        <f>GTC!C457</f>
        <v>1.0139764318991435E-2</v>
      </c>
      <c r="I456" s="7">
        <f>KGHM!C457</f>
        <v>-2.6913372582001705E-2</v>
      </c>
      <c r="J456" s="7">
        <f>PBG!C457</f>
        <v>-1.3992129427197153E-2</v>
      </c>
      <c r="K456" s="7">
        <f>PKNORLEN!C457</f>
        <v>-1.8442622950819644E-2</v>
      </c>
      <c r="L456" s="7">
        <f>PKOBP!C457</f>
        <v>-1.0521042084168378E-2</v>
      </c>
      <c r="M456" s="7">
        <f>POLIMEXMS!C457</f>
        <v>1.6949152542372819E-2</v>
      </c>
      <c r="N456" s="7">
        <f>TPSA!C457</f>
        <v>5.0000000000000712E-3</v>
      </c>
      <c r="O456" s="7">
        <f>TVN!C457</f>
        <v>2.7343749999999972E-2</v>
      </c>
      <c r="P456" s="7">
        <f>Polnord!C457</f>
        <v>8.8095238095238101E-2</v>
      </c>
      <c r="Q456" s="7">
        <f>Agora!C457</f>
        <v>-1.2349397590361556E-2</v>
      </c>
      <c r="R456" s="7">
        <f>Cersanit!C457</f>
        <v>1.9999999999999928E-2</v>
      </c>
      <c r="S456" s="7">
        <f>Netia!C457</f>
        <v>2.6923076923076862E-2</v>
      </c>
      <c r="T456" s="7">
        <f>Orbis!C457</f>
        <v>3.0303030303030304E-2</v>
      </c>
      <c r="V456" s="7">
        <f>WIG!C457</f>
        <v>-5.4564802053870664E-3</v>
      </c>
      <c r="W456" s="64">
        <f t="shared" si="140"/>
        <v>0</v>
      </c>
      <c r="X456" s="64">
        <f t="shared" si="141"/>
        <v>-5.4564802053870664E-3</v>
      </c>
      <c r="Z456" s="64">
        <f t="shared" si="142"/>
        <v>0</v>
      </c>
      <c r="AA456" s="64">
        <f t="shared" si="143"/>
        <v>0</v>
      </c>
      <c r="AB456" s="64">
        <f t="shared" si="144"/>
        <v>0</v>
      </c>
      <c r="AC456" s="64">
        <f t="shared" si="145"/>
        <v>0</v>
      </c>
      <c r="AD456" s="64">
        <f t="shared" si="146"/>
        <v>0</v>
      </c>
      <c r="AE456" s="64">
        <f t="shared" si="147"/>
        <v>0</v>
      </c>
      <c r="AF456" s="64">
        <f t="shared" si="148"/>
        <v>0</v>
      </c>
      <c r="AG456" s="64">
        <f t="shared" si="149"/>
        <v>0</v>
      </c>
      <c r="AH456" s="64">
        <f t="shared" si="150"/>
        <v>0</v>
      </c>
      <c r="AI456" s="64">
        <f t="shared" si="151"/>
        <v>0</v>
      </c>
      <c r="AJ456" s="64">
        <f t="shared" si="152"/>
        <v>0</v>
      </c>
      <c r="AK456" s="64">
        <f t="shared" si="153"/>
        <v>0</v>
      </c>
      <c r="AL456" s="64">
        <f t="shared" si="154"/>
        <v>0</v>
      </c>
      <c r="AM456" s="64">
        <f t="shared" si="155"/>
        <v>0</v>
      </c>
      <c r="AN456" s="64">
        <f t="shared" si="156"/>
        <v>0</v>
      </c>
      <c r="AO456" s="64">
        <f t="shared" si="157"/>
        <v>0</v>
      </c>
      <c r="AP456" s="64">
        <f t="shared" si="158"/>
        <v>0</v>
      </c>
      <c r="AQ456" s="64">
        <f t="shared" si="159"/>
        <v>0</v>
      </c>
    </row>
    <row r="457" spans="1:43">
      <c r="A457" s="62">
        <v>39013</v>
      </c>
      <c r="C457" s="7">
        <f>ASSECOPOL!C458</f>
        <v>6.5705795773279684E-3</v>
      </c>
      <c r="D457" s="7">
        <f>PEKAO!C458</f>
        <v>1.2927035651296279E-2</v>
      </c>
      <c r="E457" s="7">
        <f>BZWBK!C458</f>
        <v>-4.5578851412944391E-3</v>
      </c>
      <c r="F457" s="7">
        <f>' BRE'!C458</f>
        <v>-7.2992700729927005E-3</v>
      </c>
      <c r="G457" s="7">
        <f>GETIN!C458</f>
        <v>2.7077497665732878E-2</v>
      </c>
      <c r="H457" s="7">
        <f>GTC!C458</f>
        <v>4.4492674986435179E-2</v>
      </c>
      <c r="I457" s="7">
        <f>KGHM!C458</f>
        <v>-1.3828867761452104E-2</v>
      </c>
      <c r="J457" s="7">
        <f>PBG!C458</f>
        <v>2.2172949002217295E-3</v>
      </c>
      <c r="K457" s="7">
        <f>PKNORLEN!C458</f>
        <v>-2.4843423799582418E-2</v>
      </c>
      <c r="L457" s="7">
        <f>PKOBP!C458</f>
        <v>-7.5949367088606872E-3</v>
      </c>
      <c r="M457" s="7">
        <f>POLIMEXMS!C458</f>
        <v>0</v>
      </c>
      <c r="N457" s="7">
        <f>TPSA!C458</f>
        <v>-1.9900497512439154E-3</v>
      </c>
      <c r="O457" s="7">
        <f>TVN!C458</f>
        <v>-2.9657794676806126E-2</v>
      </c>
      <c r="P457" s="7">
        <f>Polnord!C458</f>
        <v>8.1587996248827857E-2</v>
      </c>
      <c r="Q457" s="7">
        <f>Agora!C458</f>
        <v>-4.0866117718816708E-2</v>
      </c>
      <c r="R457" s="7">
        <f>Cersanit!C458</f>
        <v>3.5539215686274585E-2</v>
      </c>
      <c r="S457" s="7">
        <f>Netia!C458</f>
        <v>-3.3707865168539276E-2</v>
      </c>
      <c r="T457" s="7">
        <f>Orbis!C458</f>
        <v>0</v>
      </c>
      <c r="V457" s="7">
        <f>WIG!C458</f>
        <v>-2.7468877015961479E-3</v>
      </c>
      <c r="W457" s="64">
        <f t="shared" si="140"/>
        <v>0</v>
      </c>
      <c r="X457" s="64">
        <f t="shared" si="141"/>
        <v>-2.7468877015961479E-3</v>
      </c>
      <c r="Z457" s="64">
        <f t="shared" si="142"/>
        <v>0</v>
      </c>
      <c r="AA457" s="64">
        <f t="shared" si="143"/>
        <v>0</v>
      </c>
      <c r="AB457" s="64">
        <f t="shared" si="144"/>
        <v>0</v>
      </c>
      <c r="AC457" s="64">
        <f t="shared" si="145"/>
        <v>0</v>
      </c>
      <c r="AD457" s="64">
        <f t="shared" si="146"/>
        <v>0</v>
      </c>
      <c r="AE457" s="64">
        <f t="shared" si="147"/>
        <v>0</v>
      </c>
      <c r="AF457" s="64">
        <f t="shared" si="148"/>
        <v>0</v>
      </c>
      <c r="AG457" s="64">
        <f t="shared" si="149"/>
        <v>0</v>
      </c>
      <c r="AH457" s="64">
        <f t="shared" si="150"/>
        <v>0</v>
      </c>
      <c r="AI457" s="64">
        <f t="shared" si="151"/>
        <v>0</v>
      </c>
      <c r="AJ457" s="64">
        <f t="shared" si="152"/>
        <v>0</v>
      </c>
      <c r="AK457" s="64">
        <f t="shared" si="153"/>
        <v>0</v>
      </c>
      <c r="AL457" s="64">
        <f t="shared" si="154"/>
        <v>0</v>
      </c>
      <c r="AM457" s="64">
        <f t="shared" si="155"/>
        <v>0</v>
      </c>
      <c r="AN457" s="64">
        <f t="shared" si="156"/>
        <v>0</v>
      </c>
      <c r="AO457" s="64">
        <f t="shared" si="157"/>
        <v>0</v>
      </c>
      <c r="AP457" s="64">
        <f t="shared" si="158"/>
        <v>0</v>
      </c>
      <c r="AQ457" s="64">
        <f t="shared" si="159"/>
        <v>0</v>
      </c>
    </row>
    <row r="458" spans="1:43">
      <c r="A458" s="62">
        <v>39014</v>
      </c>
      <c r="C458" s="7">
        <f>ASSECOPOL!C459</f>
        <v>0</v>
      </c>
      <c r="D458" s="7">
        <f>PEKAO!C459</f>
        <v>-1.8181909679237496E-2</v>
      </c>
      <c r="E458" s="7">
        <f>BZWBK!C459</f>
        <v>1.1904761904761878E-2</v>
      </c>
      <c r="F458" s="7">
        <f>' BRE'!C459</f>
        <v>2.9411764705882353E-2</v>
      </c>
      <c r="G458" s="7">
        <f>GETIN!C459</f>
        <v>-2.1818181818181837E-2</v>
      </c>
      <c r="H458" s="7">
        <f>GTC!C459</f>
        <v>-3.4285714285714294E-2</v>
      </c>
      <c r="I458" s="7">
        <f>KGHM!C459</f>
        <v>-1.1393514460999099E-2</v>
      </c>
      <c r="J458" s="7">
        <f>PBG!C459</f>
        <v>1.2831858407079672E-2</v>
      </c>
      <c r="K458" s="7">
        <f>PKNORLEN!C459</f>
        <v>2.0980518090344614E-2</v>
      </c>
      <c r="L458" s="7">
        <f>PKOBP!C459</f>
        <v>-1.7857142857142929E-2</v>
      </c>
      <c r="M458" s="7">
        <f>POLIMEXMS!C459</f>
        <v>3.3333333333333361E-2</v>
      </c>
      <c r="N458" s="7">
        <f>TPSA!C459</f>
        <v>-7.9760717846460698E-3</v>
      </c>
      <c r="O458" s="7">
        <f>TVN!C459</f>
        <v>-7.836990595611118E-4</v>
      </c>
      <c r="P458" s="7">
        <f>Polnord!C459</f>
        <v>0.15028901734104033</v>
      </c>
      <c r="Q458" s="7">
        <f>Agora!C459</f>
        <v>-1.4308426073131934E-2</v>
      </c>
      <c r="R458" s="7">
        <f>Cersanit!C459</f>
        <v>-3.5502958579881321E-3</v>
      </c>
      <c r="S458" s="7">
        <f>Netia!C459</f>
        <v>-1.1627906976744281E-2</v>
      </c>
      <c r="T458" s="7">
        <f>Orbis!C459</f>
        <v>0</v>
      </c>
      <c r="V458" s="7">
        <f>WIG!C459</f>
        <v>1.9235849348978079E-3</v>
      </c>
      <c r="W458" s="64">
        <f t="shared" si="140"/>
        <v>1.9235849348978079E-3</v>
      </c>
      <c r="X458" s="64">
        <f t="shared" si="141"/>
        <v>0</v>
      </c>
      <c r="Z458" s="64">
        <f t="shared" si="142"/>
        <v>0</v>
      </c>
      <c r="AA458" s="64">
        <f t="shared" si="143"/>
        <v>-1.8181909679237496E-2</v>
      </c>
      <c r="AB458" s="64">
        <f t="shared" si="144"/>
        <v>1.1904761904761878E-2</v>
      </c>
      <c r="AC458" s="64">
        <f t="shared" si="145"/>
        <v>2.9411764705882353E-2</v>
      </c>
      <c r="AD458" s="64">
        <f t="shared" si="146"/>
        <v>-2.1818181818181837E-2</v>
      </c>
      <c r="AE458" s="64">
        <f t="shared" si="147"/>
        <v>-3.4285714285714294E-2</v>
      </c>
      <c r="AF458" s="64">
        <f t="shared" si="148"/>
        <v>-1.1393514460999099E-2</v>
      </c>
      <c r="AG458" s="64">
        <f t="shared" si="149"/>
        <v>1.2831858407079672E-2</v>
      </c>
      <c r="AH458" s="64">
        <f t="shared" si="150"/>
        <v>2.0980518090344614E-2</v>
      </c>
      <c r="AI458" s="64">
        <f t="shared" si="151"/>
        <v>-1.7857142857142929E-2</v>
      </c>
      <c r="AJ458" s="64">
        <f t="shared" si="152"/>
        <v>3.3333333333333361E-2</v>
      </c>
      <c r="AK458" s="64">
        <f t="shared" si="153"/>
        <v>-7.9760717846460698E-3</v>
      </c>
      <c r="AL458" s="64">
        <f t="shared" si="154"/>
        <v>-7.836990595611118E-4</v>
      </c>
      <c r="AM458" s="64">
        <f t="shared" si="155"/>
        <v>0.15028901734104033</v>
      </c>
      <c r="AN458" s="64">
        <f t="shared" si="156"/>
        <v>-1.4308426073131934E-2</v>
      </c>
      <c r="AO458" s="64">
        <f t="shared" si="157"/>
        <v>-3.5502958579881321E-3</v>
      </c>
      <c r="AP458" s="64">
        <f t="shared" si="158"/>
        <v>-1.1627906976744281E-2</v>
      </c>
      <c r="AQ458" s="64">
        <f t="shared" si="159"/>
        <v>0</v>
      </c>
    </row>
    <row r="459" spans="1:43">
      <c r="A459" s="62">
        <v>39015</v>
      </c>
      <c r="C459" s="7">
        <f>ASSECOPOL!C460</f>
        <v>4.1751274637473065E-2</v>
      </c>
      <c r="D459" s="7">
        <f>PEKAO!C460</f>
        <v>1.3869739263253335E-2</v>
      </c>
      <c r="E459" s="7">
        <f>BZWBK!C460</f>
        <v>0</v>
      </c>
      <c r="F459" s="7">
        <f>' BRE'!C460</f>
        <v>-7.1428571428571426E-3</v>
      </c>
      <c r="G459" s="7">
        <f>GETIN!C460</f>
        <v>-6.5055762081784648E-3</v>
      </c>
      <c r="H459" s="7">
        <f>GTC!C460</f>
        <v>-2.205486820871437E-2</v>
      </c>
      <c r="I459" s="7">
        <f>KGHM!C460</f>
        <v>-3.0141843971631131E-2</v>
      </c>
      <c r="J459" s="7">
        <f>PBG!C460</f>
        <v>0</v>
      </c>
      <c r="K459" s="7">
        <f>PKNORLEN!C460</f>
        <v>-6.2906269658211653E-4</v>
      </c>
      <c r="L459" s="7">
        <f>PKOBP!C460</f>
        <v>1.2987012987012988E-2</v>
      </c>
      <c r="M459" s="7">
        <f>POLIMEXMS!C460</f>
        <v>0</v>
      </c>
      <c r="N459" s="7">
        <f>TPSA!C460</f>
        <v>5.5276381909547811E-2</v>
      </c>
      <c r="O459" s="7">
        <f>TVN!C460</f>
        <v>-3.137254901960787E-2</v>
      </c>
      <c r="P459" s="7">
        <f>Polnord!C460</f>
        <v>2.2613065326633309E-2</v>
      </c>
      <c r="Q459" s="7">
        <f>Agora!C460</f>
        <v>-1.2903225806451568E-2</v>
      </c>
      <c r="R459" s="7">
        <f>Cersanit!C460</f>
        <v>-4.7505938242280955E-3</v>
      </c>
      <c r="S459" s="7">
        <f>Netia!C460</f>
        <v>1.5686274509803935E-2</v>
      </c>
      <c r="T459" s="7">
        <f>Orbis!C460</f>
        <v>9.8039215686274508E-3</v>
      </c>
      <c r="V459" s="7">
        <f>WIG!C460</f>
        <v>9.0058583635762163E-3</v>
      </c>
      <c r="W459" s="64">
        <f t="shared" si="140"/>
        <v>9.0058583635762163E-3</v>
      </c>
      <c r="X459" s="64">
        <f t="shared" si="141"/>
        <v>0</v>
      </c>
      <c r="Z459" s="64">
        <f t="shared" si="142"/>
        <v>4.1751274637473065E-2</v>
      </c>
      <c r="AA459" s="64">
        <f t="shared" si="143"/>
        <v>1.3869739263253335E-2</v>
      </c>
      <c r="AB459" s="64">
        <f t="shared" si="144"/>
        <v>0</v>
      </c>
      <c r="AC459" s="64">
        <f t="shared" si="145"/>
        <v>-7.1428571428571426E-3</v>
      </c>
      <c r="AD459" s="64">
        <f t="shared" si="146"/>
        <v>-6.5055762081784648E-3</v>
      </c>
      <c r="AE459" s="64">
        <f t="shared" si="147"/>
        <v>-2.205486820871437E-2</v>
      </c>
      <c r="AF459" s="64">
        <f t="shared" si="148"/>
        <v>-3.0141843971631131E-2</v>
      </c>
      <c r="AG459" s="64">
        <f t="shared" si="149"/>
        <v>0</v>
      </c>
      <c r="AH459" s="64">
        <f t="shared" si="150"/>
        <v>-6.2906269658211653E-4</v>
      </c>
      <c r="AI459" s="64">
        <f t="shared" si="151"/>
        <v>1.2987012987012988E-2</v>
      </c>
      <c r="AJ459" s="64">
        <f t="shared" si="152"/>
        <v>0</v>
      </c>
      <c r="AK459" s="64">
        <f t="shared" si="153"/>
        <v>5.5276381909547811E-2</v>
      </c>
      <c r="AL459" s="64">
        <f t="shared" si="154"/>
        <v>-3.137254901960787E-2</v>
      </c>
      <c r="AM459" s="64">
        <f t="shared" si="155"/>
        <v>2.2613065326633309E-2</v>
      </c>
      <c r="AN459" s="64">
        <f t="shared" si="156"/>
        <v>-1.2903225806451568E-2</v>
      </c>
      <c r="AO459" s="64">
        <f t="shared" si="157"/>
        <v>-4.7505938242280955E-3</v>
      </c>
      <c r="AP459" s="64">
        <f t="shared" si="158"/>
        <v>1.5686274509803935E-2</v>
      </c>
      <c r="AQ459" s="64">
        <f t="shared" si="159"/>
        <v>9.8039215686274508E-3</v>
      </c>
    </row>
    <row r="460" spans="1:43">
      <c r="A460" s="62">
        <v>39016</v>
      </c>
      <c r="C460" s="7">
        <f>ASSECOPOL!C461</f>
        <v>-2.7556417162576095E-2</v>
      </c>
      <c r="D460" s="7">
        <f>PEKAO!C461</f>
        <v>-1.737046717254687E-2</v>
      </c>
      <c r="E460" s="7">
        <f>BZWBK!C461</f>
        <v>3.3936651583710405E-2</v>
      </c>
      <c r="F460" s="7">
        <f>' BRE'!C461</f>
        <v>1.0791366906474821E-2</v>
      </c>
      <c r="G460" s="7">
        <f>GETIN!C461</f>
        <v>1.5902712815715616E-2</v>
      </c>
      <c r="H460" s="7">
        <f>GTC!C461</f>
        <v>-1.0176017601760106E-2</v>
      </c>
      <c r="I460" s="7">
        <f>KGHM!C461</f>
        <v>3.930530164533818E-2</v>
      </c>
      <c r="J460" s="7">
        <f>PBG!C461</f>
        <v>2.6212319790301195E-3</v>
      </c>
      <c r="K460" s="7">
        <f>PKNORLEN!C461</f>
        <v>2.1401594628619455E-2</v>
      </c>
      <c r="L460" s="7">
        <f>PKOBP!C461</f>
        <v>-2.3076923076923951E-3</v>
      </c>
      <c r="M460" s="7">
        <f>POLIMEXMS!C461</f>
        <v>2.2580645161290269E-2</v>
      </c>
      <c r="N460" s="7">
        <f>TPSA!C461</f>
        <v>4.2857142857142788E-2</v>
      </c>
      <c r="O460" s="7">
        <f>TVN!C461</f>
        <v>-4.6153846153846177E-2</v>
      </c>
      <c r="P460" s="7">
        <f>Polnord!C461</f>
        <v>4.4226044226044155E-2</v>
      </c>
      <c r="Q460" s="7">
        <f>Agora!C461</f>
        <v>2.9411764705882305E-3</v>
      </c>
      <c r="R460" s="7">
        <f>Cersanit!C461</f>
        <v>2.386634844868769E-3</v>
      </c>
      <c r="S460" s="7">
        <f>Netia!C461</f>
        <v>-9.6525096525096193E-3</v>
      </c>
      <c r="T460" s="7">
        <f>Orbis!C461</f>
        <v>9.7087378640776691E-3</v>
      </c>
      <c r="V460" s="7">
        <f>WIG!C461</f>
        <v>7.4808921514447129E-3</v>
      </c>
      <c r="W460" s="64">
        <f t="shared" si="140"/>
        <v>7.4808921514447129E-3</v>
      </c>
      <c r="X460" s="64">
        <f t="shared" si="141"/>
        <v>0</v>
      </c>
      <c r="Z460" s="64">
        <f t="shared" si="142"/>
        <v>-2.7556417162576095E-2</v>
      </c>
      <c r="AA460" s="64">
        <f t="shared" si="143"/>
        <v>-1.737046717254687E-2</v>
      </c>
      <c r="AB460" s="64">
        <f t="shared" si="144"/>
        <v>3.3936651583710405E-2</v>
      </c>
      <c r="AC460" s="64">
        <f t="shared" si="145"/>
        <v>1.0791366906474821E-2</v>
      </c>
      <c r="AD460" s="64">
        <f t="shared" si="146"/>
        <v>1.5902712815715616E-2</v>
      </c>
      <c r="AE460" s="64">
        <f t="shared" si="147"/>
        <v>-1.0176017601760106E-2</v>
      </c>
      <c r="AF460" s="64">
        <f t="shared" si="148"/>
        <v>3.930530164533818E-2</v>
      </c>
      <c r="AG460" s="64">
        <f t="shared" si="149"/>
        <v>2.6212319790301195E-3</v>
      </c>
      <c r="AH460" s="64">
        <f t="shared" si="150"/>
        <v>2.1401594628619455E-2</v>
      </c>
      <c r="AI460" s="64">
        <f t="shared" si="151"/>
        <v>-2.3076923076923951E-3</v>
      </c>
      <c r="AJ460" s="64">
        <f t="shared" si="152"/>
        <v>2.2580645161290269E-2</v>
      </c>
      <c r="AK460" s="64">
        <f t="shared" si="153"/>
        <v>4.2857142857142788E-2</v>
      </c>
      <c r="AL460" s="64">
        <f t="shared" si="154"/>
        <v>-4.6153846153846177E-2</v>
      </c>
      <c r="AM460" s="64">
        <f t="shared" si="155"/>
        <v>4.4226044226044155E-2</v>
      </c>
      <c r="AN460" s="64">
        <f t="shared" si="156"/>
        <v>2.9411764705882305E-3</v>
      </c>
      <c r="AO460" s="64">
        <f t="shared" si="157"/>
        <v>2.386634844868769E-3</v>
      </c>
      <c r="AP460" s="64">
        <f t="shared" si="158"/>
        <v>-9.6525096525096193E-3</v>
      </c>
      <c r="AQ460" s="64">
        <f t="shared" si="159"/>
        <v>9.7087378640776691E-3</v>
      </c>
    </row>
    <row r="461" spans="1:43">
      <c r="A461" s="62">
        <v>39017</v>
      </c>
      <c r="C461" s="7">
        <f>ASSECOPOL!C462</f>
        <v>2.8337291385245392E-2</v>
      </c>
      <c r="D461" s="7">
        <f>PEKAO!C462</f>
        <v>-4.0402117599847756E-2</v>
      </c>
      <c r="E461" s="7">
        <f>BZWBK!C462</f>
        <v>-3.7199124726477024E-2</v>
      </c>
      <c r="F461" s="7">
        <f>' BRE'!C462</f>
        <v>1.7793594306049824E-2</v>
      </c>
      <c r="G461" s="7">
        <f>GETIN!C462</f>
        <v>3.6832412523021109E-3</v>
      </c>
      <c r="H461" s="7">
        <f>GTC!C462</f>
        <v>-4.1400388996943649E-2</v>
      </c>
      <c r="I461" s="7">
        <f>KGHM!C462</f>
        <v>-1.0554089709762557E-2</v>
      </c>
      <c r="J461" s="7">
        <f>PBG!C462</f>
        <v>1.0893246187363835E-2</v>
      </c>
      <c r="K461" s="7">
        <f>PKNORLEN!C462</f>
        <v>-7.8060805258833724E-3</v>
      </c>
      <c r="L461" s="7">
        <f>PKOBP!C462</f>
        <v>-2.3130300693908985E-2</v>
      </c>
      <c r="M461" s="7">
        <f>POLIMEXMS!C462</f>
        <v>-8.8328075709779116E-2</v>
      </c>
      <c r="N461" s="7">
        <f>TPSA!C462</f>
        <v>1.8264840182648501E-2</v>
      </c>
      <c r="O461" s="7">
        <f>TVN!C462</f>
        <v>-3.1409168081493993E-2</v>
      </c>
      <c r="P461" s="7">
        <f>Polnord!C462</f>
        <v>0.14588235294117655</v>
      </c>
      <c r="Q461" s="7">
        <f>Agora!C462</f>
        <v>-2.7370478983382202E-2</v>
      </c>
      <c r="R461" s="7">
        <f>Cersanit!C462</f>
        <v>-2.880952380952383E-2</v>
      </c>
      <c r="S461" s="7">
        <f>Netia!C462</f>
        <v>1.3645224171540018E-2</v>
      </c>
      <c r="T461" s="7">
        <f>Orbis!C462</f>
        <v>-1.9230769230769232E-2</v>
      </c>
      <c r="V461" s="7">
        <f>WIG!C462</f>
        <v>-1.1367780978848788E-2</v>
      </c>
      <c r="W461" s="64">
        <f t="shared" si="140"/>
        <v>0</v>
      </c>
      <c r="X461" s="64">
        <f t="shared" si="141"/>
        <v>-1.1367780978848788E-2</v>
      </c>
      <c r="Z461" s="64">
        <f t="shared" si="142"/>
        <v>0</v>
      </c>
      <c r="AA461" s="64">
        <f t="shared" si="143"/>
        <v>0</v>
      </c>
      <c r="AB461" s="64">
        <f t="shared" si="144"/>
        <v>0</v>
      </c>
      <c r="AC461" s="64">
        <f t="shared" si="145"/>
        <v>0</v>
      </c>
      <c r="AD461" s="64">
        <f t="shared" si="146"/>
        <v>0</v>
      </c>
      <c r="AE461" s="64">
        <f t="shared" si="147"/>
        <v>0</v>
      </c>
      <c r="AF461" s="64">
        <f t="shared" si="148"/>
        <v>0</v>
      </c>
      <c r="AG461" s="64">
        <f t="shared" si="149"/>
        <v>0</v>
      </c>
      <c r="AH461" s="64">
        <f t="shared" si="150"/>
        <v>0</v>
      </c>
      <c r="AI461" s="64">
        <f t="shared" si="151"/>
        <v>0</v>
      </c>
      <c r="AJ461" s="64">
        <f t="shared" si="152"/>
        <v>0</v>
      </c>
      <c r="AK461" s="64">
        <f t="shared" si="153"/>
        <v>0</v>
      </c>
      <c r="AL461" s="64">
        <f t="shared" si="154"/>
        <v>0</v>
      </c>
      <c r="AM461" s="64">
        <f t="shared" si="155"/>
        <v>0</v>
      </c>
      <c r="AN461" s="64">
        <f t="shared" si="156"/>
        <v>0</v>
      </c>
      <c r="AO461" s="64">
        <f t="shared" si="157"/>
        <v>0</v>
      </c>
      <c r="AP461" s="64">
        <f t="shared" si="158"/>
        <v>0</v>
      </c>
      <c r="AQ461" s="64">
        <f t="shared" si="159"/>
        <v>0</v>
      </c>
    </row>
    <row r="462" spans="1:43">
      <c r="A462" s="62">
        <v>39020</v>
      </c>
      <c r="C462" s="7">
        <f>ASSECOPOL!C463</f>
        <v>1.7283342470252039E-2</v>
      </c>
      <c r="D462" s="7">
        <f>PEKAO!C463</f>
        <v>-1.9370784589154932E-2</v>
      </c>
      <c r="E462" s="7">
        <f>BZWBK!C463</f>
        <v>-5.909090909090909E-2</v>
      </c>
      <c r="F462" s="7">
        <f>' BRE'!C463</f>
        <v>-8.7412587412587419E-3</v>
      </c>
      <c r="G462" s="7">
        <f>GETIN!C463</f>
        <v>-1.467889908256882E-2</v>
      </c>
      <c r="H462" s="7">
        <f>GTC!C463</f>
        <v>-3.1884057971014533E-2</v>
      </c>
      <c r="I462" s="7">
        <f>KGHM!C463</f>
        <v>-2.1333333333333385E-2</v>
      </c>
      <c r="J462" s="7">
        <f>PBG!C463</f>
        <v>2.5862068965517241E-2</v>
      </c>
      <c r="K462" s="7">
        <f>PKNORLEN!C463</f>
        <v>-2.0703933747410834E-3</v>
      </c>
      <c r="L462" s="7">
        <f>PKOBP!C463</f>
        <v>-2.6308866087866378E-4</v>
      </c>
      <c r="M462" s="7">
        <f>POLIMEXMS!C463</f>
        <v>5.1903114186851181E-2</v>
      </c>
      <c r="N462" s="7">
        <f>TPSA!C463</f>
        <v>-8.9686098654708207E-3</v>
      </c>
      <c r="O462" s="7">
        <f>TVN!C463</f>
        <v>-2.2787028921998229E-2</v>
      </c>
      <c r="P462" s="7">
        <f>Polnord!C463</f>
        <v>1.4373716632443443E-2</v>
      </c>
      <c r="Q462" s="7">
        <f>Agora!C463</f>
        <v>-1.1055276381909609E-2</v>
      </c>
      <c r="R462" s="7">
        <f>Cersanit!C463</f>
        <v>-1.4464329492522587E-2</v>
      </c>
      <c r="S462" s="7">
        <f>Netia!C463</f>
        <v>0</v>
      </c>
      <c r="T462" s="7">
        <f>Orbis!C463</f>
        <v>0</v>
      </c>
      <c r="V462" s="7">
        <f>WIG!C463</f>
        <v>-1.1555234140630092E-2</v>
      </c>
      <c r="W462" s="64">
        <f t="shared" si="140"/>
        <v>0</v>
      </c>
      <c r="X462" s="64">
        <f t="shared" si="141"/>
        <v>-1.1555234140630092E-2</v>
      </c>
      <c r="Z462" s="64">
        <f t="shared" si="142"/>
        <v>0</v>
      </c>
      <c r="AA462" s="64">
        <f t="shared" si="143"/>
        <v>0</v>
      </c>
      <c r="AB462" s="64">
        <f t="shared" si="144"/>
        <v>0</v>
      </c>
      <c r="AC462" s="64">
        <f t="shared" si="145"/>
        <v>0</v>
      </c>
      <c r="AD462" s="64">
        <f t="shared" si="146"/>
        <v>0</v>
      </c>
      <c r="AE462" s="64">
        <f t="shared" si="147"/>
        <v>0</v>
      </c>
      <c r="AF462" s="64">
        <f t="shared" si="148"/>
        <v>0</v>
      </c>
      <c r="AG462" s="64">
        <f t="shared" si="149"/>
        <v>0</v>
      </c>
      <c r="AH462" s="64">
        <f t="shared" si="150"/>
        <v>0</v>
      </c>
      <c r="AI462" s="64">
        <f t="shared" si="151"/>
        <v>0</v>
      </c>
      <c r="AJ462" s="64">
        <f t="shared" si="152"/>
        <v>0</v>
      </c>
      <c r="AK462" s="64">
        <f t="shared" si="153"/>
        <v>0</v>
      </c>
      <c r="AL462" s="64">
        <f t="shared" si="154"/>
        <v>0</v>
      </c>
      <c r="AM462" s="64">
        <f t="shared" si="155"/>
        <v>0</v>
      </c>
      <c r="AN462" s="64">
        <f t="shared" si="156"/>
        <v>0</v>
      </c>
      <c r="AO462" s="64">
        <f t="shared" si="157"/>
        <v>0</v>
      </c>
      <c r="AP462" s="64">
        <f t="shared" si="158"/>
        <v>0</v>
      </c>
      <c r="AQ462" s="64">
        <f t="shared" si="159"/>
        <v>0</v>
      </c>
    </row>
    <row r="463" spans="1:43">
      <c r="A463" s="62">
        <v>39021</v>
      </c>
      <c r="C463" s="7">
        <f>ASSECOPOL!C464</f>
        <v>0</v>
      </c>
      <c r="D463" s="7">
        <f>PEKAO!C464</f>
        <v>9.8794456138431852E-3</v>
      </c>
      <c r="E463" s="7">
        <f>BZWBK!C464</f>
        <v>-2.4154589371980675E-3</v>
      </c>
      <c r="F463" s="7">
        <f>' BRE'!C464</f>
        <v>2.292768959435626E-2</v>
      </c>
      <c r="G463" s="7">
        <f>GETIN!C464</f>
        <v>-2.420856610800743E-2</v>
      </c>
      <c r="H463" s="7">
        <f>GTC!C464</f>
        <v>4.7904191616766512E-2</v>
      </c>
      <c r="I463" s="7">
        <f>KGHM!C464</f>
        <v>-5.4495912806538996E-3</v>
      </c>
      <c r="J463" s="7">
        <f>PBG!C464</f>
        <v>-4.6218487394957741E-3</v>
      </c>
      <c r="K463" s="7">
        <f>PKNORLEN!C464</f>
        <v>-4.1493775933610548E-3</v>
      </c>
      <c r="L463" s="7">
        <f>PKOBP!C464</f>
        <v>6.5789473684210523E-3</v>
      </c>
      <c r="M463" s="7">
        <f>POLIMEXMS!C464</f>
        <v>4.93421052631583E-3</v>
      </c>
      <c r="N463" s="7">
        <f>TPSA!C464</f>
        <v>9.0497737556560764E-3</v>
      </c>
      <c r="O463" s="7">
        <f>TVN!C464</f>
        <v>3.1390134529147948E-2</v>
      </c>
      <c r="P463" s="7">
        <f>Polnord!C464</f>
        <v>-4.8582995951416977E-2</v>
      </c>
      <c r="Q463" s="7">
        <f>Agora!C464</f>
        <v>-3.2859078590785872E-2</v>
      </c>
      <c r="R463" s="7">
        <f>Cersanit!C464</f>
        <v>0</v>
      </c>
      <c r="S463" s="7">
        <f>Netia!C464</f>
        <v>0</v>
      </c>
      <c r="T463" s="7">
        <f>Orbis!C464</f>
        <v>0</v>
      </c>
      <c r="V463" s="7">
        <f>WIG!C464</f>
        <v>3.1555323491314958E-3</v>
      </c>
      <c r="W463" s="64">
        <f t="shared" si="140"/>
        <v>3.1555323491314958E-3</v>
      </c>
      <c r="X463" s="64">
        <f t="shared" si="141"/>
        <v>0</v>
      </c>
      <c r="Z463" s="64">
        <f t="shared" si="142"/>
        <v>0</v>
      </c>
      <c r="AA463" s="64">
        <f t="shared" si="143"/>
        <v>9.8794456138431852E-3</v>
      </c>
      <c r="AB463" s="64">
        <f t="shared" si="144"/>
        <v>-2.4154589371980675E-3</v>
      </c>
      <c r="AC463" s="64">
        <f t="shared" si="145"/>
        <v>2.292768959435626E-2</v>
      </c>
      <c r="AD463" s="64">
        <f t="shared" si="146"/>
        <v>-2.420856610800743E-2</v>
      </c>
      <c r="AE463" s="64">
        <f t="shared" si="147"/>
        <v>4.7904191616766512E-2</v>
      </c>
      <c r="AF463" s="64">
        <f t="shared" si="148"/>
        <v>-5.4495912806538996E-3</v>
      </c>
      <c r="AG463" s="64">
        <f t="shared" si="149"/>
        <v>-4.6218487394957741E-3</v>
      </c>
      <c r="AH463" s="64">
        <f t="shared" si="150"/>
        <v>-4.1493775933610548E-3</v>
      </c>
      <c r="AI463" s="64">
        <f t="shared" si="151"/>
        <v>6.5789473684210523E-3</v>
      </c>
      <c r="AJ463" s="64">
        <f t="shared" si="152"/>
        <v>4.93421052631583E-3</v>
      </c>
      <c r="AK463" s="64">
        <f t="shared" si="153"/>
        <v>9.0497737556560764E-3</v>
      </c>
      <c r="AL463" s="64">
        <f t="shared" si="154"/>
        <v>3.1390134529147948E-2</v>
      </c>
      <c r="AM463" s="64">
        <f t="shared" si="155"/>
        <v>-4.8582995951416977E-2</v>
      </c>
      <c r="AN463" s="64">
        <f t="shared" si="156"/>
        <v>-3.2859078590785872E-2</v>
      </c>
      <c r="AO463" s="64">
        <f t="shared" si="157"/>
        <v>0</v>
      </c>
      <c r="AP463" s="64">
        <f t="shared" si="158"/>
        <v>0</v>
      </c>
      <c r="AQ463" s="64">
        <f t="shared" si="159"/>
        <v>0</v>
      </c>
    </row>
    <row r="464" spans="1:43">
      <c r="A464" s="62">
        <v>39023</v>
      </c>
      <c r="C464" s="7">
        <f>ASSECOPOL!C465</f>
        <v>9.8512164325789495E-3</v>
      </c>
      <c r="D464" s="7">
        <f>PEKAO!C465</f>
        <v>1.7129368963575815E-2</v>
      </c>
      <c r="E464" s="7">
        <f>BZWBK!C465</f>
        <v>-7.2639225181598066E-3</v>
      </c>
      <c r="F464" s="7">
        <f>' BRE'!C465</f>
        <v>0</v>
      </c>
      <c r="G464" s="7">
        <f>GETIN!C465</f>
        <v>3.8167938931297746E-2</v>
      </c>
      <c r="H464" s="7">
        <f>GTC!C465</f>
        <v>2.7142857142857225E-2</v>
      </c>
      <c r="I464" s="7">
        <f>KGHM!C465</f>
        <v>-4.9315068493150739E-2</v>
      </c>
      <c r="J464" s="7">
        <f>PBG!C465</f>
        <v>-4.221190375685943E-3</v>
      </c>
      <c r="K464" s="7">
        <f>PKNORLEN!C465</f>
        <v>-2.500000000000006E-2</v>
      </c>
      <c r="L464" s="7">
        <f>PKOBP!C465</f>
        <v>-1.3071895424835859E-3</v>
      </c>
      <c r="M464" s="7">
        <f>POLIMEXMS!C465</f>
        <v>-1.8003273322422311E-2</v>
      </c>
      <c r="N464" s="7">
        <f>TPSA!C465</f>
        <v>2.2421524663677129E-2</v>
      </c>
      <c r="O464" s="7">
        <f>TVN!C465</f>
        <v>-1.7391304347826025E-2</v>
      </c>
      <c r="P464" s="7">
        <f>Polnord!C465</f>
        <v>0.10638297872340426</v>
      </c>
      <c r="Q464" s="7">
        <f>Agora!C465</f>
        <v>1.5761821366024494E-2</v>
      </c>
      <c r="R464" s="7">
        <f>Cersanit!C465</f>
        <v>2.8606965174129317E-2</v>
      </c>
      <c r="S464" s="7">
        <f>Netia!C465</f>
        <v>-2.6923076923077032E-2</v>
      </c>
      <c r="T464" s="7">
        <f>Orbis!C465</f>
        <v>0</v>
      </c>
      <c r="V464" s="7">
        <f>WIG!C465</f>
        <v>7.200454747773384E-5</v>
      </c>
      <c r="W464" s="64">
        <f t="shared" si="140"/>
        <v>7.200454747773384E-5</v>
      </c>
      <c r="X464" s="64">
        <f t="shared" si="141"/>
        <v>0</v>
      </c>
      <c r="Z464" s="64">
        <f t="shared" si="142"/>
        <v>9.8512164325789495E-3</v>
      </c>
      <c r="AA464" s="64">
        <f t="shared" si="143"/>
        <v>1.7129368963575815E-2</v>
      </c>
      <c r="AB464" s="64">
        <f t="shared" si="144"/>
        <v>-7.2639225181598066E-3</v>
      </c>
      <c r="AC464" s="64">
        <f t="shared" si="145"/>
        <v>0</v>
      </c>
      <c r="AD464" s="64">
        <f t="shared" si="146"/>
        <v>3.8167938931297746E-2</v>
      </c>
      <c r="AE464" s="64">
        <f t="shared" si="147"/>
        <v>2.7142857142857225E-2</v>
      </c>
      <c r="AF464" s="64">
        <f t="shared" si="148"/>
        <v>-4.9315068493150739E-2</v>
      </c>
      <c r="AG464" s="64">
        <f t="shared" si="149"/>
        <v>-4.221190375685943E-3</v>
      </c>
      <c r="AH464" s="64">
        <f t="shared" si="150"/>
        <v>-2.500000000000006E-2</v>
      </c>
      <c r="AI464" s="64">
        <f t="shared" si="151"/>
        <v>-1.3071895424835859E-3</v>
      </c>
      <c r="AJ464" s="64">
        <f t="shared" si="152"/>
        <v>-1.8003273322422311E-2</v>
      </c>
      <c r="AK464" s="64">
        <f t="shared" si="153"/>
        <v>2.2421524663677129E-2</v>
      </c>
      <c r="AL464" s="64">
        <f t="shared" si="154"/>
        <v>-1.7391304347826025E-2</v>
      </c>
      <c r="AM464" s="64">
        <f t="shared" si="155"/>
        <v>0.10638297872340426</v>
      </c>
      <c r="AN464" s="64">
        <f t="shared" si="156"/>
        <v>1.5761821366024494E-2</v>
      </c>
      <c r="AO464" s="64">
        <f t="shared" si="157"/>
        <v>2.8606965174129317E-2</v>
      </c>
      <c r="AP464" s="64">
        <f t="shared" si="158"/>
        <v>-2.6923076923077032E-2</v>
      </c>
      <c r="AQ464" s="64">
        <f t="shared" si="159"/>
        <v>0</v>
      </c>
    </row>
    <row r="465" spans="1:43">
      <c r="A465" s="62">
        <v>39024</v>
      </c>
      <c r="C465" s="7">
        <f>ASSECOPOL!C466</f>
        <v>1.9505077352609798E-2</v>
      </c>
      <c r="D465" s="7">
        <f>PEKAO!C466</f>
        <v>-1.4451020886116392E-2</v>
      </c>
      <c r="E465" s="7">
        <f>BZWBK!C466</f>
        <v>9.7560975609750557E-4</v>
      </c>
      <c r="F465" s="7">
        <f>' BRE'!C466</f>
        <v>0</v>
      </c>
      <c r="G465" s="7">
        <f>GETIN!C466</f>
        <v>7.3529411764705942E-3</v>
      </c>
      <c r="H465" s="7">
        <f>GTC!C466</f>
        <v>1.5299026425591019E-2</v>
      </c>
      <c r="I465" s="7">
        <f>KGHM!C466</f>
        <v>1.6330451488952957E-2</v>
      </c>
      <c r="J465" s="7">
        <f>PBG!C466</f>
        <v>-1.0597710894446799E-2</v>
      </c>
      <c r="K465" s="7">
        <f>PKNORLEN!C466</f>
        <v>0</v>
      </c>
      <c r="L465" s="7">
        <f>PKOBP!C466</f>
        <v>4.7120418848167464E-2</v>
      </c>
      <c r="M465" s="7">
        <f>POLIMEXMS!C466</f>
        <v>3.3333333333333361E-2</v>
      </c>
      <c r="N465" s="7">
        <f>TPSA!C466</f>
        <v>-8.7719298245613718E-3</v>
      </c>
      <c r="O465" s="7">
        <f>TVN!C466</f>
        <v>2.9203539823008853E-2</v>
      </c>
      <c r="P465" s="7">
        <f>Polnord!C466</f>
        <v>0.2423076923076922</v>
      </c>
      <c r="Q465" s="7">
        <f>Agora!C466</f>
        <v>2.0689655172413841E-2</v>
      </c>
      <c r="R465" s="7">
        <f>Cersanit!C466</f>
        <v>7.2551390568318533E-3</v>
      </c>
      <c r="S465" s="7">
        <f>Netia!C466</f>
        <v>2.7667984189723435E-2</v>
      </c>
      <c r="T465" s="7">
        <f>Orbis!C466</f>
        <v>9.8039215686268936E-4</v>
      </c>
      <c r="V465" s="7">
        <f>WIG!C466</f>
        <v>9.9635717004919275E-3</v>
      </c>
      <c r="W465" s="64">
        <f t="shared" si="140"/>
        <v>9.9635717004919275E-3</v>
      </c>
      <c r="X465" s="64">
        <f t="shared" si="141"/>
        <v>0</v>
      </c>
      <c r="Z465" s="64">
        <f t="shared" si="142"/>
        <v>1.9505077352609798E-2</v>
      </c>
      <c r="AA465" s="64">
        <f t="shared" si="143"/>
        <v>-1.4451020886116392E-2</v>
      </c>
      <c r="AB465" s="64">
        <f t="shared" si="144"/>
        <v>9.7560975609750557E-4</v>
      </c>
      <c r="AC465" s="64">
        <f t="shared" si="145"/>
        <v>0</v>
      </c>
      <c r="AD465" s="64">
        <f t="shared" si="146"/>
        <v>7.3529411764705942E-3</v>
      </c>
      <c r="AE465" s="64">
        <f t="shared" si="147"/>
        <v>1.5299026425591019E-2</v>
      </c>
      <c r="AF465" s="64">
        <f t="shared" si="148"/>
        <v>1.6330451488952957E-2</v>
      </c>
      <c r="AG465" s="64">
        <f t="shared" si="149"/>
        <v>-1.0597710894446799E-2</v>
      </c>
      <c r="AH465" s="64">
        <f t="shared" si="150"/>
        <v>0</v>
      </c>
      <c r="AI465" s="64">
        <f t="shared" si="151"/>
        <v>4.7120418848167464E-2</v>
      </c>
      <c r="AJ465" s="64">
        <f t="shared" si="152"/>
        <v>3.3333333333333361E-2</v>
      </c>
      <c r="AK465" s="64">
        <f t="shared" si="153"/>
        <v>-8.7719298245613718E-3</v>
      </c>
      <c r="AL465" s="64">
        <f t="shared" si="154"/>
        <v>2.9203539823008853E-2</v>
      </c>
      <c r="AM465" s="64">
        <f t="shared" si="155"/>
        <v>0.2423076923076922</v>
      </c>
      <c r="AN465" s="64">
        <f t="shared" si="156"/>
        <v>2.0689655172413841E-2</v>
      </c>
      <c r="AO465" s="64">
        <f t="shared" si="157"/>
        <v>7.2551390568318533E-3</v>
      </c>
      <c r="AP465" s="64">
        <f t="shared" si="158"/>
        <v>2.7667984189723435E-2</v>
      </c>
      <c r="AQ465" s="64">
        <f t="shared" si="159"/>
        <v>9.8039215686268936E-4</v>
      </c>
    </row>
    <row r="466" spans="1:43">
      <c r="A466" s="62">
        <v>39027</v>
      </c>
      <c r="C466" s="7">
        <f>ASSECOPOL!C467</f>
        <v>4.786770004930798E-3</v>
      </c>
      <c r="D466" s="7">
        <f>PEKAO!C467</f>
        <v>2.9271822900070681E-2</v>
      </c>
      <c r="E466" s="7">
        <f>BZWBK!C467</f>
        <v>8.2846003898636306E-3</v>
      </c>
      <c r="F466" s="7">
        <f>' BRE'!C467</f>
        <v>5.8620689655172024E-3</v>
      </c>
      <c r="G466" s="7">
        <f>GETIN!C467</f>
        <v>1.7335766423357619E-2</v>
      </c>
      <c r="H466" s="7">
        <f>GTC!C467</f>
        <v>3.8356164383561604E-2</v>
      </c>
      <c r="I466" s="7">
        <f>KGHM!C467</f>
        <v>3.1190926275992414E-2</v>
      </c>
      <c r="J466" s="7">
        <f>PBG!C467</f>
        <v>-1.4567266495287085E-2</v>
      </c>
      <c r="K466" s="7">
        <f>PKNORLEN!C467</f>
        <v>1.9230769230769353E-2</v>
      </c>
      <c r="L466" s="7">
        <f>PKOBP!C467</f>
        <v>-5.0000000000000712E-3</v>
      </c>
      <c r="M466" s="7">
        <f>POLIMEXMS!C467</f>
        <v>0</v>
      </c>
      <c r="N466" s="7">
        <f>TPSA!C467</f>
        <v>3.8938053097345084E-2</v>
      </c>
      <c r="O466" s="7">
        <f>TVN!C467</f>
        <v>1.7196904557179645E-2</v>
      </c>
      <c r="P466" s="7">
        <f>Polnord!C467</f>
        <v>-2.7863777089783239E-2</v>
      </c>
      <c r="Q466" s="7">
        <f>Agora!C467</f>
        <v>-3.3783783783784263E-3</v>
      </c>
      <c r="R466" s="7">
        <f>Cersanit!C467</f>
        <v>3.6014405762304583E-3</v>
      </c>
      <c r="S466" s="7">
        <f>Netia!C467</f>
        <v>-2.1153846153846214E-2</v>
      </c>
      <c r="T466" s="7">
        <f>Orbis!C467</f>
        <v>3.8197845249755197E-2</v>
      </c>
      <c r="V466" s="7">
        <f>WIG!C467</f>
        <v>1.951752561284566E-2</v>
      </c>
      <c r="W466" s="64">
        <f t="shared" si="140"/>
        <v>1.951752561284566E-2</v>
      </c>
      <c r="X466" s="64">
        <f t="shared" si="141"/>
        <v>0</v>
      </c>
      <c r="Z466" s="64">
        <f t="shared" si="142"/>
        <v>4.786770004930798E-3</v>
      </c>
      <c r="AA466" s="64">
        <f t="shared" si="143"/>
        <v>2.9271822900070681E-2</v>
      </c>
      <c r="AB466" s="64">
        <f t="shared" si="144"/>
        <v>8.2846003898636306E-3</v>
      </c>
      <c r="AC466" s="64">
        <f t="shared" si="145"/>
        <v>5.8620689655172024E-3</v>
      </c>
      <c r="AD466" s="64">
        <f t="shared" si="146"/>
        <v>1.7335766423357619E-2</v>
      </c>
      <c r="AE466" s="64">
        <f t="shared" si="147"/>
        <v>3.8356164383561604E-2</v>
      </c>
      <c r="AF466" s="64">
        <f t="shared" si="148"/>
        <v>3.1190926275992414E-2</v>
      </c>
      <c r="AG466" s="64">
        <f t="shared" si="149"/>
        <v>-1.4567266495287085E-2</v>
      </c>
      <c r="AH466" s="64">
        <f t="shared" si="150"/>
        <v>1.9230769230769353E-2</v>
      </c>
      <c r="AI466" s="64">
        <f t="shared" si="151"/>
        <v>-5.0000000000000712E-3</v>
      </c>
      <c r="AJ466" s="64">
        <f t="shared" si="152"/>
        <v>0</v>
      </c>
      <c r="AK466" s="64">
        <f t="shared" si="153"/>
        <v>3.8938053097345084E-2</v>
      </c>
      <c r="AL466" s="64">
        <f t="shared" si="154"/>
        <v>1.7196904557179645E-2</v>
      </c>
      <c r="AM466" s="64">
        <f t="shared" si="155"/>
        <v>-2.7863777089783239E-2</v>
      </c>
      <c r="AN466" s="64">
        <f t="shared" si="156"/>
        <v>-3.3783783783784263E-3</v>
      </c>
      <c r="AO466" s="64">
        <f t="shared" si="157"/>
        <v>3.6014405762304583E-3</v>
      </c>
      <c r="AP466" s="64">
        <f t="shared" si="158"/>
        <v>-2.1153846153846214E-2</v>
      </c>
      <c r="AQ466" s="64">
        <f t="shared" si="159"/>
        <v>3.8197845249755197E-2</v>
      </c>
    </row>
    <row r="467" spans="1:43">
      <c r="A467" s="62">
        <v>39028</v>
      </c>
      <c r="C467" s="7">
        <f>ASSECOPOL!C468</f>
        <v>6.1413133748408254E-2</v>
      </c>
      <c r="D467" s="7">
        <f>PEKAO!C468</f>
        <v>6.1863459631337969E-3</v>
      </c>
      <c r="E467" s="7">
        <f>BZWBK!C468</f>
        <v>3.9149347510874788E-2</v>
      </c>
      <c r="F467" s="7">
        <f>' BRE'!C468</f>
        <v>1.1312992800822803E-2</v>
      </c>
      <c r="G467" s="7">
        <f>GETIN!C468</f>
        <v>3.1390134529147948E-2</v>
      </c>
      <c r="H467" s="7">
        <f>GTC!C468</f>
        <v>-1.8469656992084322E-2</v>
      </c>
      <c r="I467" s="7">
        <f>KGHM!C468</f>
        <v>9.1659028414298807E-3</v>
      </c>
      <c r="J467" s="7">
        <f>PBG!C468</f>
        <v>8.6956521739130436E-3</v>
      </c>
      <c r="K467" s="7">
        <f>PKNORLEN!C468</f>
        <v>-1.0482180293501047E-2</v>
      </c>
      <c r="L467" s="7">
        <f>PKOBP!C468</f>
        <v>5.4020100502512707E-2</v>
      </c>
      <c r="M467" s="7">
        <f>POLIMEXMS!C468</f>
        <v>0</v>
      </c>
      <c r="N467" s="7">
        <f>TPSA!C468</f>
        <v>3.4923339011925056E-2</v>
      </c>
      <c r="O467" s="7">
        <f>TVN!C468</f>
        <v>4.8182586644125128E-2</v>
      </c>
      <c r="P467" s="7">
        <f>Polnord!C468</f>
        <v>-4.4585987261146452E-2</v>
      </c>
      <c r="Q467" s="7">
        <f>Agora!C468</f>
        <v>7.1186440677966145E-2</v>
      </c>
      <c r="R467" s="7">
        <f>Cersanit!C468</f>
        <v>1.1961722488039298E-3</v>
      </c>
      <c r="S467" s="7">
        <f>Netia!C468</f>
        <v>1.9646365422396439E-3</v>
      </c>
      <c r="T467" s="7">
        <f>Orbis!C468</f>
        <v>1.4150943396226415E-2</v>
      </c>
      <c r="V467" s="7">
        <f>WIG!C468</f>
        <v>1.5740764094415414E-2</v>
      </c>
      <c r="W467" s="64">
        <f t="shared" si="140"/>
        <v>1.5740764094415414E-2</v>
      </c>
      <c r="X467" s="64">
        <f t="shared" si="141"/>
        <v>0</v>
      </c>
      <c r="Z467" s="64">
        <f t="shared" si="142"/>
        <v>6.1413133748408254E-2</v>
      </c>
      <c r="AA467" s="64">
        <f t="shared" si="143"/>
        <v>6.1863459631337969E-3</v>
      </c>
      <c r="AB467" s="64">
        <f t="shared" si="144"/>
        <v>3.9149347510874788E-2</v>
      </c>
      <c r="AC467" s="64">
        <f t="shared" si="145"/>
        <v>1.1312992800822803E-2</v>
      </c>
      <c r="AD467" s="64">
        <f t="shared" si="146"/>
        <v>3.1390134529147948E-2</v>
      </c>
      <c r="AE467" s="64">
        <f t="shared" si="147"/>
        <v>-1.8469656992084322E-2</v>
      </c>
      <c r="AF467" s="64">
        <f t="shared" si="148"/>
        <v>9.1659028414298807E-3</v>
      </c>
      <c r="AG467" s="64">
        <f t="shared" si="149"/>
        <v>8.6956521739130436E-3</v>
      </c>
      <c r="AH467" s="64">
        <f t="shared" si="150"/>
        <v>-1.0482180293501047E-2</v>
      </c>
      <c r="AI467" s="64">
        <f t="shared" si="151"/>
        <v>5.4020100502512707E-2</v>
      </c>
      <c r="AJ467" s="64">
        <f t="shared" si="152"/>
        <v>0</v>
      </c>
      <c r="AK467" s="64">
        <f t="shared" si="153"/>
        <v>3.4923339011925056E-2</v>
      </c>
      <c r="AL467" s="64">
        <f t="shared" si="154"/>
        <v>4.8182586644125128E-2</v>
      </c>
      <c r="AM467" s="64">
        <f t="shared" si="155"/>
        <v>-4.4585987261146452E-2</v>
      </c>
      <c r="AN467" s="64">
        <f t="shared" si="156"/>
        <v>7.1186440677966145E-2</v>
      </c>
      <c r="AO467" s="64">
        <f t="shared" si="157"/>
        <v>1.1961722488039298E-3</v>
      </c>
      <c r="AP467" s="64">
        <f t="shared" si="158"/>
        <v>1.9646365422396439E-3</v>
      </c>
      <c r="AQ467" s="64">
        <f t="shared" si="159"/>
        <v>1.4150943396226415E-2</v>
      </c>
    </row>
    <row r="468" spans="1:43">
      <c r="A468" s="62">
        <v>39029</v>
      </c>
      <c r="C468" s="7">
        <f>ASSECOPOL!C469</f>
        <v>1.6822323543428587E-2</v>
      </c>
      <c r="D468" s="7">
        <f>PEKAO!C469</f>
        <v>-1.9331455986649947E-2</v>
      </c>
      <c r="E468" s="7">
        <f>BZWBK!C469</f>
        <v>-1.3953488372093023E-2</v>
      </c>
      <c r="F468" s="7">
        <f>' BRE'!C469</f>
        <v>-1.0169491525424115E-3</v>
      </c>
      <c r="G468" s="7">
        <f>GETIN!C469</f>
        <v>-4.3478260869565834E-3</v>
      </c>
      <c r="H468" s="7">
        <f>GTC!C469</f>
        <v>-5.3763440860215813E-3</v>
      </c>
      <c r="I468" s="7">
        <f>KGHM!C469</f>
        <v>-9.9909173478655248E-3</v>
      </c>
      <c r="J468" s="7">
        <f>PBG!C469</f>
        <v>-4.3103448275862068E-3</v>
      </c>
      <c r="K468" s="7">
        <f>PKNORLEN!C469</f>
        <v>-2.118644067797694E-4</v>
      </c>
      <c r="L468" s="7">
        <f>PKOBP!C469</f>
        <v>-1.1918951132301374E-3</v>
      </c>
      <c r="M468" s="7">
        <f>POLIMEXMS!C469</f>
        <v>0</v>
      </c>
      <c r="N468" s="7">
        <f>TPSA!C469</f>
        <v>1.2345679012345708E-2</v>
      </c>
      <c r="O468" s="7">
        <f>TVN!C469</f>
        <v>-1.6129032258064602E-2</v>
      </c>
      <c r="P468" s="7">
        <f>Polnord!C469</f>
        <v>2.9999999999999954E-2</v>
      </c>
      <c r="Q468" s="7">
        <f>Agora!C469</f>
        <v>-3.4810126582278528E-2</v>
      </c>
      <c r="R468" s="7">
        <f>Cersanit!C469</f>
        <v>-2.3894862604540361E-3</v>
      </c>
      <c r="S468" s="7">
        <f>Netia!C469</f>
        <v>0</v>
      </c>
      <c r="T468" s="7">
        <f>Orbis!C469</f>
        <v>-2.7906976744185782E-3</v>
      </c>
      <c r="V468" s="7">
        <f>WIG!C469</f>
        <v>-1.9699345750771933E-3</v>
      </c>
      <c r="W468" s="64">
        <f t="shared" si="140"/>
        <v>0</v>
      </c>
      <c r="X468" s="64">
        <f t="shared" si="141"/>
        <v>-1.9699345750771933E-3</v>
      </c>
      <c r="Z468" s="64">
        <f t="shared" si="142"/>
        <v>0</v>
      </c>
      <c r="AA468" s="64">
        <f t="shared" si="143"/>
        <v>0</v>
      </c>
      <c r="AB468" s="64">
        <f t="shared" si="144"/>
        <v>0</v>
      </c>
      <c r="AC468" s="64">
        <f t="shared" si="145"/>
        <v>0</v>
      </c>
      <c r="AD468" s="64">
        <f t="shared" si="146"/>
        <v>0</v>
      </c>
      <c r="AE468" s="64">
        <f t="shared" si="147"/>
        <v>0</v>
      </c>
      <c r="AF468" s="64">
        <f t="shared" si="148"/>
        <v>0</v>
      </c>
      <c r="AG468" s="64">
        <f t="shared" si="149"/>
        <v>0</v>
      </c>
      <c r="AH468" s="64">
        <f t="shared" si="150"/>
        <v>0</v>
      </c>
      <c r="AI468" s="64">
        <f t="shared" si="151"/>
        <v>0</v>
      </c>
      <c r="AJ468" s="64">
        <f t="shared" si="152"/>
        <v>0</v>
      </c>
      <c r="AK468" s="64">
        <f t="shared" si="153"/>
        <v>0</v>
      </c>
      <c r="AL468" s="64">
        <f t="shared" si="154"/>
        <v>0</v>
      </c>
      <c r="AM468" s="64">
        <f t="shared" si="155"/>
        <v>0</v>
      </c>
      <c r="AN468" s="64">
        <f t="shared" si="156"/>
        <v>0</v>
      </c>
      <c r="AO468" s="64">
        <f t="shared" si="157"/>
        <v>0</v>
      </c>
      <c r="AP468" s="64">
        <f t="shared" si="158"/>
        <v>0</v>
      </c>
      <c r="AQ468" s="64">
        <f t="shared" si="159"/>
        <v>0</v>
      </c>
    </row>
    <row r="469" spans="1:43">
      <c r="A469" s="62">
        <v>39030</v>
      </c>
      <c r="C469" s="7">
        <f>ASSECOPOL!C470</f>
        <v>1.5436416885854603E-2</v>
      </c>
      <c r="D469" s="7">
        <f>PEKAO!C470</f>
        <v>2.3046694282994704E-2</v>
      </c>
      <c r="E469" s="7">
        <f>BZWBK!C470</f>
        <v>-2.405660377358488E-2</v>
      </c>
      <c r="F469" s="7">
        <f>' BRE'!C470</f>
        <v>1.0179843909060447E-3</v>
      </c>
      <c r="G469" s="7">
        <f>GETIN!C470</f>
        <v>7.8602620087336126E-3</v>
      </c>
      <c r="H469" s="7">
        <f>GTC!C470</f>
        <v>-1.3513513513513514E-2</v>
      </c>
      <c r="I469" s="7">
        <f>KGHM!C470</f>
        <v>-9.1743119266055051E-3</v>
      </c>
      <c r="J469" s="7">
        <f>PBG!C470</f>
        <v>-8.658008658008658E-3</v>
      </c>
      <c r="K469" s="7">
        <f>PKNORLEN!C470</f>
        <v>5.0858232676414615E-2</v>
      </c>
      <c r="L469" s="7">
        <f>PKOBP!C470</f>
        <v>-2.386634844868769E-3</v>
      </c>
      <c r="M469" s="7">
        <f>POLIMEXMS!C470</f>
        <v>-1.9354838709677438E-2</v>
      </c>
      <c r="N469" s="7">
        <f>TPSA!C470</f>
        <v>-2.4390243902439081E-2</v>
      </c>
      <c r="O469" s="7">
        <f>TVN!C470</f>
        <v>-1.3114754098360668E-2</v>
      </c>
      <c r="P469" s="7">
        <f>Polnord!C470</f>
        <v>-1.132686084142388E-2</v>
      </c>
      <c r="Q469" s="7">
        <f>Agora!C470</f>
        <v>2.6229508196721336E-2</v>
      </c>
      <c r="R469" s="7">
        <f>Cersanit!C470</f>
        <v>5.9880239520958087E-3</v>
      </c>
      <c r="S469" s="7">
        <f>Netia!C470</f>
        <v>3.9215686274510714E-3</v>
      </c>
      <c r="T469" s="7">
        <f>Orbis!C470</f>
        <v>-1.3059701492537367E-2</v>
      </c>
      <c r="V469" s="7">
        <f>WIG!C470</f>
        <v>2.3893006582511706E-3</v>
      </c>
      <c r="W469" s="64">
        <f t="shared" si="140"/>
        <v>2.3893006582511706E-3</v>
      </c>
      <c r="X469" s="64">
        <f t="shared" si="141"/>
        <v>0</v>
      </c>
      <c r="Z469" s="64">
        <f t="shared" si="142"/>
        <v>1.5436416885854603E-2</v>
      </c>
      <c r="AA469" s="64">
        <f t="shared" si="143"/>
        <v>2.3046694282994704E-2</v>
      </c>
      <c r="AB469" s="64">
        <f t="shared" si="144"/>
        <v>-2.405660377358488E-2</v>
      </c>
      <c r="AC469" s="64">
        <f t="shared" si="145"/>
        <v>1.0179843909060447E-3</v>
      </c>
      <c r="AD469" s="64">
        <f t="shared" si="146"/>
        <v>7.8602620087336126E-3</v>
      </c>
      <c r="AE469" s="64">
        <f t="shared" si="147"/>
        <v>-1.3513513513513514E-2</v>
      </c>
      <c r="AF469" s="64">
        <f t="shared" si="148"/>
        <v>-9.1743119266055051E-3</v>
      </c>
      <c r="AG469" s="64">
        <f t="shared" si="149"/>
        <v>-8.658008658008658E-3</v>
      </c>
      <c r="AH469" s="64">
        <f t="shared" si="150"/>
        <v>5.0858232676414615E-2</v>
      </c>
      <c r="AI469" s="64">
        <f t="shared" si="151"/>
        <v>-2.386634844868769E-3</v>
      </c>
      <c r="AJ469" s="64">
        <f t="shared" si="152"/>
        <v>-1.9354838709677438E-2</v>
      </c>
      <c r="AK469" s="64">
        <f t="shared" si="153"/>
        <v>-2.4390243902439081E-2</v>
      </c>
      <c r="AL469" s="64">
        <f t="shared" si="154"/>
        <v>-1.3114754098360668E-2</v>
      </c>
      <c r="AM469" s="64">
        <f t="shared" si="155"/>
        <v>-1.132686084142388E-2</v>
      </c>
      <c r="AN469" s="64">
        <f t="shared" si="156"/>
        <v>2.6229508196721336E-2</v>
      </c>
      <c r="AO469" s="64">
        <f t="shared" si="157"/>
        <v>5.9880239520958087E-3</v>
      </c>
      <c r="AP469" s="64">
        <f t="shared" si="158"/>
        <v>3.9215686274510714E-3</v>
      </c>
      <c r="AQ469" s="64">
        <f t="shared" si="159"/>
        <v>-1.3059701492537367E-2</v>
      </c>
    </row>
    <row r="470" spans="1:43">
      <c r="A470" s="62">
        <v>39031</v>
      </c>
      <c r="C470" s="7">
        <f>ASSECOPOL!C471</f>
        <v>-2.7149601815025511E-2</v>
      </c>
      <c r="D470" s="7">
        <f>PEKAO!C471</f>
        <v>-1.4060201572871413E-2</v>
      </c>
      <c r="E470" s="7">
        <f>BZWBK!C471</f>
        <v>-3.2866118898018423E-2</v>
      </c>
      <c r="F470" s="7">
        <f>' BRE'!C471</f>
        <v>1.118644067796614E-2</v>
      </c>
      <c r="G470" s="7">
        <f>GETIN!C471</f>
        <v>-1.4731369150779891E-2</v>
      </c>
      <c r="H470" s="7">
        <f>GTC!C471</f>
        <v>-1.3972602739725972E-2</v>
      </c>
      <c r="I470" s="7">
        <f>KGHM!C471</f>
        <v>-4.6296296296296294E-2</v>
      </c>
      <c r="J470" s="7">
        <f>PBG!C471</f>
        <v>2.052401746724886E-2</v>
      </c>
      <c r="K470" s="7">
        <f>PKNORLEN!C471</f>
        <v>5.2429925388182697E-3</v>
      </c>
      <c r="L470" s="7">
        <f>PKOBP!C471</f>
        <v>-1.4354066985645798E-2</v>
      </c>
      <c r="M470" s="7">
        <f>POLIMEXMS!C471</f>
        <v>-1.8092105263157948E-2</v>
      </c>
      <c r="N470" s="7">
        <f>TPSA!C471</f>
        <v>-4.5833333333333099E-3</v>
      </c>
      <c r="O470" s="7">
        <f>TVN!C471</f>
        <v>-1.1627906976744087E-2</v>
      </c>
      <c r="P470" s="7">
        <f>Polnord!C471</f>
        <v>1.6366612111292964E-2</v>
      </c>
      <c r="Q470" s="7">
        <f>Agora!C471</f>
        <v>-1.0862619808306705E-2</v>
      </c>
      <c r="R470" s="7">
        <f>Cersanit!C471</f>
        <v>0</v>
      </c>
      <c r="S470" s="7">
        <f>Netia!C471</f>
        <v>1.1718749999999924E-2</v>
      </c>
      <c r="T470" s="7">
        <f>Orbis!C471</f>
        <v>-1.7013232514177669E-2</v>
      </c>
      <c r="V470" s="7">
        <f>WIG!C471</f>
        <v>-1.0544609060041774E-2</v>
      </c>
      <c r="W470" s="64">
        <f t="shared" si="140"/>
        <v>0</v>
      </c>
      <c r="X470" s="64">
        <f t="shared" si="141"/>
        <v>-1.0544609060041774E-2</v>
      </c>
      <c r="Z470" s="64">
        <f t="shared" si="142"/>
        <v>0</v>
      </c>
      <c r="AA470" s="64">
        <f t="shared" si="143"/>
        <v>0</v>
      </c>
      <c r="AB470" s="64">
        <f t="shared" si="144"/>
        <v>0</v>
      </c>
      <c r="AC470" s="64">
        <f t="shared" si="145"/>
        <v>0</v>
      </c>
      <c r="AD470" s="64">
        <f t="shared" si="146"/>
        <v>0</v>
      </c>
      <c r="AE470" s="64">
        <f t="shared" si="147"/>
        <v>0</v>
      </c>
      <c r="AF470" s="64">
        <f t="shared" si="148"/>
        <v>0</v>
      </c>
      <c r="AG470" s="64">
        <f t="shared" si="149"/>
        <v>0</v>
      </c>
      <c r="AH470" s="64">
        <f t="shared" si="150"/>
        <v>0</v>
      </c>
      <c r="AI470" s="64">
        <f t="shared" si="151"/>
        <v>0</v>
      </c>
      <c r="AJ470" s="64">
        <f t="shared" si="152"/>
        <v>0</v>
      </c>
      <c r="AK470" s="64">
        <f t="shared" si="153"/>
        <v>0</v>
      </c>
      <c r="AL470" s="64">
        <f t="shared" si="154"/>
        <v>0</v>
      </c>
      <c r="AM470" s="64">
        <f t="shared" si="155"/>
        <v>0</v>
      </c>
      <c r="AN470" s="64">
        <f t="shared" si="156"/>
        <v>0</v>
      </c>
      <c r="AO470" s="64">
        <f t="shared" si="157"/>
        <v>0</v>
      </c>
      <c r="AP470" s="64">
        <f t="shared" si="158"/>
        <v>0</v>
      </c>
      <c r="AQ470" s="64">
        <f t="shared" si="159"/>
        <v>0</v>
      </c>
    </row>
    <row r="471" spans="1:43">
      <c r="A471" s="62">
        <v>39034</v>
      </c>
      <c r="C471" s="7">
        <f>ASSECOPOL!C472</f>
        <v>-1.5404116104453401E-2</v>
      </c>
      <c r="D471" s="7">
        <f>PEKAO!C472</f>
        <v>1.6627829736084735E-2</v>
      </c>
      <c r="E471" s="7">
        <f>BZWBK!C472</f>
        <v>1.6991504247876092E-2</v>
      </c>
      <c r="F471" s="7">
        <f>' BRE'!C472</f>
        <v>5.6989607777404912E-3</v>
      </c>
      <c r="G471" s="7">
        <f>GETIN!C472</f>
        <v>7.9155672823220443E-3</v>
      </c>
      <c r="H471" s="7">
        <f>GTC!C472</f>
        <v>1.4170602945262517E-2</v>
      </c>
      <c r="I471" s="7">
        <f>KGHM!C472</f>
        <v>-4.9029126213592206E-2</v>
      </c>
      <c r="J471" s="7">
        <f>PBG!C472</f>
        <v>-2.9952931108257965E-3</v>
      </c>
      <c r="K471" s="7">
        <f>PKNORLEN!C472</f>
        <v>-1.705115346038117E-2</v>
      </c>
      <c r="L471" s="7">
        <f>PKOBP!C472</f>
        <v>1.9174757281553375E-2</v>
      </c>
      <c r="M471" s="7">
        <f>POLIMEXMS!C472</f>
        <v>-8.3752093802344756E-3</v>
      </c>
      <c r="N471" s="7">
        <f>TPSA!C472</f>
        <v>2.9300962745918764E-2</v>
      </c>
      <c r="O471" s="7">
        <f>TVN!C472</f>
        <v>-2.5210084033613505E-2</v>
      </c>
      <c r="P471" s="7">
        <f>Polnord!C472</f>
        <v>-2.0128824476650563E-2</v>
      </c>
      <c r="Q471" s="7">
        <f>Agora!C472</f>
        <v>1.2919896640826599E-3</v>
      </c>
      <c r="R471" s="7">
        <f>Cersanit!C472</f>
        <v>-7.142857142857075E-3</v>
      </c>
      <c r="S471" s="7">
        <f>Netia!C472</f>
        <v>-2.5096525096525078E-2</v>
      </c>
      <c r="T471" s="7">
        <f>Orbis!C472</f>
        <v>-3.8653846153846115E-2</v>
      </c>
      <c r="V471" s="7">
        <f>WIG!C472</f>
        <v>-1.5116461198092254E-3</v>
      </c>
      <c r="W471" s="64">
        <f t="shared" si="140"/>
        <v>0</v>
      </c>
      <c r="X471" s="64">
        <f t="shared" si="141"/>
        <v>-1.5116461198092254E-3</v>
      </c>
      <c r="Z471" s="64">
        <f t="shared" si="142"/>
        <v>0</v>
      </c>
      <c r="AA471" s="64">
        <f t="shared" si="143"/>
        <v>0</v>
      </c>
      <c r="AB471" s="64">
        <f t="shared" si="144"/>
        <v>0</v>
      </c>
      <c r="AC471" s="64">
        <f t="shared" si="145"/>
        <v>0</v>
      </c>
      <c r="AD471" s="64">
        <f t="shared" si="146"/>
        <v>0</v>
      </c>
      <c r="AE471" s="64">
        <f t="shared" si="147"/>
        <v>0</v>
      </c>
      <c r="AF471" s="64">
        <f t="shared" si="148"/>
        <v>0</v>
      </c>
      <c r="AG471" s="64">
        <f t="shared" si="149"/>
        <v>0</v>
      </c>
      <c r="AH471" s="64">
        <f t="shared" si="150"/>
        <v>0</v>
      </c>
      <c r="AI471" s="64">
        <f t="shared" si="151"/>
        <v>0</v>
      </c>
      <c r="AJ471" s="64">
        <f t="shared" si="152"/>
        <v>0</v>
      </c>
      <c r="AK471" s="64">
        <f t="shared" si="153"/>
        <v>0</v>
      </c>
      <c r="AL471" s="64">
        <f t="shared" si="154"/>
        <v>0</v>
      </c>
      <c r="AM471" s="64">
        <f t="shared" si="155"/>
        <v>0</v>
      </c>
      <c r="AN471" s="64">
        <f t="shared" si="156"/>
        <v>0</v>
      </c>
      <c r="AO471" s="64">
        <f t="shared" si="157"/>
        <v>0</v>
      </c>
      <c r="AP471" s="64">
        <f t="shared" si="158"/>
        <v>0</v>
      </c>
      <c r="AQ471" s="64">
        <f t="shared" si="159"/>
        <v>0</v>
      </c>
    </row>
    <row r="472" spans="1:43">
      <c r="A472" s="62">
        <v>39035</v>
      </c>
      <c r="C472" s="7">
        <f>ASSECOPOL!C473</f>
        <v>2.6982190076403647E-2</v>
      </c>
      <c r="D472" s="7">
        <f>PEKAO!C473</f>
        <v>2.8158642577111011E-3</v>
      </c>
      <c r="E472" s="7">
        <f>BZWBK!C473</f>
        <v>-1.9656019656019656E-2</v>
      </c>
      <c r="F472" s="7">
        <f>' BRE'!C473</f>
        <v>1.4999999999999999E-2</v>
      </c>
      <c r="G472" s="7">
        <f>GETIN!C473</f>
        <v>5.2356020942407261E-3</v>
      </c>
      <c r="H472" s="7">
        <f>GTC!C473</f>
        <v>-4.0821917808219234E-2</v>
      </c>
      <c r="I472" s="7">
        <f>KGHM!C473</f>
        <v>1.0719754977029067E-2</v>
      </c>
      <c r="J472" s="7">
        <f>PBG!C473</f>
        <v>4.7210300429184303E-3</v>
      </c>
      <c r="K472" s="7">
        <f>PKNORLEN!C473</f>
        <v>-1.020408163265306E-2</v>
      </c>
      <c r="L472" s="7">
        <f>PKOBP!C473</f>
        <v>-2.3815194093832204E-3</v>
      </c>
      <c r="M472" s="7">
        <f>POLIMEXMS!C473</f>
        <v>-4.3918918918918887E-2</v>
      </c>
      <c r="N472" s="7">
        <f>TPSA!C473</f>
        <v>2.0333468889792887E-3</v>
      </c>
      <c r="O472" s="7">
        <f>TVN!C473</f>
        <v>-4.3103448275861149E-3</v>
      </c>
      <c r="P472" s="7">
        <f>Polnord!C473</f>
        <v>-6.5735414954806665E-3</v>
      </c>
      <c r="Q472" s="7">
        <f>Agora!C473</f>
        <v>2.7419354838709723E-2</v>
      </c>
      <c r="R472" s="7">
        <f>Cersanit!C473</f>
        <v>-1.6786570743405341E-2</v>
      </c>
      <c r="S472" s="7">
        <f>Netia!C473</f>
        <v>-2.9702970297029598E-2</v>
      </c>
      <c r="T472" s="7">
        <f>Orbis!C473</f>
        <v>3.0206041208241607E-2</v>
      </c>
      <c r="V472" s="7">
        <f>WIG!C473</f>
        <v>-1.1875358977354589E-3</v>
      </c>
      <c r="W472" s="64">
        <f t="shared" si="140"/>
        <v>0</v>
      </c>
      <c r="X472" s="64">
        <f t="shared" si="141"/>
        <v>-1.1875358977354589E-3</v>
      </c>
      <c r="Z472" s="64">
        <f t="shared" si="142"/>
        <v>0</v>
      </c>
      <c r="AA472" s="64">
        <f t="shared" si="143"/>
        <v>0</v>
      </c>
      <c r="AB472" s="64">
        <f t="shared" si="144"/>
        <v>0</v>
      </c>
      <c r="AC472" s="64">
        <f t="shared" si="145"/>
        <v>0</v>
      </c>
      <c r="AD472" s="64">
        <f t="shared" si="146"/>
        <v>0</v>
      </c>
      <c r="AE472" s="64">
        <f t="shared" si="147"/>
        <v>0</v>
      </c>
      <c r="AF472" s="64">
        <f t="shared" si="148"/>
        <v>0</v>
      </c>
      <c r="AG472" s="64">
        <f t="shared" si="149"/>
        <v>0</v>
      </c>
      <c r="AH472" s="64">
        <f t="shared" si="150"/>
        <v>0</v>
      </c>
      <c r="AI472" s="64">
        <f t="shared" si="151"/>
        <v>0</v>
      </c>
      <c r="AJ472" s="64">
        <f t="shared" si="152"/>
        <v>0</v>
      </c>
      <c r="AK472" s="64">
        <f t="shared" si="153"/>
        <v>0</v>
      </c>
      <c r="AL472" s="64">
        <f t="shared" si="154"/>
        <v>0</v>
      </c>
      <c r="AM472" s="64">
        <f t="shared" si="155"/>
        <v>0</v>
      </c>
      <c r="AN472" s="64">
        <f t="shared" si="156"/>
        <v>0</v>
      </c>
      <c r="AO472" s="64">
        <f t="shared" si="157"/>
        <v>0</v>
      </c>
      <c r="AP472" s="64">
        <f t="shared" si="158"/>
        <v>0</v>
      </c>
      <c r="AQ472" s="64">
        <f t="shared" si="159"/>
        <v>0</v>
      </c>
    </row>
    <row r="473" spans="1:43">
      <c r="A473" s="62">
        <v>39036</v>
      </c>
      <c r="C473" s="7">
        <f>ASSECOPOL!C474</f>
        <v>0</v>
      </c>
      <c r="D473" s="7">
        <f>PEKAO!C474</f>
        <v>-2.8457071346940394E-2</v>
      </c>
      <c r="E473" s="7">
        <f>BZWBK!C474</f>
        <v>-7.5187969924812026E-3</v>
      </c>
      <c r="F473" s="7">
        <f>' BRE'!C474</f>
        <v>1.2807881773398941E-2</v>
      </c>
      <c r="G473" s="7">
        <f>GETIN!C474</f>
        <v>-5.2083333333332229E-3</v>
      </c>
      <c r="H473" s="7">
        <f>GTC!C474</f>
        <v>4.9414453013424856E-2</v>
      </c>
      <c r="I473" s="7">
        <f>KGHM!C474</f>
        <v>-2.5252525252525252E-2</v>
      </c>
      <c r="J473" s="7">
        <f>PBG!C474</f>
        <v>7.6890217855617744E-3</v>
      </c>
      <c r="K473" s="7">
        <f>PKNORLEN!C474</f>
        <v>-1.2783505154639123E-2</v>
      </c>
      <c r="L473" s="7">
        <f>PKOBP!C474</f>
        <v>-2.2439723084268268E-2</v>
      </c>
      <c r="M473" s="7">
        <f>POLIMEXMS!C474</f>
        <v>-5.3003533568904561E-2</v>
      </c>
      <c r="N473" s="7">
        <f>TPSA!C474</f>
        <v>-2.1915584415584381E-2</v>
      </c>
      <c r="O473" s="7">
        <f>TVN!C474</f>
        <v>4.3290043290042362E-3</v>
      </c>
      <c r="P473" s="7">
        <f>Polnord!C474</f>
        <v>9.0984284532671152E-3</v>
      </c>
      <c r="Q473" s="7">
        <f>Agora!C474</f>
        <v>4.7095761381475221E-3</v>
      </c>
      <c r="R473" s="7">
        <f>Cersanit!C474</f>
        <v>-2.9268292682926205E-3</v>
      </c>
      <c r="S473" s="7">
        <f>Netia!C474</f>
        <v>0</v>
      </c>
      <c r="T473" s="7">
        <f>Orbis!C474</f>
        <v>8.6407766990291318E-2</v>
      </c>
      <c r="V473" s="7">
        <f>WIG!C474</f>
        <v>-1.6387807211314009E-2</v>
      </c>
      <c r="W473" s="64">
        <f t="shared" si="140"/>
        <v>0</v>
      </c>
      <c r="X473" s="64">
        <f t="shared" si="141"/>
        <v>-1.6387807211314009E-2</v>
      </c>
      <c r="Z473" s="64">
        <f t="shared" si="142"/>
        <v>0</v>
      </c>
      <c r="AA473" s="64">
        <f t="shared" si="143"/>
        <v>0</v>
      </c>
      <c r="AB473" s="64">
        <f t="shared" si="144"/>
        <v>0</v>
      </c>
      <c r="AC473" s="64">
        <f t="shared" si="145"/>
        <v>0</v>
      </c>
      <c r="AD473" s="64">
        <f t="shared" si="146"/>
        <v>0</v>
      </c>
      <c r="AE473" s="64">
        <f t="shared" si="147"/>
        <v>0</v>
      </c>
      <c r="AF473" s="64">
        <f t="shared" si="148"/>
        <v>0</v>
      </c>
      <c r="AG473" s="64">
        <f t="shared" si="149"/>
        <v>0</v>
      </c>
      <c r="AH473" s="64">
        <f t="shared" si="150"/>
        <v>0</v>
      </c>
      <c r="AI473" s="64">
        <f t="shared" si="151"/>
        <v>0</v>
      </c>
      <c r="AJ473" s="64">
        <f t="shared" si="152"/>
        <v>0</v>
      </c>
      <c r="AK473" s="64">
        <f t="shared" si="153"/>
        <v>0</v>
      </c>
      <c r="AL473" s="64">
        <f t="shared" si="154"/>
        <v>0</v>
      </c>
      <c r="AM473" s="64">
        <f t="shared" si="155"/>
        <v>0</v>
      </c>
      <c r="AN473" s="64">
        <f t="shared" si="156"/>
        <v>0</v>
      </c>
      <c r="AO473" s="64">
        <f t="shared" si="157"/>
        <v>0</v>
      </c>
      <c r="AP473" s="64">
        <f t="shared" si="158"/>
        <v>0</v>
      </c>
      <c r="AQ473" s="64">
        <f t="shared" si="159"/>
        <v>0</v>
      </c>
    </row>
    <row r="474" spans="1:43">
      <c r="A474" s="62">
        <v>39037</v>
      </c>
      <c r="C474" s="7">
        <f>ASSECOPOL!C475</f>
        <v>1.1039212665331474E-2</v>
      </c>
      <c r="D474" s="7">
        <f>PEKAO!C475</f>
        <v>9.6127232855712438E-3</v>
      </c>
      <c r="E474" s="7">
        <f>BZWBK!C475</f>
        <v>2.0707070707070677E-2</v>
      </c>
      <c r="F474" s="7">
        <f>' BRE'!C475</f>
        <v>2.1400778210116808E-2</v>
      </c>
      <c r="G474" s="7">
        <f>GETIN!C475</f>
        <v>-8.7260034904027592E-4</v>
      </c>
      <c r="H474" s="7">
        <f>GTC!C475</f>
        <v>1.7964071856287331E-2</v>
      </c>
      <c r="I474" s="7">
        <f>KGHM!C475</f>
        <v>6.2176165803108216E-3</v>
      </c>
      <c r="J474" s="7">
        <f>PBG!C475</f>
        <v>4.6629927935565672E-3</v>
      </c>
      <c r="K474" s="7">
        <f>PKNORLEN!C475</f>
        <v>2.7568922305764416E-2</v>
      </c>
      <c r="L474" s="7">
        <f>PKOBP!C475</f>
        <v>1.3431013431013361E-2</v>
      </c>
      <c r="M474" s="7">
        <f>POLIMEXMS!C475</f>
        <v>2.9850746268656577E-2</v>
      </c>
      <c r="N474" s="7">
        <f>TPSA!C475</f>
        <v>-1.2448132780083016E-2</v>
      </c>
      <c r="O474" s="7">
        <f>TVN!C475</f>
        <v>8.6206896551723842E-3</v>
      </c>
      <c r="P474" s="7">
        <f>Polnord!C475</f>
        <v>3.6065573770491847E-2</v>
      </c>
      <c r="Q474" s="7">
        <f>Agora!C475</f>
        <v>4.5312500000000089E-2</v>
      </c>
      <c r="R474" s="7">
        <f>Cersanit!C475</f>
        <v>2.9354207436398591E-3</v>
      </c>
      <c r="S474" s="7">
        <f>Netia!C475</f>
        <v>-1.0204081632653206E-2</v>
      </c>
      <c r="T474" s="7">
        <f>Orbis!C475</f>
        <v>-2.0554066130473739E-2</v>
      </c>
      <c r="V474" s="7">
        <f>WIG!C475</f>
        <v>8.8939460500330643E-3</v>
      </c>
      <c r="W474" s="64">
        <f t="shared" si="140"/>
        <v>8.8939460500330643E-3</v>
      </c>
      <c r="X474" s="64">
        <f t="shared" si="141"/>
        <v>0</v>
      </c>
      <c r="Z474" s="64">
        <f t="shared" si="142"/>
        <v>1.1039212665331474E-2</v>
      </c>
      <c r="AA474" s="64">
        <f t="shared" si="143"/>
        <v>9.6127232855712438E-3</v>
      </c>
      <c r="AB474" s="64">
        <f t="shared" si="144"/>
        <v>2.0707070707070677E-2</v>
      </c>
      <c r="AC474" s="64">
        <f t="shared" si="145"/>
        <v>2.1400778210116808E-2</v>
      </c>
      <c r="AD474" s="64">
        <f t="shared" si="146"/>
        <v>-8.7260034904027592E-4</v>
      </c>
      <c r="AE474" s="64">
        <f t="shared" si="147"/>
        <v>1.7964071856287331E-2</v>
      </c>
      <c r="AF474" s="64">
        <f t="shared" si="148"/>
        <v>6.2176165803108216E-3</v>
      </c>
      <c r="AG474" s="64">
        <f t="shared" si="149"/>
        <v>4.6629927935565672E-3</v>
      </c>
      <c r="AH474" s="64">
        <f t="shared" si="150"/>
        <v>2.7568922305764416E-2</v>
      </c>
      <c r="AI474" s="64">
        <f t="shared" si="151"/>
        <v>1.3431013431013361E-2</v>
      </c>
      <c r="AJ474" s="64">
        <f t="shared" si="152"/>
        <v>2.9850746268656577E-2</v>
      </c>
      <c r="AK474" s="64">
        <f t="shared" si="153"/>
        <v>-1.2448132780083016E-2</v>
      </c>
      <c r="AL474" s="64">
        <f t="shared" si="154"/>
        <v>8.6206896551723842E-3</v>
      </c>
      <c r="AM474" s="64">
        <f t="shared" si="155"/>
        <v>3.6065573770491847E-2</v>
      </c>
      <c r="AN474" s="64">
        <f t="shared" si="156"/>
        <v>4.5312500000000089E-2</v>
      </c>
      <c r="AO474" s="64">
        <f t="shared" si="157"/>
        <v>2.9354207436398591E-3</v>
      </c>
      <c r="AP474" s="64">
        <f t="shared" si="158"/>
        <v>-1.0204081632653206E-2</v>
      </c>
      <c r="AQ474" s="64">
        <f t="shared" si="159"/>
        <v>-2.0554066130473739E-2</v>
      </c>
    </row>
    <row r="475" spans="1:43">
      <c r="A475" s="62">
        <v>39038</v>
      </c>
      <c r="C475" s="7">
        <f>ASSECOPOL!C476</f>
        <v>-6.5341217378458505E-4</v>
      </c>
      <c r="D475" s="7">
        <f>PEKAO!C476</f>
        <v>-2.3834628483461726E-2</v>
      </c>
      <c r="E475" s="7">
        <f>BZWBK!C476</f>
        <v>1.4349332013854556E-2</v>
      </c>
      <c r="F475" s="7">
        <f>' BRE'!C476</f>
        <v>3.1111111111111148E-2</v>
      </c>
      <c r="G475" s="7">
        <f>GETIN!C476</f>
        <v>-5.2401746724889718E-3</v>
      </c>
      <c r="H475" s="7">
        <f>GTC!C476</f>
        <v>-1.6042780748663141E-2</v>
      </c>
      <c r="I475" s="7">
        <f>KGHM!C476</f>
        <v>-2.1627188465499429E-2</v>
      </c>
      <c r="J475" s="7">
        <f>PBG!C476</f>
        <v>2.1097046413502108E-3</v>
      </c>
      <c r="K475" s="7">
        <f>PKNORLEN!C476</f>
        <v>-1.1178861788617973E-2</v>
      </c>
      <c r="L475" s="7">
        <f>PKOBP!C476</f>
        <v>-3.614457831325267E-3</v>
      </c>
      <c r="M475" s="7">
        <f>POLIMEXMS!C476</f>
        <v>1.8115942028985605E-2</v>
      </c>
      <c r="N475" s="7">
        <f>TPSA!C476</f>
        <v>8.4033613445377853E-3</v>
      </c>
      <c r="O475" s="7">
        <f>TVN!C476</f>
        <v>8.5470085470086693E-3</v>
      </c>
      <c r="P475" s="7">
        <f>Polnord!C476</f>
        <v>0.15506329113924044</v>
      </c>
      <c r="Q475" s="7">
        <f>Agora!C476</f>
        <v>-2.5411061285500788E-2</v>
      </c>
      <c r="R475" s="7">
        <f>Cersanit!C476</f>
        <v>2.4390243902439371E-3</v>
      </c>
      <c r="S475" s="7">
        <f>Netia!C476</f>
        <v>8.2474226804123783E-3</v>
      </c>
      <c r="T475" s="7">
        <f>Orbis!C476</f>
        <v>-4.5620437956204385E-3</v>
      </c>
      <c r="V475" s="7">
        <f>WIG!C476</f>
        <v>-4.6658753513523559E-3</v>
      </c>
      <c r="W475" s="64">
        <f t="shared" si="140"/>
        <v>0</v>
      </c>
      <c r="X475" s="64">
        <f t="shared" si="141"/>
        <v>-4.6658753513523559E-3</v>
      </c>
      <c r="Z475" s="64">
        <f t="shared" si="142"/>
        <v>0</v>
      </c>
      <c r="AA475" s="64">
        <f t="shared" si="143"/>
        <v>0</v>
      </c>
      <c r="AB475" s="64">
        <f t="shared" si="144"/>
        <v>0</v>
      </c>
      <c r="AC475" s="64">
        <f t="shared" si="145"/>
        <v>0</v>
      </c>
      <c r="AD475" s="64">
        <f t="shared" si="146"/>
        <v>0</v>
      </c>
      <c r="AE475" s="64">
        <f t="shared" si="147"/>
        <v>0</v>
      </c>
      <c r="AF475" s="64">
        <f t="shared" si="148"/>
        <v>0</v>
      </c>
      <c r="AG475" s="64">
        <f t="shared" si="149"/>
        <v>0</v>
      </c>
      <c r="AH475" s="64">
        <f t="shared" si="150"/>
        <v>0</v>
      </c>
      <c r="AI475" s="64">
        <f t="shared" si="151"/>
        <v>0</v>
      </c>
      <c r="AJ475" s="64">
        <f t="shared" si="152"/>
        <v>0</v>
      </c>
      <c r="AK475" s="64">
        <f t="shared" si="153"/>
        <v>0</v>
      </c>
      <c r="AL475" s="64">
        <f t="shared" si="154"/>
        <v>0</v>
      </c>
      <c r="AM475" s="64">
        <f t="shared" si="155"/>
        <v>0</v>
      </c>
      <c r="AN475" s="64">
        <f t="shared" si="156"/>
        <v>0</v>
      </c>
      <c r="AO475" s="64">
        <f t="shared" si="157"/>
        <v>0</v>
      </c>
      <c r="AP475" s="64">
        <f t="shared" si="158"/>
        <v>0</v>
      </c>
      <c r="AQ475" s="64">
        <f t="shared" si="159"/>
        <v>0</v>
      </c>
    </row>
    <row r="476" spans="1:43">
      <c r="A476" s="62">
        <v>39041</v>
      </c>
      <c r="C476" s="7">
        <f>ASSECOPOL!C477</f>
        <v>5.0696812590682636E-2</v>
      </c>
      <c r="D476" s="7">
        <f>PEKAO!C477</f>
        <v>-1.9512748364936459E-2</v>
      </c>
      <c r="E476" s="7">
        <f>BZWBK!C477</f>
        <v>-2.1951219512195121E-2</v>
      </c>
      <c r="F476" s="7">
        <f>' BRE'!C477</f>
        <v>-1.4778325123152743E-2</v>
      </c>
      <c r="G476" s="7">
        <f>GETIN!C477</f>
        <v>8.779631255487082E-4</v>
      </c>
      <c r="H476" s="7">
        <f>GTC!C477</f>
        <v>1.6304347826086998E-2</v>
      </c>
      <c r="I476" s="7">
        <f>KGHM!C477</f>
        <v>1.5789473684210527E-2</v>
      </c>
      <c r="J476" s="7">
        <f>PBG!C477</f>
        <v>3.3684210526315789E-2</v>
      </c>
      <c r="K476" s="7">
        <f>PKNORLEN!C477</f>
        <v>1.1305241521068947E-2</v>
      </c>
      <c r="L476" s="7">
        <f>PKOBP!C477</f>
        <v>-8.4643288996372763E-3</v>
      </c>
      <c r="M476" s="7">
        <f>POLIMEXMS!C477</f>
        <v>3.5587188612098883E-3</v>
      </c>
      <c r="N476" s="7">
        <f>TPSA!C477</f>
        <v>-2.0833333333333628E-3</v>
      </c>
      <c r="O476" s="7">
        <f>TVN!C477</f>
        <v>-5.0847457627119065E-3</v>
      </c>
      <c r="P476" s="7">
        <f>Polnord!C477</f>
        <v>2.0547945205479451E-2</v>
      </c>
      <c r="Q476" s="7">
        <f>Agora!C477</f>
        <v>2.0858895705521463E-2</v>
      </c>
      <c r="R476" s="7">
        <f>Cersanit!C477</f>
        <v>-7.2992700729928046E-3</v>
      </c>
      <c r="S476" s="7">
        <f>Netia!C477</f>
        <v>-1.8404907975460096E-2</v>
      </c>
      <c r="T476" s="7">
        <f>Orbis!C477</f>
        <v>8.2493125572869457E-3</v>
      </c>
      <c r="V476" s="7">
        <f>WIG!C477</f>
        <v>1.6703802330333695E-3</v>
      </c>
      <c r="W476" s="64">
        <f t="shared" si="140"/>
        <v>1.6703802330333695E-3</v>
      </c>
      <c r="X476" s="64">
        <f t="shared" si="141"/>
        <v>0</v>
      </c>
      <c r="Z476" s="64">
        <f t="shared" si="142"/>
        <v>5.0696812590682636E-2</v>
      </c>
      <c r="AA476" s="64">
        <f t="shared" si="143"/>
        <v>-1.9512748364936459E-2</v>
      </c>
      <c r="AB476" s="64">
        <f t="shared" si="144"/>
        <v>-2.1951219512195121E-2</v>
      </c>
      <c r="AC476" s="64">
        <f t="shared" si="145"/>
        <v>-1.4778325123152743E-2</v>
      </c>
      <c r="AD476" s="64">
        <f t="shared" si="146"/>
        <v>8.779631255487082E-4</v>
      </c>
      <c r="AE476" s="64">
        <f t="shared" si="147"/>
        <v>1.6304347826086998E-2</v>
      </c>
      <c r="AF476" s="64">
        <f t="shared" si="148"/>
        <v>1.5789473684210527E-2</v>
      </c>
      <c r="AG476" s="64">
        <f t="shared" si="149"/>
        <v>3.3684210526315789E-2</v>
      </c>
      <c r="AH476" s="64">
        <f t="shared" si="150"/>
        <v>1.1305241521068947E-2</v>
      </c>
      <c r="AI476" s="64">
        <f t="shared" si="151"/>
        <v>-8.4643288996372763E-3</v>
      </c>
      <c r="AJ476" s="64">
        <f t="shared" si="152"/>
        <v>3.5587188612098883E-3</v>
      </c>
      <c r="AK476" s="64">
        <f t="shared" si="153"/>
        <v>-2.0833333333333628E-3</v>
      </c>
      <c r="AL476" s="64">
        <f t="shared" si="154"/>
        <v>-5.0847457627119065E-3</v>
      </c>
      <c r="AM476" s="64">
        <f t="shared" si="155"/>
        <v>2.0547945205479451E-2</v>
      </c>
      <c r="AN476" s="64">
        <f t="shared" si="156"/>
        <v>2.0858895705521463E-2</v>
      </c>
      <c r="AO476" s="64">
        <f t="shared" si="157"/>
        <v>-7.2992700729928046E-3</v>
      </c>
      <c r="AP476" s="64">
        <f t="shared" si="158"/>
        <v>-1.8404907975460096E-2</v>
      </c>
      <c r="AQ476" s="64">
        <f t="shared" si="159"/>
        <v>8.2493125572869457E-3</v>
      </c>
    </row>
    <row r="477" spans="1:43">
      <c r="A477" s="62">
        <v>39042</v>
      </c>
      <c r="C477" s="7">
        <f>ASSECOPOL!C478</f>
        <v>3.3073788786004407E-2</v>
      </c>
      <c r="D477" s="7">
        <f>PEKAO!C478</f>
        <v>9.9532905898164006E-3</v>
      </c>
      <c r="E477" s="7">
        <f>BZWBK!C478</f>
        <v>1.8453865336658298E-2</v>
      </c>
      <c r="F477" s="7">
        <f>' BRE'!C478</f>
        <v>1.40625E-2</v>
      </c>
      <c r="G477" s="7">
        <f>GETIN!C478</f>
        <v>2.6315789473684115E-2</v>
      </c>
      <c r="H477" s="7">
        <f>GTC!C478</f>
        <v>6.4171122994652937E-3</v>
      </c>
      <c r="I477" s="7">
        <f>KGHM!C478</f>
        <v>1.8652849740932613E-2</v>
      </c>
      <c r="J477" s="7">
        <f>PBG!C478</f>
        <v>1.4256619144602852E-2</v>
      </c>
      <c r="K477" s="7">
        <f>PKNORLEN!C478</f>
        <v>1.4227642276422677E-2</v>
      </c>
      <c r="L477" s="7">
        <f>PKOBP!C478</f>
        <v>6.3414634146340982E-3</v>
      </c>
      <c r="M477" s="7">
        <f>POLIMEXMS!C478</f>
        <v>4.2553191489361743E-2</v>
      </c>
      <c r="N477" s="7">
        <f>TPSA!C478</f>
        <v>1.2526096033402953E-2</v>
      </c>
      <c r="O477" s="7">
        <f>TVN!C478</f>
        <v>2.5553662691651926E-3</v>
      </c>
      <c r="P477" s="7">
        <f>Polnord!C478</f>
        <v>2.0134228187919462E-2</v>
      </c>
      <c r="Q477" s="7">
        <f>Agora!C478</f>
        <v>5.168269230769227E-2</v>
      </c>
      <c r="R477" s="7">
        <f>Cersanit!C478</f>
        <v>0</v>
      </c>
      <c r="S477" s="7">
        <f>Netia!C478</f>
        <v>0</v>
      </c>
      <c r="T477" s="7">
        <f>Orbis!C478</f>
        <v>0</v>
      </c>
      <c r="V477" s="7">
        <f>WIG!C478</f>
        <v>1.2330031628079271E-2</v>
      </c>
      <c r="W477" s="64">
        <f t="shared" si="140"/>
        <v>1.2330031628079271E-2</v>
      </c>
      <c r="X477" s="64">
        <f t="shared" si="141"/>
        <v>0</v>
      </c>
      <c r="Z477" s="64">
        <f t="shared" si="142"/>
        <v>3.3073788786004407E-2</v>
      </c>
      <c r="AA477" s="64">
        <f t="shared" si="143"/>
        <v>9.9532905898164006E-3</v>
      </c>
      <c r="AB477" s="64">
        <f t="shared" si="144"/>
        <v>1.8453865336658298E-2</v>
      </c>
      <c r="AC477" s="64">
        <f t="shared" si="145"/>
        <v>1.40625E-2</v>
      </c>
      <c r="AD477" s="64">
        <f t="shared" si="146"/>
        <v>2.6315789473684115E-2</v>
      </c>
      <c r="AE477" s="64">
        <f t="shared" si="147"/>
        <v>6.4171122994652937E-3</v>
      </c>
      <c r="AF477" s="64">
        <f t="shared" si="148"/>
        <v>1.8652849740932613E-2</v>
      </c>
      <c r="AG477" s="64">
        <f t="shared" si="149"/>
        <v>1.4256619144602852E-2</v>
      </c>
      <c r="AH477" s="64">
        <f t="shared" si="150"/>
        <v>1.4227642276422677E-2</v>
      </c>
      <c r="AI477" s="64">
        <f t="shared" si="151"/>
        <v>6.3414634146340982E-3</v>
      </c>
      <c r="AJ477" s="64">
        <f t="shared" si="152"/>
        <v>4.2553191489361743E-2</v>
      </c>
      <c r="AK477" s="64">
        <f t="shared" si="153"/>
        <v>1.2526096033402953E-2</v>
      </c>
      <c r="AL477" s="64">
        <f t="shared" si="154"/>
        <v>2.5553662691651926E-3</v>
      </c>
      <c r="AM477" s="64">
        <f t="shared" si="155"/>
        <v>2.0134228187919462E-2</v>
      </c>
      <c r="AN477" s="64">
        <f t="shared" si="156"/>
        <v>5.168269230769227E-2</v>
      </c>
      <c r="AO477" s="64">
        <f t="shared" si="157"/>
        <v>0</v>
      </c>
      <c r="AP477" s="64">
        <f t="shared" si="158"/>
        <v>0</v>
      </c>
      <c r="AQ477" s="64">
        <f t="shared" si="159"/>
        <v>0</v>
      </c>
    </row>
    <row r="478" spans="1:43">
      <c r="A478" s="62">
        <v>39043</v>
      </c>
      <c r="C478" s="7">
        <f>ASSECOPOL!C479</f>
        <v>-1.9931376806041543E-2</v>
      </c>
      <c r="D478" s="7">
        <f>PEKAO!C479</f>
        <v>2.4657085980747812E-2</v>
      </c>
      <c r="E478" s="7">
        <f>BZWBK!C479</f>
        <v>2.3506366307541684E-2</v>
      </c>
      <c r="F478" s="7">
        <f>' BRE'!C479</f>
        <v>1.5408320493066256E-3</v>
      </c>
      <c r="G478" s="7">
        <f>GETIN!C479</f>
        <v>1.7094017094017186E-2</v>
      </c>
      <c r="H478" s="7">
        <f>GTC!C479</f>
        <v>-3.0021253985122277E-2</v>
      </c>
      <c r="I478" s="7">
        <f>KGHM!C479</f>
        <v>3.8657171922685626E-2</v>
      </c>
      <c r="J478" s="7">
        <f>PBG!C479</f>
        <v>4.0160642570281121E-3</v>
      </c>
      <c r="K478" s="7">
        <f>PKNORLEN!C479</f>
        <v>8.0160320641282281E-3</v>
      </c>
      <c r="L478" s="7">
        <f>PKOBP!C479</f>
        <v>3.51429956374213E-2</v>
      </c>
      <c r="M478" s="7">
        <f>POLIMEXMS!C479</f>
        <v>2.8911564625850327E-2</v>
      </c>
      <c r="N478" s="7">
        <f>TPSA!C479</f>
        <v>1.4432989690721707E-2</v>
      </c>
      <c r="O478" s="7">
        <f>TVN!C479</f>
        <v>1.7841971112999223E-2</v>
      </c>
      <c r="P478" s="7">
        <f>Polnord!C479</f>
        <v>5.0657894736842034E-2</v>
      </c>
      <c r="Q478" s="7">
        <f>Agora!C479</f>
        <v>1.2000000000000049E-2</v>
      </c>
      <c r="R478" s="7">
        <f>Cersanit!C479</f>
        <v>9.8039215686275914E-3</v>
      </c>
      <c r="S478" s="7">
        <f>Netia!C479</f>
        <v>1.041666666666663E-2</v>
      </c>
      <c r="T478" s="7">
        <f>Orbis!C479</f>
        <v>9.0909090909085737E-4</v>
      </c>
      <c r="V478" s="7">
        <f>WIG!C479</f>
        <v>1.4711214922740275E-2</v>
      </c>
      <c r="W478" s="64">
        <f t="shared" si="140"/>
        <v>1.4711214922740275E-2</v>
      </c>
      <c r="X478" s="64">
        <f t="shared" si="141"/>
        <v>0</v>
      </c>
      <c r="Z478" s="64">
        <f t="shared" si="142"/>
        <v>-1.9931376806041543E-2</v>
      </c>
      <c r="AA478" s="64">
        <f t="shared" si="143"/>
        <v>2.4657085980747812E-2</v>
      </c>
      <c r="AB478" s="64">
        <f t="shared" si="144"/>
        <v>2.3506366307541684E-2</v>
      </c>
      <c r="AC478" s="64">
        <f t="shared" si="145"/>
        <v>1.5408320493066256E-3</v>
      </c>
      <c r="AD478" s="64">
        <f t="shared" si="146"/>
        <v>1.7094017094017186E-2</v>
      </c>
      <c r="AE478" s="64">
        <f t="shared" si="147"/>
        <v>-3.0021253985122277E-2</v>
      </c>
      <c r="AF478" s="64">
        <f t="shared" si="148"/>
        <v>3.8657171922685626E-2</v>
      </c>
      <c r="AG478" s="64">
        <f t="shared" si="149"/>
        <v>4.0160642570281121E-3</v>
      </c>
      <c r="AH478" s="64">
        <f t="shared" si="150"/>
        <v>8.0160320641282281E-3</v>
      </c>
      <c r="AI478" s="64">
        <f t="shared" si="151"/>
        <v>3.51429956374213E-2</v>
      </c>
      <c r="AJ478" s="64">
        <f t="shared" si="152"/>
        <v>2.8911564625850327E-2</v>
      </c>
      <c r="AK478" s="64">
        <f t="shared" si="153"/>
        <v>1.4432989690721707E-2</v>
      </c>
      <c r="AL478" s="64">
        <f t="shared" si="154"/>
        <v>1.7841971112999223E-2</v>
      </c>
      <c r="AM478" s="64">
        <f t="shared" si="155"/>
        <v>5.0657894736842034E-2</v>
      </c>
      <c r="AN478" s="64">
        <f t="shared" si="156"/>
        <v>1.2000000000000049E-2</v>
      </c>
      <c r="AO478" s="64">
        <f t="shared" si="157"/>
        <v>9.8039215686275914E-3</v>
      </c>
      <c r="AP478" s="64">
        <f t="shared" si="158"/>
        <v>1.041666666666663E-2</v>
      </c>
      <c r="AQ478" s="64">
        <f t="shared" si="159"/>
        <v>9.0909090909085737E-4</v>
      </c>
    </row>
    <row r="479" spans="1:43">
      <c r="A479" s="62">
        <v>39044</v>
      </c>
      <c r="C479" s="7">
        <f>ASSECOPOL!C480</f>
        <v>-8.2180832580443213E-3</v>
      </c>
      <c r="D479" s="7">
        <f>PEKAO!C480</f>
        <v>9.4211075390146959E-4</v>
      </c>
      <c r="E479" s="7">
        <f>BZWBK!C480</f>
        <v>1.4354066985645933E-2</v>
      </c>
      <c r="F479" s="7">
        <f>' BRE'!C480</f>
        <v>-1.5384615384615385E-2</v>
      </c>
      <c r="G479" s="7">
        <f>GETIN!C480</f>
        <v>2.5210084033612909E-3</v>
      </c>
      <c r="H479" s="7">
        <f>GTC!C480</f>
        <v>1.3420980553273131E-2</v>
      </c>
      <c r="I479" s="7">
        <f>KGHM!C480</f>
        <v>4.8971596474045058E-3</v>
      </c>
      <c r="J479" s="7">
        <f>PBG!C480</f>
        <v>-4.0000000000000001E-3</v>
      </c>
      <c r="K479" s="7">
        <f>PKNORLEN!C480</f>
        <v>-1.4910536779324057E-2</v>
      </c>
      <c r="L479" s="7">
        <f>PKOBP!C480</f>
        <v>1.4048232264107299E-3</v>
      </c>
      <c r="M479" s="7">
        <f>POLIMEXMS!C480</f>
        <v>2.4793388429752126E-2</v>
      </c>
      <c r="N479" s="7">
        <f>TPSA!C480</f>
        <v>-1.7886178861788667E-2</v>
      </c>
      <c r="O479" s="7">
        <f>TVN!C480</f>
        <v>-3.3388981636060869E-3</v>
      </c>
      <c r="P479" s="7">
        <f>Polnord!C480</f>
        <v>6.1365059486537331E-2</v>
      </c>
      <c r="Q479" s="7">
        <f>Agora!C480</f>
        <v>-5.6465273856587026E-4</v>
      </c>
      <c r="R479" s="7">
        <f>Cersanit!C480</f>
        <v>-4.8543689320389039E-3</v>
      </c>
      <c r="S479" s="7">
        <f>Netia!C480</f>
        <v>0</v>
      </c>
      <c r="T479" s="7">
        <f>Orbis!C480</f>
        <v>1.7257039055404232E-2</v>
      </c>
      <c r="V479" s="7">
        <f>WIG!C480</f>
        <v>6.5193612957551765E-5</v>
      </c>
      <c r="W479" s="64">
        <f t="shared" si="140"/>
        <v>6.5193612957551765E-5</v>
      </c>
      <c r="X479" s="64">
        <f t="shared" si="141"/>
        <v>0</v>
      </c>
      <c r="Z479" s="64">
        <f t="shared" si="142"/>
        <v>-8.2180832580443213E-3</v>
      </c>
      <c r="AA479" s="64">
        <f t="shared" si="143"/>
        <v>9.4211075390146959E-4</v>
      </c>
      <c r="AB479" s="64">
        <f t="shared" si="144"/>
        <v>1.4354066985645933E-2</v>
      </c>
      <c r="AC479" s="64">
        <f t="shared" si="145"/>
        <v>-1.5384615384615385E-2</v>
      </c>
      <c r="AD479" s="64">
        <f t="shared" si="146"/>
        <v>2.5210084033612909E-3</v>
      </c>
      <c r="AE479" s="64">
        <f t="shared" si="147"/>
        <v>1.3420980553273131E-2</v>
      </c>
      <c r="AF479" s="64">
        <f t="shared" si="148"/>
        <v>4.8971596474045058E-3</v>
      </c>
      <c r="AG479" s="64">
        <f t="shared" si="149"/>
        <v>-4.0000000000000001E-3</v>
      </c>
      <c r="AH479" s="64">
        <f t="shared" si="150"/>
        <v>-1.4910536779324057E-2</v>
      </c>
      <c r="AI479" s="64">
        <f t="shared" si="151"/>
        <v>1.4048232264107299E-3</v>
      </c>
      <c r="AJ479" s="64">
        <f t="shared" si="152"/>
        <v>2.4793388429752126E-2</v>
      </c>
      <c r="AK479" s="64">
        <f t="shared" si="153"/>
        <v>-1.7886178861788667E-2</v>
      </c>
      <c r="AL479" s="64">
        <f t="shared" si="154"/>
        <v>-3.3388981636060869E-3</v>
      </c>
      <c r="AM479" s="64">
        <f t="shared" si="155"/>
        <v>6.1365059486537331E-2</v>
      </c>
      <c r="AN479" s="64">
        <f t="shared" si="156"/>
        <v>-5.6465273856587026E-4</v>
      </c>
      <c r="AO479" s="64">
        <f t="shared" si="157"/>
        <v>-4.8543689320389039E-3</v>
      </c>
      <c r="AP479" s="64">
        <f t="shared" si="158"/>
        <v>0</v>
      </c>
      <c r="AQ479" s="64">
        <f t="shared" si="159"/>
        <v>1.7257039055404232E-2</v>
      </c>
    </row>
    <row r="480" spans="1:43">
      <c r="A480" s="62">
        <v>39045</v>
      </c>
      <c r="C480" s="7">
        <f>ASSECOPOL!C481</f>
        <v>-3.1073174149921974E-3</v>
      </c>
      <c r="D480" s="7">
        <f>PEKAO!C481</f>
        <v>0</v>
      </c>
      <c r="E480" s="7">
        <f>BZWBK!C481</f>
        <v>-2.405660377358488E-2</v>
      </c>
      <c r="F480" s="7">
        <f>' BRE'!C481</f>
        <v>-3.1250000000007108E-4</v>
      </c>
      <c r="G480" s="7">
        <f>GETIN!C481</f>
        <v>-6.7057837384744403E-3</v>
      </c>
      <c r="H480" s="7">
        <f>GTC!C481</f>
        <v>1.8918918918918996E-2</v>
      </c>
      <c r="I480" s="7">
        <f>KGHM!C481</f>
        <v>-1.9493177387913123E-3</v>
      </c>
      <c r="J480" s="7">
        <f>PBG!C481</f>
        <v>2.008032128514056E-3</v>
      </c>
      <c r="K480" s="7">
        <f>PKNORLEN!C481</f>
        <v>3.0272452068618705E-3</v>
      </c>
      <c r="L480" s="7">
        <f>PKOBP!C481</f>
        <v>-1.4028524666822572E-2</v>
      </c>
      <c r="M480" s="7">
        <f>POLIMEXMS!C481</f>
        <v>-1.9354838709677438E-2</v>
      </c>
      <c r="N480" s="7">
        <f>TPSA!C481</f>
        <v>-1.9039735099337783E-2</v>
      </c>
      <c r="O480" s="7">
        <f>TVN!C481</f>
        <v>1.3400335008375222E-2</v>
      </c>
      <c r="P480" s="7">
        <f>Polnord!C481</f>
        <v>9.1445427728613568E-2</v>
      </c>
      <c r="Q480" s="7">
        <f>Agora!C481</f>
        <v>-2.8248587570621469E-2</v>
      </c>
      <c r="R480" s="7">
        <f>Cersanit!C481</f>
        <v>0</v>
      </c>
      <c r="S480" s="7">
        <f>Netia!C481</f>
        <v>0</v>
      </c>
      <c r="T480" s="7">
        <f>Orbis!C481</f>
        <v>-1.6071428571428546E-2</v>
      </c>
      <c r="V480" s="7">
        <f>WIG!C481</f>
        <v>-2.7220583098732281E-3</v>
      </c>
      <c r="W480" s="64">
        <f t="shared" si="140"/>
        <v>0</v>
      </c>
      <c r="X480" s="64">
        <f t="shared" si="141"/>
        <v>-2.7220583098732281E-3</v>
      </c>
      <c r="Z480" s="64">
        <f t="shared" si="142"/>
        <v>0</v>
      </c>
      <c r="AA480" s="64">
        <f t="shared" si="143"/>
        <v>0</v>
      </c>
      <c r="AB480" s="64">
        <f t="shared" si="144"/>
        <v>0</v>
      </c>
      <c r="AC480" s="64">
        <f t="shared" si="145"/>
        <v>0</v>
      </c>
      <c r="AD480" s="64">
        <f t="shared" si="146"/>
        <v>0</v>
      </c>
      <c r="AE480" s="64">
        <f t="shared" si="147"/>
        <v>0</v>
      </c>
      <c r="AF480" s="64">
        <f t="shared" si="148"/>
        <v>0</v>
      </c>
      <c r="AG480" s="64">
        <f t="shared" si="149"/>
        <v>0</v>
      </c>
      <c r="AH480" s="64">
        <f t="shared" si="150"/>
        <v>0</v>
      </c>
      <c r="AI480" s="64">
        <f t="shared" si="151"/>
        <v>0</v>
      </c>
      <c r="AJ480" s="64">
        <f t="shared" si="152"/>
        <v>0</v>
      </c>
      <c r="AK480" s="64">
        <f t="shared" si="153"/>
        <v>0</v>
      </c>
      <c r="AL480" s="64">
        <f t="shared" si="154"/>
        <v>0</v>
      </c>
      <c r="AM480" s="64">
        <f t="shared" si="155"/>
        <v>0</v>
      </c>
      <c r="AN480" s="64">
        <f t="shared" si="156"/>
        <v>0</v>
      </c>
      <c r="AO480" s="64">
        <f t="shared" si="157"/>
        <v>0</v>
      </c>
      <c r="AP480" s="64">
        <f t="shared" si="158"/>
        <v>0</v>
      </c>
      <c r="AQ480" s="64">
        <f t="shared" si="159"/>
        <v>0</v>
      </c>
    </row>
    <row r="481" spans="1:43">
      <c r="A481" s="62">
        <v>39048</v>
      </c>
      <c r="C481" s="7">
        <f>ASSECOPOL!C482</f>
        <v>2.9711474041450105E-2</v>
      </c>
      <c r="D481" s="7">
        <f>PEKAO!C482</f>
        <v>3.834025514083815E-3</v>
      </c>
      <c r="E481" s="7">
        <f>BZWBK!C482</f>
        <v>1.2566457225712877E-2</v>
      </c>
      <c r="F481" s="7">
        <f>' BRE'!C482</f>
        <v>-1.2191309784307526E-2</v>
      </c>
      <c r="G481" s="7">
        <f>GETIN!C482</f>
        <v>1.6877637130801777E-2</v>
      </c>
      <c r="H481" s="7">
        <f>GTC!C482</f>
        <v>-7.9575596816977255E-3</v>
      </c>
      <c r="I481" s="7">
        <f>KGHM!C482</f>
        <v>-3.173828125E-2</v>
      </c>
      <c r="J481" s="7">
        <f>PBG!C482</f>
        <v>5.6112224448897796E-2</v>
      </c>
      <c r="K481" s="7">
        <f>PKNORLEN!C482</f>
        <v>6.03621730382288E-3</v>
      </c>
      <c r="L481" s="7">
        <f>PKOBP!C482</f>
        <v>1.7073749110742206E-2</v>
      </c>
      <c r="M481" s="7">
        <f>POLIMEXMS!C482</f>
        <v>-1.9736842105263174E-2</v>
      </c>
      <c r="N481" s="7">
        <f>TPSA!C482</f>
        <v>-3.0379746835442992E-2</v>
      </c>
      <c r="O481" s="7">
        <f>TVN!C482</f>
        <v>-3.3057851239668718E-3</v>
      </c>
      <c r="P481" s="7">
        <f>Polnord!C482</f>
        <v>-1.6216216216216217E-2</v>
      </c>
      <c r="Q481" s="7">
        <f>Agora!C482</f>
        <v>1.2209302325581445E-2</v>
      </c>
      <c r="R481" s="7">
        <f>Cersanit!C482</f>
        <v>-4.8780487804878743E-3</v>
      </c>
      <c r="S481" s="7">
        <f>Netia!C482</f>
        <v>1.0309278350515611E-2</v>
      </c>
      <c r="T481" s="7">
        <f>Orbis!C482</f>
        <v>1.8148820326679023E-3</v>
      </c>
      <c r="V481" s="7">
        <f>WIG!C482</f>
        <v>-1.7788378219212911E-3</v>
      </c>
      <c r="W481" s="64">
        <f t="shared" si="140"/>
        <v>0</v>
      </c>
      <c r="X481" s="64">
        <f t="shared" si="141"/>
        <v>-1.7788378219212911E-3</v>
      </c>
      <c r="Z481" s="64">
        <f t="shared" si="142"/>
        <v>0</v>
      </c>
      <c r="AA481" s="64">
        <f t="shared" si="143"/>
        <v>0</v>
      </c>
      <c r="AB481" s="64">
        <f t="shared" si="144"/>
        <v>0</v>
      </c>
      <c r="AC481" s="64">
        <f t="shared" si="145"/>
        <v>0</v>
      </c>
      <c r="AD481" s="64">
        <f t="shared" si="146"/>
        <v>0</v>
      </c>
      <c r="AE481" s="64">
        <f t="shared" si="147"/>
        <v>0</v>
      </c>
      <c r="AF481" s="64">
        <f t="shared" si="148"/>
        <v>0</v>
      </c>
      <c r="AG481" s="64">
        <f t="shared" si="149"/>
        <v>0</v>
      </c>
      <c r="AH481" s="64">
        <f t="shared" si="150"/>
        <v>0</v>
      </c>
      <c r="AI481" s="64">
        <f t="shared" si="151"/>
        <v>0</v>
      </c>
      <c r="AJ481" s="64">
        <f t="shared" si="152"/>
        <v>0</v>
      </c>
      <c r="AK481" s="64">
        <f t="shared" si="153"/>
        <v>0</v>
      </c>
      <c r="AL481" s="64">
        <f t="shared" si="154"/>
        <v>0</v>
      </c>
      <c r="AM481" s="64">
        <f t="shared" si="155"/>
        <v>0</v>
      </c>
      <c r="AN481" s="64">
        <f t="shared" si="156"/>
        <v>0</v>
      </c>
      <c r="AO481" s="64">
        <f t="shared" si="157"/>
        <v>0</v>
      </c>
      <c r="AP481" s="64">
        <f t="shared" si="158"/>
        <v>0</v>
      </c>
      <c r="AQ481" s="64">
        <f t="shared" si="159"/>
        <v>0</v>
      </c>
    </row>
    <row r="482" spans="1:43">
      <c r="A482" s="62">
        <v>39049</v>
      </c>
      <c r="C482" s="7">
        <f>ASSECOPOL!C483</f>
        <v>-1.5943819050239862E-2</v>
      </c>
      <c r="D482" s="7">
        <f>PEKAO!C483</f>
        <v>3.3744053736213695E-3</v>
      </c>
      <c r="E482" s="7">
        <f>BZWBK!C483</f>
        <v>-4.7732696897374704E-3</v>
      </c>
      <c r="F482" s="7">
        <f>' BRE'!C483</f>
        <v>4.1139240506329472E-3</v>
      </c>
      <c r="G482" s="7">
        <f>GETIN!C483</f>
        <v>-9.9585062240664726E-3</v>
      </c>
      <c r="H482" s="7">
        <f>GTC!C483</f>
        <v>9.6256684491978647E-2</v>
      </c>
      <c r="I482" s="7">
        <f>KGHM!C483</f>
        <v>-1.5128593040847774E-3</v>
      </c>
      <c r="J482" s="7">
        <f>PBG!C483</f>
        <v>9.4876660341555973E-3</v>
      </c>
      <c r="K482" s="7">
        <f>PKNORLEN!C483</f>
        <v>-6.8000000000000681E-3</v>
      </c>
      <c r="L482" s="7">
        <f>PKOBP!C483</f>
        <v>-4.429937048262945E-3</v>
      </c>
      <c r="M482" s="7">
        <f>POLIMEXMS!C483</f>
        <v>-1.3422818791946321E-2</v>
      </c>
      <c r="N482" s="7">
        <f>TPSA!C483</f>
        <v>-1.6536118363794559E-2</v>
      </c>
      <c r="O482" s="7">
        <f>TVN!C483</f>
        <v>0</v>
      </c>
      <c r="P482" s="7">
        <f>Polnord!C483</f>
        <v>-5.4945054945054949E-3</v>
      </c>
      <c r="Q482" s="7">
        <f>Agora!C483</f>
        <v>-2.3549684089603683E-2</v>
      </c>
      <c r="R482" s="7">
        <f>Cersanit!C483</f>
        <v>4.9019607843137957E-3</v>
      </c>
      <c r="S482" s="7">
        <f>Netia!C483</f>
        <v>0</v>
      </c>
      <c r="T482" s="7">
        <f>Orbis!C483</f>
        <v>1.4492753623188354E-2</v>
      </c>
      <c r="V482" s="7">
        <f>WIG!C483</f>
        <v>-2.6880688145616526E-3</v>
      </c>
      <c r="W482" s="64">
        <f t="shared" si="140"/>
        <v>0</v>
      </c>
      <c r="X482" s="64">
        <f t="shared" si="141"/>
        <v>-2.6880688145616526E-3</v>
      </c>
      <c r="Z482" s="64">
        <f t="shared" si="142"/>
        <v>0</v>
      </c>
      <c r="AA482" s="64">
        <f t="shared" si="143"/>
        <v>0</v>
      </c>
      <c r="AB482" s="64">
        <f t="shared" si="144"/>
        <v>0</v>
      </c>
      <c r="AC482" s="64">
        <f t="shared" si="145"/>
        <v>0</v>
      </c>
      <c r="AD482" s="64">
        <f t="shared" si="146"/>
        <v>0</v>
      </c>
      <c r="AE482" s="64">
        <f t="shared" si="147"/>
        <v>0</v>
      </c>
      <c r="AF482" s="64">
        <f t="shared" si="148"/>
        <v>0</v>
      </c>
      <c r="AG482" s="64">
        <f t="shared" si="149"/>
        <v>0</v>
      </c>
      <c r="AH482" s="64">
        <f t="shared" si="150"/>
        <v>0</v>
      </c>
      <c r="AI482" s="64">
        <f t="shared" si="151"/>
        <v>0</v>
      </c>
      <c r="AJ482" s="64">
        <f t="shared" si="152"/>
        <v>0</v>
      </c>
      <c r="AK482" s="64">
        <f t="shared" si="153"/>
        <v>0</v>
      </c>
      <c r="AL482" s="64">
        <f t="shared" si="154"/>
        <v>0</v>
      </c>
      <c r="AM482" s="64">
        <f t="shared" si="155"/>
        <v>0</v>
      </c>
      <c r="AN482" s="64">
        <f t="shared" si="156"/>
        <v>0</v>
      </c>
      <c r="AO482" s="64">
        <f t="shared" si="157"/>
        <v>0</v>
      </c>
      <c r="AP482" s="64">
        <f t="shared" si="158"/>
        <v>0</v>
      </c>
      <c r="AQ482" s="64">
        <f t="shared" si="159"/>
        <v>0</v>
      </c>
    </row>
    <row r="483" spans="1:43">
      <c r="A483" s="62">
        <v>39050</v>
      </c>
      <c r="C483" s="7">
        <f>ASSECOPOL!C484</f>
        <v>-7.9948493053282436E-3</v>
      </c>
      <c r="D483" s="7">
        <f>PEKAO!C484</f>
        <v>1.5711864675230051E-2</v>
      </c>
      <c r="E483" s="7">
        <f>BZWBK!C484</f>
        <v>2.6378896882494004E-2</v>
      </c>
      <c r="F483" s="7">
        <f>' BRE'!C484</f>
        <v>2.7418846517491297E-2</v>
      </c>
      <c r="G483" s="7">
        <f>GETIN!C484</f>
        <v>1.4249790444258167E-2</v>
      </c>
      <c r="H483" s="7">
        <f>GTC!C484</f>
        <v>-2.9268292682926205E-3</v>
      </c>
      <c r="I483" s="7">
        <f>KGHM!C484</f>
        <v>5.0505050505050504E-2</v>
      </c>
      <c r="J483" s="7">
        <f>PBG!C484</f>
        <v>0</v>
      </c>
      <c r="K483" s="7">
        <f>PKNORLEN!C484</f>
        <v>4.3093032621828446E-2</v>
      </c>
      <c r="L483" s="7">
        <f>PKOBP!C484</f>
        <v>7.0257611241217131E-3</v>
      </c>
      <c r="M483" s="7">
        <f>POLIMEXMS!C484</f>
        <v>1.8707482993197334E-2</v>
      </c>
      <c r="N483" s="7">
        <f>TPSA!C484</f>
        <v>1.7699115044247725E-2</v>
      </c>
      <c r="O483" s="7">
        <f>TVN!C484</f>
        <v>8.2918739635157255E-3</v>
      </c>
      <c r="P483" s="7">
        <f>Polnord!C484</f>
        <v>3.8674033149171269E-2</v>
      </c>
      <c r="Q483" s="7">
        <f>Agora!C484</f>
        <v>1.2941176470588168E-2</v>
      </c>
      <c r="R483" s="7">
        <f>Cersanit!C484</f>
        <v>1.2195121951219513E-2</v>
      </c>
      <c r="S483" s="7">
        <f>Netia!C484</f>
        <v>4.0816326530611373E-3</v>
      </c>
      <c r="T483" s="7">
        <f>Orbis!C484</f>
        <v>-1.071428571428574E-2</v>
      </c>
      <c r="V483" s="7">
        <f>WIG!C484</f>
        <v>2.1896082472555402E-2</v>
      </c>
      <c r="W483" s="64">
        <f t="shared" si="140"/>
        <v>2.1896082472555402E-2</v>
      </c>
      <c r="X483" s="64">
        <f t="shared" si="141"/>
        <v>0</v>
      </c>
      <c r="Z483" s="64">
        <f t="shared" si="142"/>
        <v>-7.9948493053282436E-3</v>
      </c>
      <c r="AA483" s="64">
        <f t="shared" si="143"/>
        <v>1.5711864675230051E-2</v>
      </c>
      <c r="AB483" s="64">
        <f t="shared" si="144"/>
        <v>2.6378896882494004E-2</v>
      </c>
      <c r="AC483" s="64">
        <f t="shared" si="145"/>
        <v>2.7418846517491297E-2</v>
      </c>
      <c r="AD483" s="64">
        <f t="shared" si="146"/>
        <v>1.4249790444258167E-2</v>
      </c>
      <c r="AE483" s="64">
        <f t="shared" si="147"/>
        <v>-2.9268292682926205E-3</v>
      </c>
      <c r="AF483" s="64">
        <f t="shared" si="148"/>
        <v>5.0505050505050504E-2</v>
      </c>
      <c r="AG483" s="64">
        <f t="shared" si="149"/>
        <v>0</v>
      </c>
      <c r="AH483" s="64">
        <f t="shared" si="150"/>
        <v>4.3093032621828446E-2</v>
      </c>
      <c r="AI483" s="64">
        <f t="shared" si="151"/>
        <v>7.0257611241217131E-3</v>
      </c>
      <c r="AJ483" s="64">
        <f t="shared" si="152"/>
        <v>1.8707482993197334E-2</v>
      </c>
      <c r="AK483" s="64">
        <f t="shared" si="153"/>
        <v>1.7699115044247725E-2</v>
      </c>
      <c r="AL483" s="64">
        <f t="shared" si="154"/>
        <v>8.2918739635157255E-3</v>
      </c>
      <c r="AM483" s="64">
        <f t="shared" si="155"/>
        <v>3.8674033149171269E-2</v>
      </c>
      <c r="AN483" s="64">
        <f t="shared" si="156"/>
        <v>1.2941176470588168E-2</v>
      </c>
      <c r="AO483" s="64">
        <f t="shared" si="157"/>
        <v>1.2195121951219513E-2</v>
      </c>
      <c r="AP483" s="64">
        <f t="shared" si="158"/>
        <v>4.0816326530611373E-3</v>
      </c>
      <c r="AQ483" s="64">
        <f t="shared" si="159"/>
        <v>-1.071428571428574E-2</v>
      </c>
    </row>
    <row r="484" spans="1:43">
      <c r="A484" s="62">
        <v>39051</v>
      </c>
      <c r="C484" s="7">
        <f>ASSECOPOL!C485</f>
        <v>1.4263268423479497E-2</v>
      </c>
      <c r="D484" s="7">
        <f>PEKAO!C485</f>
        <v>-7.0534911402537559E-3</v>
      </c>
      <c r="E484" s="7">
        <f>BZWBK!C485</f>
        <v>7.0093457943925233E-3</v>
      </c>
      <c r="F484" s="7">
        <f>' BRE'!C485</f>
        <v>-2.2085889570552113E-2</v>
      </c>
      <c r="G484" s="7">
        <f>GETIN!C485</f>
        <v>4.1322314049587368E-3</v>
      </c>
      <c r="H484" s="7">
        <f>GTC!C485</f>
        <v>2.7397260273972539E-2</v>
      </c>
      <c r="I484" s="7">
        <f>KGHM!C485</f>
        <v>-2.307692307692313E-2</v>
      </c>
      <c r="J484" s="7">
        <f>PBG!C485</f>
        <v>-1.8796992481203006E-3</v>
      </c>
      <c r="K484" s="7">
        <f>PKNORLEN!C485</f>
        <v>0</v>
      </c>
      <c r="L484" s="7">
        <f>PKOBP!C485</f>
        <v>-3.7209302325580604E-3</v>
      </c>
      <c r="M484" s="7">
        <f>POLIMEXMS!C485</f>
        <v>1.6694490818029693E-3</v>
      </c>
      <c r="N484" s="7">
        <f>TPSA!C485</f>
        <v>-2.6521739130434759E-2</v>
      </c>
      <c r="O484" s="7">
        <f>TVN!C485</f>
        <v>1.2335526315789503E-2</v>
      </c>
      <c r="P484" s="7">
        <f>Polnord!C485</f>
        <v>-4.3617021276595683E-2</v>
      </c>
      <c r="Q484" s="7">
        <f>Agora!C485</f>
        <v>-1.2775842044134662E-2</v>
      </c>
      <c r="R484" s="7">
        <f>Cersanit!C485</f>
        <v>-5.0602409638554422E-3</v>
      </c>
      <c r="S484" s="7">
        <f>Netia!C485</f>
        <v>1.0162601626016224E-2</v>
      </c>
      <c r="T484" s="7">
        <f>Orbis!C485</f>
        <v>-1.8050541516245744E-3</v>
      </c>
      <c r="V484" s="7">
        <f>WIG!C485</f>
        <v>-3.8678950432877598E-3</v>
      </c>
      <c r="W484" s="64">
        <f t="shared" si="140"/>
        <v>0</v>
      </c>
      <c r="X484" s="64">
        <f t="shared" si="141"/>
        <v>-3.8678950432877598E-3</v>
      </c>
      <c r="Z484" s="64">
        <f t="shared" si="142"/>
        <v>0</v>
      </c>
      <c r="AA484" s="64">
        <f t="shared" si="143"/>
        <v>0</v>
      </c>
      <c r="AB484" s="64">
        <f t="shared" si="144"/>
        <v>0</v>
      </c>
      <c r="AC484" s="64">
        <f t="shared" si="145"/>
        <v>0</v>
      </c>
      <c r="AD484" s="64">
        <f t="shared" si="146"/>
        <v>0</v>
      </c>
      <c r="AE484" s="64">
        <f t="shared" si="147"/>
        <v>0</v>
      </c>
      <c r="AF484" s="64">
        <f t="shared" si="148"/>
        <v>0</v>
      </c>
      <c r="AG484" s="64">
        <f t="shared" si="149"/>
        <v>0</v>
      </c>
      <c r="AH484" s="64">
        <f t="shared" si="150"/>
        <v>0</v>
      </c>
      <c r="AI484" s="64">
        <f t="shared" si="151"/>
        <v>0</v>
      </c>
      <c r="AJ484" s="64">
        <f t="shared" si="152"/>
        <v>0</v>
      </c>
      <c r="AK484" s="64">
        <f t="shared" si="153"/>
        <v>0</v>
      </c>
      <c r="AL484" s="64">
        <f t="shared" si="154"/>
        <v>0</v>
      </c>
      <c r="AM484" s="64">
        <f t="shared" si="155"/>
        <v>0</v>
      </c>
      <c r="AN484" s="64">
        <f t="shared" si="156"/>
        <v>0</v>
      </c>
      <c r="AO484" s="64">
        <f t="shared" si="157"/>
        <v>0</v>
      </c>
      <c r="AP484" s="64">
        <f t="shared" si="158"/>
        <v>0</v>
      </c>
      <c r="AQ484" s="64">
        <f t="shared" si="159"/>
        <v>0</v>
      </c>
    </row>
    <row r="485" spans="1:43">
      <c r="A485" s="62">
        <v>39052</v>
      </c>
      <c r="C485" s="7">
        <f>ASSECOPOL!C486</f>
        <v>2.2415843632038846E-2</v>
      </c>
      <c r="D485" s="7">
        <f>PEKAO!C486</f>
        <v>1.185677642255136E-2</v>
      </c>
      <c r="E485" s="7">
        <f>BZWBK!C486</f>
        <v>2.0881670533642691E-2</v>
      </c>
      <c r="F485" s="7">
        <f>' BRE'!C486</f>
        <v>4.0777917189460831E-3</v>
      </c>
      <c r="G485" s="7">
        <f>GETIN!C486</f>
        <v>3.4567901234567891E-2</v>
      </c>
      <c r="H485" s="7">
        <f>GTC!C486</f>
        <v>1.428571428571432E-2</v>
      </c>
      <c r="I485" s="7">
        <f>KGHM!C486</f>
        <v>3.9370078740158044E-3</v>
      </c>
      <c r="J485" s="7">
        <f>PBG!C486</f>
        <v>-7.1563088512240202E-3</v>
      </c>
      <c r="K485" s="7">
        <f>PKNORLEN!C486</f>
        <v>-1.9305019305018208E-3</v>
      </c>
      <c r="L485" s="7">
        <f>PKOBP!C486</f>
        <v>-1.2605042016806867E-2</v>
      </c>
      <c r="M485" s="7">
        <f>POLIMEXMS!C486</f>
        <v>1.3333333333333345E-2</v>
      </c>
      <c r="N485" s="7">
        <f>TPSA!C486</f>
        <v>1.7865118356409047E-2</v>
      </c>
      <c r="O485" s="7">
        <f>TVN!C486</f>
        <v>-8.935824532900179E-3</v>
      </c>
      <c r="P485" s="7">
        <f>Polnord!C486</f>
        <v>-8.8987764182426182E-3</v>
      </c>
      <c r="Q485" s="7">
        <f>Agora!C486</f>
        <v>1.4705882352941176E-2</v>
      </c>
      <c r="R485" s="7">
        <f>Cersanit!C486</f>
        <v>-7.023492371034128E-3</v>
      </c>
      <c r="S485" s="7">
        <f>Netia!C486</f>
        <v>2.4144869215291773E-2</v>
      </c>
      <c r="T485" s="7">
        <f>Orbis!C486</f>
        <v>3.0741410488245986E-2</v>
      </c>
      <c r="V485" s="7">
        <f>WIG!C486</f>
        <v>7.3943387181287764E-3</v>
      </c>
      <c r="W485" s="64">
        <f t="shared" si="140"/>
        <v>7.3943387181287764E-3</v>
      </c>
      <c r="X485" s="64">
        <f t="shared" si="141"/>
        <v>0</v>
      </c>
      <c r="Z485" s="64">
        <f t="shared" si="142"/>
        <v>2.2415843632038846E-2</v>
      </c>
      <c r="AA485" s="64">
        <f t="shared" si="143"/>
        <v>1.185677642255136E-2</v>
      </c>
      <c r="AB485" s="64">
        <f t="shared" si="144"/>
        <v>2.0881670533642691E-2</v>
      </c>
      <c r="AC485" s="64">
        <f t="shared" si="145"/>
        <v>4.0777917189460831E-3</v>
      </c>
      <c r="AD485" s="64">
        <f t="shared" si="146"/>
        <v>3.4567901234567891E-2</v>
      </c>
      <c r="AE485" s="64">
        <f t="shared" si="147"/>
        <v>1.428571428571432E-2</v>
      </c>
      <c r="AF485" s="64">
        <f t="shared" si="148"/>
        <v>3.9370078740158044E-3</v>
      </c>
      <c r="AG485" s="64">
        <f t="shared" si="149"/>
        <v>-7.1563088512240202E-3</v>
      </c>
      <c r="AH485" s="64">
        <f t="shared" si="150"/>
        <v>-1.9305019305018208E-3</v>
      </c>
      <c r="AI485" s="64">
        <f t="shared" si="151"/>
        <v>-1.2605042016806867E-2</v>
      </c>
      <c r="AJ485" s="64">
        <f t="shared" si="152"/>
        <v>1.3333333333333345E-2</v>
      </c>
      <c r="AK485" s="64">
        <f t="shared" si="153"/>
        <v>1.7865118356409047E-2</v>
      </c>
      <c r="AL485" s="64">
        <f t="shared" si="154"/>
        <v>-8.935824532900179E-3</v>
      </c>
      <c r="AM485" s="64">
        <f t="shared" si="155"/>
        <v>-8.8987764182426182E-3</v>
      </c>
      <c r="AN485" s="64">
        <f t="shared" si="156"/>
        <v>1.4705882352941176E-2</v>
      </c>
      <c r="AO485" s="64">
        <f t="shared" si="157"/>
        <v>-7.023492371034128E-3</v>
      </c>
      <c r="AP485" s="64">
        <f t="shared" si="158"/>
        <v>2.4144869215291773E-2</v>
      </c>
      <c r="AQ485" s="64">
        <f t="shared" si="159"/>
        <v>3.0741410488245986E-2</v>
      </c>
    </row>
    <row r="486" spans="1:43">
      <c r="A486" s="62">
        <v>39055</v>
      </c>
      <c r="C486" s="7">
        <f>ASSECOPOL!C487</f>
        <v>1.9732793863530978E-2</v>
      </c>
      <c r="D486" s="7">
        <f>PEKAO!C487</f>
        <v>4.2029022995938976E-2</v>
      </c>
      <c r="E486" s="7">
        <f>BZWBK!C487</f>
        <v>6.8181818181818179E-3</v>
      </c>
      <c r="F486" s="7">
        <f>' BRE'!C487</f>
        <v>4.0299906279287652E-2</v>
      </c>
      <c r="G486" s="7">
        <f>GETIN!C487</f>
        <v>1.9888623707239459E-2</v>
      </c>
      <c r="H486" s="7">
        <f>GTC!C487</f>
        <v>-3.9906103286385377E-3</v>
      </c>
      <c r="I486" s="7">
        <f>KGHM!C487</f>
        <v>7.8431372549019329E-3</v>
      </c>
      <c r="J486" s="7">
        <f>PBG!C487</f>
        <v>-3.7936267071328803E-4</v>
      </c>
      <c r="K486" s="7">
        <f>PKNORLEN!C487</f>
        <v>1.1605415860734899E-2</v>
      </c>
      <c r="L486" s="7">
        <f>PKOBP!C487</f>
        <v>8.0378250591016692E-2</v>
      </c>
      <c r="M486" s="7">
        <f>POLIMEXMS!C487</f>
        <v>1.9736842105263174E-2</v>
      </c>
      <c r="N486" s="7">
        <f>TPSA!C487</f>
        <v>3.5541904344010632E-2</v>
      </c>
      <c r="O486" s="7">
        <f>TVN!C487</f>
        <v>-4.9180327868851414E-3</v>
      </c>
      <c r="P486" s="7">
        <f>Polnord!C487</f>
        <v>-1.3468013468013341E-2</v>
      </c>
      <c r="Q486" s="7">
        <f>Agora!C487</f>
        <v>4.3478260869565216E-2</v>
      </c>
      <c r="R486" s="7">
        <f>Cersanit!C487</f>
        <v>9.7560975609755751E-3</v>
      </c>
      <c r="S486" s="7">
        <f>Netia!C487</f>
        <v>1.9646365422396439E-3</v>
      </c>
      <c r="T486" s="7">
        <f>Orbis!C487</f>
        <v>8.771929824561403E-2</v>
      </c>
      <c r="V486" s="7">
        <f>WIG!C487</f>
        <v>2.1327922715701143E-2</v>
      </c>
      <c r="W486" s="64">
        <f t="shared" si="140"/>
        <v>2.1327922715701143E-2</v>
      </c>
      <c r="X486" s="64">
        <f t="shared" si="141"/>
        <v>0</v>
      </c>
      <c r="Z486" s="64">
        <f t="shared" si="142"/>
        <v>1.9732793863530978E-2</v>
      </c>
      <c r="AA486" s="64">
        <f t="shared" si="143"/>
        <v>4.2029022995938976E-2</v>
      </c>
      <c r="AB486" s="64">
        <f t="shared" si="144"/>
        <v>6.8181818181818179E-3</v>
      </c>
      <c r="AC486" s="64">
        <f t="shared" si="145"/>
        <v>4.0299906279287652E-2</v>
      </c>
      <c r="AD486" s="64">
        <f t="shared" si="146"/>
        <v>1.9888623707239459E-2</v>
      </c>
      <c r="AE486" s="64">
        <f t="shared" si="147"/>
        <v>-3.9906103286385377E-3</v>
      </c>
      <c r="AF486" s="64">
        <f t="shared" si="148"/>
        <v>7.8431372549019329E-3</v>
      </c>
      <c r="AG486" s="64">
        <f t="shared" si="149"/>
        <v>-3.7936267071328803E-4</v>
      </c>
      <c r="AH486" s="64">
        <f t="shared" si="150"/>
        <v>1.1605415860734899E-2</v>
      </c>
      <c r="AI486" s="64">
        <f t="shared" si="151"/>
        <v>8.0378250591016692E-2</v>
      </c>
      <c r="AJ486" s="64">
        <f t="shared" si="152"/>
        <v>1.9736842105263174E-2</v>
      </c>
      <c r="AK486" s="64">
        <f t="shared" si="153"/>
        <v>3.5541904344010632E-2</v>
      </c>
      <c r="AL486" s="64">
        <f t="shared" si="154"/>
        <v>-4.9180327868851414E-3</v>
      </c>
      <c r="AM486" s="64">
        <f t="shared" si="155"/>
        <v>-1.3468013468013341E-2</v>
      </c>
      <c r="AN486" s="64">
        <f t="shared" si="156"/>
        <v>4.3478260869565216E-2</v>
      </c>
      <c r="AO486" s="64">
        <f t="shared" si="157"/>
        <v>9.7560975609755751E-3</v>
      </c>
      <c r="AP486" s="64">
        <f t="shared" si="158"/>
        <v>1.9646365422396439E-3</v>
      </c>
      <c r="AQ486" s="64">
        <f t="shared" si="159"/>
        <v>8.771929824561403E-2</v>
      </c>
    </row>
    <row r="487" spans="1:43">
      <c r="A487" s="62">
        <v>39056</v>
      </c>
      <c r="C487" s="7">
        <f>ASSECOPOL!C488</f>
        <v>0</v>
      </c>
      <c r="D487" s="7">
        <f>PEKAO!C488</f>
        <v>4.4846811869783815E-2</v>
      </c>
      <c r="E487" s="7">
        <f>BZWBK!C488</f>
        <v>1.0383747178329622E-2</v>
      </c>
      <c r="F487" s="7">
        <f>' BRE'!C488</f>
        <v>2.1021021021021023E-2</v>
      </c>
      <c r="G487" s="7">
        <f>GETIN!C488</f>
        <v>0</v>
      </c>
      <c r="H487" s="7">
        <f>GTC!C488</f>
        <v>-1.366957341503649E-2</v>
      </c>
      <c r="I487" s="7">
        <f>KGHM!C488</f>
        <v>3.2101167315175073E-2</v>
      </c>
      <c r="J487" s="7">
        <f>PBG!C488</f>
        <v>-9.1081593927892883E-3</v>
      </c>
      <c r="K487" s="7">
        <f>PKNORLEN!C488</f>
        <v>-9.5602294455061497E-4</v>
      </c>
      <c r="L487" s="7">
        <f>PKOBP!C488</f>
        <v>3.4792122538293134E-2</v>
      </c>
      <c r="M487" s="7">
        <f>POLIMEXMS!C488</f>
        <v>2.9032258064516082E-2</v>
      </c>
      <c r="N487" s="7">
        <f>TPSA!C488</f>
        <v>8.8983050847456484E-3</v>
      </c>
      <c r="O487" s="7">
        <f>TVN!C488</f>
        <v>4.9423393739702406E-3</v>
      </c>
      <c r="P487" s="7">
        <f>Polnord!C488</f>
        <v>-2.1615472127417584E-2</v>
      </c>
      <c r="Q487" s="7">
        <f>Agora!C488</f>
        <v>0</v>
      </c>
      <c r="R487" s="7">
        <f>Cersanit!C488</f>
        <v>8.4541062801932708E-3</v>
      </c>
      <c r="S487" s="7">
        <f>Netia!C488</f>
        <v>-1.1764705882352865E-2</v>
      </c>
      <c r="T487" s="7">
        <f>Orbis!C488</f>
        <v>1.1290322580645207E-2</v>
      </c>
      <c r="V487" s="7">
        <f>WIG!C488</f>
        <v>1.3347659689823927E-2</v>
      </c>
      <c r="W487" s="64">
        <f t="shared" si="140"/>
        <v>1.3347659689823927E-2</v>
      </c>
      <c r="X487" s="64">
        <f t="shared" si="141"/>
        <v>0</v>
      </c>
      <c r="Z487" s="64">
        <f t="shared" si="142"/>
        <v>0</v>
      </c>
      <c r="AA487" s="64">
        <f t="shared" si="143"/>
        <v>4.4846811869783815E-2</v>
      </c>
      <c r="AB487" s="64">
        <f t="shared" si="144"/>
        <v>1.0383747178329622E-2</v>
      </c>
      <c r="AC487" s="64">
        <f t="shared" si="145"/>
        <v>2.1021021021021023E-2</v>
      </c>
      <c r="AD487" s="64">
        <f t="shared" si="146"/>
        <v>0</v>
      </c>
      <c r="AE487" s="64">
        <f t="shared" si="147"/>
        <v>-1.366957341503649E-2</v>
      </c>
      <c r="AF487" s="64">
        <f t="shared" si="148"/>
        <v>3.2101167315175073E-2</v>
      </c>
      <c r="AG487" s="64">
        <f t="shared" si="149"/>
        <v>-9.1081593927892883E-3</v>
      </c>
      <c r="AH487" s="64">
        <f t="shared" si="150"/>
        <v>-9.5602294455061497E-4</v>
      </c>
      <c r="AI487" s="64">
        <f t="shared" si="151"/>
        <v>3.4792122538293134E-2</v>
      </c>
      <c r="AJ487" s="64">
        <f t="shared" si="152"/>
        <v>2.9032258064516082E-2</v>
      </c>
      <c r="AK487" s="64">
        <f t="shared" si="153"/>
        <v>8.8983050847456484E-3</v>
      </c>
      <c r="AL487" s="64">
        <f t="shared" si="154"/>
        <v>4.9423393739702406E-3</v>
      </c>
      <c r="AM487" s="64">
        <f t="shared" si="155"/>
        <v>-2.1615472127417584E-2</v>
      </c>
      <c r="AN487" s="64">
        <f t="shared" si="156"/>
        <v>0</v>
      </c>
      <c r="AO487" s="64">
        <f t="shared" si="157"/>
        <v>8.4541062801932708E-3</v>
      </c>
      <c r="AP487" s="64">
        <f t="shared" si="158"/>
        <v>-1.1764705882352865E-2</v>
      </c>
      <c r="AQ487" s="64">
        <f t="shared" si="159"/>
        <v>1.1290322580645207E-2</v>
      </c>
    </row>
    <row r="488" spans="1:43">
      <c r="A488" s="62">
        <v>39057</v>
      </c>
      <c r="C488" s="7">
        <f>ASSECOPOL!C489</f>
        <v>-2.9121478640391451E-2</v>
      </c>
      <c r="D488" s="7">
        <f>PEKAO!C489</f>
        <v>-2.57493395168495E-2</v>
      </c>
      <c r="E488" s="7">
        <f>BZWBK!C489</f>
        <v>1.6532618409293962E-2</v>
      </c>
      <c r="F488" s="7">
        <f>' BRE'!C489</f>
        <v>-1.2352941176470554E-2</v>
      </c>
      <c r="G488" s="7">
        <f>GETIN!C489</f>
        <v>7.8003120124804717E-3</v>
      </c>
      <c r="H488" s="7">
        <f>GTC!C489</f>
        <v>-8.3632019115890428E-3</v>
      </c>
      <c r="I488" s="7">
        <f>KGHM!C489</f>
        <v>-2.8275212064090213E-3</v>
      </c>
      <c r="J488" s="7">
        <f>PBG!C489</f>
        <v>1.4936805821524232E-2</v>
      </c>
      <c r="K488" s="7">
        <f>PKNORLEN!C489</f>
        <v>9.569377990430078E-4</v>
      </c>
      <c r="L488" s="7">
        <f>PKOBP!C489</f>
        <v>-2.7701416790019081E-2</v>
      </c>
      <c r="M488" s="7">
        <f>POLIMEXMS!C489</f>
        <v>3.1347962382445864E-3</v>
      </c>
      <c r="N488" s="7">
        <f>TPSA!C489</f>
        <v>1.2179756404872016E-2</v>
      </c>
      <c r="O488" s="7">
        <f>TVN!C489</f>
        <v>8.1967213114755265E-3</v>
      </c>
      <c r="P488" s="7">
        <f>Polnord!C489</f>
        <v>-2.4418604651162724E-2</v>
      </c>
      <c r="Q488" s="7">
        <f>Agora!C489</f>
        <v>-1.6666666666666705E-2</v>
      </c>
      <c r="R488" s="7">
        <f>Cersanit!C489</f>
        <v>1.0538922155688569E-2</v>
      </c>
      <c r="S488" s="7">
        <f>Netia!C489</f>
        <v>0</v>
      </c>
      <c r="T488" s="7">
        <f>Orbis!C489</f>
        <v>-6.3795853269538383E-3</v>
      </c>
      <c r="V488" s="7">
        <f>WIG!C489</f>
        <v>-6.7006818113684793E-3</v>
      </c>
      <c r="W488" s="64">
        <f t="shared" si="140"/>
        <v>0</v>
      </c>
      <c r="X488" s="64">
        <f t="shared" si="141"/>
        <v>-6.7006818113684793E-3</v>
      </c>
      <c r="Z488" s="64">
        <f t="shared" si="142"/>
        <v>0</v>
      </c>
      <c r="AA488" s="64">
        <f t="shared" si="143"/>
        <v>0</v>
      </c>
      <c r="AB488" s="64">
        <f t="shared" si="144"/>
        <v>0</v>
      </c>
      <c r="AC488" s="64">
        <f t="shared" si="145"/>
        <v>0</v>
      </c>
      <c r="AD488" s="64">
        <f t="shared" si="146"/>
        <v>0</v>
      </c>
      <c r="AE488" s="64">
        <f t="shared" si="147"/>
        <v>0</v>
      </c>
      <c r="AF488" s="64">
        <f t="shared" si="148"/>
        <v>0</v>
      </c>
      <c r="AG488" s="64">
        <f t="shared" si="149"/>
        <v>0</v>
      </c>
      <c r="AH488" s="64">
        <f t="shared" si="150"/>
        <v>0</v>
      </c>
      <c r="AI488" s="64">
        <f t="shared" si="151"/>
        <v>0</v>
      </c>
      <c r="AJ488" s="64">
        <f t="shared" si="152"/>
        <v>0</v>
      </c>
      <c r="AK488" s="64">
        <f t="shared" si="153"/>
        <v>0</v>
      </c>
      <c r="AL488" s="64">
        <f t="shared" si="154"/>
        <v>0</v>
      </c>
      <c r="AM488" s="64">
        <f t="shared" si="155"/>
        <v>0</v>
      </c>
      <c r="AN488" s="64">
        <f t="shared" si="156"/>
        <v>0</v>
      </c>
      <c r="AO488" s="64">
        <f t="shared" si="157"/>
        <v>0</v>
      </c>
      <c r="AP488" s="64">
        <f t="shared" si="158"/>
        <v>0</v>
      </c>
      <c r="AQ488" s="64">
        <f t="shared" si="159"/>
        <v>0</v>
      </c>
    </row>
    <row r="489" spans="1:43">
      <c r="A489" s="62">
        <v>39058</v>
      </c>
      <c r="C489" s="7">
        <f>ASSECOPOL!C490</f>
        <v>2.0129328327075556E-2</v>
      </c>
      <c r="D489" s="7">
        <f>PEKAO!C490</f>
        <v>2.2045231743182857E-2</v>
      </c>
      <c r="E489" s="7">
        <f>BZWBK!C490</f>
        <v>5.2747252747252244E-3</v>
      </c>
      <c r="F489" s="7">
        <f>' BRE'!C490</f>
        <v>-1.1316259678380021E-2</v>
      </c>
      <c r="G489" s="7">
        <f>GETIN!C490</f>
        <v>-1.5479876160990381E-3</v>
      </c>
      <c r="H489" s="7">
        <f>GTC!C490</f>
        <v>-2.1686746987951772E-2</v>
      </c>
      <c r="I489" s="7">
        <f>KGHM!C490</f>
        <v>0</v>
      </c>
      <c r="J489" s="7">
        <f>PBG!C490</f>
        <v>1.8867924528301886E-2</v>
      </c>
      <c r="K489" s="7">
        <f>PKNORLEN!C490</f>
        <v>-9.5602294455066923E-3</v>
      </c>
      <c r="L489" s="7">
        <f>PKOBP!C490</f>
        <v>2.8490648107873041E-2</v>
      </c>
      <c r="M489" s="7">
        <f>POLIMEXMS!C490</f>
        <v>0</v>
      </c>
      <c r="N489" s="7">
        <f>TPSA!C490</f>
        <v>-4.1493775933610548E-3</v>
      </c>
      <c r="O489" s="7">
        <f>TVN!C490</f>
        <v>-8.1300813008131235E-3</v>
      </c>
      <c r="P489" s="7">
        <f>Polnord!C490</f>
        <v>2.2646007151370575E-2</v>
      </c>
      <c r="Q489" s="7">
        <f>Agora!C490</f>
        <v>-9.8870056497175549E-3</v>
      </c>
      <c r="R489" s="7">
        <f>Cersanit!C490</f>
        <v>-4.5034368333727835E-3</v>
      </c>
      <c r="S489" s="7">
        <f>Netia!C490</f>
        <v>-9.9206349206348854E-3</v>
      </c>
      <c r="T489" s="7">
        <f>Orbis!C490</f>
        <v>3.5313001605136486E-2</v>
      </c>
      <c r="V489" s="7">
        <f>WIG!C490</f>
        <v>6.1345789599242624E-3</v>
      </c>
      <c r="W489" s="64">
        <f t="shared" si="140"/>
        <v>6.1345789599242624E-3</v>
      </c>
      <c r="X489" s="64">
        <f t="shared" si="141"/>
        <v>0</v>
      </c>
      <c r="Z489" s="64">
        <f t="shared" si="142"/>
        <v>2.0129328327075556E-2</v>
      </c>
      <c r="AA489" s="64">
        <f t="shared" si="143"/>
        <v>2.2045231743182857E-2</v>
      </c>
      <c r="AB489" s="64">
        <f t="shared" si="144"/>
        <v>5.2747252747252244E-3</v>
      </c>
      <c r="AC489" s="64">
        <f t="shared" si="145"/>
        <v>-1.1316259678380021E-2</v>
      </c>
      <c r="AD489" s="64">
        <f t="shared" si="146"/>
        <v>-1.5479876160990381E-3</v>
      </c>
      <c r="AE489" s="64">
        <f t="shared" si="147"/>
        <v>-2.1686746987951772E-2</v>
      </c>
      <c r="AF489" s="64">
        <f t="shared" si="148"/>
        <v>0</v>
      </c>
      <c r="AG489" s="64">
        <f t="shared" si="149"/>
        <v>1.8867924528301886E-2</v>
      </c>
      <c r="AH489" s="64">
        <f t="shared" si="150"/>
        <v>-9.5602294455066923E-3</v>
      </c>
      <c r="AI489" s="64">
        <f t="shared" si="151"/>
        <v>2.8490648107873041E-2</v>
      </c>
      <c r="AJ489" s="64">
        <f t="shared" si="152"/>
        <v>0</v>
      </c>
      <c r="AK489" s="64">
        <f t="shared" si="153"/>
        <v>-4.1493775933610548E-3</v>
      </c>
      <c r="AL489" s="64">
        <f t="shared" si="154"/>
        <v>-8.1300813008131235E-3</v>
      </c>
      <c r="AM489" s="64">
        <f t="shared" si="155"/>
        <v>2.2646007151370575E-2</v>
      </c>
      <c r="AN489" s="64">
        <f t="shared" si="156"/>
        <v>-9.8870056497175549E-3</v>
      </c>
      <c r="AO489" s="64">
        <f t="shared" si="157"/>
        <v>-4.5034368333727835E-3</v>
      </c>
      <c r="AP489" s="64">
        <f t="shared" si="158"/>
        <v>-9.9206349206348854E-3</v>
      </c>
      <c r="AQ489" s="64">
        <f t="shared" si="159"/>
        <v>3.5313001605136486E-2</v>
      </c>
    </row>
    <row r="490" spans="1:43">
      <c r="A490" s="62">
        <v>39059</v>
      </c>
      <c r="C490" s="7">
        <f>ASSECOPOL!C491</f>
        <v>3.9497651631963636E-3</v>
      </c>
      <c r="D490" s="7">
        <f>PEKAO!C491</f>
        <v>-1.3399951324963102E-2</v>
      </c>
      <c r="E490" s="7">
        <f>BZWBK!C491</f>
        <v>4.8097944905991378E-3</v>
      </c>
      <c r="F490" s="7">
        <f>' BRE'!C491</f>
        <v>3.283132530120475E-2</v>
      </c>
      <c r="G490" s="7">
        <f>GETIN!C491</f>
        <v>6.9767441860465003E-3</v>
      </c>
      <c r="H490" s="7">
        <f>GTC!C491</f>
        <v>-1.0837438423645439E-2</v>
      </c>
      <c r="I490" s="7">
        <f>KGHM!C491</f>
        <v>-2.5519848771266569E-2</v>
      </c>
      <c r="J490" s="7">
        <f>PBG!C491</f>
        <v>-7.4074074074074077E-3</v>
      </c>
      <c r="K490" s="7">
        <f>PKNORLEN!C491</f>
        <v>-1.64092664092663E-2</v>
      </c>
      <c r="L490" s="7">
        <f>PKOBP!C491</f>
        <v>2.5586804821315309E-2</v>
      </c>
      <c r="M490" s="7">
        <f>POLIMEXMS!C491</f>
        <v>1.2500000000000011E-2</v>
      </c>
      <c r="N490" s="7">
        <f>TPSA!C491</f>
        <v>-1.7916666666666654E-2</v>
      </c>
      <c r="O490" s="7">
        <f>TVN!C491</f>
        <v>-6.5573770491803339E-3</v>
      </c>
      <c r="P490" s="7">
        <f>Polnord!C491</f>
        <v>3.8461538461538429E-2</v>
      </c>
      <c r="Q490" s="7">
        <f>Agora!C491</f>
        <v>-2.139800285306705E-2</v>
      </c>
      <c r="R490" s="7">
        <f>Cersanit!C491</f>
        <v>0</v>
      </c>
      <c r="S490" s="7">
        <f>Netia!C491</f>
        <v>2.0040080160320568E-2</v>
      </c>
      <c r="T490" s="7">
        <f>Orbis!C491</f>
        <v>7.7519379844961239E-3</v>
      </c>
      <c r="V490" s="7">
        <f>WIG!C491</f>
        <v>-3.2954399769654693E-3</v>
      </c>
      <c r="W490" s="64">
        <f t="shared" si="140"/>
        <v>0</v>
      </c>
      <c r="X490" s="64">
        <f t="shared" si="141"/>
        <v>-3.2954399769654693E-3</v>
      </c>
      <c r="Z490" s="64">
        <f t="shared" si="142"/>
        <v>0</v>
      </c>
      <c r="AA490" s="64">
        <f t="shared" si="143"/>
        <v>0</v>
      </c>
      <c r="AB490" s="64">
        <f t="shared" si="144"/>
        <v>0</v>
      </c>
      <c r="AC490" s="64">
        <f t="shared" si="145"/>
        <v>0</v>
      </c>
      <c r="AD490" s="64">
        <f t="shared" si="146"/>
        <v>0</v>
      </c>
      <c r="AE490" s="64">
        <f t="shared" si="147"/>
        <v>0</v>
      </c>
      <c r="AF490" s="64">
        <f t="shared" si="148"/>
        <v>0</v>
      </c>
      <c r="AG490" s="64">
        <f t="shared" si="149"/>
        <v>0</v>
      </c>
      <c r="AH490" s="64">
        <f t="shared" si="150"/>
        <v>0</v>
      </c>
      <c r="AI490" s="64">
        <f t="shared" si="151"/>
        <v>0</v>
      </c>
      <c r="AJ490" s="64">
        <f t="shared" si="152"/>
        <v>0</v>
      </c>
      <c r="AK490" s="64">
        <f t="shared" si="153"/>
        <v>0</v>
      </c>
      <c r="AL490" s="64">
        <f t="shared" si="154"/>
        <v>0</v>
      </c>
      <c r="AM490" s="64">
        <f t="shared" si="155"/>
        <v>0</v>
      </c>
      <c r="AN490" s="64">
        <f t="shared" si="156"/>
        <v>0</v>
      </c>
      <c r="AO490" s="64">
        <f t="shared" si="157"/>
        <v>0</v>
      </c>
      <c r="AP490" s="64">
        <f t="shared" si="158"/>
        <v>0</v>
      </c>
      <c r="AQ490" s="64">
        <f t="shared" si="159"/>
        <v>0</v>
      </c>
    </row>
    <row r="491" spans="1:43">
      <c r="A491" s="62">
        <v>39062</v>
      </c>
      <c r="C491" s="7">
        <f>ASSECOPOL!C492</f>
        <v>-2.1622655155644009E-2</v>
      </c>
      <c r="D491" s="7">
        <f>PEKAO!C492</f>
        <v>-1.9647391714430876E-2</v>
      </c>
      <c r="E491" s="7">
        <f>BZWBK!C492</f>
        <v>-1.2619669277632748E-2</v>
      </c>
      <c r="F491" s="7">
        <f>' BRE'!C492</f>
        <v>9.0405365995917843E-3</v>
      </c>
      <c r="G491" s="7">
        <f>GETIN!C492</f>
        <v>-1.4626635873748999E-2</v>
      </c>
      <c r="H491" s="7">
        <f>GTC!C492</f>
        <v>-1.7181274900398353E-2</v>
      </c>
      <c r="I491" s="7">
        <f>KGHM!C492</f>
        <v>3.8797284190107248E-3</v>
      </c>
      <c r="J491" s="7">
        <f>PBG!C492</f>
        <v>7.462686567164179E-3</v>
      </c>
      <c r="K491" s="7">
        <f>PKNORLEN!C492</f>
        <v>1.9627085377820278E-3</v>
      </c>
      <c r="L491" s="7">
        <f>PKOBP!C492</f>
        <v>-9.6907216494845124E-3</v>
      </c>
      <c r="M491" s="7">
        <f>POLIMEXMS!C492</f>
        <v>6.1728395061727073E-3</v>
      </c>
      <c r="N491" s="7">
        <f>TPSA!C492</f>
        <v>3.3941450997029398E-3</v>
      </c>
      <c r="O491" s="7">
        <f>TVN!C492</f>
        <v>1.4851485148514976E-2</v>
      </c>
      <c r="P491" s="7">
        <f>Polnord!C492</f>
        <v>-2.2446689113354507E-3</v>
      </c>
      <c r="Q491" s="7">
        <f>Agora!C492</f>
        <v>4.6647230320699756E-2</v>
      </c>
      <c r="R491" s="7">
        <f>Cersanit!C492</f>
        <v>0</v>
      </c>
      <c r="S491" s="7">
        <f>Netia!C492</f>
        <v>-1.9646365422396787E-2</v>
      </c>
      <c r="T491" s="7">
        <f>Orbis!C492</f>
        <v>0</v>
      </c>
      <c r="V491" s="7">
        <f>WIG!C492</f>
        <v>-2.7166854750298834E-3</v>
      </c>
      <c r="W491" s="64">
        <f t="shared" si="140"/>
        <v>0</v>
      </c>
      <c r="X491" s="64">
        <f t="shared" si="141"/>
        <v>-2.7166854750298834E-3</v>
      </c>
      <c r="Z491" s="64">
        <f t="shared" si="142"/>
        <v>0</v>
      </c>
      <c r="AA491" s="64">
        <f t="shared" si="143"/>
        <v>0</v>
      </c>
      <c r="AB491" s="64">
        <f t="shared" si="144"/>
        <v>0</v>
      </c>
      <c r="AC491" s="64">
        <f t="shared" si="145"/>
        <v>0</v>
      </c>
      <c r="AD491" s="64">
        <f t="shared" si="146"/>
        <v>0</v>
      </c>
      <c r="AE491" s="64">
        <f t="shared" si="147"/>
        <v>0</v>
      </c>
      <c r="AF491" s="64">
        <f t="shared" si="148"/>
        <v>0</v>
      </c>
      <c r="AG491" s="64">
        <f t="shared" si="149"/>
        <v>0</v>
      </c>
      <c r="AH491" s="64">
        <f t="shared" si="150"/>
        <v>0</v>
      </c>
      <c r="AI491" s="64">
        <f t="shared" si="151"/>
        <v>0</v>
      </c>
      <c r="AJ491" s="64">
        <f t="shared" si="152"/>
        <v>0</v>
      </c>
      <c r="AK491" s="64">
        <f t="shared" si="153"/>
        <v>0</v>
      </c>
      <c r="AL491" s="64">
        <f t="shared" si="154"/>
        <v>0</v>
      </c>
      <c r="AM491" s="64">
        <f t="shared" si="155"/>
        <v>0</v>
      </c>
      <c r="AN491" s="64">
        <f t="shared" si="156"/>
        <v>0</v>
      </c>
      <c r="AO491" s="64">
        <f t="shared" si="157"/>
        <v>0</v>
      </c>
      <c r="AP491" s="64">
        <f t="shared" si="158"/>
        <v>0</v>
      </c>
      <c r="AQ491" s="64">
        <f t="shared" si="159"/>
        <v>0</v>
      </c>
    </row>
    <row r="492" spans="1:43">
      <c r="A492" s="62">
        <v>39063</v>
      </c>
      <c r="C492" s="7">
        <f>ASSECOPOL!C493</f>
        <v>-1.3061912914915916E-2</v>
      </c>
      <c r="D492" s="7">
        <f>PEKAO!C493</f>
        <v>-1.3370632958856273E-3</v>
      </c>
      <c r="E492" s="7">
        <f>BZWBK!C493</f>
        <v>1.3221683561039355E-3</v>
      </c>
      <c r="F492" s="7">
        <f>' BRE'!C493</f>
        <v>5.7803468208092483E-3</v>
      </c>
      <c r="G492" s="7">
        <f>GETIN!C493</f>
        <v>7.8124999999998335E-4</v>
      </c>
      <c r="H492" s="7">
        <f>GTC!C493</f>
        <v>2.6095768938434283E-2</v>
      </c>
      <c r="I492" s="7">
        <f>KGHM!C493</f>
        <v>-1.932367149758454E-2</v>
      </c>
      <c r="J492" s="7">
        <f>PBG!C493</f>
        <v>7.4074074074074077E-3</v>
      </c>
      <c r="K492" s="7">
        <f>PKNORLEN!C493</f>
        <v>1.2732615083251827E-2</v>
      </c>
      <c r="L492" s="7">
        <f>PKOBP!C493</f>
        <v>-2.1444930251925901E-2</v>
      </c>
      <c r="M492" s="7">
        <f>POLIMEXMS!C493</f>
        <v>-1.8404907975460003E-2</v>
      </c>
      <c r="N492" s="7">
        <f>TPSA!C493</f>
        <v>1.9027484143763335E-2</v>
      </c>
      <c r="O492" s="7">
        <f>TVN!C493</f>
        <v>-1.5447154471544818E-2</v>
      </c>
      <c r="P492" s="7">
        <f>Polnord!C493</f>
        <v>-1.6872890888639559E-3</v>
      </c>
      <c r="Q492" s="7">
        <f>Agora!C493</f>
        <v>4.4568245125349223E-3</v>
      </c>
      <c r="R492" s="7">
        <f>Cersanit!C493</f>
        <v>0</v>
      </c>
      <c r="S492" s="7">
        <f>Netia!C493</f>
        <v>2.0040080160320215E-3</v>
      </c>
      <c r="T492" s="7">
        <f>Orbis!C493</f>
        <v>1.5384615384614511E-3</v>
      </c>
      <c r="V492" s="7">
        <f>WIG!C493</f>
        <v>-5.3368788225767261E-3</v>
      </c>
      <c r="W492" s="64">
        <f t="shared" si="140"/>
        <v>0</v>
      </c>
      <c r="X492" s="64">
        <f t="shared" si="141"/>
        <v>-5.3368788225767261E-3</v>
      </c>
      <c r="Z492" s="64">
        <f t="shared" si="142"/>
        <v>0</v>
      </c>
      <c r="AA492" s="64">
        <f t="shared" si="143"/>
        <v>0</v>
      </c>
      <c r="AB492" s="64">
        <f t="shared" si="144"/>
        <v>0</v>
      </c>
      <c r="AC492" s="64">
        <f t="shared" si="145"/>
        <v>0</v>
      </c>
      <c r="AD492" s="64">
        <f t="shared" si="146"/>
        <v>0</v>
      </c>
      <c r="AE492" s="64">
        <f t="shared" si="147"/>
        <v>0</v>
      </c>
      <c r="AF492" s="64">
        <f t="shared" si="148"/>
        <v>0</v>
      </c>
      <c r="AG492" s="64">
        <f t="shared" si="149"/>
        <v>0</v>
      </c>
      <c r="AH492" s="64">
        <f t="shared" si="150"/>
        <v>0</v>
      </c>
      <c r="AI492" s="64">
        <f t="shared" si="151"/>
        <v>0</v>
      </c>
      <c r="AJ492" s="64">
        <f t="shared" si="152"/>
        <v>0</v>
      </c>
      <c r="AK492" s="64">
        <f t="shared" si="153"/>
        <v>0</v>
      </c>
      <c r="AL492" s="64">
        <f t="shared" si="154"/>
        <v>0</v>
      </c>
      <c r="AM492" s="64">
        <f t="shared" si="155"/>
        <v>0</v>
      </c>
      <c r="AN492" s="64">
        <f t="shared" si="156"/>
        <v>0</v>
      </c>
      <c r="AO492" s="64">
        <f t="shared" si="157"/>
        <v>0</v>
      </c>
      <c r="AP492" s="64">
        <f t="shared" si="158"/>
        <v>0</v>
      </c>
      <c r="AQ492" s="64">
        <f t="shared" si="159"/>
        <v>0</v>
      </c>
    </row>
    <row r="493" spans="1:43">
      <c r="A493" s="62">
        <v>39064</v>
      </c>
      <c r="C493" s="7">
        <f>ASSECOPOL!C494</f>
        <v>0</v>
      </c>
      <c r="D493" s="7">
        <f>PEKAO!C494</f>
        <v>1.7429796652372348E-2</v>
      </c>
      <c r="E493" s="7">
        <f>BZWBK!C494</f>
        <v>-9.6830985915492464E-3</v>
      </c>
      <c r="F493" s="7">
        <f>' BRE'!C494</f>
        <v>1.9827586206896487E-2</v>
      </c>
      <c r="G493" s="7">
        <f>GETIN!C494</f>
        <v>5.4644808743169616E-3</v>
      </c>
      <c r="H493" s="7">
        <f>GTC!C494</f>
        <v>3.4567901234567863E-2</v>
      </c>
      <c r="I493" s="7">
        <f>KGHM!C494</f>
        <v>-2.3645320197044392E-2</v>
      </c>
      <c r="J493" s="7">
        <f>PBG!C494</f>
        <v>-2.2058823529411766E-2</v>
      </c>
      <c r="K493" s="7">
        <f>PKNORLEN!C494</f>
        <v>-2.3210831721470072E-2</v>
      </c>
      <c r="L493" s="7">
        <f>PKOBP!C494</f>
        <v>3.1914893617021274E-2</v>
      </c>
      <c r="M493" s="7">
        <f>POLIMEXMS!C494</f>
        <v>1.2500000000000011E-2</v>
      </c>
      <c r="N493" s="7">
        <f>TPSA!C494</f>
        <v>-4.1493775933610548E-3</v>
      </c>
      <c r="O493" s="7">
        <f>TVN!C494</f>
        <v>-1.4863748967795187E-2</v>
      </c>
      <c r="P493" s="7">
        <f>Polnord!C494</f>
        <v>-1.4084507042253521E-2</v>
      </c>
      <c r="Q493" s="7">
        <f>Agora!C494</f>
        <v>8.5967831392122895E-3</v>
      </c>
      <c r="R493" s="7">
        <f>Cersanit!C494</f>
        <v>-2.3809523809519072E-4</v>
      </c>
      <c r="S493" s="7">
        <f>Netia!C494</f>
        <v>0</v>
      </c>
      <c r="T493" s="7">
        <f>Orbis!C494</f>
        <v>0</v>
      </c>
      <c r="V493" s="7">
        <f>WIG!C494</f>
        <v>3.4774868717381692E-3</v>
      </c>
      <c r="W493" s="64">
        <f t="shared" si="140"/>
        <v>3.4774868717381692E-3</v>
      </c>
      <c r="X493" s="64">
        <f t="shared" si="141"/>
        <v>0</v>
      </c>
      <c r="Z493" s="64">
        <f t="shared" si="142"/>
        <v>0</v>
      </c>
      <c r="AA493" s="64">
        <f t="shared" si="143"/>
        <v>1.7429796652372348E-2</v>
      </c>
      <c r="AB493" s="64">
        <f t="shared" si="144"/>
        <v>-9.6830985915492464E-3</v>
      </c>
      <c r="AC493" s="64">
        <f t="shared" si="145"/>
        <v>1.9827586206896487E-2</v>
      </c>
      <c r="AD493" s="64">
        <f t="shared" si="146"/>
        <v>5.4644808743169616E-3</v>
      </c>
      <c r="AE493" s="64">
        <f t="shared" si="147"/>
        <v>3.4567901234567863E-2</v>
      </c>
      <c r="AF493" s="64">
        <f t="shared" si="148"/>
        <v>-2.3645320197044392E-2</v>
      </c>
      <c r="AG493" s="64">
        <f t="shared" si="149"/>
        <v>-2.2058823529411766E-2</v>
      </c>
      <c r="AH493" s="64">
        <f t="shared" si="150"/>
        <v>-2.3210831721470072E-2</v>
      </c>
      <c r="AI493" s="64">
        <f t="shared" si="151"/>
        <v>3.1914893617021274E-2</v>
      </c>
      <c r="AJ493" s="64">
        <f t="shared" si="152"/>
        <v>1.2500000000000011E-2</v>
      </c>
      <c r="AK493" s="64">
        <f t="shared" si="153"/>
        <v>-4.1493775933610548E-3</v>
      </c>
      <c r="AL493" s="64">
        <f t="shared" si="154"/>
        <v>-1.4863748967795187E-2</v>
      </c>
      <c r="AM493" s="64">
        <f t="shared" si="155"/>
        <v>-1.4084507042253521E-2</v>
      </c>
      <c r="AN493" s="64">
        <f t="shared" si="156"/>
        <v>8.5967831392122895E-3</v>
      </c>
      <c r="AO493" s="64">
        <f t="shared" si="157"/>
        <v>-2.3809523809519072E-4</v>
      </c>
      <c r="AP493" s="64">
        <f t="shared" si="158"/>
        <v>0</v>
      </c>
      <c r="AQ493" s="64">
        <f t="shared" si="159"/>
        <v>0</v>
      </c>
    </row>
    <row r="494" spans="1:43">
      <c r="A494" s="62">
        <v>39065</v>
      </c>
      <c r="C494" s="7">
        <f>ASSECOPOL!C495</f>
        <v>1.0159080000601921E-3</v>
      </c>
      <c r="D494" s="7">
        <f>PEKAO!C495</f>
        <v>3.5087889676604832E-2</v>
      </c>
      <c r="E494" s="7">
        <f>BZWBK!C495</f>
        <v>4.4444444444444446E-2</v>
      </c>
      <c r="F494" s="7">
        <f>' BRE'!C495</f>
        <v>8.4530853761623E-3</v>
      </c>
      <c r="G494" s="7">
        <f>GETIN!C495</f>
        <v>-6.2111801242236073E-3</v>
      </c>
      <c r="H494" s="7">
        <f>GTC!C495</f>
        <v>2.5059665871121822E-2</v>
      </c>
      <c r="I494" s="7">
        <f>KGHM!C495</f>
        <v>3.0272452068618705E-3</v>
      </c>
      <c r="J494" s="7">
        <f>PBG!C495</f>
        <v>1.8796992481203006E-3</v>
      </c>
      <c r="K494" s="7">
        <f>PKNORLEN!C495</f>
        <v>3.9603960396040168E-3</v>
      </c>
      <c r="L494" s="7">
        <f>PKOBP!C495</f>
        <v>-1.0309278350515464E-2</v>
      </c>
      <c r="M494" s="7">
        <f>POLIMEXMS!C495</f>
        <v>3.7037037037036931E-2</v>
      </c>
      <c r="N494" s="7">
        <f>TPSA!C495</f>
        <v>-8.3333333333333037E-3</v>
      </c>
      <c r="O494" s="7">
        <f>TVN!C495</f>
        <v>5.8675607711651543E-3</v>
      </c>
      <c r="P494" s="7">
        <f>Polnord!C495</f>
        <v>-0.10857142857142857</v>
      </c>
      <c r="Q494" s="7">
        <f>Agora!C495</f>
        <v>1.7321968655485361E-2</v>
      </c>
      <c r="R494" s="7">
        <f>Cersanit!C495</f>
        <v>2.3815194093827126E-4</v>
      </c>
      <c r="S494" s="7">
        <f>Netia!C495</f>
        <v>-9.1999999999999998E-2</v>
      </c>
      <c r="T494" s="7">
        <f>Orbis!C495</f>
        <v>-1.5360983102917715E-3</v>
      </c>
      <c r="V494" s="7">
        <f>WIG!C495</f>
        <v>2.13491647615918E-3</v>
      </c>
      <c r="W494" s="64">
        <f t="shared" si="140"/>
        <v>2.13491647615918E-3</v>
      </c>
      <c r="X494" s="64">
        <f t="shared" si="141"/>
        <v>0</v>
      </c>
      <c r="Z494" s="64">
        <f t="shared" si="142"/>
        <v>1.0159080000601921E-3</v>
      </c>
      <c r="AA494" s="64">
        <f t="shared" si="143"/>
        <v>3.5087889676604832E-2</v>
      </c>
      <c r="AB494" s="64">
        <f t="shared" si="144"/>
        <v>4.4444444444444446E-2</v>
      </c>
      <c r="AC494" s="64">
        <f t="shared" si="145"/>
        <v>8.4530853761623E-3</v>
      </c>
      <c r="AD494" s="64">
        <f t="shared" si="146"/>
        <v>-6.2111801242236073E-3</v>
      </c>
      <c r="AE494" s="64">
        <f t="shared" si="147"/>
        <v>2.5059665871121822E-2</v>
      </c>
      <c r="AF494" s="64">
        <f t="shared" si="148"/>
        <v>3.0272452068618705E-3</v>
      </c>
      <c r="AG494" s="64">
        <f t="shared" si="149"/>
        <v>1.8796992481203006E-3</v>
      </c>
      <c r="AH494" s="64">
        <f t="shared" si="150"/>
        <v>3.9603960396040168E-3</v>
      </c>
      <c r="AI494" s="64">
        <f t="shared" si="151"/>
        <v>-1.0309278350515464E-2</v>
      </c>
      <c r="AJ494" s="64">
        <f t="shared" si="152"/>
        <v>3.7037037037036931E-2</v>
      </c>
      <c r="AK494" s="64">
        <f t="shared" si="153"/>
        <v>-8.3333333333333037E-3</v>
      </c>
      <c r="AL494" s="64">
        <f t="shared" si="154"/>
        <v>5.8675607711651543E-3</v>
      </c>
      <c r="AM494" s="64">
        <f t="shared" si="155"/>
        <v>-0.10857142857142857</v>
      </c>
      <c r="AN494" s="64">
        <f t="shared" si="156"/>
        <v>1.7321968655485361E-2</v>
      </c>
      <c r="AO494" s="64">
        <f t="shared" si="157"/>
        <v>2.3815194093827126E-4</v>
      </c>
      <c r="AP494" s="64">
        <f t="shared" si="158"/>
        <v>-9.1999999999999998E-2</v>
      </c>
      <c r="AQ494" s="64">
        <f t="shared" si="159"/>
        <v>-1.5360983102917715E-3</v>
      </c>
    </row>
    <row r="495" spans="1:43">
      <c r="A495" s="62">
        <v>39066</v>
      </c>
      <c r="C495" s="7">
        <f>ASSECOPOL!C496</f>
        <v>1.2206475861194117E-2</v>
      </c>
      <c r="D495" s="7">
        <f>PEKAO!C496</f>
        <v>8.4769616167682301E-3</v>
      </c>
      <c r="E495" s="7">
        <f>BZWBK!C496</f>
        <v>-2.1276595744680851E-2</v>
      </c>
      <c r="F495" s="7">
        <f>' BRE'!C496</f>
        <v>-5.3087454596255305E-3</v>
      </c>
      <c r="G495" s="7">
        <f>GETIN!C496</f>
        <v>-1.48437500000001E-2</v>
      </c>
      <c r="H495" s="7">
        <f>GTC!C496</f>
        <v>2.4447031431897488E-2</v>
      </c>
      <c r="I495" s="7">
        <f>KGHM!C496</f>
        <v>1.1066398390341995E-2</v>
      </c>
      <c r="J495" s="7">
        <f>PBG!C496</f>
        <v>-6.3789868667917023E-3</v>
      </c>
      <c r="K495" s="7">
        <f>PKNORLEN!C496</f>
        <v>5.917159763313553E-3</v>
      </c>
      <c r="L495" s="7">
        <f>PKOBP!C496</f>
        <v>-9.9999999999999343E-3</v>
      </c>
      <c r="M495" s="7">
        <f>POLIMEXMS!C496</f>
        <v>-1.1904761904761916E-2</v>
      </c>
      <c r="N495" s="7">
        <f>TPSA!C496</f>
        <v>2.9411764705882321E-2</v>
      </c>
      <c r="O495" s="7">
        <f>TVN!C496</f>
        <v>1.6666666666666607E-2</v>
      </c>
      <c r="P495" s="7">
        <f>Polnord!C496</f>
        <v>5.128205128205128E-2</v>
      </c>
      <c r="Q495" s="7">
        <f>Agora!C496</f>
        <v>5.2972972972972994E-2</v>
      </c>
      <c r="R495" s="7">
        <f>Cersanit!C496</f>
        <v>-3.5714285714285712E-2</v>
      </c>
      <c r="S495" s="7">
        <f>Netia!C496</f>
        <v>8.810572687224677E-2</v>
      </c>
      <c r="T495" s="7">
        <f>Orbis!C496</f>
        <v>-5.3846153846153849E-2</v>
      </c>
      <c r="V495" s="7">
        <f>WIG!C496</f>
        <v>-1.460280429955407E-3</v>
      </c>
      <c r="W495" s="64">
        <f t="shared" si="140"/>
        <v>0</v>
      </c>
      <c r="X495" s="64">
        <f t="shared" si="141"/>
        <v>-1.460280429955407E-3</v>
      </c>
      <c r="Z495" s="64">
        <f t="shared" si="142"/>
        <v>0</v>
      </c>
      <c r="AA495" s="64">
        <f t="shared" si="143"/>
        <v>0</v>
      </c>
      <c r="AB495" s="64">
        <f t="shared" si="144"/>
        <v>0</v>
      </c>
      <c r="AC495" s="64">
        <f t="shared" si="145"/>
        <v>0</v>
      </c>
      <c r="AD495" s="64">
        <f t="shared" si="146"/>
        <v>0</v>
      </c>
      <c r="AE495" s="64">
        <f t="shared" si="147"/>
        <v>0</v>
      </c>
      <c r="AF495" s="64">
        <f t="shared" si="148"/>
        <v>0</v>
      </c>
      <c r="AG495" s="64">
        <f t="shared" si="149"/>
        <v>0</v>
      </c>
      <c r="AH495" s="64">
        <f t="shared" si="150"/>
        <v>0</v>
      </c>
      <c r="AI495" s="64">
        <f t="shared" si="151"/>
        <v>0</v>
      </c>
      <c r="AJ495" s="64">
        <f t="shared" si="152"/>
        <v>0</v>
      </c>
      <c r="AK495" s="64">
        <f t="shared" si="153"/>
        <v>0</v>
      </c>
      <c r="AL495" s="64">
        <f t="shared" si="154"/>
        <v>0</v>
      </c>
      <c r="AM495" s="64">
        <f t="shared" si="155"/>
        <v>0</v>
      </c>
      <c r="AN495" s="64">
        <f t="shared" si="156"/>
        <v>0</v>
      </c>
      <c r="AO495" s="64">
        <f t="shared" si="157"/>
        <v>0</v>
      </c>
      <c r="AP495" s="64">
        <f t="shared" si="158"/>
        <v>0</v>
      </c>
      <c r="AQ495" s="64">
        <f t="shared" si="159"/>
        <v>0</v>
      </c>
    </row>
    <row r="496" spans="1:43">
      <c r="A496" s="62">
        <v>39069</v>
      </c>
      <c r="C496" s="7">
        <f>ASSECOPOL!C497</f>
        <v>2.99347010565938E-2</v>
      </c>
      <c r="D496" s="7">
        <f>PEKAO!C497</f>
        <v>-4.2237862429236016E-3</v>
      </c>
      <c r="E496" s="7">
        <f>BZWBK!C497</f>
        <v>5.6521739130434782E-2</v>
      </c>
      <c r="F496" s="7">
        <f>' BRE'!C497</f>
        <v>3.0898876404494381E-2</v>
      </c>
      <c r="G496" s="7">
        <f>GETIN!C497</f>
        <v>3.489294210943706E-2</v>
      </c>
      <c r="H496" s="7">
        <f>GTC!C497</f>
        <v>-2.3863636363636299E-2</v>
      </c>
      <c r="I496" s="7">
        <f>KGHM!C497</f>
        <v>-1.9900497512437811E-2</v>
      </c>
      <c r="J496" s="7">
        <f>PBG!C497</f>
        <v>-9.1012084592145104E-2</v>
      </c>
      <c r="K496" s="7">
        <f>PKNORLEN!C497</f>
        <v>-7.8431372549019329E-3</v>
      </c>
      <c r="L496" s="7">
        <f>PKOBP!C497</f>
        <v>0</v>
      </c>
      <c r="M496" s="7">
        <f>POLIMEXMS!C497</f>
        <v>-3.0120481927710203E-3</v>
      </c>
      <c r="N496" s="7">
        <f>TPSA!C497</f>
        <v>1.795918367346944E-2</v>
      </c>
      <c r="O496" s="7">
        <f>TVN!C497</f>
        <v>-1.6393442622950471E-3</v>
      </c>
      <c r="P496" s="7">
        <f>Polnord!C497</f>
        <v>-7.4390243902438952E-2</v>
      </c>
      <c r="Q496" s="7">
        <f>Agora!C497</f>
        <v>-2.3357289527720832E-2</v>
      </c>
      <c r="R496" s="7">
        <f>Cersanit!C497</f>
        <v>-2.4691358024691709E-3</v>
      </c>
      <c r="S496" s="7">
        <f>Netia!C497</f>
        <v>-2.834008097166003E-2</v>
      </c>
      <c r="T496" s="7">
        <f>Orbis!C497</f>
        <v>5.6910569105691054E-2</v>
      </c>
      <c r="V496" s="7">
        <f>WIG!C497</f>
        <v>5.3937534303941589E-3</v>
      </c>
      <c r="W496" s="64">
        <f t="shared" si="140"/>
        <v>5.3937534303941589E-3</v>
      </c>
      <c r="X496" s="64">
        <f t="shared" si="141"/>
        <v>0</v>
      </c>
      <c r="Z496" s="64">
        <f t="shared" si="142"/>
        <v>2.99347010565938E-2</v>
      </c>
      <c r="AA496" s="64">
        <f t="shared" si="143"/>
        <v>-4.2237862429236016E-3</v>
      </c>
      <c r="AB496" s="64">
        <f t="shared" si="144"/>
        <v>5.6521739130434782E-2</v>
      </c>
      <c r="AC496" s="64">
        <f t="shared" si="145"/>
        <v>3.0898876404494381E-2</v>
      </c>
      <c r="AD496" s="64">
        <f t="shared" si="146"/>
        <v>3.489294210943706E-2</v>
      </c>
      <c r="AE496" s="64">
        <f t="shared" si="147"/>
        <v>-2.3863636363636299E-2</v>
      </c>
      <c r="AF496" s="64">
        <f t="shared" si="148"/>
        <v>-1.9900497512437811E-2</v>
      </c>
      <c r="AG496" s="64">
        <f t="shared" si="149"/>
        <v>-9.1012084592145104E-2</v>
      </c>
      <c r="AH496" s="64">
        <f t="shared" si="150"/>
        <v>-7.8431372549019329E-3</v>
      </c>
      <c r="AI496" s="64">
        <f t="shared" si="151"/>
        <v>0</v>
      </c>
      <c r="AJ496" s="64">
        <f t="shared" si="152"/>
        <v>-3.0120481927710203E-3</v>
      </c>
      <c r="AK496" s="64">
        <f t="shared" si="153"/>
        <v>1.795918367346944E-2</v>
      </c>
      <c r="AL496" s="64">
        <f t="shared" si="154"/>
        <v>-1.6393442622950471E-3</v>
      </c>
      <c r="AM496" s="64">
        <f t="shared" si="155"/>
        <v>-7.4390243902438952E-2</v>
      </c>
      <c r="AN496" s="64">
        <f t="shared" si="156"/>
        <v>-2.3357289527720832E-2</v>
      </c>
      <c r="AO496" s="64">
        <f t="shared" si="157"/>
        <v>-2.4691358024691709E-3</v>
      </c>
      <c r="AP496" s="64">
        <f t="shared" si="158"/>
        <v>-2.834008097166003E-2</v>
      </c>
      <c r="AQ496" s="64">
        <f t="shared" si="159"/>
        <v>5.6910569105691054E-2</v>
      </c>
    </row>
    <row r="497" spans="1:43">
      <c r="A497" s="62">
        <v>39070</v>
      </c>
      <c r="C497" s="7">
        <f>ASSECOPOL!C498</f>
        <v>-2.3215427451789186E-2</v>
      </c>
      <c r="D497" s="7">
        <f>PEKAO!C498</f>
        <v>-4.7266017331184428E-2</v>
      </c>
      <c r="E497" s="7">
        <f>BZWBK!C498</f>
        <v>-3.7037037037037035E-2</v>
      </c>
      <c r="F497" s="7">
        <f>' BRE'!C498</f>
        <v>-2.2070844686648564E-2</v>
      </c>
      <c r="G497" s="7">
        <f>GETIN!C498</f>
        <v>-1.9157088122605363E-2</v>
      </c>
      <c r="H497" s="7">
        <f>GTC!C498</f>
        <v>-5.0058207217695126E-2</v>
      </c>
      <c r="I497" s="7">
        <f>KGHM!C498</f>
        <v>-3.0964467005076112E-2</v>
      </c>
      <c r="J497" s="7">
        <f>PBG!C498</f>
        <v>2.2019110926464528E-2</v>
      </c>
      <c r="K497" s="7">
        <f>PKNORLEN!C498</f>
        <v>-2.9644268774703556E-2</v>
      </c>
      <c r="L497" s="7">
        <f>PKOBP!C498</f>
        <v>-3.1776094276094381E-2</v>
      </c>
      <c r="M497" s="7">
        <f>POLIMEXMS!C498</f>
        <v>-3.0211480362538463E-3</v>
      </c>
      <c r="N497" s="7">
        <f>TPSA!C498</f>
        <v>-1.7642341619887782E-2</v>
      </c>
      <c r="O497" s="7">
        <f>TVN!C498</f>
        <v>-4.3513957307060702E-2</v>
      </c>
      <c r="P497" s="7">
        <f>Polnord!C498</f>
        <v>-5.9288537549407112E-2</v>
      </c>
      <c r="Q497" s="7">
        <f>Agora!C498</f>
        <v>-1.4454664914585998E-2</v>
      </c>
      <c r="R497" s="7">
        <f>Cersanit!C498</f>
        <v>-1.2376237623762377E-2</v>
      </c>
      <c r="S497" s="7">
        <f>Netia!C498</f>
        <v>3.1250000000000076E-2</v>
      </c>
      <c r="T497" s="7">
        <f>Orbis!C498</f>
        <v>-3.0769230769230771E-2</v>
      </c>
      <c r="V497" s="7">
        <f>WIG!C498</f>
        <v>-2.8024837377730653E-2</v>
      </c>
      <c r="W497" s="64">
        <f t="shared" si="140"/>
        <v>0</v>
      </c>
      <c r="X497" s="64">
        <f t="shared" si="141"/>
        <v>-2.8024837377730653E-2</v>
      </c>
      <c r="Z497" s="64">
        <f t="shared" si="142"/>
        <v>0</v>
      </c>
      <c r="AA497" s="64">
        <f t="shared" si="143"/>
        <v>0</v>
      </c>
      <c r="AB497" s="64">
        <f t="shared" si="144"/>
        <v>0</v>
      </c>
      <c r="AC497" s="64">
        <f t="shared" si="145"/>
        <v>0</v>
      </c>
      <c r="AD497" s="64">
        <f t="shared" si="146"/>
        <v>0</v>
      </c>
      <c r="AE497" s="64">
        <f t="shared" si="147"/>
        <v>0</v>
      </c>
      <c r="AF497" s="64">
        <f t="shared" si="148"/>
        <v>0</v>
      </c>
      <c r="AG497" s="64">
        <f t="shared" si="149"/>
        <v>0</v>
      </c>
      <c r="AH497" s="64">
        <f t="shared" si="150"/>
        <v>0</v>
      </c>
      <c r="AI497" s="64">
        <f t="shared" si="151"/>
        <v>0</v>
      </c>
      <c r="AJ497" s="64">
        <f t="shared" si="152"/>
        <v>0</v>
      </c>
      <c r="AK497" s="64">
        <f t="shared" si="153"/>
        <v>0</v>
      </c>
      <c r="AL497" s="64">
        <f t="shared" si="154"/>
        <v>0</v>
      </c>
      <c r="AM497" s="64">
        <f t="shared" si="155"/>
        <v>0</v>
      </c>
      <c r="AN497" s="64">
        <f t="shared" si="156"/>
        <v>0</v>
      </c>
      <c r="AO497" s="64">
        <f t="shared" si="157"/>
        <v>0</v>
      </c>
      <c r="AP497" s="64">
        <f t="shared" si="158"/>
        <v>0</v>
      </c>
      <c r="AQ497" s="64">
        <f t="shared" si="159"/>
        <v>0</v>
      </c>
    </row>
    <row r="498" spans="1:43">
      <c r="A498" s="62">
        <v>39071</v>
      </c>
      <c r="C498" s="7">
        <f>ASSECOPOL!C499</f>
        <v>-2.5965278276329537E-2</v>
      </c>
      <c r="D498" s="7">
        <f>PEKAO!C499</f>
        <v>-3.074328134270225E-3</v>
      </c>
      <c r="E498" s="7">
        <f>BZWBK!C499</f>
        <v>-4.7008547008546763E-3</v>
      </c>
      <c r="F498" s="7">
        <f>' BRE'!C499</f>
        <v>-3.0370576762329279E-2</v>
      </c>
      <c r="G498" s="7">
        <f>GETIN!C499</f>
        <v>-1.5625000000000083E-2</v>
      </c>
      <c r="H498" s="7">
        <f>GTC!C499</f>
        <v>2.9411764705882425E-2</v>
      </c>
      <c r="I498" s="7">
        <f>KGHM!C499</f>
        <v>-3.6144578313253038E-2</v>
      </c>
      <c r="J498" s="7">
        <f>PBG!C499</f>
        <v>1.260162601626014E-2</v>
      </c>
      <c r="K498" s="7">
        <f>PKNORLEN!C499</f>
        <v>-8.1466395112016008E-3</v>
      </c>
      <c r="L498" s="7">
        <f>PKOBP!C499</f>
        <v>1.2605955227124656E-2</v>
      </c>
      <c r="M498" s="7">
        <f>POLIMEXMS!C499</f>
        <v>-4.242424242424233E-2</v>
      </c>
      <c r="N498" s="7">
        <f>TPSA!C499</f>
        <v>4.0816326530612821E-3</v>
      </c>
      <c r="O498" s="7">
        <f>TVN!C499</f>
        <v>-4.7210300429184608E-2</v>
      </c>
      <c r="P498" s="7">
        <f>Polnord!C499</f>
        <v>-2.5210084033613602E-2</v>
      </c>
      <c r="Q498" s="7">
        <f>Agora!C499</f>
        <v>0</v>
      </c>
      <c r="R498" s="7">
        <f>Cersanit!C499</f>
        <v>-7.2681704260651597E-2</v>
      </c>
      <c r="S498" s="7">
        <f>Netia!C499</f>
        <v>-8.0808080808080877E-3</v>
      </c>
      <c r="T498" s="7">
        <f>Orbis!C499</f>
        <v>-1.5873015873015872E-2</v>
      </c>
      <c r="V498" s="7">
        <f>WIG!C499</f>
        <v>-1.2076060273956501E-2</v>
      </c>
      <c r="W498" s="64">
        <f t="shared" si="140"/>
        <v>0</v>
      </c>
      <c r="X498" s="64">
        <f t="shared" si="141"/>
        <v>-1.2076060273956501E-2</v>
      </c>
      <c r="Z498" s="64">
        <f t="shared" si="142"/>
        <v>0</v>
      </c>
      <c r="AA498" s="64">
        <f t="shared" si="143"/>
        <v>0</v>
      </c>
      <c r="AB498" s="64">
        <f t="shared" si="144"/>
        <v>0</v>
      </c>
      <c r="AC498" s="64">
        <f t="shared" si="145"/>
        <v>0</v>
      </c>
      <c r="AD498" s="64">
        <f t="shared" si="146"/>
        <v>0</v>
      </c>
      <c r="AE498" s="64">
        <f t="shared" si="147"/>
        <v>0</v>
      </c>
      <c r="AF498" s="64">
        <f t="shared" si="148"/>
        <v>0</v>
      </c>
      <c r="AG498" s="64">
        <f t="shared" si="149"/>
        <v>0</v>
      </c>
      <c r="AH498" s="64">
        <f t="shared" si="150"/>
        <v>0</v>
      </c>
      <c r="AI498" s="64">
        <f t="shared" si="151"/>
        <v>0</v>
      </c>
      <c r="AJ498" s="64">
        <f t="shared" si="152"/>
        <v>0</v>
      </c>
      <c r="AK498" s="64">
        <f t="shared" si="153"/>
        <v>0</v>
      </c>
      <c r="AL498" s="64">
        <f t="shared" si="154"/>
        <v>0</v>
      </c>
      <c r="AM498" s="64">
        <f t="shared" si="155"/>
        <v>0</v>
      </c>
      <c r="AN498" s="64">
        <f t="shared" si="156"/>
        <v>0</v>
      </c>
      <c r="AO498" s="64">
        <f t="shared" si="157"/>
        <v>0</v>
      </c>
      <c r="AP498" s="64">
        <f t="shared" si="158"/>
        <v>0</v>
      </c>
      <c r="AQ498" s="64">
        <f t="shared" si="159"/>
        <v>0</v>
      </c>
    </row>
    <row r="499" spans="1:43">
      <c r="A499" s="62">
        <v>39072</v>
      </c>
      <c r="C499" s="7">
        <f>ASSECOPOL!C500</f>
        <v>1.640591636190997E-2</v>
      </c>
      <c r="D499" s="7">
        <f>PEKAO!C500</f>
        <v>8.4251426323037285E-3</v>
      </c>
      <c r="E499" s="7">
        <f>BZWBK!C500</f>
        <v>8.5873765564620005E-3</v>
      </c>
      <c r="F499" s="7">
        <f>' BRE'!C500</f>
        <v>-2.2988505747126436E-2</v>
      </c>
      <c r="G499" s="7">
        <f>GETIN!C500</f>
        <v>-1.5873015873015817E-2</v>
      </c>
      <c r="H499" s="7">
        <f>GTC!C500</f>
        <v>-1.904761904761898E-2</v>
      </c>
      <c r="I499" s="7">
        <f>KGHM!C500</f>
        <v>-1.1956521739130373E-2</v>
      </c>
      <c r="J499" s="7">
        <f>PBG!C500</f>
        <v>3.6130068245684693E-3</v>
      </c>
      <c r="K499" s="7">
        <f>PKNORLEN!C500</f>
        <v>-2.0533880903490759E-2</v>
      </c>
      <c r="L499" s="7">
        <f>PKOBP!C500</f>
        <v>1.0946555054732732E-2</v>
      </c>
      <c r="M499" s="7">
        <f>POLIMEXMS!C500</f>
        <v>6.329113924050638E-3</v>
      </c>
      <c r="N499" s="7">
        <f>TPSA!C500</f>
        <v>5.2845528455284143E-3</v>
      </c>
      <c r="O499" s="7">
        <f>TVN!C500</f>
        <v>3.1531531531531501E-2</v>
      </c>
      <c r="P499" s="7">
        <f>Polnord!C500</f>
        <v>9.9137931034482846E-2</v>
      </c>
      <c r="Q499" s="7">
        <f>Agora!C500</f>
        <v>-2.1333333333333256E-2</v>
      </c>
      <c r="R499" s="7">
        <f>Cersanit!C500</f>
        <v>-1.8918918918918996E-2</v>
      </c>
      <c r="S499" s="7">
        <f>Netia!C500</f>
        <v>1.8329938900203638E-2</v>
      </c>
      <c r="T499" s="7">
        <f>Orbis!C500</f>
        <v>1.6129032258064516E-2</v>
      </c>
      <c r="V499" s="7">
        <f>WIG!C500</f>
        <v>1.3439662553237975E-3</v>
      </c>
      <c r="W499" s="64">
        <f t="shared" si="140"/>
        <v>1.3439662553237975E-3</v>
      </c>
      <c r="X499" s="64">
        <f t="shared" si="141"/>
        <v>0</v>
      </c>
      <c r="Z499" s="64">
        <f t="shared" si="142"/>
        <v>1.640591636190997E-2</v>
      </c>
      <c r="AA499" s="64">
        <f t="shared" si="143"/>
        <v>8.4251426323037285E-3</v>
      </c>
      <c r="AB499" s="64">
        <f t="shared" si="144"/>
        <v>8.5873765564620005E-3</v>
      </c>
      <c r="AC499" s="64">
        <f t="shared" si="145"/>
        <v>-2.2988505747126436E-2</v>
      </c>
      <c r="AD499" s="64">
        <f t="shared" si="146"/>
        <v>-1.5873015873015817E-2</v>
      </c>
      <c r="AE499" s="64">
        <f t="shared" si="147"/>
        <v>-1.904761904761898E-2</v>
      </c>
      <c r="AF499" s="64">
        <f t="shared" si="148"/>
        <v>-1.1956521739130373E-2</v>
      </c>
      <c r="AG499" s="64">
        <f t="shared" si="149"/>
        <v>3.6130068245684693E-3</v>
      </c>
      <c r="AH499" s="64">
        <f t="shared" si="150"/>
        <v>-2.0533880903490759E-2</v>
      </c>
      <c r="AI499" s="64">
        <f t="shared" si="151"/>
        <v>1.0946555054732732E-2</v>
      </c>
      <c r="AJ499" s="64">
        <f t="shared" si="152"/>
        <v>6.329113924050638E-3</v>
      </c>
      <c r="AK499" s="64">
        <f t="shared" si="153"/>
        <v>5.2845528455284143E-3</v>
      </c>
      <c r="AL499" s="64">
        <f t="shared" si="154"/>
        <v>3.1531531531531501E-2</v>
      </c>
      <c r="AM499" s="64">
        <f t="shared" si="155"/>
        <v>9.9137931034482846E-2</v>
      </c>
      <c r="AN499" s="64">
        <f t="shared" si="156"/>
        <v>-2.1333333333333256E-2</v>
      </c>
      <c r="AO499" s="64">
        <f t="shared" si="157"/>
        <v>-1.8918918918918996E-2</v>
      </c>
      <c r="AP499" s="64">
        <f t="shared" si="158"/>
        <v>1.8329938900203638E-2</v>
      </c>
      <c r="AQ499" s="64">
        <f t="shared" si="159"/>
        <v>1.6129032258064516E-2</v>
      </c>
    </row>
    <row r="500" spans="1:43">
      <c r="A500" s="62">
        <v>39073</v>
      </c>
      <c r="C500" s="7">
        <f>ASSECOPOL!C501</f>
        <v>-1.6141106715152516E-2</v>
      </c>
      <c r="D500" s="7">
        <f>PEKAO!C501</f>
        <v>-4.3846600303365851E-3</v>
      </c>
      <c r="E500" s="7">
        <f>BZWBK!C501</f>
        <v>-4.2145593869731823E-2</v>
      </c>
      <c r="F500" s="7">
        <f>' BRE'!C501</f>
        <v>-8.8235294117647058E-3</v>
      </c>
      <c r="G500" s="7">
        <f>GETIN!C501</f>
        <v>6.4516129032258117E-3</v>
      </c>
      <c r="H500" s="7">
        <f>GTC!C501</f>
        <v>0</v>
      </c>
      <c r="I500" s="7">
        <f>KGHM!C501</f>
        <v>-2.9702970297029733E-2</v>
      </c>
      <c r="J500" s="7">
        <f>PBG!C501</f>
        <v>1.2E-2</v>
      </c>
      <c r="K500" s="7">
        <f>PKNORLEN!C501</f>
        <v>-1.2788259958071266E-2</v>
      </c>
      <c r="L500" s="7">
        <f>PKOBP!C501</f>
        <v>-2.1231422505308159E-3</v>
      </c>
      <c r="M500" s="7">
        <f>POLIMEXMS!C501</f>
        <v>0</v>
      </c>
      <c r="N500" s="7">
        <f>TPSA!C501</f>
        <v>-2.7901334411645825E-2</v>
      </c>
      <c r="O500" s="7">
        <f>TVN!C501</f>
        <v>1.310043668122274E-2</v>
      </c>
      <c r="P500" s="7">
        <f>Polnord!C501</f>
        <v>7.1895424836601302E-2</v>
      </c>
      <c r="Q500" s="7">
        <f>Agora!C501</f>
        <v>-1.3623978201634876E-2</v>
      </c>
      <c r="R500" s="7">
        <f>Cersanit!C501</f>
        <v>3.5537190082644804E-2</v>
      </c>
      <c r="S500" s="7">
        <f>Netia!C501</f>
        <v>2.4000000000000021E-2</v>
      </c>
      <c r="T500" s="7">
        <f>Orbis!C501</f>
        <v>9.5238095238095472E-3</v>
      </c>
      <c r="V500" s="7">
        <f>WIG!C501</f>
        <v>-9.9893753768735341E-3</v>
      </c>
      <c r="W500" s="64">
        <f t="shared" si="140"/>
        <v>0</v>
      </c>
      <c r="X500" s="64">
        <f t="shared" si="141"/>
        <v>-9.9893753768735341E-3</v>
      </c>
      <c r="Z500" s="64">
        <f t="shared" si="142"/>
        <v>0</v>
      </c>
      <c r="AA500" s="64">
        <f t="shared" si="143"/>
        <v>0</v>
      </c>
      <c r="AB500" s="64">
        <f t="shared" si="144"/>
        <v>0</v>
      </c>
      <c r="AC500" s="64">
        <f t="shared" si="145"/>
        <v>0</v>
      </c>
      <c r="AD500" s="64">
        <f t="shared" si="146"/>
        <v>0</v>
      </c>
      <c r="AE500" s="64">
        <f t="shared" si="147"/>
        <v>0</v>
      </c>
      <c r="AF500" s="64">
        <f t="shared" si="148"/>
        <v>0</v>
      </c>
      <c r="AG500" s="64">
        <f t="shared" si="149"/>
        <v>0</v>
      </c>
      <c r="AH500" s="64">
        <f t="shared" si="150"/>
        <v>0</v>
      </c>
      <c r="AI500" s="64">
        <f t="shared" si="151"/>
        <v>0</v>
      </c>
      <c r="AJ500" s="64">
        <f t="shared" si="152"/>
        <v>0</v>
      </c>
      <c r="AK500" s="64">
        <f t="shared" si="153"/>
        <v>0</v>
      </c>
      <c r="AL500" s="64">
        <f t="shared" si="154"/>
        <v>0</v>
      </c>
      <c r="AM500" s="64">
        <f t="shared" si="155"/>
        <v>0</v>
      </c>
      <c r="AN500" s="64">
        <f t="shared" si="156"/>
        <v>0</v>
      </c>
      <c r="AO500" s="64">
        <f t="shared" si="157"/>
        <v>0</v>
      </c>
      <c r="AP500" s="64">
        <f t="shared" si="158"/>
        <v>0</v>
      </c>
      <c r="AQ500" s="64">
        <f t="shared" si="159"/>
        <v>0</v>
      </c>
    </row>
    <row r="501" spans="1:43">
      <c r="A501" s="62">
        <v>39078</v>
      </c>
      <c r="C501" s="7">
        <f>ASSECOPOL!C502</f>
        <v>1.9482025679768089E-2</v>
      </c>
      <c r="D501" s="7">
        <f>PEKAO!C502</f>
        <v>0</v>
      </c>
      <c r="E501" s="7">
        <f>BZWBK!C502</f>
        <v>2.6666666666666668E-2</v>
      </c>
      <c r="F501" s="7">
        <f>' BRE'!C502</f>
        <v>5.9347181008902079E-3</v>
      </c>
      <c r="G501" s="7">
        <f>GETIN!C502</f>
        <v>2.2435897435897384E-2</v>
      </c>
      <c r="H501" s="7">
        <f>GTC!C502</f>
        <v>-1.8446601941747697E-2</v>
      </c>
      <c r="I501" s="7">
        <f>KGHM!C502</f>
        <v>3.174603174603171E-2</v>
      </c>
      <c r="J501" s="7">
        <f>PBG!C502</f>
        <v>1.5415019762845759E-2</v>
      </c>
      <c r="K501" s="7">
        <f>PKNORLEN!C502</f>
        <v>1.7201104268422068E-2</v>
      </c>
      <c r="L501" s="7">
        <f>PKOBP!C502</f>
        <v>3.1914893617021274E-2</v>
      </c>
      <c r="M501" s="7">
        <f>POLIMEXMS!C502</f>
        <v>-6.2893081761006345E-3</v>
      </c>
      <c r="N501" s="7">
        <f>TPSA!C502</f>
        <v>2.6206322795341207E-2</v>
      </c>
      <c r="O501" s="7">
        <f>TVN!C502</f>
        <v>3.4482758620689689E-2</v>
      </c>
      <c r="P501" s="7">
        <f>Polnord!C502</f>
        <v>-1.097560975609763E-2</v>
      </c>
      <c r="Q501" s="7">
        <f>Agora!C502</f>
        <v>8.2872928176794796E-3</v>
      </c>
      <c r="R501" s="7">
        <f>Cersanit!C502</f>
        <v>-5.3205639797819322E-3</v>
      </c>
      <c r="S501" s="7">
        <f>Netia!C502</f>
        <v>-7.8125000000000069E-3</v>
      </c>
      <c r="T501" s="7">
        <f>Orbis!C502</f>
        <v>0</v>
      </c>
      <c r="V501" s="7">
        <f>WIG!C502</f>
        <v>2.030159310428313E-2</v>
      </c>
      <c r="W501" s="64">
        <f t="shared" si="140"/>
        <v>2.030159310428313E-2</v>
      </c>
      <c r="X501" s="64">
        <f t="shared" si="141"/>
        <v>0</v>
      </c>
      <c r="Z501" s="64">
        <f t="shared" si="142"/>
        <v>1.9482025679768089E-2</v>
      </c>
      <c r="AA501" s="64">
        <f t="shared" si="143"/>
        <v>0</v>
      </c>
      <c r="AB501" s="64">
        <f t="shared" si="144"/>
        <v>2.6666666666666668E-2</v>
      </c>
      <c r="AC501" s="64">
        <f t="shared" si="145"/>
        <v>5.9347181008902079E-3</v>
      </c>
      <c r="AD501" s="64">
        <f t="shared" si="146"/>
        <v>2.2435897435897384E-2</v>
      </c>
      <c r="AE501" s="64">
        <f t="shared" si="147"/>
        <v>-1.8446601941747697E-2</v>
      </c>
      <c r="AF501" s="64">
        <f t="shared" si="148"/>
        <v>3.174603174603171E-2</v>
      </c>
      <c r="AG501" s="64">
        <f t="shared" si="149"/>
        <v>1.5415019762845759E-2</v>
      </c>
      <c r="AH501" s="64">
        <f t="shared" si="150"/>
        <v>1.7201104268422068E-2</v>
      </c>
      <c r="AI501" s="64">
        <f t="shared" si="151"/>
        <v>3.1914893617021274E-2</v>
      </c>
      <c r="AJ501" s="64">
        <f t="shared" si="152"/>
        <v>-6.2893081761006345E-3</v>
      </c>
      <c r="AK501" s="64">
        <f t="shared" si="153"/>
        <v>2.6206322795341207E-2</v>
      </c>
      <c r="AL501" s="64">
        <f t="shared" si="154"/>
        <v>3.4482758620689689E-2</v>
      </c>
      <c r="AM501" s="64">
        <f t="shared" si="155"/>
        <v>-1.097560975609763E-2</v>
      </c>
      <c r="AN501" s="64">
        <f t="shared" si="156"/>
        <v>8.2872928176794796E-3</v>
      </c>
      <c r="AO501" s="64">
        <f t="shared" si="157"/>
        <v>-5.3205639797819322E-3</v>
      </c>
      <c r="AP501" s="64">
        <f t="shared" si="158"/>
        <v>-7.8125000000000069E-3</v>
      </c>
      <c r="AQ501" s="64">
        <f t="shared" si="159"/>
        <v>0</v>
      </c>
    </row>
    <row r="502" spans="1:43">
      <c r="A502" s="62">
        <v>39079</v>
      </c>
      <c r="C502" s="7">
        <f>ASSECOPOL!C503</f>
        <v>-1.9109729440082972E-2</v>
      </c>
      <c r="D502" s="7">
        <f>PEKAO!C503</f>
        <v>3.9434881009533292E-3</v>
      </c>
      <c r="E502" s="7">
        <f>BZWBK!C503</f>
        <v>-2.5974025974025976E-2</v>
      </c>
      <c r="F502" s="7">
        <f>' BRE'!C503</f>
        <v>1.1799410029497855E-3</v>
      </c>
      <c r="G502" s="7">
        <f>GETIN!C503</f>
        <v>-6.269592476489034E-3</v>
      </c>
      <c r="H502" s="7">
        <f>GTC!C503</f>
        <v>-5.9347181008900813E-3</v>
      </c>
      <c r="I502" s="7">
        <f>KGHM!C503</f>
        <v>1.0989010989010365E-3</v>
      </c>
      <c r="J502" s="7">
        <f>PBG!C503</f>
        <v>-7.7851304009341057E-3</v>
      </c>
      <c r="K502" s="7">
        <f>PKNORLEN!C503</f>
        <v>-4.175365344467552E-3</v>
      </c>
      <c r="L502" s="7">
        <f>PKOBP!C503</f>
        <v>-1.0309278350515464E-2</v>
      </c>
      <c r="M502" s="7">
        <f>POLIMEXMS!C503</f>
        <v>-9.4936708860760277E-3</v>
      </c>
      <c r="N502" s="7">
        <f>TPSA!C503</f>
        <v>-6.0802594244021941E-3</v>
      </c>
      <c r="O502" s="7">
        <f>TVN!C503</f>
        <v>2.0833333333333332E-2</v>
      </c>
      <c r="P502" s="7">
        <f>Polnord!C503</f>
        <v>-1.2330456226879694E-3</v>
      </c>
      <c r="Q502" s="7">
        <f>Agora!C503</f>
        <v>-2.7397260273972993E-3</v>
      </c>
      <c r="R502" s="7">
        <f>Cersanit!C503</f>
        <v>-2.4070607114202568E-3</v>
      </c>
      <c r="S502" s="7">
        <f>Netia!C503</f>
        <v>-5.9055118110236705E-3</v>
      </c>
      <c r="T502" s="7">
        <f>Orbis!C503</f>
        <v>-1.2578616352201324E-2</v>
      </c>
      <c r="V502" s="7">
        <f>WIG!C503</f>
        <v>-5.1773554651648795E-3</v>
      </c>
      <c r="W502" s="64">
        <f t="shared" si="140"/>
        <v>0</v>
      </c>
      <c r="X502" s="64">
        <f t="shared" si="141"/>
        <v>-5.1773554651648795E-3</v>
      </c>
      <c r="Z502" s="64">
        <f t="shared" si="142"/>
        <v>0</v>
      </c>
      <c r="AA502" s="64">
        <f t="shared" si="143"/>
        <v>0</v>
      </c>
      <c r="AB502" s="64">
        <f t="shared" si="144"/>
        <v>0</v>
      </c>
      <c r="AC502" s="64">
        <f t="shared" si="145"/>
        <v>0</v>
      </c>
      <c r="AD502" s="64">
        <f t="shared" si="146"/>
        <v>0</v>
      </c>
      <c r="AE502" s="64">
        <f t="shared" si="147"/>
        <v>0</v>
      </c>
      <c r="AF502" s="64">
        <f t="shared" si="148"/>
        <v>0</v>
      </c>
      <c r="AG502" s="64">
        <f t="shared" si="149"/>
        <v>0</v>
      </c>
      <c r="AH502" s="64">
        <f t="shared" si="150"/>
        <v>0</v>
      </c>
      <c r="AI502" s="64">
        <f t="shared" si="151"/>
        <v>0</v>
      </c>
      <c r="AJ502" s="64">
        <f t="shared" si="152"/>
        <v>0</v>
      </c>
      <c r="AK502" s="64">
        <f t="shared" si="153"/>
        <v>0</v>
      </c>
      <c r="AL502" s="64">
        <f t="shared" si="154"/>
        <v>0</v>
      </c>
      <c r="AM502" s="64">
        <f t="shared" si="155"/>
        <v>0</v>
      </c>
      <c r="AN502" s="64">
        <f t="shared" si="156"/>
        <v>0</v>
      </c>
      <c r="AO502" s="64">
        <f t="shared" si="157"/>
        <v>0</v>
      </c>
      <c r="AP502" s="64">
        <f t="shared" si="158"/>
        <v>0</v>
      </c>
      <c r="AQ502" s="64">
        <f t="shared" si="159"/>
        <v>0</v>
      </c>
    </row>
    <row r="503" spans="1:43">
      <c r="A503" s="62">
        <v>39080</v>
      </c>
      <c r="C503" s="7">
        <f>ASSECOPOL!C504</f>
        <v>2.460670674207726E-2</v>
      </c>
      <c r="D503" s="7">
        <f>PEKAO!C504</f>
        <v>0</v>
      </c>
      <c r="E503" s="7">
        <f>BZWBK!C504</f>
        <v>0</v>
      </c>
      <c r="F503" s="7">
        <f>' BRE'!C504</f>
        <v>-1.0017678255745366E-2</v>
      </c>
      <c r="G503" s="7">
        <f>GETIN!C504</f>
        <v>-2.3659305993690349E-3</v>
      </c>
      <c r="H503" s="7">
        <f>GTC!C504</f>
        <v>6.0945273631840685E-2</v>
      </c>
      <c r="I503" s="7">
        <f>KGHM!C504</f>
        <v>-2.305159165751915E-2</v>
      </c>
      <c r="J503" s="7">
        <f>PBG!C504</f>
        <v>1.216163201255392E-2</v>
      </c>
      <c r="K503" s="7">
        <f>PKNORLEN!C504</f>
        <v>0</v>
      </c>
      <c r="L503" s="7">
        <f>PKOBP!C504</f>
        <v>-2.0833333333333332E-2</v>
      </c>
      <c r="M503" s="7">
        <f>POLIMEXMS!C504</f>
        <v>-2.8753993610223599E-2</v>
      </c>
      <c r="N503" s="7">
        <f>TPSA!C504</f>
        <v>1.2234910277325096E-3</v>
      </c>
      <c r="O503" s="7">
        <f>TVN!C504</f>
        <v>1.632653061224484E-2</v>
      </c>
      <c r="P503" s="7">
        <f>Polnord!C504</f>
        <v>2.8395061728395028E-2</v>
      </c>
      <c r="Q503" s="7">
        <f>Agora!C504</f>
        <v>2.7472527472527865E-3</v>
      </c>
      <c r="R503" s="7">
        <f>Cersanit!C504</f>
        <v>-1.8766756032171469E-2</v>
      </c>
      <c r="S503" s="7">
        <f>Netia!C504</f>
        <v>1.9801980198019382E-3</v>
      </c>
      <c r="T503" s="7">
        <f>Orbis!C504</f>
        <v>4.7770700636943358E-3</v>
      </c>
      <c r="V503" s="7">
        <f>WIG!C504</f>
        <v>-1.3009759399684544E-3</v>
      </c>
      <c r="W503" s="64">
        <f t="shared" si="140"/>
        <v>0</v>
      </c>
      <c r="X503" s="64">
        <f t="shared" si="141"/>
        <v>-1.3009759399684544E-3</v>
      </c>
      <c r="Z503" s="64">
        <f t="shared" si="142"/>
        <v>0</v>
      </c>
      <c r="AA503" s="64">
        <f t="shared" si="143"/>
        <v>0</v>
      </c>
      <c r="AB503" s="64">
        <f t="shared" si="144"/>
        <v>0</v>
      </c>
      <c r="AC503" s="64">
        <f t="shared" si="145"/>
        <v>0</v>
      </c>
      <c r="AD503" s="64">
        <f t="shared" si="146"/>
        <v>0</v>
      </c>
      <c r="AE503" s="64">
        <f t="shared" si="147"/>
        <v>0</v>
      </c>
      <c r="AF503" s="64">
        <f t="shared" si="148"/>
        <v>0</v>
      </c>
      <c r="AG503" s="64">
        <f t="shared" si="149"/>
        <v>0</v>
      </c>
      <c r="AH503" s="64">
        <f t="shared" si="150"/>
        <v>0</v>
      </c>
      <c r="AI503" s="64">
        <f t="shared" si="151"/>
        <v>0</v>
      </c>
      <c r="AJ503" s="64">
        <f t="shared" si="152"/>
        <v>0</v>
      </c>
      <c r="AK503" s="64">
        <f t="shared" si="153"/>
        <v>0</v>
      </c>
      <c r="AL503" s="64">
        <f t="shared" si="154"/>
        <v>0</v>
      </c>
      <c r="AM503" s="64">
        <f t="shared" si="155"/>
        <v>0</v>
      </c>
      <c r="AN503" s="64">
        <f t="shared" si="156"/>
        <v>0</v>
      </c>
      <c r="AO503" s="64">
        <f t="shared" si="157"/>
        <v>0</v>
      </c>
      <c r="AP503" s="64">
        <f t="shared" si="158"/>
        <v>0</v>
      </c>
      <c r="AQ503" s="64">
        <f t="shared" si="159"/>
        <v>0</v>
      </c>
    </row>
    <row r="504" spans="1:43">
      <c r="A504" s="62">
        <v>39084</v>
      </c>
      <c r="C504" s="7">
        <f>ASSECOPOL!C505</f>
        <v>4.3829657588734035E-2</v>
      </c>
      <c r="D504" s="7">
        <f>PEKAO!C505</f>
        <v>4.0143652501476071E-2</v>
      </c>
      <c r="E504" s="7">
        <f>BZWBK!C505</f>
        <v>0.02</v>
      </c>
      <c r="F504" s="7">
        <f>' BRE'!C505</f>
        <v>2.0833333333333332E-2</v>
      </c>
      <c r="G504" s="7">
        <f>GETIN!C505</f>
        <v>7.9051383399207794E-4</v>
      </c>
      <c r="H504" s="7">
        <f>GTC!C505</f>
        <v>1.1723329425556858E-2</v>
      </c>
      <c r="I504" s="7">
        <f>KGHM!C505</f>
        <v>-2.1348314606741636E-2</v>
      </c>
      <c r="J504" s="7">
        <f>PBG!C505</f>
        <v>-7.7519379844961239E-3</v>
      </c>
      <c r="K504" s="7">
        <f>PKNORLEN!C505</f>
        <v>4.1928721174004188E-2</v>
      </c>
      <c r="L504" s="7">
        <f>PKOBP!C505</f>
        <v>2.1276595744680851E-2</v>
      </c>
      <c r="M504" s="7">
        <f>POLIMEXMS!C505</f>
        <v>2.6315789473684233E-2</v>
      </c>
      <c r="N504" s="7">
        <f>TPSA!C505</f>
        <v>7.7393075356414548E-3</v>
      </c>
      <c r="O504" s="7">
        <f>TVN!C505</f>
        <v>2.0883534136546311E-2</v>
      </c>
      <c r="P504" s="7">
        <f>Polnord!C505</f>
        <v>-9.6038415366146122E-3</v>
      </c>
      <c r="Q504" s="7">
        <f>Agora!C505</f>
        <v>2.602739726027405E-2</v>
      </c>
      <c r="R504" s="7">
        <f>Cersanit!C505</f>
        <v>3.8251366120218538E-2</v>
      </c>
      <c r="S504" s="7">
        <f>Netia!C505</f>
        <v>7.9051383399209568E-3</v>
      </c>
      <c r="T504" s="7">
        <f>Orbis!C505</f>
        <v>3.0110935023771768E-2</v>
      </c>
      <c r="V504" s="7">
        <f>WIG!C505</f>
        <v>1.5694136811565191E-2</v>
      </c>
      <c r="W504" s="64">
        <f t="shared" si="140"/>
        <v>1.5694136811565191E-2</v>
      </c>
      <c r="X504" s="64">
        <f t="shared" si="141"/>
        <v>0</v>
      </c>
      <c r="Z504" s="64">
        <f t="shared" si="142"/>
        <v>4.3829657588734035E-2</v>
      </c>
      <c r="AA504" s="64">
        <f t="shared" si="143"/>
        <v>4.0143652501476071E-2</v>
      </c>
      <c r="AB504" s="64">
        <f t="shared" si="144"/>
        <v>0.02</v>
      </c>
      <c r="AC504" s="64">
        <f t="shared" si="145"/>
        <v>2.0833333333333332E-2</v>
      </c>
      <c r="AD504" s="64">
        <f t="shared" si="146"/>
        <v>7.9051383399207794E-4</v>
      </c>
      <c r="AE504" s="64">
        <f t="shared" si="147"/>
        <v>1.1723329425556858E-2</v>
      </c>
      <c r="AF504" s="64">
        <f t="shared" si="148"/>
        <v>-2.1348314606741636E-2</v>
      </c>
      <c r="AG504" s="64">
        <f t="shared" si="149"/>
        <v>-7.7519379844961239E-3</v>
      </c>
      <c r="AH504" s="64">
        <f t="shared" si="150"/>
        <v>4.1928721174004188E-2</v>
      </c>
      <c r="AI504" s="64">
        <f t="shared" si="151"/>
        <v>2.1276595744680851E-2</v>
      </c>
      <c r="AJ504" s="64">
        <f t="shared" si="152"/>
        <v>2.6315789473684233E-2</v>
      </c>
      <c r="AK504" s="64">
        <f t="shared" si="153"/>
        <v>7.7393075356414548E-3</v>
      </c>
      <c r="AL504" s="64">
        <f t="shared" si="154"/>
        <v>2.0883534136546311E-2</v>
      </c>
      <c r="AM504" s="64">
        <f t="shared" si="155"/>
        <v>-9.6038415366146122E-3</v>
      </c>
      <c r="AN504" s="64">
        <f t="shared" si="156"/>
        <v>2.602739726027405E-2</v>
      </c>
      <c r="AO504" s="64">
        <f t="shared" si="157"/>
        <v>3.8251366120218538E-2</v>
      </c>
      <c r="AP504" s="64">
        <f t="shared" si="158"/>
        <v>7.9051383399209568E-3</v>
      </c>
      <c r="AQ504" s="64">
        <f t="shared" si="159"/>
        <v>3.0110935023771768E-2</v>
      </c>
    </row>
    <row r="505" spans="1:43">
      <c r="A505" s="62">
        <v>39085</v>
      </c>
      <c r="C505" s="7">
        <f>ASSECOPOL!C506</f>
        <v>5.5403312767044278E-2</v>
      </c>
      <c r="D505" s="7">
        <f>PEKAO!C506</f>
        <v>4.2173704999859309E-3</v>
      </c>
      <c r="E505" s="7">
        <f>BZWBK!C506</f>
        <v>3.9651416122004332E-2</v>
      </c>
      <c r="F505" s="7">
        <f>' BRE'!C506</f>
        <v>-1.1953352769679366E-2</v>
      </c>
      <c r="G505" s="7">
        <f>GETIN!C506</f>
        <v>1.5007898894154778E-2</v>
      </c>
      <c r="H505" s="7">
        <f>GTC!C506</f>
        <v>-1.2514484356894534E-2</v>
      </c>
      <c r="I505" s="7">
        <f>KGHM!C506</f>
        <v>-4.1331802525832316E-2</v>
      </c>
      <c r="J505" s="7">
        <f>PBG!C506</f>
        <v>0</v>
      </c>
      <c r="K505" s="7">
        <f>PKNORLEN!C506</f>
        <v>6.03621730382288E-3</v>
      </c>
      <c r="L505" s="7">
        <f>PKOBP!C506</f>
        <v>4.1666666666667256E-3</v>
      </c>
      <c r="M505" s="7">
        <f>POLIMEXMS!C506</f>
        <v>2.5641025641025664E-2</v>
      </c>
      <c r="N505" s="7">
        <f>TPSA!C506</f>
        <v>-6.8714632174615266E-3</v>
      </c>
      <c r="O505" s="7">
        <f>TVN!C506</f>
        <v>3.0684500393390934E-2</v>
      </c>
      <c r="P505" s="7">
        <f>Polnord!C506</f>
        <v>-3.1515151515151447E-2</v>
      </c>
      <c r="Q505" s="7">
        <f>Agora!C506</f>
        <v>1.4686248331108067E-2</v>
      </c>
      <c r="R505" s="7">
        <f>Cersanit!C506</f>
        <v>-2.6315789473684583E-3</v>
      </c>
      <c r="S505" s="7">
        <f>Netia!C506</f>
        <v>-5.2941176470588158E-2</v>
      </c>
      <c r="T505" s="7">
        <f>Orbis!C506</f>
        <v>1.307692307692299E-2</v>
      </c>
      <c r="V505" s="7">
        <f>WIG!C506</f>
        <v>3.3435547416279051E-4</v>
      </c>
      <c r="W505" s="64">
        <f t="shared" si="140"/>
        <v>3.3435547416279051E-4</v>
      </c>
      <c r="X505" s="64">
        <f t="shared" si="141"/>
        <v>0</v>
      </c>
      <c r="Z505" s="64">
        <f t="shared" si="142"/>
        <v>5.5403312767044278E-2</v>
      </c>
      <c r="AA505" s="64">
        <f t="shared" si="143"/>
        <v>4.2173704999859309E-3</v>
      </c>
      <c r="AB505" s="64">
        <f t="shared" si="144"/>
        <v>3.9651416122004332E-2</v>
      </c>
      <c r="AC505" s="64">
        <f t="shared" si="145"/>
        <v>-1.1953352769679366E-2</v>
      </c>
      <c r="AD505" s="64">
        <f t="shared" si="146"/>
        <v>1.5007898894154778E-2</v>
      </c>
      <c r="AE505" s="64">
        <f t="shared" si="147"/>
        <v>-1.2514484356894534E-2</v>
      </c>
      <c r="AF505" s="64">
        <f t="shared" si="148"/>
        <v>-4.1331802525832316E-2</v>
      </c>
      <c r="AG505" s="64">
        <f t="shared" si="149"/>
        <v>0</v>
      </c>
      <c r="AH505" s="64">
        <f t="shared" si="150"/>
        <v>6.03621730382288E-3</v>
      </c>
      <c r="AI505" s="64">
        <f t="shared" si="151"/>
        <v>4.1666666666667256E-3</v>
      </c>
      <c r="AJ505" s="64">
        <f t="shared" si="152"/>
        <v>2.5641025641025664E-2</v>
      </c>
      <c r="AK505" s="64">
        <f t="shared" si="153"/>
        <v>-6.8714632174615266E-3</v>
      </c>
      <c r="AL505" s="64">
        <f t="shared" si="154"/>
        <v>3.0684500393390934E-2</v>
      </c>
      <c r="AM505" s="64">
        <f t="shared" si="155"/>
        <v>-3.1515151515151447E-2</v>
      </c>
      <c r="AN505" s="64">
        <f t="shared" si="156"/>
        <v>1.4686248331108067E-2</v>
      </c>
      <c r="AO505" s="64">
        <f t="shared" si="157"/>
        <v>-2.6315789473684583E-3</v>
      </c>
      <c r="AP505" s="64">
        <f t="shared" si="158"/>
        <v>-5.2941176470588158E-2</v>
      </c>
      <c r="AQ505" s="64">
        <f t="shared" si="159"/>
        <v>1.307692307692299E-2</v>
      </c>
    </row>
    <row r="506" spans="1:43">
      <c r="A506" s="62">
        <v>39086</v>
      </c>
      <c r="C506" s="7">
        <f>ASSECOPOL!C507</f>
        <v>-5.4465352277135665E-3</v>
      </c>
      <c r="D506" s="7">
        <f>PEKAO!C507</f>
        <v>-8.4413612687734476E-3</v>
      </c>
      <c r="E506" s="7">
        <f>BZWBK!C507</f>
        <v>-1.5088013411567453E-2</v>
      </c>
      <c r="F506" s="7">
        <f>' BRE'!C507</f>
        <v>3.2457952198289256E-3</v>
      </c>
      <c r="G506" s="7">
        <f>GETIN!C507</f>
        <v>-6.2256809338521457E-3</v>
      </c>
      <c r="H506" s="7">
        <f>GTC!C507</f>
        <v>-9.6221544238440874E-3</v>
      </c>
      <c r="I506" s="7">
        <f>KGHM!C507</f>
        <v>-4.9101796407185559E-2</v>
      </c>
      <c r="J506" s="7">
        <f>PBG!C507</f>
        <v>0</v>
      </c>
      <c r="K506" s="7">
        <f>PKNORLEN!C507</f>
        <v>-1.6200000000000044E-2</v>
      </c>
      <c r="L506" s="7">
        <f>PKOBP!C507</f>
        <v>-1.2448132780083016E-2</v>
      </c>
      <c r="M506" s="7">
        <f>POLIMEXMS!C507</f>
        <v>-6.2500000000000056E-2</v>
      </c>
      <c r="N506" s="7">
        <f>TPSA!C507</f>
        <v>-1.5059015059015099E-2</v>
      </c>
      <c r="O506" s="7">
        <f>TVN!C507</f>
        <v>-2.2900763358778546E-2</v>
      </c>
      <c r="P506" s="7">
        <f>Polnord!C507</f>
        <v>-3.191489361702142E-2</v>
      </c>
      <c r="Q506" s="7">
        <f>Agora!C507</f>
        <v>0</v>
      </c>
      <c r="R506" s="7">
        <f>Cersanit!C507</f>
        <v>-1.8469656992084322E-2</v>
      </c>
      <c r="S506" s="7">
        <f>Netia!C507</f>
        <v>-2.6915113871635588E-2</v>
      </c>
      <c r="T506" s="7">
        <f>Orbis!C507</f>
        <v>-1.2908124525436514E-2</v>
      </c>
      <c r="V506" s="7">
        <f>WIG!C507</f>
        <v>-1.6380285009149727E-2</v>
      </c>
      <c r="W506" s="64">
        <f t="shared" si="140"/>
        <v>0</v>
      </c>
      <c r="X506" s="64">
        <f t="shared" si="141"/>
        <v>-1.6380285009149727E-2</v>
      </c>
      <c r="Z506" s="64">
        <f t="shared" si="142"/>
        <v>0</v>
      </c>
      <c r="AA506" s="64">
        <f t="shared" si="143"/>
        <v>0</v>
      </c>
      <c r="AB506" s="64">
        <f t="shared" si="144"/>
        <v>0</v>
      </c>
      <c r="AC506" s="64">
        <f t="shared" si="145"/>
        <v>0</v>
      </c>
      <c r="AD506" s="64">
        <f t="shared" si="146"/>
        <v>0</v>
      </c>
      <c r="AE506" s="64">
        <f t="shared" si="147"/>
        <v>0</v>
      </c>
      <c r="AF506" s="64">
        <f t="shared" si="148"/>
        <v>0</v>
      </c>
      <c r="AG506" s="64">
        <f t="shared" si="149"/>
        <v>0</v>
      </c>
      <c r="AH506" s="64">
        <f t="shared" si="150"/>
        <v>0</v>
      </c>
      <c r="AI506" s="64">
        <f t="shared" si="151"/>
        <v>0</v>
      </c>
      <c r="AJ506" s="64">
        <f t="shared" si="152"/>
        <v>0</v>
      </c>
      <c r="AK506" s="64">
        <f t="shared" si="153"/>
        <v>0</v>
      </c>
      <c r="AL506" s="64">
        <f t="shared" si="154"/>
        <v>0</v>
      </c>
      <c r="AM506" s="64">
        <f t="shared" si="155"/>
        <v>0</v>
      </c>
      <c r="AN506" s="64">
        <f t="shared" si="156"/>
        <v>0</v>
      </c>
      <c r="AO506" s="64">
        <f t="shared" si="157"/>
        <v>0</v>
      </c>
      <c r="AP506" s="64">
        <f t="shared" si="158"/>
        <v>0</v>
      </c>
      <c r="AQ506" s="64">
        <f t="shared" si="159"/>
        <v>0</v>
      </c>
    </row>
    <row r="507" spans="1:43">
      <c r="A507" s="62">
        <v>39087</v>
      </c>
      <c r="C507" s="7">
        <f>ASSECOPOL!C508</f>
        <v>1.8080106283140985E-2</v>
      </c>
      <c r="D507" s="7">
        <f>PEKAO!C508</f>
        <v>-2.1252438070649849E-2</v>
      </c>
      <c r="E507" s="7">
        <f>BZWBK!C508</f>
        <v>-4.2553191489361701E-2</v>
      </c>
      <c r="F507" s="7">
        <f>' BRE'!C508</f>
        <v>-1.1764705882352941E-2</v>
      </c>
      <c r="G507" s="7">
        <f>GETIN!C508</f>
        <v>-5.4815974941268822E-3</v>
      </c>
      <c r="H507" s="7">
        <f>GTC!C508</f>
        <v>-1.895734597156408E-2</v>
      </c>
      <c r="I507" s="7">
        <f>KGHM!C508</f>
        <v>8.1863979848865419E-3</v>
      </c>
      <c r="J507" s="7">
        <f>PBG!C508</f>
        <v>1.953125E-2</v>
      </c>
      <c r="K507" s="7">
        <f>PKNORLEN!C508</f>
        <v>-2.419190892457812E-2</v>
      </c>
      <c r="L507" s="7">
        <f>PKOBP!C508</f>
        <v>-3.3403361344537884E-2</v>
      </c>
      <c r="M507" s="7">
        <f>POLIMEXMS!C508</f>
        <v>6.6666666666666723E-3</v>
      </c>
      <c r="N507" s="7">
        <f>TPSA!C508</f>
        <v>-3.884297520661148E-2</v>
      </c>
      <c r="O507" s="7">
        <f>TVN!C508</f>
        <v>-6.1718750000000072E-2</v>
      </c>
      <c r="P507" s="7">
        <f>Polnord!C508</f>
        <v>-1.0989010989010917E-2</v>
      </c>
      <c r="Q507" s="7">
        <f>Agora!C508</f>
        <v>2.5789473684210446E-2</v>
      </c>
      <c r="R507" s="7">
        <f>Cersanit!C508</f>
        <v>7.795698924731159E-3</v>
      </c>
      <c r="S507" s="7">
        <f>Netia!C508</f>
        <v>2.1276595744680774E-2</v>
      </c>
      <c r="T507" s="7">
        <f>Orbis!C508</f>
        <v>7.6923076923072554E-4</v>
      </c>
      <c r="V507" s="7">
        <f>WIG!C508</f>
        <v>-1.629281292135085E-2</v>
      </c>
      <c r="W507" s="64">
        <f t="shared" si="140"/>
        <v>0</v>
      </c>
      <c r="X507" s="64">
        <f t="shared" si="141"/>
        <v>-1.629281292135085E-2</v>
      </c>
      <c r="Z507" s="64">
        <f t="shared" si="142"/>
        <v>0</v>
      </c>
      <c r="AA507" s="64">
        <f t="shared" si="143"/>
        <v>0</v>
      </c>
      <c r="AB507" s="64">
        <f t="shared" si="144"/>
        <v>0</v>
      </c>
      <c r="AC507" s="64">
        <f t="shared" si="145"/>
        <v>0</v>
      </c>
      <c r="AD507" s="64">
        <f t="shared" si="146"/>
        <v>0</v>
      </c>
      <c r="AE507" s="64">
        <f t="shared" si="147"/>
        <v>0</v>
      </c>
      <c r="AF507" s="64">
        <f t="shared" si="148"/>
        <v>0</v>
      </c>
      <c r="AG507" s="64">
        <f t="shared" si="149"/>
        <v>0</v>
      </c>
      <c r="AH507" s="64">
        <f t="shared" si="150"/>
        <v>0</v>
      </c>
      <c r="AI507" s="64">
        <f t="shared" si="151"/>
        <v>0</v>
      </c>
      <c r="AJ507" s="64">
        <f t="shared" si="152"/>
        <v>0</v>
      </c>
      <c r="AK507" s="64">
        <f t="shared" si="153"/>
        <v>0</v>
      </c>
      <c r="AL507" s="64">
        <f t="shared" si="154"/>
        <v>0</v>
      </c>
      <c r="AM507" s="64">
        <f t="shared" si="155"/>
        <v>0</v>
      </c>
      <c r="AN507" s="64">
        <f t="shared" si="156"/>
        <v>0</v>
      </c>
      <c r="AO507" s="64">
        <f t="shared" si="157"/>
        <v>0</v>
      </c>
      <c r="AP507" s="64">
        <f t="shared" si="158"/>
        <v>0</v>
      </c>
      <c r="AQ507" s="64">
        <f t="shared" si="159"/>
        <v>0</v>
      </c>
    </row>
    <row r="508" spans="1:43">
      <c r="A508" s="62">
        <v>39090</v>
      </c>
      <c r="C508" s="7">
        <f>ASSECOPOL!C509</f>
        <v>1.7924036227417817E-3</v>
      </c>
      <c r="D508" s="7">
        <f>PEKAO!C509</f>
        <v>-3.0007653540123365E-2</v>
      </c>
      <c r="E508" s="7">
        <f>BZWBK!C509</f>
        <v>-3.2888888888888912E-2</v>
      </c>
      <c r="F508" s="7">
        <f>' BRE'!C509</f>
        <v>-1.488095238095238E-2</v>
      </c>
      <c r="G508" s="7">
        <f>GETIN!C509</f>
        <v>-7.086614173228336E-3</v>
      </c>
      <c r="H508" s="7">
        <f>GTC!C509</f>
        <v>1.4492753623188441E-2</v>
      </c>
      <c r="I508" s="7">
        <f>KGHM!C509</f>
        <v>4.9344159900062495E-2</v>
      </c>
      <c r="J508" s="7">
        <f>PBG!C509</f>
        <v>6.8965517241379743E-3</v>
      </c>
      <c r="K508" s="7">
        <f>PKNORLEN!C509</f>
        <v>-9.3750000000000586E-3</v>
      </c>
      <c r="L508" s="7">
        <f>PKOBP!C509</f>
        <v>-3.0428167789611077E-3</v>
      </c>
      <c r="M508" s="7">
        <f>POLIMEXMS!C509</f>
        <v>-1.3245033112582794E-2</v>
      </c>
      <c r="N508" s="7">
        <f>TPSA!C509</f>
        <v>2.4075666380051534E-2</v>
      </c>
      <c r="O508" s="7">
        <f>TVN!C509</f>
        <v>-1.7485428809325486E-2</v>
      </c>
      <c r="P508" s="7">
        <f>Polnord!C509</f>
        <v>3.1372549019607919E-2</v>
      </c>
      <c r="Q508" s="7">
        <f>Agora!C509</f>
        <v>-2.4628014366341554E-2</v>
      </c>
      <c r="R508" s="7">
        <f>Cersanit!C509</f>
        <v>-2.6673779674580267E-3</v>
      </c>
      <c r="S508" s="7">
        <f>Netia!C509</f>
        <v>-8.3333333333333419E-3</v>
      </c>
      <c r="T508" s="7">
        <f>Orbis!C509</f>
        <v>2.6902382782475021E-2</v>
      </c>
      <c r="V508" s="7">
        <f>WIG!C509</f>
        <v>-9.5520079999587934E-4</v>
      </c>
      <c r="W508" s="64">
        <f t="shared" si="140"/>
        <v>0</v>
      </c>
      <c r="X508" s="64">
        <f t="shared" si="141"/>
        <v>-9.5520079999587934E-4</v>
      </c>
      <c r="Z508" s="64">
        <f t="shared" si="142"/>
        <v>0</v>
      </c>
      <c r="AA508" s="64">
        <f t="shared" si="143"/>
        <v>0</v>
      </c>
      <c r="AB508" s="64">
        <f t="shared" si="144"/>
        <v>0</v>
      </c>
      <c r="AC508" s="64">
        <f t="shared" si="145"/>
        <v>0</v>
      </c>
      <c r="AD508" s="64">
        <f t="shared" si="146"/>
        <v>0</v>
      </c>
      <c r="AE508" s="64">
        <f t="shared" si="147"/>
        <v>0</v>
      </c>
      <c r="AF508" s="64">
        <f t="shared" si="148"/>
        <v>0</v>
      </c>
      <c r="AG508" s="64">
        <f t="shared" si="149"/>
        <v>0</v>
      </c>
      <c r="AH508" s="64">
        <f t="shared" si="150"/>
        <v>0</v>
      </c>
      <c r="AI508" s="64">
        <f t="shared" si="151"/>
        <v>0</v>
      </c>
      <c r="AJ508" s="64">
        <f t="shared" si="152"/>
        <v>0</v>
      </c>
      <c r="AK508" s="64">
        <f t="shared" si="153"/>
        <v>0</v>
      </c>
      <c r="AL508" s="64">
        <f t="shared" si="154"/>
        <v>0</v>
      </c>
      <c r="AM508" s="64">
        <f t="shared" si="155"/>
        <v>0</v>
      </c>
      <c r="AN508" s="64">
        <f t="shared" si="156"/>
        <v>0</v>
      </c>
      <c r="AO508" s="64">
        <f t="shared" si="157"/>
        <v>0</v>
      </c>
      <c r="AP508" s="64">
        <f t="shared" si="158"/>
        <v>0</v>
      </c>
      <c r="AQ508" s="64">
        <f t="shared" si="159"/>
        <v>0</v>
      </c>
    </row>
    <row r="509" spans="1:43">
      <c r="A509" s="62">
        <v>39091</v>
      </c>
      <c r="C509" s="7">
        <f>ASSECOPOL!C510</f>
        <v>6.9488990287218153E-2</v>
      </c>
      <c r="D509" s="7">
        <f>PEKAO!C510</f>
        <v>4.039441624113546E-3</v>
      </c>
      <c r="E509" s="7">
        <f>BZWBK!C510</f>
        <v>1.1029411764705909E-2</v>
      </c>
      <c r="F509" s="7">
        <f>' BRE'!C510</f>
        <v>-2.2054380664652602E-2</v>
      </c>
      <c r="G509" s="7">
        <f>GETIN!C510</f>
        <v>7.2164948453608269E-2</v>
      </c>
      <c r="H509" s="7">
        <f>GTC!C510</f>
        <v>-3.6904761904761836E-2</v>
      </c>
      <c r="I509" s="7">
        <f>KGHM!C510</f>
        <v>-2.3809523809523808E-2</v>
      </c>
      <c r="J509" s="7">
        <f>PBG!C510</f>
        <v>1.7884322678843184E-2</v>
      </c>
      <c r="K509" s="7">
        <f>PKNORLEN!C510</f>
        <v>-5.4679284963196221E-3</v>
      </c>
      <c r="L509" s="7">
        <f>PKOBP!C510</f>
        <v>-1.9620667102680685E-3</v>
      </c>
      <c r="M509" s="7">
        <f>POLIMEXMS!C510</f>
        <v>3.3557046979866547E-3</v>
      </c>
      <c r="N509" s="7">
        <f>TPSA!C510</f>
        <v>-1.259445843828763E-3</v>
      </c>
      <c r="O509" s="7">
        <f>TVN!C510</f>
        <v>2.3305084745762591E-2</v>
      </c>
      <c r="P509" s="7">
        <f>Polnord!C510</f>
        <v>7.9847908745247109E-2</v>
      </c>
      <c r="Q509" s="7">
        <f>Agora!C510</f>
        <v>0</v>
      </c>
      <c r="R509" s="7">
        <f>Cersanit!C510</f>
        <v>2.9419630917357428E-3</v>
      </c>
      <c r="S509" s="7">
        <f>Netia!C510</f>
        <v>1.0504201680672232E-2</v>
      </c>
      <c r="T509" s="7">
        <f>Orbis!C510</f>
        <v>2.544910179640723E-2</v>
      </c>
      <c r="V509" s="7">
        <f>WIG!C510</f>
        <v>5.1818798002622292E-3</v>
      </c>
      <c r="W509" s="64">
        <f t="shared" si="140"/>
        <v>5.1818798002622292E-3</v>
      </c>
      <c r="X509" s="64">
        <f t="shared" si="141"/>
        <v>0</v>
      </c>
      <c r="Z509" s="64">
        <f t="shared" si="142"/>
        <v>6.9488990287218153E-2</v>
      </c>
      <c r="AA509" s="64">
        <f t="shared" si="143"/>
        <v>4.039441624113546E-3</v>
      </c>
      <c r="AB509" s="64">
        <f t="shared" si="144"/>
        <v>1.1029411764705909E-2</v>
      </c>
      <c r="AC509" s="64">
        <f t="shared" si="145"/>
        <v>-2.2054380664652602E-2</v>
      </c>
      <c r="AD509" s="64">
        <f t="shared" si="146"/>
        <v>7.2164948453608269E-2</v>
      </c>
      <c r="AE509" s="64">
        <f t="shared" si="147"/>
        <v>-3.6904761904761836E-2</v>
      </c>
      <c r="AF509" s="64">
        <f t="shared" si="148"/>
        <v>-2.3809523809523808E-2</v>
      </c>
      <c r="AG509" s="64">
        <f t="shared" si="149"/>
        <v>1.7884322678843184E-2</v>
      </c>
      <c r="AH509" s="64">
        <f t="shared" si="150"/>
        <v>-5.4679284963196221E-3</v>
      </c>
      <c r="AI509" s="64">
        <f t="shared" si="151"/>
        <v>-1.9620667102680685E-3</v>
      </c>
      <c r="AJ509" s="64">
        <f t="shared" si="152"/>
        <v>3.3557046979866547E-3</v>
      </c>
      <c r="AK509" s="64">
        <f t="shared" si="153"/>
        <v>-1.259445843828763E-3</v>
      </c>
      <c r="AL509" s="64">
        <f t="shared" si="154"/>
        <v>2.3305084745762591E-2</v>
      </c>
      <c r="AM509" s="64">
        <f t="shared" si="155"/>
        <v>7.9847908745247109E-2</v>
      </c>
      <c r="AN509" s="64">
        <f t="shared" si="156"/>
        <v>0</v>
      </c>
      <c r="AO509" s="64">
        <f t="shared" si="157"/>
        <v>2.9419630917357428E-3</v>
      </c>
      <c r="AP509" s="64">
        <f t="shared" si="158"/>
        <v>1.0504201680672232E-2</v>
      </c>
      <c r="AQ509" s="64">
        <f t="shared" si="159"/>
        <v>2.544910179640723E-2</v>
      </c>
    </row>
    <row r="510" spans="1:43">
      <c r="A510" s="62">
        <v>39092</v>
      </c>
      <c r="C510" s="7">
        <f>ASSECOPOL!C511</f>
        <v>-1.2393958277273418E-2</v>
      </c>
      <c r="D510" s="7">
        <f>PEKAO!C511</f>
        <v>-3.6638708625146475E-2</v>
      </c>
      <c r="E510" s="7">
        <f>BZWBK!C511</f>
        <v>-2.2727272727272728E-2</v>
      </c>
      <c r="F510" s="7">
        <f>' BRE'!C511</f>
        <v>1.0194624652456014E-2</v>
      </c>
      <c r="G510" s="7">
        <f>GETIN!C511</f>
        <v>-5.1775147928994295E-3</v>
      </c>
      <c r="H510" s="7">
        <f>GTC!C511</f>
        <v>4.0791100123609356E-2</v>
      </c>
      <c r="I510" s="7">
        <f>KGHM!C511</f>
        <v>2.4390243902439025E-2</v>
      </c>
      <c r="J510" s="7">
        <f>PBG!C511</f>
        <v>-9.3457943925233638E-3</v>
      </c>
      <c r="K510" s="7">
        <f>PKNORLEN!C511</f>
        <v>-1.9242968915203988E-2</v>
      </c>
      <c r="L510" s="7">
        <f>PKOBP!C511</f>
        <v>-2.7086063783311534E-2</v>
      </c>
      <c r="M510" s="7">
        <f>POLIMEXMS!C511</f>
        <v>8.3612040133778966E-3</v>
      </c>
      <c r="N510" s="7">
        <f>TPSA!C511</f>
        <v>-3.5308953341740223E-2</v>
      </c>
      <c r="O510" s="7">
        <f>TVN!C511</f>
        <v>0</v>
      </c>
      <c r="P510" s="7">
        <f>Polnord!C511</f>
        <v>5.2816901408450703E-2</v>
      </c>
      <c r="Q510" s="7">
        <f>Agora!C511</f>
        <v>-9.4687006838507764E-3</v>
      </c>
      <c r="R510" s="7">
        <f>Cersanit!C511</f>
        <v>1.466666666666659E-2</v>
      </c>
      <c r="S510" s="7">
        <f>Netia!C511</f>
        <v>4.781704781704791E-2</v>
      </c>
      <c r="T510" s="7">
        <f>Orbis!C511</f>
        <v>0</v>
      </c>
      <c r="V510" s="7">
        <f>WIG!C511</f>
        <v>-1.0148386089549932E-2</v>
      </c>
      <c r="W510" s="64">
        <f t="shared" si="140"/>
        <v>0</v>
      </c>
      <c r="X510" s="64">
        <f t="shared" si="141"/>
        <v>-1.0148386089549932E-2</v>
      </c>
      <c r="Z510" s="64">
        <f t="shared" si="142"/>
        <v>0</v>
      </c>
      <c r="AA510" s="64">
        <f t="shared" si="143"/>
        <v>0</v>
      </c>
      <c r="AB510" s="64">
        <f t="shared" si="144"/>
        <v>0</v>
      </c>
      <c r="AC510" s="64">
        <f t="shared" si="145"/>
        <v>0</v>
      </c>
      <c r="AD510" s="64">
        <f t="shared" si="146"/>
        <v>0</v>
      </c>
      <c r="AE510" s="64">
        <f t="shared" si="147"/>
        <v>0</v>
      </c>
      <c r="AF510" s="64">
        <f t="shared" si="148"/>
        <v>0</v>
      </c>
      <c r="AG510" s="64">
        <f t="shared" si="149"/>
        <v>0</v>
      </c>
      <c r="AH510" s="64">
        <f t="shared" si="150"/>
        <v>0</v>
      </c>
      <c r="AI510" s="64">
        <f t="shared" si="151"/>
        <v>0</v>
      </c>
      <c r="AJ510" s="64">
        <f t="shared" si="152"/>
        <v>0</v>
      </c>
      <c r="AK510" s="64">
        <f t="shared" si="153"/>
        <v>0</v>
      </c>
      <c r="AL510" s="64">
        <f t="shared" si="154"/>
        <v>0</v>
      </c>
      <c r="AM510" s="64">
        <f t="shared" si="155"/>
        <v>0</v>
      </c>
      <c r="AN510" s="64">
        <f t="shared" si="156"/>
        <v>0</v>
      </c>
      <c r="AO510" s="64">
        <f t="shared" si="157"/>
        <v>0</v>
      </c>
      <c r="AP510" s="64">
        <f t="shared" si="158"/>
        <v>0</v>
      </c>
      <c r="AQ510" s="64">
        <f t="shared" si="159"/>
        <v>0</v>
      </c>
    </row>
    <row r="511" spans="1:43">
      <c r="A511" s="62">
        <v>39093</v>
      </c>
      <c r="C511" s="7">
        <f>ASSECOPOL!C512</f>
        <v>1.2549496209697206E-2</v>
      </c>
      <c r="D511" s="7">
        <f>PEKAO!C512</f>
        <v>4.2644448320797952E-2</v>
      </c>
      <c r="E511" s="7">
        <f>BZWBK!C512</f>
        <v>6.0465116279069767E-2</v>
      </c>
      <c r="F511" s="7">
        <f>' BRE'!C512</f>
        <v>5.5045871559633031E-2</v>
      </c>
      <c r="G511" s="7">
        <f>GETIN!C512</f>
        <v>3.345724907063205E-2</v>
      </c>
      <c r="H511" s="7">
        <f>GTC!C512</f>
        <v>4.5130641330166234E-2</v>
      </c>
      <c r="I511" s="7">
        <f>KGHM!C512</f>
        <v>4.7619047619047616E-2</v>
      </c>
      <c r="J511" s="7">
        <f>PBG!C512</f>
        <v>1.1320754716981131E-2</v>
      </c>
      <c r="K511" s="7">
        <f>PKNORLEN!C512</f>
        <v>1.5523932729624813E-2</v>
      </c>
      <c r="L511" s="7">
        <f>PKOBP!C512</f>
        <v>8.9806915132464877E-3</v>
      </c>
      <c r="M511" s="7">
        <f>POLIMEXMS!C512</f>
        <v>2.1558872305140944E-2</v>
      </c>
      <c r="N511" s="7">
        <f>TPSA!C512</f>
        <v>2.3965141612200466E-2</v>
      </c>
      <c r="O511" s="7">
        <f>TVN!C512</f>
        <v>2.7329192546583857E-2</v>
      </c>
      <c r="P511" s="7">
        <f>Polnord!C512</f>
        <v>7.0234113712374549E-2</v>
      </c>
      <c r="Q511" s="7">
        <f>Agora!C512</f>
        <v>4.8858204992034082E-2</v>
      </c>
      <c r="R511" s="7">
        <f>Cersanit!C512</f>
        <v>5.0985545335085543E-2</v>
      </c>
      <c r="S511" s="7">
        <f>Netia!C512</f>
        <v>-7.936507936507943E-3</v>
      </c>
      <c r="T511" s="7">
        <f>Orbis!C512</f>
        <v>3.6496350364963501E-2</v>
      </c>
      <c r="V511" s="7">
        <f>WIG!C512</f>
        <v>2.4757020331716128E-2</v>
      </c>
      <c r="W511" s="64">
        <f t="shared" si="140"/>
        <v>2.4757020331716128E-2</v>
      </c>
      <c r="X511" s="64">
        <f t="shared" si="141"/>
        <v>0</v>
      </c>
      <c r="Z511" s="64">
        <f t="shared" si="142"/>
        <v>1.2549496209697206E-2</v>
      </c>
      <c r="AA511" s="64">
        <f t="shared" si="143"/>
        <v>4.2644448320797952E-2</v>
      </c>
      <c r="AB511" s="64">
        <f t="shared" si="144"/>
        <v>6.0465116279069767E-2</v>
      </c>
      <c r="AC511" s="64">
        <f t="shared" si="145"/>
        <v>5.5045871559633031E-2</v>
      </c>
      <c r="AD511" s="64">
        <f t="shared" si="146"/>
        <v>3.345724907063205E-2</v>
      </c>
      <c r="AE511" s="64">
        <f t="shared" si="147"/>
        <v>4.5130641330166234E-2</v>
      </c>
      <c r="AF511" s="64">
        <f t="shared" si="148"/>
        <v>4.7619047619047616E-2</v>
      </c>
      <c r="AG511" s="64">
        <f t="shared" si="149"/>
        <v>1.1320754716981131E-2</v>
      </c>
      <c r="AH511" s="64">
        <f t="shared" si="150"/>
        <v>1.5523932729624813E-2</v>
      </c>
      <c r="AI511" s="64">
        <f t="shared" si="151"/>
        <v>8.9806915132464877E-3</v>
      </c>
      <c r="AJ511" s="64">
        <f t="shared" si="152"/>
        <v>2.1558872305140944E-2</v>
      </c>
      <c r="AK511" s="64">
        <f t="shared" si="153"/>
        <v>2.3965141612200466E-2</v>
      </c>
      <c r="AL511" s="64">
        <f t="shared" si="154"/>
        <v>2.7329192546583857E-2</v>
      </c>
      <c r="AM511" s="64">
        <f t="shared" si="155"/>
        <v>7.0234113712374549E-2</v>
      </c>
      <c r="AN511" s="64">
        <f t="shared" si="156"/>
        <v>4.8858204992034082E-2</v>
      </c>
      <c r="AO511" s="64">
        <f t="shared" si="157"/>
        <v>5.0985545335085543E-2</v>
      </c>
      <c r="AP511" s="64">
        <f t="shared" si="158"/>
        <v>-7.936507936507943E-3</v>
      </c>
      <c r="AQ511" s="64">
        <f t="shared" si="159"/>
        <v>3.6496350364963501E-2</v>
      </c>
    </row>
    <row r="512" spans="1:43">
      <c r="A512" s="62">
        <v>39094</v>
      </c>
      <c r="C512" s="7">
        <f>ASSECOPOL!C513</f>
        <v>5.5088586440821909E-2</v>
      </c>
      <c r="D512" s="7">
        <f>PEKAO!C513</f>
        <v>0</v>
      </c>
      <c r="E512" s="7">
        <f>BZWBK!C513</f>
        <v>3.7280701754385963E-2</v>
      </c>
      <c r="F512" s="7">
        <f>' BRE'!C513</f>
        <v>1.4492753623188406E-2</v>
      </c>
      <c r="G512" s="7">
        <f>GETIN!C513</f>
        <v>8.6330935251798004E-3</v>
      </c>
      <c r="H512" s="7">
        <f>GTC!C513</f>
        <v>5.6590909090909136E-2</v>
      </c>
      <c r="I512" s="7">
        <f>KGHM!C513</f>
        <v>-3.4090909090908768E-3</v>
      </c>
      <c r="J512" s="7">
        <f>PBG!C513</f>
        <v>2.2388059701492536E-2</v>
      </c>
      <c r="K512" s="7">
        <f>PKNORLEN!C513</f>
        <v>1.1677282377919261E-2</v>
      </c>
      <c r="L512" s="7">
        <f>PKOBP!C513</f>
        <v>4.6728971962617018E-3</v>
      </c>
      <c r="M512" s="7">
        <f>POLIMEXMS!C513</f>
        <v>-1.6233766233766319E-2</v>
      </c>
      <c r="N512" s="7">
        <f>TPSA!C513</f>
        <v>2.9787234042553162E-2</v>
      </c>
      <c r="O512" s="7">
        <f>TVN!C513</f>
        <v>-4.4336960902861527E-3</v>
      </c>
      <c r="P512" s="7">
        <f>Polnord!C513</f>
        <v>0.12083333333333328</v>
      </c>
      <c r="Q512" s="7">
        <f>Agora!C513</f>
        <v>1.2658227848100546E-3</v>
      </c>
      <c r="R512" s="7">
        <f>Cersanit!C513</f>
        <v>2.8007001750437546E-2</v>
      </c>
      <c r="S512" s="7">
        <f>Netia!C513</f>
        <v>0</v>
      </c>
      <c r="T512" s="7">
        <f>Orbis!C513</f>
        <v>7.0422535211267607E-3</v>
      </c>
      <c r="V512" s="7">
        <f>WIG!C513</f>
        <v>1.0634844074514612E-2</v>
      </c>
      <c r="W512" s="64">
        <f t="shared" si="140"/>
        <v>1.0634844074514612E-2</v>
      </c>
      <c r="X512" s="64">
        <f t="shared" si="141"/>
        <v>0</v>
      </c>
      <c r="Z512" s="64">
        <f t="shared" si="142"/>
        <v>5.5088586440821909E-2</v>
      </c>
      <c r="AA512" s="64">
        <f t="shared" si="143"/>
        <v>0</v>
      </c>
      <c r="AB512" s="64">
        <f t="shared" si="144"/>
        <v>3.7280701754385963E-2</v>
      </c>
      <c r="AC512" s="64">
        <f t="shared" si="145"/>
        <v>1.4492753623188406E-2</v>
      </c>
      <c r="AD512" s="64">
        <f t="shared" si="146"/>
        <v>8.6330935251798004E-3</v>
      </c>
      <c r="AE512" s="64">
        <f t="shared" si="147"/>
        <v>5.6590909090909136E-2</v>
      </c>
      <c r="AF512" s="64">
        <f t="shared" si="148"/>
        <v>-3.4090909090908768E-3</v>
      </c>
      <c r="AG512" s="64">
        <f t="shared" si="149"/>
        <v>2.2388059701492536E-2</v>
      </c>
      <c r="AH512" s="64">
        <f t="shared" si="150"/>
        <v>1.1677282377919261E-2</v>
      </c>
      <c r="AI512" s="64">
        <f t="shared" si="151"/>
        <v>4.6728971962617018E-3</v>
      </c>
      <c r="AJ512" s="64">
        <f t="shared" si="152"/>
        <v>-1.6233766233766319E-2</v>
      </c>
      <c r="AK512" s="64">
        <f t="shared" si="153"/>
        <v>2.9787234042553162E-2</v>
      </c>
      <c r="AL512" s="64">
        <f t="shared" si="154"/>
        <v>-4.4336960902861527E-3</v>
      </c>
      <c r="AM512" s="64">
        <f t="shared" si="155"/>
        <v>0.12083333333333328</v>
      </c>
      <c r="AN512" s="64">
        <f t="shared" si="156"/>
        <v>1.2658227848100546E-3</v>
      </c>
      <c r="AO512" s="64">
        <f t="shared" si="157"/>
        <v>2.8007001750437546E-2</v>
      </c>
      <c r="AP512" s="64">
        <f t="shared" si="158"/>
        <v>0</v>
      </c>
      <c r="AQ512" s="64">
        <f t="shared" si="159"/>
        <v>7.0422535211267607E-3</v>
      </c>
    </row>
    <row r="513" spans="1:43">
      <c r="A513" s="62">
        <v>39097</v>
      </c>
      <c r="C513" s="7">
        <f>ASSECOPOL!C514</f>
        <v>7.9033205255121683E-2</v>
      </c>
      <c r="D513" s="7">
        <f>PEKAO!C514</f>
        <v>4.0024406325962304E-2</v>
      </c>
      <c r="E513" s="7">
        <f>BZWBK!C514</f>
        <v>1.0570824524312896E-2</v>
      </c>
      <c r="F513" s="7">
        <f>' BRE'!C514</f>
        <v>1.1428571428571429E-2</v>
      </c>
      <c r="G513" s="7">
        <f>GETIN!C514</f>
        <v>7.8459343794580038E-3</v>
      </c>
      <c r="H513" s="7">
        <f>GTC!C514</f>
        <v>-2.3445902344590305E-2</v>
      </c>
      <c r="I513" s="7">
        <f>KGHM!C514</f>
        <v>4.5610034207524686E-3</v>
      </c>
      <c r="J513" s="7">
        <f>PBG!C514</f>
        <v>3.6496350364963502E-3</v>
      </c>
      <c r="K513" s="7">
        <f>PKNORLEN!C514</f>
        <v>3.0430220356768161E-2</v>
      </c>
      <c r="L513" s="7">
        <f>PKOBP!C514</f>
        <v>8.1949058693245747E-3</v>
      </c>
      <c r="M513" s="7">
        <f>POLIMEXMS!C514</f>
        <v>2.3102310231023198E-2</v>
      </c>
      <c r="N513" s="7">
        <f>TPSA!C514</f>
        <v>4.9586776859504106E-2</v>
      </c>
      <c r="O513" s="7">
        <f>TVN!C514</f>
        <v>4.048582995951417E-2</v>
      </c>
      <c r="P513" s="7">
        <f>Polnord!C514</f>
        <v>-3.3457249070631918E-2</v>
      </c>
      <c r="Q513" s="7">
        <f>Agora!C514</f>
        <v>4.1719342604298507E-2</v>
      </c>
      <c r="R513" s="7">
        <f>Cersanit!C514</f>
        <v>7.0299197275602063E-2</v>
      </c>
      <c r="S513" s="7">
        <f>Netia!C514</f>
        <v>-9.9999999999999638E-3</v>
      </c>
      <c r="T513" s="7">
        <f>Orbis!C514</f>
        <v>7.6923076923076528E-3</v>
      </c>
      <c r="V513" s="7">
        <f>WIG!C514</f>
        <v>2.3083267380020749E-2</v>
      </c>
      <c r="W513" s="64">
        <f t="shared" si="140"/>
        <v>2.3083267380020749E-2</v>
      </c>
      <c r="X513" s="64">
        <f t="shared" si="141"/>
        <v>0</v>
      </c>
      <c r="Z513" s="64">
        <f t="shared" si="142"/>
        <v>7.9033205255121683E-2</v>
      </c>
      <c r="AA513" s="64">
        <f t="shared" si="143"/>
        <v>4.0024406325962304E-2</v>
      </c>
      <c r="AB513" s="64">
        <f t="shared" si="144"/>
        <v>1.0570824524312896E-2</v>
      </c>
      <c r="AC513" s="64">
        <f t="shared" si="145"/>
        <v>1.1428571428571429E-2</v>
      </c>
      <c r="AD513" s="64">
        <f t="shared" si="146"/>
        <v>7.8459343794580038E-3</v>
      </c>
      <c r="AE513" s="64">
        <f t="shared" si="147"/>
        <v>-2.3445902344590305E-2</v>
      </c>
      <c r="AF513" s="64">
        <f t="shared" si="148"/>
        <v>4.5610034207524686E-3</v>
      </c>
      <c r="AG513" s="64">
        <f t="shared" si="149"/>
        <v>3.6496350364963502E-3</v>
      </c>
      <c r="AH513" s="64">
        <f t="shared" si="150"/>
        <v>3.0430220356768161E-2</v>
      </c>
      <c r="AI513" s="64">
        <f t="shared" si="151"/>
        <v>8.1949058693245747E-3</v>
      </c>
      <c r="AJ513" s="64">
        <f t="shared" si="152"/>
        <v>2.3102310231023198E-2</v>
      </c>
      <c r="AK513" s="64">
        <f t="shared" si="153"/>
        <v>4.9586776859504106E-2</v>
      </c>
      <c r="AL513" s="64">
        <f t="shared" si="154"/>
        <v>4.048582995951417E-2</v>
      </c>
      <c r="AM513" s="64">
        <f t="shared" si="155"/>
        <v>-3.3457249070631918E-2</v>
      </c>
      <c r="AN513" s="64">
        <f t="shared" si="156"/>
        <v>4.1719342604298507E-2</v>
      </c>
      <c r="AO513" s="64">
        <f t="shared" si="157"/>
        <v>7.0299197275602063E-2</v>
      </c>
      <c r="AP513" s="64">
        <f t="shared" si="158"/>
        <v>-9.9999999999999638E-3</v>
      </c>
      <c r="AQ513" s="64">
        <f t="shared" si="159"/>
        <v>7.6923076923076528E-3</v>
      </c>
    </row>
    <row r="514" spans="1:43">
      <c r="A514" s="62">
        <v>39098</v>
      </c>
      <c r="C514" s="7">
        <f>ASSECOPOL!C515</f>
        <v>-1.9120096160275275E-2</v>
      </c>
      <c r="D514" s="7">
        <f>PEKAO!C515</f>
        <v>-1.8380961392884268E-2</v>
      </c>
      <c r="E514" s="7">
        <f>BZWBK!C515</f>
        <v>-2.5104602510460251E-2</v>
      </c>
      <c r="F514" s="7">
        <f>' BRE'!C515</f>
        <v>3.6723163841807911E-2</v>
      </c>
      <c r="G514" s="7">
        <f>GETIN!C515</f>
        <v>-2.1231422505308658E-3</v>
      </c>
      <c r="H514" s="7">
        <f>GTC!C515</f>
        <v>1.3215859030837036E-2</v>
      </c>
      <c r="I514" s="7">
        <f>KGHM!C515</f>
        <v>-2.7241770715096387E-2</v>
      </c>
      <c r="J514" s="7">
        <f>PBG!C515</f>
        <v>3.6363636363636362E-2</v>
      </c>
      <c r="K514" s="7">
        <f>PKNORLEN!C515</f>
        <v>-1.0997963340122182E-2</v>
      </c>
      <c r="L514" s="7">
        <f>PKOBP!C515</f>
        <v>1.1862917398945499E-2</v>
      </c>
      <c r="M514" s="7">
        <f>POLIMEXMS!C515</f>
        <v>2.4193548387096687E-2</v>
      </c>
      <c r="N514" s="7">
        <f>TPSA!C515</f>
        <v>7.8740157480316087E-3</v>
      </c>
      <c r="O514" s="7">
        <f>TVN!C515</f>
        <v>-3.8910505836568137E-4</v>
      </c>
      <c r="P514" s="7">
        <f>Polnord!C515</f>
        <v>-1.9230769230769232E-2</v>
      </c>
      <c r="Q514" s="7">
        <f>Agora!C515</f>
        <v>2.6699029126213452E-2</v>
      </c>
      <c r="R514" s="7">
        <f>Cersanit!C515</f>
        <v>1.3636363636363669E-2</v>
      </c>
      <c r="S514" s="7">
        <f>Netia!C515</f>
        <v>-1.2121212121212222E-2</v>
      </c>
      <c r="T514" s="7">
        <f>Orbis!C515</f>
        <v>1.318528799444834E-2</v>
      </c>
      <c r="V514" s="7">
        <f>WIG!C515</f>
        <v>-5.8239031760787647E-5</v>
      </c>
      <c r="W514" s="64">
        <f t="shared" si="140"/>
        <v>0</v>
      </c>
      <c r="X514" s="64">
        <f t="shared" si="141"/>
        <v>-5.8239031760787647E-5</v>
      </c>
      <c r="Z514" s="64">
        <f t="shared" si="142"/>
        <v>0</v>
      </c>
      <c r="AA514" s="64">
        <f t="shared" si="143"/>
        <v>0</v>
      </c>
      <c r="AB514" s="64">
        <f t="shared" si="144"/>
        <v>0</v>
      </c>
      <c r="AC514" s="64">
        <f t="shared" si="145"/>
        <v>0</v>
      </c>
      <c r="AD514" s="64">
        <f t="shared" si="146"/>
        <v>0</v>
      </c>
      <c r="AE514" s="64">
        <f t="shared" si="147"/>
        <v>0</v>
      </c>
      <c r="AF514" s="64">
        <f t="shared" si="148"/>
        <v>0</v>
      </c>
      <c r="AG514" s="64">
        <f t="shared" si="149"/>
        <v>0</v>
      </c>
      <c r="AH514" s="64">
        <f t="shared" si="150"/>
        <v>0</v>
      </c>
      <c r="AI514" s="64">
        <f t="shared" si="151"/>
        <v>0</v>
      </c>
      <c r="AJ514" s="64">
        <f t="shared" si="152"/>
        <v>0</v>
      </c>
      <c r="AK514" s="64">
        <f t="shared" si="153"/>
        <v>0</v>
      </c>
      <c r="AL514" s="64">
        <f t="shared" si="154"/>
        <v>0</v>
      </c>
      <c r="AM514" s="64">
        <f t="shared" si="155"/>
        <v>0</v>
      </c>
      <c r="AN514" s="64">
        <f t="shared" si="156"/>
        <v>0</v>
      </c>
      <c r="AO514" s="64">
        <f t="shared" si="157"/>
        <v>0</v>
      </c>
      <c r="AP514" s="64">
        <f t="shared" si="158"/>
        <v>0</v>
      </c>
      <c r="AQ514" s="64">
        <f t="shared" si="159"/>
        <v>0</v>
      </c>
    </row>
    <row r="515" spans="1:43">
      <c r="A515" s="62">
        <v>39099</v>
      </c>
      <c r="C515" s="7">
        <f>ASSECOPOL!C516</f>
        <v>9.7479854850292345E-3</v>
      </c>
      <c r="D515" s="7">
        <f>PEKAO!C516</f>
        <v>1.434871671285699E-2</v>
      </c>
      <c r="E515" s="7">
        <f>BZWBK!C516</f>
        <v>-8.5836909871244635E-3</v>
      </c>
      <c r="F515" s="7">
        <f>' BRE'!C516</f>
        <v>3.9509536784741145E-2</v>
      </c>
      <c r="G515" s="7">
        <f>GETIN!C516</f>
        <v>-2.1276595744680396E-3</v>
      </c>
      <c r="H515" s="7">
        <f>GTC!C516</f>
        <v>2.1739130434782608E-2</v>
      </c>
      <c r="I515" s="7">
        <f>KGHM!C516</f>
        <v>-2.5670945157526288E-2</v>
      </c>
      <c r="J515" s="7">
        <f>PBG!C516</f>
        <v>-3.5087719298245615E-3</v>
      </c>
      <c r="K515" s="7">
        <f>PKNORLEN!C516</f>
        <v>-3.6243822075782639E-2</v>
      </c>
      <c r="L515" s="7">
        <f>PKOBP!C516</f>
        <v>5.2105948762482604E-3</v>
      </c>
      <c r="M515" s="7">
        <f>POLIMEXMS!C516</f>
        <v>2.9921259842519747E-2</v>
      </c>
      <c r="N515" s="7">
        <f>TPSA!C516</f>
        <v>1.0546874999999983E-2</v>
      </c>
      <c r="O515" s="7">
        <f>TVN!C516</f>
        <v>1.9852082522382172E-2</v>
      </c>
      <c r="P515" s="7">
        <f>Polnord!C516</f>
        <v>1.9607843137254902E-2</v>
      </c>
      <c r="Q515" s="7">
        <f>Agora!C516</f>
        <v>1.0638297872340493E-2</v>
      </c>
      <c r="R515" s="7">
        <f>Cersanit!C516</f>
        <v>1.0089686098654613E-2</v>
      </c>
      <c r="S515" s="7">
        <f>Netia!C516</f>
        <v>-8.1799591002045067E-3</v>
      </c>
      <c r="T515" s="7">
        <f>Orbis!C516</f>
        <v>7.1917808219178078E-2</v>
      </c>
      <c r="V515" s="7">
        <f>WIG!C516</f>
        <v>3.192029677580299E-3</v>
      </c>
      <c r="W515" s="64">
        <f t="shared" ref="W515:W578" si="160">IF(V515&gt;0,V515,0)</f>
        <v>3.192029677580299E-3</v>
      </c>
      <c r="X515" s="64">
        <f t="shared" ref="X515:X578" si="161">IF(V515&lt;0,V515,0)</f>
        <v>0</v>
      </c>
      <c r="Z515" s="64">
        <f t="shared" ref="Z515:Z578" si="162">IF($W515=0,0,C515)</f>
        <v>9.7479854850292345E-3</v>
      </c>
      <c r="AA515" s="64">
        <f t="shared" ref="AA515:AA578" si="163">IF($W515=0,0,D515)</f>
        <v>1.434871671285699E-2</v>
      </c>
      <c r="AB515" s="64">
        <f t="shared" ref="AB515:AB578" si="164">IF($W515=0,0,E515)</f>
        <v>-8.5836909871244635E-3</v>
      </c>
      <c r="AC515" s="64">
        <f t="shared" ref="AC515:AC578" si="165">IF($W515=0,0,F515)</f>
        <v>3.9509536784741145E-2</v>
      </c>
      <c r="AD515" s="64">
        <f t="shared" ref="AD515:AD578" si="166">IF($W515=0,0,G515)</f>
        <v>-2.1276595744680396E-3</v>
      </c>
      <c r="AE515" s="64">
        <f t="shared" ref="AE515:AE578" si="167">IF($W515=0,0,H515)</f>
        <v>2.1739130434782608E-2</v>
      </c>
      <c r="AF515" s="64">
        <f t="shared" ref="AF515:AF578" si="168">IF($W515=0,0,I515)</f>
        <v>-2.5670945157526288E-2</v>
      </c>
      <c r="AG515" s="64">
        <f t="shared" ref="AG515:AG578" si="169">IF($W515=0,0,J515)</f>
        <v>-3.5087719298245615E-3</v>
      </c>
      <c r="AH515" s="64">
        <f t="shared" ref="AH515:AH578" si="170">IF($W515=0,0,K515)</f>
        <v>-3.6243822075782639E-2</v>
      </c>
      <c r="AI515" s="64">
        <f t="shared" ref="AI515:AI578" si="171">IF($W515=0,0,L515)</f>
        <v>5.2105948762482604E-3</v>
      </c>
      <c r="AJ515" s="64">
        <f t="shared" ref="AJ515:AJ578" si="172">IF($W515=0,0,M515)</f>
        <v>2.9921259842519747E-2</v>
      </c>
      <c r="AK515" s="64">
        <f t="shared" ref="AK515:AK578" si="173">IF($W515=0,0,N515)</f>
        <v>1.0546874999999983E-2</v>
      </c>
      <c r="AL515" s="64">
        <f t="shared" ref="AL515:AL578" si="174">IF($W515=0,0,O515)</f>
        <v>1.9852082522382172E-2</v>
      </c>
      <c r="AM515" s="64">
        <f t="shared" ref="AM515:AM578" si="175">IF($W515=0,0,P515)</f>
        <v>1.9607843137254902E-2</v>
      </c>
      <c r="AN515" s="64">
        <f t="shared" ref="AN515:AN578" si="176">IF($W515=0,0,Q515)</f>
        <v>1.0638297872340493E-2</v>
      </c>
      <c r="AO515" s="64">
        <f t="shared" ref="AO515:AO578" si="177">IF($W515=0,0,R515)</f>
        <v>1.0089686098654613E-2</v>
      </c>
      <c r="AP515" s="64">
        <f t="shared" ref="AP515:AP578" si="178">IF($W515=0,0,S515)</f>
        <v>-8.1799591002045067E-3</v>
      </c>
      <c r="AQ515" s="64">
        <f t="shared" ref="AQ515:AQ578" si="179">IF($W515=0,0,T515)</f>
        <v>7.1917808219178078E-2</v>
      </c>
    </row>
    <row r="516" spans="1:43">
      <c r="A516" s="62">
        <v>39100</v>
      </c>
      <c r="C516" s="7">
        <f>ASSECOPOL!C517</f>
        <v>2.7322567376198259E-2</v>
      </c>
      <c r="D516" s="7">
        <f>PEKAO!C517</f>
        <v>5.1503430711040993E-2</v>
      </c>
      <c r="E516" s="7">
        <f>BZWBK!C517</f>
        <v>7.3593073593073599E-2</v>
      </c>
      <c r="F516" s="7">
        <f>' BRE'!C517</f>
        <v>9.3053735255570119E-2</v>
      </c>
      <c r="G516" s="7">
        <f>GETIN!C517</f>
        <v>3.7668798862828666E-2</v>
      </c>
      <c r="H516" s="7">
        <f>GTC!C517</f>
        <v>-4.4680851063829971E-3</v>
      </c>
      <c r="I516" s="7">
        <f>KGHM!C517</f>
        <v>4.7305389221556922E-2</v>
      </c>
      <c r="J516" s="7">
        <f>PBG!C517</f>
        <v>1.4084507042253521E-2</v>
      </c>
      <c r="K516" s="7">
        <f>PKNORLEN!C517</f>
        <v>2.6068376068376198E-2</v>
      </c>
      <c r="L516" s="7">
        <f>PKOBP!C517</f>
        <v>4.2980561555075639E-2</v>
      </c>
      <c r="M516" s="7">
        <f>POLIMEXMS!C517</f>
        <v>6.7278287461773764E-2</v>
      </c>
      <c r="N516" s="7">
        <f>TPSA!C517</f>
        <v>-3.8654812524159805E-3</v>
      </c>
      <c r="O516" s="7">
        <f>TVN!C517</f>
        <v>4.5801526717557224E-2</v>
      </c>
      <c r="P516" s="7">
        <f>Polnord!C517</f>
        <v>2.1153846153846183E-2</v>
      </c>
      <c r="Q516" s="7">
        <f>Agora!C517</f>
        <v>-1.1695906432747873E-3</v>
      </c>
      <c r="R516" s="7">
        <f>Cersanit!C517</f>
        <v>5.5493895671476145E-3</v>
      </c>
      <c r="S516" s="7">
        <f>Netia!C517</f>
        <v>-8.2474226804123783E-3</v>
      </c>
      <c r="T516" s="7">
        <f>Orbis!C517</f>
        <v>6.070287539936102E-2</v>
      </c>
      <c r="V516" s="7">
        <f>WIG!C517</f>
        <v>2.847395374987776E-2</v>
      </c>
      <c r="W516" s="64">
        <f t="shared" si="160"/>
        <v>2.847395374987776E-2</v>
      </c>
      <c r="X516" s="64">
        <f t="shared" si="161"/>
        <v>0</v>
      </c>
      <c r="Z516" s="64">
        <f t="shared" si="162"/>
        <v>2.7322567376198259E-2</v>
      </c>
      <c r="AA516" s="64">
        <f t="shared" si="163"/>
        <v>5.1503430711040993E-2</v>
      </c>
      <c r="AB516" s="64">
        <f t="shared" si="164"/>
        <v>7.3593073593073599E-2</v>
      </c>
      <c r="AC516" s="64">
        <f t="shared" si="165"/>
        <v>9.3053735255570119E-2</v>
      </c>
      <c r="AD516" s="64">
        <f t="shared" si="166"/>
        <v>3.7668798862828666E-2</v>
      </c>
      <c r="AE516" s="64">
        <f t="shared" si="167"/>
        <v>-4.4680851063829971E-3</v>
      </c>
      <c r="AF516" s="64">
        <f t="shared" si="168"/>
        <v>4.7305389221556922E-2</v>
      </c>
      <c r="AG516" s="64">
        <f t="shared" si="169"/>
        <v>1.4084507042253521E-2</v>
      </c>
      <c r="AH516" s="64">
        <f t="shared" si="170"/>
        <v>2.6068376068376198E-2</v>
      </c>
      <c r="AI516" s="64">
        <f t="shared" si="171"/>
        <v>4.2980561555075639E-2</v>
      </c>
      <c r="AJ516" s="64">
        <f t="shared" si="172"/>
        <v>6.7278287461773764E-2</v>
      </c>
      <c r="AK516" s="64">
        <f t="shared" si="173"/>
        <v>-3.8654812524159805E-3</v>
      </c>
      <c r="AL516" s="64">
        <f t="shared" si="174"/>
        <v>4.5801526717557224E-2</v>
      </c>
      <c r="AM516" s="64">
        <f t="shared" si="175"/>
        <v>2.1153846153846183E-2</v>
      </c>
      <c r="AN516" s="64">
        <f t="shared" si="176"/>
        <v>-1.1695906432747873E-3</v>
      </c>
      <c r="AO516" s="64">
        <f t="shared" si="177"/>
        <v>5.5493895671476145E-3</v>
      </c>
      <c r="AP516" s="64">
        <f t="shared" si="178"/>
        <v>-8.2474226804123783E-3</v>
      </c>
      <c r="AQ516" s="64">
        <f t="shared" si="179"/>
        <v>6.070287539936102E-2</v>
      </c>
    </row>
    <row r="517" spans="1:43">
      <c r="A517" s="62">
        <v>39101</v>
      </c>
      <c r="C517" s="7">
        <f>ASSECOPOL!C518</f>
        <v>-1.575458967615145E-2</v>
      </c>
      <c r="D517" s="7">
        <f>PEKAO!C518</f>
        <v>1.0194720978259398E-2</v>
      </c>
      <c r="E517" s="7">
        <f>BZWBK!C518</f>
        <v>2.0161290322580645E-2</v>
      </c>
      <c r="F517" s="7">
        <f>' BRE'!C518</f>
        <v>-2.8776978417266189E-2</v>
      </c>
      <c r="G517" s="7">
        <f>GETIN!C518</f>
        <v>3.1506849315068551E-2</v>
      </c>
      <c r="H517" s="7">
        <f>GTC!C518</f>
        <v>-2.3081855097242965E-2</v>
      </c>
      <c r="I517" s="7">
        <f>KGHM!C518</f>
        <v>1.7152658662092625E-2</v>
      </c>
      <c r="J517" s="7">
        <f>PBG!C518</f>
        <v>1.0416666666666666E-2</v>
      </c>
      <c r="K517" s="7">
        <f>PKNORLEN!C518</f>
        <v>-1.4993752603082172E-2</v>
      </c>
      <c r="L517" s="7">
        <f>PKOBP!C518</f>
        <v>1.0561192793538994E-2</v>
      </c>
      <c r="M517" s="7">
        <f>POLIMEXMS!C518</f>
        <v>-2.5787965616045929E-2</v>
      </c>
      <c r="N517" s="7">
        <f>TPSA!C518</f>
        <v>2.4447031431897519E-2</v>
      </c>
      <c r="O517" s="7">
        <f>TVN!C518</f>
        <v>3.2846715328467231E-2</v>
      </c>
      <c r="P517" s="7">
        <f>Polnord!C518</f>
        <v>-1.4124293785310734E-2</v>
      </c>
      <c r="Q517" s="7">
        <f>Agora!C518</f>
        <v>-4.6838407494145858E-3</v>
      </c>
      <c r="R517" s="7">
        <f>Cersanit!C518</f>
        <v>-4.4150110375275001E-3</v>
      </c>
      <c r="S517" s="7">
        <f>Netia!C518</f>
        <v>-2.0790020790020349E-3</v>
      </c>
      <c r="T517" s="7">
        <f>Orbis!C518</f>
        <v>-1.6265060240963788E-2</v>
      </c>
      <c r="V517" s="7">
        <f>WIG!C518</f>
        <v>3.6207690536496483E-3</v>
      </c>
      <c r="W517" s="64">
        <f t="shared" si="160"/>
        <v>3.6207690536496483E-3</v>
      </c>
      <c r="X517" s="64">
        <f t="shared" si="161"/>
        <v>0</v>
      </c>
      <c r="Z517" s="64">
        <f t="shared" si="162"/>
        <v>-1.575458967615145E-2</v>
      </c>
      <c r="AA517" s="64">
        <f t="shared" si="163"/>
        <v>1.0194720978259398E-2</v>
      </c>
      <c r="AB517" s="64">
        <f t="shared" si="164"/>
        <v>2.0161290322580645E-2</v>
      </c>
      <c r="AC517" s="64">
        <f t="shared" si="165"/>
        <v>-2.8776978417266189E-2</v>
      </c>
      <c r="AD517" s="64">
        <f t="shared" si="166"/>
        <v>3.1506849315068551E-2</v>
      </c>
      <c r="AE517" s="64">
        <f t="shared" si="167"/>
        <v>-2.3081855097242965E-2</v>
      </c>
      <c r="AF517" s="64">
        <f t="shared" si="168"/>
        <v>1.7152658662092625E-2</v>
      </c>
      <c r="AG517" s="64">
        <f t="shared" si="169"/>
        <v>1.0416666666666666E-2</v>
      </c>
      <c r="AH517" s="64">
        <f t="shared" si="170"/>
        <v>-1.4993752603082172E-2</v>
      </c>
      <c r="AI517" s="64">
        <f t="shared" si="171"/>
        <v>1.0561192793538994E-2</v>
      </c>
      <c r="AJ517" s="64">
        <f t="shared" si="172"/>
        <v>-2.5787965616045929E-2</v>
      </c>
      <c r="AK517" s="64">
        <f t="shared" si="173"/>
        <v>2.4447031431897519E-2</v>
      </c>
      <c r="AL517" s="64">
        <f t="shared" si="174"/>
        <v>3.2846715328467231E-2</v>
      </c>
      <c r="AM517" s="64">
        <f t="shared" si="175"/>
        <v>-1.4124293785310734E-2</v>
      </c>
      <c r="AN517" s="64">
        <f t="shared" si="176"/>
        <v>-4.6838407494145858E-3</v>
      </c>
      <c r="AO517" s="64">
        <f t="shared" si="177"/>
        <v>-4.4150110375275001E-3</v>
      </c>
      <c r="AP517" s="64">
        <f t="shared" si="178"/>
        <v>-2.0790020790020349E-3</v>
      </c>
      <c r="AQ517" s="64">
        <f t="shared" si="179"/>
        <v>-1.6265060240963788E-2</v>
      </c>
    </row>
    <row r="518" spans="1:43">
      <c r="A518" s="62">
        <v>39104</v>
      </c>
      <c r="C518" s="7">
        <f>ASSECOPOL!C519</f>
        <v>-4.3911868828023094E-2</v>
      </c>
      <c r="D518" s="7">
        <f>PEKAO!C519</f>
        <v>-2.0599694918741876E-2</v>
      </c>
      <c r="E518" s="7">
        <f>BZWBK!C519</f>
        <v>-3.9525691699604744E-2</v>
      </c>
      <c r="F518" s="7">
        <f>' BRE'!C519</f>
        <v>-1.9753086419753086E-2</v>
      </c>
      <c r="G518" s="7">
        <f>GETIN!C519</f>
        <v>-3.9840637450199532E-3</v>
      </c>
      <c r="H518" s="7">
        <f>GTC!C519</f>
        <v>5.0098446729380859E-2</v>
      </c>
      <c r="I518" s="7">
        <f>KGHM!C519</f>
        <v>2.8105677346824056E-3</v>
      </c>
      <c r="J518" s="7">
        <f>PBG!C519</f>
        <v>1.3745704467353952E-2</v>
      </c>
      <c r="K518" s="7">
        <f>PKNORLEN!C519</f>
        <v>5.4968287526428149E-3</v>
      </c>
      <c r="L518" s="7">
        <f>PKOBP!C519</f>
        <v>-2.6639344262295025E-2</v>
      </c>
      <c r="M518" s="7">
        <f>POLIMEXMS!C519</f>
        <v>-2.9411764705881728E-3</v>
      </c>
      <c r="N518" s="7">
        <f>TPSA!C519</f>
        <v>-1.3257575757575678E-2</v>
      </c>
      <c r="O518" s="7">
        <f>TVN!C519</f>
        <v>-1.0600706713780944E-2</v>
      </c>
      <c r="P518" s="7">
        <f>Polnord!C519</f>
        <v>5.0620821394460336E-2</v>
      </c>
      <c r="Q518" s="7">
        <f>Agora!C519</f>
        <v>-4.000000000000007E-2</v>
      </c>
      <c r="R518" s="7">
        <f>Cersanit!C519</f>
        <v>1.5521064301552012E-2</v>
      </c>
      <c r="S518" s="7">
        <f>Netia!C519</f>
        <v>0</v>
      </c>
      <c r="T518" s="7">
        <f>Orbis!C519</f>
        <v>-3.1230863441518816E-2</v>
      </c>
      <c r="V518" s="7">
        <f>WIG!C519</f>
        <v>-8.7734667895447063E-3</v>
      </c>
      <c r="W518" s="64">
        <f t="shared" si="160"/>
        <v>0</v>
      </c>
      <c r="X518" s="64">
        <f t="shared" si="161"/>
        <v>-8.7734667895447063E-3</v>
      </c>
      <c r="Z518" s="64">
        <f t="shared" si="162"/>
        <v>0</v>
      </c>
      <c r="AA518" s="64">
        <f t="shared" si="163"/>
        <v>0</v>
      </c>
      <c r="AB518" s="64">
        <f t="shared" si="164"/>
        <v>0</v>
      </c>
      <c r="AC518" s="64">
        <f t="shared" si="165"/>
        <v>0</v>
      </c>
      <c r="AD518" s="64">
        <f t="shared" si="166"/>
        <v>0</v>
      </c>
      <c r="AE518" s="64">
        <f t="shared" si="167"/>
        <v>0</v>
      </c>
      <c r="AF518" s="64">
        <f t="shared" si="168"/>
        <v>0</v>
      </c>
      <c r="AG518" s="64">
        <f t="shared" si="169"/>
        <v>0</v>
      </c>
      <c r="AH518" s="64">
        <f t="shared" si="170"/>
        <v>0</v>
      </c>
      <c r="AI518" s="64">
        <f t="shared" si="171"/>
        <v>0</v>
      </c>
      <c r="AJ518" s="64">
        <f t="shared" si="172"/>
        <v>0</v>
      </c>
      <c r="AK518" s="64">
        <f t="shared" si="173"/>
        <v>0</v>
      </c>
      <c r="AL518" s="64">
        <f t="shared" si="174"/>
        <v>0</v>
      </c>
      <c r="AM518" s="64">
        <f t="shared" si="175"/>
        <v>0</v>
      </c>
      <c r="AN518" s="64">
        <f t="shared" si="176"/>
        <v>0</v>
      </c>
      <c r="AO518" s="64">
        <f t="shared" si="177"/>
        <v>0</v>
      </c>
      <c r="AP518" s="64">
        <f t="shared" si="178"/>
        <v>0</v>
      </c>
      <c r="AQ518" s="64">
        <f t="shared" si="179"/>
        <v>0</v>
      </c>
    </row>
    <row r="519" spans="1:43">
      <c r="A519" s="62">
        <v>39105</v>
      </c>
      <c r="C519" s="7">
        <f>ASSECOPOL!C520</f>
        <v>2.4421892331253064E-2</v>
      </c>
      <c r="D519" s="7">
        <f>PEKAO!C520</f>
        <v>-9.8793287720035945E-3</v>
      </c>
      <c r="E519" s="7">
        <f>BZWBK!C520</f>
        <v>-4.5267489711933919E-3</v>
      </c>
      <c r="F519" s="7">
        <f>' BRE'!C520</f>
        <v>-3.7783375314861464E-2</v>
      </c>
      <c r="G519" s="7">
        <f>GETIN!C520</f>
        <v>-4.000000000000033E-3</v>
      </c>
      <c r="H519" s="7">
        <f>GTC!C520</f>
        <v>-4.1666666666667256E-3</v>
      </c>
      <c r="I519" s="7">
        <f>KGHM!C520</f>
        <v>2.4663677130044873E-2</v>
      </c>
      <c r="J519" s="7">
        <f>PBG!C520</f>
        <v>-1.1864406779661017E-2</v>
      </c>
      <c r="K519" s="7">
        <f>PKNORLEN!C520</f>
        <v>9.2514718250630307E-3</v>
      </c>
      <c r="L519" s="7">
        <f>PKOBP!C520</f>
        <v>1.1368421052631561E-2</v>
      </c>
      <c r="M519" s="7">
        <f>POLIMEXMS!C520</f>
        <v>2.9498525073745683E-3</v>
      </c>
      <c r="N519" s="7">
        <f>TPSA!C520</f>
        <v>-4.2226487523992105E-3</v>
      </c>
      <c r="O519" s="7">
        <f>TVN!C520</f>
        <v>-1.7857142857142856E-2</v>
      </c>
      <c r="P519" s="7">
        <f>Polnord!C520</f>
        <v>6.6363636363636333E-2</v>
      </c>
      <c r="Q519" s="7">
        <f>Agora!C520</f>
        <v>-8.5784313725488816E-3</v>
      </c>
      <c r="R519" s="7">
        <f>Cersanit!C520</f>
        <v>-6.5502183406112918E-3</v>
      </c>
      <c r="S519" s="7">
        <f>Netia!C520</f>
        <v>8.3333333333333419E-3</v>
      </c>
      <c r="T519" s="7">
        <f>Orbis!C520</f>
        <v>8.2174462705436879E-3</v>
      </c>
      <c r="V519" s="7">
        <f>WIG!C520</f>
        <v>1.4598499272034779E-3</v>
      </c>
      <c r="W519" s="64">
        <f t="shared" si="160"/>
        <v>1.4598499272034779E-3</v>
      </c>
      <c r="X519" s="64">
        <f t="shared" si="161"/>
        <v>0</v>
      </c>
      <c r="Z519" s="64">
        <f t="shared" si="162"/>
        <v>2.4421892331253064E-2</v>
      </c>
      <c r="AA519" s="64">
        <f t="shared" si="163"/>
        <v>-9.8793287720035945E-3</v>
      </c>
      <c r="AB519" s="64">
        <f t="shared" si="164"/>
        <v>-4.5267489711933919E-3</v>
      </c>
      <c r="AC519" s="64">
        <f t="shared" si="165"/>
        <v>-3.7783375314861464E-2</v>
      </c>
      <c r="AD519" s="64">
        <f t="shared" si="166"/>
        <v>-4.000000000000033E-3</v>
      </c>
      <c r="AE519" s="64">
        <f t="shared" si="167"/>
        <v>-4.1666666666667256E-3</v>
      </c>
      <c r="AF519" s="64">
        <f t="shared" si="168"/>
        <v>2.4663677130044873E-2</v>
      </c>
      <c r="AG519" s="64">
        <f t="shared" si="169"/>
        <v>-1.1864406779661017E-2</v>
      </c>
      <c r="AH519" s="64">
        <f t="shared" si="170"/>
        <v>9.2514718250630307E-3</v>
      </c>
      <c r="AI519" s="64">
        <f t="shared" si="171"/>
        <v>1.1368421052631561E-2</v>
      </c>
      <c r="AJ519" s="64">
        <f t="shared" si="172"/>
        <v>2.9498525073745683E-3</v>
      </c>
      <c r="AK519" s="64">
        <f t="shared" si="173"/>
        <v>-4.2226487523992105E-3</v>
      </c>
      <c r="AL519" s="64">
        <f t="shared" si="174"/>
        <v>-1.7857142857142856E-2</v>
      </c>
      <c r="AM519" s="64">
        <f t="shared" si="175"/>
        <v>6.6363636363636333E-2</v>
      </c>
      <c r="AN519" s="64">
        <f t="shared" si="176"/>
        <v>-8.5784313725488816E-3</v>
      </c>
      <c r="AO519" s="64">
        <f t="shared" si="177"/>
        <v>-6.5502183406112918E-3</v>
      </c>
      <c r="AP519" s="64">
        <f t="shared" si="178"/>
        <v>8.3333333333333419E-3</v>
      </c>
      <c r="AQ519" s="64">
        <f t="shared" si="179"/>
        <v>8.2174462705436879E-3</v>
      </c>
    </row>
    <row r="520" spans="1:43">
      <c r="A520" s="62">
        <v>39106</v>
      </c>
      <c r="C520" s="7">
        <f>ASSECOPOL!C521</f>
        <v>8.2467101143473345E-3</v>
      </c>
      <c r="D520" s="7">
        <f>PEKAO!C521</f>
        <v>1.4983001120957245E-2</v>
      </c>
      <c r="E520" s="7">
        <f>BZWBK!C521</f>
        <v>4.5473336089292861E-3</v>
      </c>
      <c r="F520" s="7">
        <f>' BRE'!C521</f>
        <v>6.5445026178010471E-3</v>
      </c>
      <c r="G520" s="7">
        <f>GETIN!C521</f>
        <v>4.0160642570281459E-3</v>
      </c>
      <c r="H520" s="7">
        <f>GTC!C521</f>
        <v>4.6025104602510525E-2</v>
      </c>
      <c r="I520" s="7">
        <f>KGHM!C521</f>
        <v>-2.6258205689277961E-2</v>
      </c>
      <c r="J520" s="7">
        <f>PBG!C521</f>
        <v>1.2006861063464836E-2</v>
      </c>
      <c r="K520" s="7">
        <f>PKNORLEN!C521</f>
        <v>-1.0416666666666075E-3</v>
      </c>
      <c r="L520" s="7">
        <f>PKOBP!C521</f>
        <v>3.3305578684430411E-3</v>
      </c>
      <c r="M520" s="7">
        <f>POLIMEXMS!C521</f>
        <v>2.3529411764705903E-2</v>
      </c>
      <c r="N520" s="7">
        <f>TPSA!C521</f>
        <v>-7.3245952197379055E-3</v>
      </c>
      <c r="O520" s="7">
        <f>TVN!C521</f>
        <v>-3.6727272727272782E-2</v>
      </c>
      <c r="P520" s="7">
        <f>Polnord!C521</f>
        <v>5.2855924978687151E-2</v>
      </c>
      <c r="Q520" s="7">
        <f>Agora!C521</f>
        <v>-8.6526576019777847E-3</v>
      </c>
      <c r="R520" s="7">
        <f>Cersanit!C521</f>
        <v>6.593406593406531E-3</v>
      </c>
      <c r="S520" s="7">
        <f>Netia!C521</f>
        <v>2.2727272727272794E-2</v>
      </c>
      <c r="T520" s="7">
        <f>Orbis!C521</f>
        <v>8.150470219435808E-3</v>
      </c>
      <c r="V520" s="7">
        <f>WIG!C521</f>
        <v>5.4648261460244992E-4</v>
      </c>
      <c r="W520" s="64">
        <f t="shared" si="160"/>
        <v>5.4648261460244992E-4</v>
      </c>
      <c r="X520" s="64">
        <f t="shared" si="161"/>
        <v>0</v>
      </c>
      <c r="Z520" s="64">
        <f t="shared" si="162"/>
        <v>8.2467101143473345E-3</v>
      </c>
      <c r="AA520" s="64">
        <f t="shared" si="163"/>
        <v>1.4983001120957245E-2</v>
      </c>
      <c r="AB520" s="64">
        <f t="shared" si="164"/>
        <v>4.5473336089292861E-3</v>
      </c>
      <c r="AC520" s="64">
        <f t="shared" si="165"/>
        <v>6.5445026178010471E-3</v>
      </c>
      <c r="AD520" s="64">
        <f t="shared" si="166"/>
        <v>4.0160642570281459E-3</v>
      </c>
      <c r="AE520" s="64">
        <f t="shared" si="167"/>
        <v>4.6025104602510525E-2</v>
      </c>
      <c r="AF520" s="64">
        <f t="shared" si="168"/>
        <v>-2.6258205689277961E-2</v>
      </c>
      <c r="AG520" s="64">
        <f t="shared" si="169"/>
        <v>1.2006861063464836E-2</v>
      </c>
      <c r="AH520" s="64">
        <f t="shared" si="170"/>
        <v>-1.0416666666666075E-3</v>
      </c>
      <c r="AI520" s="64">
        <f t="shared" si="171"/>
        <v>3.3305578684430411E-3</v>
      </c>
      <c r="AJ520" s="64">
        <f t="shared" si="172"/>
        <v>2.3529411764705903E-2</v>
      </c>
      <c r="AK520" s="64">
        <f t="shared" si="173"/>
        <v>-7.3245952197379055E-3</v>
      </c>
      <c r="AL520" s="64">
        <f t="shared" si="174"/>
        <v>-3.6727272727272782E-2</v>
      </c>
      <c r="AM520" s="64">
        <f t="shared" si="175"/>
        <v>5.2855924978687151E-2</v>
      </c>
      <c r="AN520" s="64">
        <f t="shared" si="176"/>
        <v>-8.6526576019777847E-3</v>
      </c>
      <c r="AO520" s="64">
        <f t="shared" si="177"/>
        <v>6.593406593406531E-3</v>
      </c>
      <c r="AP520" s="64">
        <f t="shared" si="178"/>
        <v>2.2727272727272794E-2</v>
      </c>
      <c r="AQ520" s="64">
        <f t="shared" si="179"/>
        <v>8.150470219435808E-3</v>
      </c>
    </row>
    <row r="521" spans="1:43">
      <c r="A521" s="62">
        <v>39107</v>
      </c>
      <c r="C521" s="7">
        <f>ASSECOPOL!C522</f>
        <v>6.6934067506395304E-3</v>
      </c>
      <c r="D521" s="7">
        <f>PEKAO!C522</f>
        <v>-1.4761824685152235E-2</v>
      </c>
      <c r="E521" s="7">
        <f>BZWBK!C522</f>
        <v>-2.8806584362139918E-2</v>
      </c>
      <c r="F521" s="7">
        <f>' BRE'!C522</f>
        <v>-3.7711313394018203E-2</v>
      </c>
      <c r="G521" s="7">
        <f>GETIN!C522</f>
        <v>6.6666666666665244E-4</v>
      </c>
      <c r="H521" s="7">
        <f>GTC!C522</f>
        <v>0.05</v>
      </c>
      <c r="I521" s="7">
        <f>KGHM!C522</f>
        <v>2.247191011235955E-2</v>
      </c>
      <c r="J521" s="7">
        <f>PBG!C522</f>
        <v>1.0847457627118605E-2</v>
      </c>
      <c r="K521" s="7">
        <f>PKNORLEN!C522</f>
        <v>-1.981230448383739E-2</v>
      </c>
      <c r="L521" s="7">
        <f>PKOBP!C522</f>
        <v>-2.4481327800829868E-2</v>
      </c>
      <c r="M521" s="7">
        <f>POLIMEXMS!C522</f>
        <v>1.1494252873563229E-2</v>
      </c>
      <c r="N521" s="7">
        <f>TPSA!C522</f>
        <v>1.9417475728155617E-3</v>
      </c>
      <c r="O521" s="7">
        <f>TVN!C522</f>
        <v>-5.6247640619101494E-2</v>
      </c>
      <c r="P521" s="7">
        <f>Polnord!C522</f>
        <v>1.2145748987854251E-2</v>
      </c>
      <c r="Q521" s="7">
        <f>Agora!C522</f>
        <v>4.987531172068833E-4</v>
      </c>
      <c r="R521" s="7">
        <f>Cersanit!C522</f>
        <v>8.7336244541485961E-3</v>
      </c>
      <c r="S521" s="7">
        <f>Netia!C522</f>
        <v>-4.0404040404040435E-2</v>
      </c>
      <c r="T521" s="7">
        <f>Orbis!C522</f>
        <v>-4.9751243781095229E-3</v>
      </c>
      <c r="V521" s="7">
        <f>WIG!C522</f>
        <v>-4.6203973694490235E-3</v>
      </c>
      <c r="W521" s="64">
        <f t="shared" si="160"/>
        <v>0</v>
      </c>
      <c r="X521" s="64">
        <f t="shared" si="161"/>
        <v>-4.6203973694490235E-3</v>
      </c>
      <c r="Z521" s="64">
        <f t="shared" si="162"/>
        <v>0</v>
      </c>
      <c r="AA521" s="64">
        <f t="shared" si="163"/>
        <v>0</v>
      </c>
      <c r="AB521" s="64">
        <f t="shared" si="164"/>
        <v>0</v>
      </c>
      <c r="AC521" s="64">
        <f t="shared" si="165"/>
        <v>0</v>
      </c>
      <c r="AD521" s="64">
        <f t="shared" si="166"/>
        <v>0</v>
      </c>
      <c r="AE521" s="64">
        <f t="shared" si="167"/>
        <v>0</v>
      </c>
      <c r="AF521" s="64">
        <f t="shared" si="168"/>
        <v>0</v>
      </c>
      <c r="AG521" s="64">
        <f t="shared" si="169"/>
        <v>0</v>
      </c>
      <c r="AH521" s="64">
        <f t="shared" si="170"/>
        <v>0</v>
      </c>
      <c r="AI521" s="64">
        <f t="shared" si="171"/>
        <v>0</v>
      </c>
      <c r="AJ521" s="64">
        <f t="shared" si="172"/>
        <v>0</v>
      </c>
      <c r="AK521" s="64">
        <f t="shared" si="173"/>
        <v>0</v>
      </c>
      <c r="AL521" s="64">
        <f t="shared" si="174"/>
        <v>0</v>
      </c>
      <c r="AM521" s="64">
        <f t="shared" si="175"/>
        <v>0</v>
      </c>
      <c r="AN521" s="64">
        <f t="shared" si="176"/>
        <v>0</v>
      </c>
      <c r="AO521" s="64">
        <f t="shared" si="177"/>
        <v>0</v>
      </c>
      <c r="AP521" s="64">
        <f t="shared" si="178"/>
        <v>0</v>
      </c>
      <c r="AQ521" s="64">
        <f t="shared" si="179"/>
        <v>0</v>
      </c>
    </row>
    <row r="522" spans="1:43">
      <c r="A522" s="62">
        <v>39108</v>
      </c>
      <c r="C522" s="7">
        <f>ASSECOPOL!C523</f>
        <v>-2.4374625149939929E-2</v>
      </c>
      <c r="D522" s="7">
        <f>PEKAO!C523</f>
        <v>2.2063945308355586E-2</v>
      </c>
      <c r="E522" s="7">
        <f>BZWBK!C523</f>
        <v>1.6949152542372881E-2</v>
      </c>
      <c r="F522" s="7">
        <f>' BRE'!C523</f>
        <v>-2.7027027027027029E-2</v>
      </c>
      <c r="G522" s="7">
        <f>GETIN!C523</f>
        <v>-3.9973351099267486E-3</v>
      </c>
      <c r="H522" s="7">
        <f>GTC!C523</f>
        <v>-4.5714285714285686E-2</v>
      </c>
      <c r="I522" s="7">
        <f>KGHM!C523</f>
        <v>1.098901098901099E-2</v>
      </c>
      <c r="J522" s="7">
        <f>PBG!C523</f>
        <v>-6.7069081153588199E-3</v>
      </c>
      <c r="K522" s="7">
        <f>PKNORLEN!C523</f>
        <v>-6.3829787234041951E-3</v>
      </c>
      <c r="L522" s="7">
        <f>PKOBP!C523</f>
        <v>6.3802637175657234E-4</v>
      </c>
      <c r="M522" s="7">
        <f>POLIMEXMS!C523</f>
        <v>-1.1363636363636374E-2</v>
      </c>
      <c r="N522" s="7">
        <f>TPSA!C523</f>
        <v>-1.9379844961240585E-3</v>
      </c>
      <c r="O522" s="7">
        <f>TVN!C523</f>
        <v>2.7999999999999973E-2</v>
      </c>
      <c r="P522" s="7">
        <f>Polnord!C523</f>
        <v>-8.0000000000000002E-3</v>
      </c>
      <c r="Q522" s="7">
        <f>Agora!C523</f>
        <v>-5.4835493519441395E-3</v>
      </c>
      <c r="R522" s="7">
        <f>Cersanit!C523</f>
        <v>6.4935064935064315E-3</v>
      </c>
      <c r="S522" s="7">
        <f>Netia!C523</f>
        <v>-6.3157894736842633E-3</v>
      </c>
      <c r="T522" s="7">
        <f>Orbis!C523</f>
        <v>6.2499999999996445E-4</v>
      </c>
      <c r="V522" s="7">
        <f>WIG!C523</f>
        <v>1.0192107947261386E-3</v>
      </c>
      <c r="W522" s="64">
        <f t="shared" si="160"/>
        <v>1.0192107947261386E-3</v>
      </c>
      <c r="X522" s="64">
        <f t="shared" si="161"/>
        <v>0</v>
      </c>
      <c r="Z522" s="64">
        <f t="shared" si="162"/>
        <v>-2.4374625149939929E-2</v>
      </c>
      <c r="AA522" s="64">
        <f t="shared" si="163"/>
        <v>2.2063945308355586E-2</v>
      </c>
      <c r="AB522" s="64">
        <f t="shared" si="164"/>
        <v>1.6949152542372881E-2</v>
      </c>
      <c r="AC522" s="64">
        <f t="shared" si="165"/>
        <v>-2.7027027027027029E-2</v>
      </c>
      <c r="AD522" s="64">
        <f t="shared" si="166"/>
        <v>-3.9973351099267486E-3</v>
      </c>
      <c r="AE522" s="64">
        <f t="shared" si="167"/>
        <v>-4.5714285714285686E-2</v>
      </c>
      <c r="AF522" s="64">
        <f t="shared" si="168"/>
        <v>1.098901098901099E-2</v>
      </c>
      <c r="AG522" s="64">
        <f t="shared" si="169"/>
        <v>-6.7069081153588199E-3</v>
      </c>
      <c r="AH522" s="64">
        <f t="shared" si="170"/>
        <v>-6.3829787234041951E-3</v>
      </c>
      <c r="AI522" s="64">
        <f t="shared" si="171"/>
        <v>6.3802637175657234E-4</v>
      </c>
      <c r="AJ522" s="64">
        <f t="shared" si="172"/>
        <v>-1.1363636363636374E-2</v>
      </c>
      <c r="AK522" s="64">
        <f t="shared" si="173"/>
        <v>-1.9379844961240585E-3</v>
      </c>
      <c r="AL522" s="64">
        <f t="shared" si="174"/>
        <v>2.7999999999999973E-2</v>
      </c>
      <c r="AM522" s="64">
        <f t="shared" si="175"/>
        <v>-8.0000000000000002E-3</v>
      </c>
      <c r="AN522" s="64">
        <f t="shared" si="176"/>
        <v>-5.4835493519441395E-3</v>
      </c>
      <c r="AO522" s="64">
        <f t="shared" si="177"/>
        <v>6.4935064935064315E-3</v>
      </c>
      <c r="AP522" s="64">
        <f t="shared" si="178"/>
        <v>-6.3157894736842633E-3</v>
      </c>
      <c r="AQ522" s="64">
        <f t="shared" si="179"/>
        <v>6.2499999999996445E-4</v>
      </c>
    </row>
    <row r="523" spans="1:43">
      <c r="A523" s="62">
        <v>39111</v>
      </c>
      <c r="C523" s="7">
        <f>ASSECOPOL!C524</f>
        <v>-1.2720723605218965E-2</v>
      </c>
      <c r="D523" s="7">
        <f>PEKAO!C524</f>
        <v>2.3235031277926702E-2</v>
      </c>
      <c r="E523" s="7">
        <f>BZWBK!C524</f>
        <v>4.583333333333333E-2</v>
      </c>
      <c r="F523" s="7">
        <f>' BRE'!C524</f>
        <v>1.9999999999999969E-2</v>
      </c>
      <c r="G523" s="7">
        <f>GETIN!C524</f>
        <v>2.6755852842809983E-3</v>
      </c>
      <c r="H523" s="7">
        <f>GTC!C524</f>
        <v>-7.9840319361277161E-3</v>
      </c>
      <c r="I523" s="7">
        <f>KGHM!C524</f>
        <v>0</v>
      </c>
      <c r="J523" s="7">
        <f>PBG!C524</f>
        <v>9.4530722484807948E-3</v>
      </c>
      <c r="K523" s="7">
        <f>PKNORLEN!C524</f>
        <v>-1.0706638115632603E-3</v>
      </c>
      <c r="L523" s="7">
        <f>PKOBP!C524</f>
        <v>9.564293304994748E-3</v>
      </c>
      <c r="M523" s="7">
        <f>POLIMEXMS!C524</f>
        <v>-2.5862068965517199E-2</v>
      </c>
      <c r="N523" s="7">
        <f>TPSA!C524</f>
        <v>2.7184466019417588E-3</v>
      </c>
      <c r="O523" s="7">
        <f>TVN!C524</f>
        <v>3.8910505836576431E-3</v>
      </c>
      <c r="P523" s="7">
        <f>Polnord!C524</f>
        <v>-1.6129032258064516E-2</v>
      </c>
      <c r="Q523" s="7">
        <f>Agora!C524</f>
        <v>-1.5037593984962442E-2</v>
      </c>
      <c r="R523" s="7">
        <f>Cersanit!C524</f>
        <v>1.3978494623655883E-2</v>
      </c>
      <c r="S523" s="7">
        <f>Netia!C524</f>
        <v>-4.2372881355931301E-3</v>
      </c>
      <c r="T523" s="7">
        <f>Orbis!C524</f>
        <v>1.8113678950655875E-2</v>
      </c>
      <c r="V523" s="7">
        <f>WIG!C524</f>
        <v>5.6850177123973647E-3</v>
      </c>
      <c r="W523" s="64">
        <f t="shared" si="160"/>
        <v>5.6850177123973647E-3</v>
      </c>
      <c r="X523" s="64">
        <f t="shared" si="161"/>
        <v>0</v>
      </c>
      <c r="Z523" s="64">
        <f t="shared" si="162"/>
        <v>-1.2720723605218965E-2</v>
      </c>
      <c r="AA523" s="64">
        <f t="shared" si="163"/>
        <v>2.3235031277926702E-2</v>
      </c>
      <c r="AB523" s="64">
        <f t="shared" si="164"/>
        <v>4.583333333333333E-2</v>
      </c>
      <c r="AC523" s="64">
        <f t="shared" si="165"/>
        <v>1.9999999999999969E-2</v>
      </c>
      <c r="AD523" s="64">
        <f t="shared" si="166"/>
        <v>2.6755852842809983E-3</v>
      </c>
      <c r="AE523" s="64">
        <f t="shared" si="167"/>
        <v>-7.9840319361277161E-3</v>
      </c>
      <c r="AF523" s="64">
        <f t="shared" si="168"/>
        <v>0</v>
      </c>
      <c r="AG523" s="64">
        <f t="shared" si="169"/>
        <v>9.4530722484807948E-3</v>
      </c>
      <c r="AH523" s="64">
        <f t="shared" si="170"/>
        <v>-1.0706638115632603E-3</v>
      </c>
      <c r="AI523" s="64">
        <f t="shared" si="171"/>
        <v>9.564293304994748E-3</v>
      </c>
      <c r="AJ523" s="64">
        <f t="shared" si="172"/>
        <v>-2.5862068965517199E-2</v>
      </c>
      <c r="AK523" s="64">
        <f t="shared" si="173"/>
        <v>2.7184466019417588E-3</v>
      </c>
      <c r="AL523" s="64">
        <f t="shared" si="174"/>
        <v>3.8910505836576431E-3</v>
      </c>
      <c r="AM523" s="64">
        <f t="shared" si="175"/>
        <v>-1.6129032258064516E-2</v>
      </c>
      <c r="AN523" s="64">
        <f t="shared" si="176"/>
        <v>-1.5037593984962442E-2</v>
      </c>
      <c r="AO523" s="64">
        <f t="shared" si="177"/>
        <v>1.3978494623655883E-2</v>
      </c>
      <c r="AP523" s="64">
        <f t="shared" si="178"/>
        <v>-4.2372881355931301E-3</v>
      </c>
      <c r="AQ523" s="64">
        <f t="shared" si="179"/>
        <v>1.8113678950655875E-2</v>
      </c>
    </row>
    <row r="524" spans="1:43">
      <c r="A524" s="62">
        <v>39112</v>
      </c>
      <c r="C524" s="7">
        <f>ASSECOPOL!C525</f>
        <v>-2.4386091220423439E-2</v>
      </c>
      <c r="D524" s="7">
        <f>PEKAO!C525</f>
        <v>-1.1931542499228143E-2</v>
      </c>
      <c r="E524" s="7">
        <f>BZWBK!C525</f>
        <v>-1.9920318725099601E-3</v>
      </c>
      <c r="F524" s="7">
        <f>' BRE'!C525</f>
        <v>3.4858387799564301E-2</v>
      </c>
      <c r="G524" s="7">
        <f>GETIN!C525</f>
        <v>-3.3355570380253978E-3</v>
      </c>
      <c r="H524" s="7">
        <f>GTC!C525</f>
        <v>6.03621730382288E-3</v>
      </c>
      <c r="I524" s="7">
        <f>KGHM!C525</f>
        <v>-1.8478260869565249E-2</v>
      </c>
      <c r="J524" s="7">
        <f>PBG!C525</f>
        <v>3.3444816053511705E-3</v>
      </c>
      <c r="K524" s="7">
        <f>PKNORLEN!C525</f>
        <v>-9.6463022508037673E-3</v>
      </c>
      <c r="L524" s="7">
        <f>PKOBP!C525</f>
        <v>5.0526315789474101E-3</v>
      </c>
      <c r="M524" s="7">
        <f>POLIMEXMS!C525</f>
        <v>3.0973451327433621E-2</v>
      </c>
      <c r="N524" s="7">
        <f>TPSA!C525</f>
        <v>-2.7110766847405223E-3</v>
      </c>
      <c r="O524" s="7">
        <f>TVN!C525</f>
        <v>2.7131782945736406E-2</v>
      </c>
      <c r="P524" s="7">
        <f>Polnord!C525</f>
        <v>8.1967213114754103E-3</v>
      </c>
      <c r="Q524" s="7">
        <f>Agora!C525</f>
        <v>-1.2977099236641173E-2</v>
      </c>
      <c r="R524" s="7">
        <f>Cersanit!C525</f>
        <v>-3.181336161187669E-3</v>
      </c>
      <c r="S524" s="7">
        <f>Netia!C525</f>
        <v>0</v>
      </c>
      <c r="T524" s="7">
        <f>Orbis!C525</f>
        <v>-1.8404907975460124E-2</v>
      </c>
      <c r="V524" s="7">
        <f>WIG!C525</f>
        <v>-1.3782708370978199E-3</v>
      </c>
      <c r="W524" s="64">
        <f t="shared" si="160"/>
        <v>0</v>
      </c>
      <c r="X524" s="64">
        <f t="shared" si="161"/>
        <v>-1.3782708370978199E-3</v>
      </c>
      <c r="Z524" s="64">
        <f t="shared" si="162"/>
        <v>0</v>
      </c>
      <c r="AA524" s="64">
        <f t="shared" si="163"/>
        <v>0</v>
      </c>
      <c r="AB524" s="64">
        <f t="shared" si="164"/>
        <v>0</v>
      </c>
      <c r="AC524" s="64">
        <f t="shared" si="165"/>
        <v>0</v>
      </c>
      <c r="AD524" s="64">
        <f t="shared" si="166"/>
        <v>0</v>
      </c>
      <c r="AE524" s="64">
        <f t="shared" si="167"/>
        <v>0</v>
      </c>
      <c r="AF524" s="64">
        <f t="shared" si="168"/>
        <v>0</v>
      </c>
      <c r="AG524" s="64">
        <f t="shared" si="169"/>
        <v>0</v>
      </c>
      <c r="AH524" s="64">
        <f t="shared" si="170"/>
        <v>0</v>
      </c>
      <c r="AI524" s="64">
        <f t="shared" si="171"/>
        <v>0</v>
      </c>
      <c r="AJ524" s="64">
        <f t="shared" si="172"/>
        <v>0</v>
      </c>
      <c r="AK524" s="64">
        <f t="shared" si="173"/>
        <v>0</v>
      </c>
      <c r="AL524" s="64">
        <f t="shared" si="174"/>
        <v>0</v>
      </c>
      <c r="AM524" s="64">
        <f t="shared" si="175"/>
        <v>0</v>
      </c>
      <c r="AN524" s="64">
        <f t="shared" si="176"/>
        <v>0</v>
      </c>
      <c r="AO524" s="64">
        <f t="shared" si="177"/>
        <v>0</v>
      </c>
      <c r="AP524" s="64">
        <f t="shared" si="178"/>
        <v>0</v>
      </c>
      <c r="AQ524" s="64">
        <f t="shared" si="179"/>
        <v>0</v>
      </c>
    </row>
    <row r="525" spans="1:43">
      <c r="A525" s="62">
        <v>39113</v>
      </c>
      <c r="C525" s="7">
        <f>ASSECOPOL!C526</f>
        <v>1.0846567442015068E-2</v>
      </c>
      <c r="D525" s="7">
        <f>PEKAO!C526</f>
        <v>8.0667842235665112E-3</v>
      </c>
      <c r="E525" s="7">
        <f>BZWBK!C526</f>
        <v>6.7864271457085831E-2</v>
      </c>
      <c r="F525" s="7">
        <f>' BRE'!C526</f>
        <v>5.2631578947368418E-2</v>
      </c>
      <c r="G525" s="7">
        <f>GETIN!C526</f>
        <v>2.6773761713521369E-3</v>
      </c>
      <c r="H525" s="7">
        <f>GTC!C526</f>
        <v>4.7999999999999973E-2</v>
      </c>
      <c r="I525" s="7">
        <f>KGHM!C526</f>
        <v>7.751937984496156E-3</v>
      </c>
      <c r="J525" s="7">
        <f>PBG!C526</f>
        <v>0</v>
      </c>
      <c r="K525" s="7">
        <f>PKNORLEN!C526</f>
        <v>1.6450216450216406E-2</v>
      </c>
      <c r="L525" s="7">
        <f>PKOBP!C526</f>
        <v>3.6866359447004567E-2</v>
      </c>
      <c r="M525" s="7">
        <f>POLIMEXMS!C526</f>
        <v>2.4320457796852636E-2</v>
      </c>
      <c r="N525" s="7">
        <f>TPSA!C526</f>
        <v>-9.7087378640776691E-3</v>
      </c>
      <c r="O525" s="7">
        <f>TVN!C526</f>
        <v>1.5094339622641456E-2</v>
      </c>
      <c r="P525" s="7">
        <f>Polnord!C526</f>
        <v>6.097560975609756E-2</v>
      </c>
      <c r="Q525" s="7">
        <f>Agora!C526</f>
        <v>-4.8981696313482271E-3</v>
      </c>
      <c r="R525" s="7">
        <f>Cersanit!C526</f>
        <v>4.255319148936231E-3</v>
      </c>
      <c r="S525" s="7">
        <f>Netia!C526</f>
        <v>2.3404255319148814E-2</v>
      </c>
      <c r="T525" s="7">
        <f>Orbis!C526</f>
        <v>6.2500000000000003E-3</v>
      </c>
      <c r="V525" s="7">
        <f>WIG!C526</f>
        <v>1.5641899627498467E-2</v>
      </c>
      <c r="W525" s="64">
        <f t="shared" si="160"/>
        <v>1.5641899627498467E-2</v>
      </c>
      <c r="X525" s="64">
        <f t="shared" si="161"/>
        <v>0</v>
      </c>
      <c r="Z525" s="64">
        <f t="shared" si="162"/>
        <v>1.0846567442015068E-2</v>
      </c>
      <c r="AA525" s="64">
        <f t="shared" si="163"/>
        <v>8.0667842235665112E-3</v>
      </c>
      <c r="AB525" s="64">
        <f t="shared" si="164"/>
        <v>6.7864271457085831E-2</v>
      </c>
      <c r="AC525" s="64">
        <f t="shared" si="165"/>
        <v>5.2631578947368418E-2</v>
      </c>
      <c r="AD525" s="64">
        <f t="shared" si="166"/>
        <v>2.6773761713521369E-3</v>
      </c>
      <c r="AE525" s="64">
        <f t="shared" si="167"/>
        <v>4.7999999999999973E-2</v>
      </c>
      <c r="AF525" s="64">
        <f t="shared" si="168"/>
        <v>7.751937984496156E-3</v>
      </c>
      <c r="AG525" s="64">
        <f t="shared" si="169"/>
        <v>0</v>
      </c>
      <c r="AH525" s="64">
        <f t="shared" si="170"/>
        <v>1.6450216450216406E-2</v>
      </c>
      <c r="AI525" s="64">
        <f t="shared" si="171"/>
        <v>3.6866359447004567E-2</v>
      </c>
      <c r="AJ525" s="64">
        <f t="shared" si="172"/>
        <v>2.4320457796852636E-2</v>
      </c>
      <c r="AK525" s="64">
        <f t="shared" si="173"/>
        <v>-9.7087378640776691E-3</v>
      </c>
      <c r="AL525" s="64">
        <f t="shared" si="174"/>
        <v>1.5094339622641456E-2</v>
      </c>
      <c r="AM525" s="64">
        <f t="shared" si="175"/>
        <v>6.097560975609756E-2</v>
      </c>
      <c r="AN525" s="64">
        <f t="shared" si="176"/>
        <v>-4.8981696313482271E-3</v>
      </c>
      <c r="AO525" s="64">
        <f t="shared" si="177"/>
        <v>4.255319148936231E-3</v>
      </c>
      <c r="AP525" s="64">
        <f t="shared" si="178"/>
        <v>2.3404255319148814E-2</v>
      </c>
      <c r="AQ525" s="64">
        <f t="shared" si="179"/>
        <v>6.2500000000000003E-3</v>
      </c>
    </row>
    <row r="526" spans="1:43">
      <c r="A526" s="62">
        <v>39114</v>
      </c>
      <c r="C526" s="7">
        <f>ASSECOPOL!C527</f>
        <v>-9.1747493797178815E-3</v>
      </c>
      <c r="D526" s="7">
        <f>PEKAO!C527</f>
        <v>1.6000035427700916E-2</v>
      </c>
      <c r="E526" s="7">
        <f>BZWBK!C527</f>
        <v>-2.6168224299065422E-2</v>
      </c>
      <c r="F526" s="7">
        <f>' BRE'!C527</f>
        <v>2.0250000000000056E-2</v>
      </c>
      <c r="G526" s="7">
        <f>GETIN!C527</f>
        <v>1.4686248331108067E-2</v>
      </c>
      <c r="H526" s="7">
        <f>GTC!C527</f>
        <v>-2.6717557251908372E-2</v>
      </c>
      <c r="I526" s="7">
        <f>KGHM!C527</f>
        <v>1.6483516483516484E-2</v>
      </c>
      <c r="J526" s="7">
        <f>PBG!C527</f>
        <v>-0.01</v>
      </c>
      <c r="K526" s="7">
        <f>PKNORLEN!C527</f>
        <v>1.1499148211243593E-2</v>
      </c>
      <c r="L526" s="7">
        <f>PKOBP!C527</f>
        <v>-8.0808080808080513E-3</v>
      </c>
      <c r="M526" s="7">
        <f>POLIMEXMS!C527</f>
        <v>2.7932960893854771E-2</v>
      </c>
      <c r="N526" s="7">
        <f>TPSA!C527</f>
        <v>4.7450980392156894E-2</v>
      </c>
      <c r="O526" s="7">
        <f>TVN!C527</f>
        <v>4.0148698884758437E-2</v>
      </c>
      <c r="P526" s="7">
        <f>Polnord!C527</f>
        <v>4.9808429118773943E-2</v>
      </c>
      <c r="Q526" s="7">
        <f>Agora!C527</f>
        <v>1.0103626943005196E-2</v>
      </c>
      <c r="R526" s="7">
        <f>Cersanit!C527</f>
        <v>-8.6864406779661799E-3</v>
      </c>
      <c r="S526" s="7">
        <f>Netia!C527</f>
        <v>1.6632016632016647E-2</v>
      </c>
      <c r="T526" s="7">
        <f>Orbis!C527</f>
        <v>-4.9689440993789524E-3</v>
      </c>
      <c r="V526" s="7">
        <f>WIG!C527</f>
        <v>1.6007324295270308E-2</v>
      </c>
      <c r="W526" s="64">
        <f t="shared" si="160"/>
        <v>1.6007324295270308E-2</v>
      </c>
      <c r="X526" s="64">
        <f t="shared" si="161"/>
        <v>0</v>
      </c>
      <c r="Z526" s="64">
        <f t="shared" si="162"/>
        <v>-9.1747493797178815E-3</v>
      </c>
      <c r="AA526" s="64">
        <f t="shared" si="163"/>
        <v>1.6000035427700916E-2</v>
      </c>
      <c r="AB526" s="64">
        <f t="shared" si="164"/>
        <v>-2.6168224299065422E-2</v>
      </c>
      <c r="AC526" s="64">
        <f t="shared" si="165"/>
        <v>2.0250000000000056E-2</v>
      </c>
      <c r="AD526" s="64">
        <f t="shared" si="166"/>
        <v>1.4686248331108067E-2</v>
      </c>
      <c r="AE526" s="64">
        <f t="shared" si="167"/>
        <v>-2.6717557251908372E-2</v>
      </c>
      <c r="AF526" s="64">
        <f t="shared" si="168"/>
        <v>1.6483516483516484E-2</v>
      </c>
      <c r="AG526" s="64">
        <f t="shared" si="169"/>
        <v>-0.01</v>
      </c>
      <c r="AH526" s="64">
        <f t="shared" si="170"/>
        <v>1.1499148211243593E-2</v>
      </c>
      <c r="AI526" s="64">
        <f t="shared" si="171"/>
        <v>-8.0808080808080513E-3</v>
      </c>
      <c r="AJ526" s="64">
        <f t="shared" si="172"/>
        <v>2.7932960893854771E-2</v>
      </c>
      <c r="AK526" s="64">
        <f t="shared" si="173"/>
        <v>4.7450980392156894E-2</v>
      </c>
      <c r="AL526" s="64">
        <f t="shared" si="174"/>
        <v>4.0148698884758437E-2</v>
      </c>
      <c r="AM526" s="64">
        <f t="shared" si="175"/>
        <v>4.9808429118773943E-2</v>
      </c>
      <c r="AN526" s="64">
        <f t="shared" si="176"/>
        <v>1.0103626943005196E-2</v>
      </c>
      <c r="AO526" s="64">
        <f t="shared" si="177"/>
        <v>-8.6864406779661799E-3</v>
      </c>
      <c r="AP526" s="64">
        <f t="shared" si="178"/>
        <v>1.6632016632016647E-2</v>
      </c>
      <c r="AQ526" s="64">
        <f t="shared" si="179"/>
        <v>-4.9689440993789524E-3</v>
      </c>
    </row>
    <row r="527" spans="1:43">
      <c r="A527" s="62">
        <v>39115</v>
      </c>
      <c r="C527" s="7">
        <f>ASSECOPOL!C528</f>
        <v>-3.9262476124729837E-3</v>
      </c>
      <c r="D527" s="7">
        <f>PEKAO!C528</f>
        <v>2.3580690857578714E-2</v>
      </c>
      <c r="E527" s="7">
        <f>BZWBK!C528</f>
        <v>2.3032629558541268E-2</v>
      </c>
      <c r="F527" s="7">
        <f>' BRE'!C528</f>
        <v>2.4258760107816656E-2</v>
      </c>
      <c r="G527" s="7">
        <f>GETIN!C528</f>
        <v>9.210526315789511E-3</v>
      </c>
      <c r="H527" s="7">
        <f>GTC!C528</f>
        <v>-3.0392156862745042E-2</v>
      </c>
      <c r="I527" s="7">
        <f>KGHM!C528</f>
        <v>-4.8648648648648651E-2</v>
      </c>
      <c r="J527" s="7">
        <f>PBG!C528</f>
        <v>0</v>
      </c>
      <c r="K527" s="7">
        <f>PKNORLEN!C528</f>
        <v>-6.3157894736841505E-3</v>
      </c>
      <c r="L527" s="7">
        <f>PKOBP!C528</f>
        <v>-2.0773930753564217E-2</v>
      </c>
      <c r="M527" s="7">
        <f>POLIMEXMS!C528</f>
        <v>6.1141304347825991E-2</v>
      </c>
      <c r="N527" s="7">
        <f>TPSA!C528</f>
        <v>-8.2366154998128951E-3</v>
      </c>
      <c r="O527" s="7">
        <f>TVN!C528</f>
        <v>-1.3581129378127199E-2</v>
      </c>
      <c r="P527" s="7">
        <f>Polnord!C528</f>
        <v>-8.0291970802919294E-3</v>
      </c>
      <c r="Q527" s="7">
        <f>Agora!C528</f>
        <v>0</v>
      </c>
      <c r="R527" s="7">
        <f>Cersanit!C528</f>
        <v>-1.6883949561872176E-2</v>
      </c>
      <c r="S527" s="7">
        <f>Netia!C528</f>
        <v>2.0449897750512628E-3</v>
      </c>
      <c r="T527" s="7">
        <f>Orbis!C528</f>
        <v>2.0599250936329659E-2</v>
      </c>
      <c r="V527" s="7">
        <f>WIG!C528</f>
        <v>-2.118832114892194E-3</v>
      </c>
      <c r="W527" s="64">
        <f t="shared" si="160"/>
        <v>0</v>
      </c>
      <c r="X527" s="64">
        <f t="shared" si="161"/>
        <v>-2.118832114892194E-3</v>
      </c>
      <c r="Z527" s="64">
        <f t="shared" si="162"/>
        <v>0</v>
      </c>
      <c r="AA527" s="64">
        <f t="shared" si="163"/>
        <v>0</v>
      </c>
      <c r="AB527" s="64">
        <f t="shared" si="164"/>
        <v>0</v>
      </c>
      <c r="AC527" s="64">
        <f t="shared" si="165"/>
        <v>0</v>
      </c>
      <c r="AD527" s="64">
        <f t="shared" si="166"/>
        <v>0</v>
      </c>
      <c r="AE527" s="64">
        <f t="shared" si="167"/>
        <v>0</v>
      </c>
      <c r="AF527" s="64">
        <f t="shared" si="168"/>
        <v>0</v>
      </c>
      <c r="AG527" s="64">
        <f t="shared" si="169"/>
        <v>0</v>
      </c>
      <c r="AH527" s="64">
        <f t="shared" si="170"/>
        <v>0</v>
      </c>
      <c r="AI527" s="64">
        <f t="shared" si="171"/>
        <v>0</v>
      </c>
      <c r="AJ527" s="64">
        <f t="shared" si="172"/>
        <v>0</v>
      </c>
      <c r="AK527" s="64">
        <f t="shared" si="173"/>
        <v>0</v>
      </c>
      <c r="AL527" s="64">
        <f t="shared" si="174"/>
        <v>0</v>
      </c>
      <c r="AM527" s="64">
        <f t="shared" si="175"/>
        <v>0</v>
      </c>
      <c r="AN527" s="64">
        <f t="shared" si="176"/>
        <v>0</v>
      </c>
      <c r="AO527" s="64">
        <f t="shared" si="177"/>
        <v>0</v>
      </c>
      <c r="AP527" s="64">
        <f t="shared" si="178"/>
        <v>0</v>
      </c>
      <c r="AQ527" s="64">
        <f t="shared" si="179"/>
        <v>0</v>
      </c>
    </row>
    <row r="528" spans="1:43">
      <c r="A528" s="62">
        <v>39118</v>
      </c>
      <c r="C528" s="7">
        <f>ASSECOPOL!C529</f>
        <v>-1.5760231238910742E-3</v>
      </c>
      <c r="D528" s="7">
        <f>PEKAO!C529</f>
        <v>1.8851534055826399E-2</v>
      </c>
      <c r="E528" s="7">
        <f>BZWBK!C529</f>
        <v>-7.5046904315196998E-3</v>
      </c>
      <c r="F528" s="7">
        <f>' BRE'!C529</f>
        <v>-2.3923444976076554E-3</v>
      </c>
      <c r="G528" s="7">
        <f>GETIN!C529</f>
        <v>2.6727509778357247E-2</v>
      </c>
      <c r="H528" s="7">
        <f>GTC!C529</f>
        <v>1.1122345803842207E-2</v>
      </c>
      <c r="I528" s="7">
        <f>KGHM!C529</f>
        <v>6.8181818181817537E-3</v>
      </c>
      <c r="J528" s="7">
        <f>PBG!C529</f>
        <v>-2.0202020202020204E-2</v>
      </c>
      <c r="K528" s="7">
        <f>PKNORLEN!C529</f>
        <v>0</v>
      </c>
      <c r="L528" s="7">
        <f>PKOBP!C529</f>
        <v>7.6955074875208933E-3</v>
      </c>
      <c r="M528" s="7">
        <f>POLIMEXMS!C529</f>
        <v>-6.4020486555697595E-3</v>
      </c>
      <c r="N528" s="7">
        <f>TPSA!C529</f>
        <v>-1.0947527368818391E-2</v>
      </c>
      <c r="O528" s="7">
        <f>TVN!C529</f>
        <v>-4.891304347826092E-2</v>
      </c>
      <c r="P528" s="7">
        <f>Polnord!C529</f>
        <v>1.9131714495952863E-2</v>
      </c>
      <c r="Q528" s="7">
        <f>Agora!C529</f>
        <v>3.6163118748396936E-2</v>
      </c>
      <c r="R528" s="7">
        <f>Cersanit!C529</f>
        <v>-1.7391304347826025E-2</v>
      </c>
      <c r="S528" s="7">
        <f>Netia!C529</f>
        <v>-1.4285714285714343E-2</v>
      </c>
      <c r="T528" s="7">
        <f>Orbis!C529</f>
        <v>0</v>
      </c>
      <c r="V528" s="7">
        <f>WIG!C529</f>
        <v>8.0540145059043635E-4</v>
      </c>
      <c r="W528" s="64">
        <f t="shared" si="160"/>
        <v>8.0540145059043635E-4</v>
      </c>
      <c r="X528" s="64">
        <f t="shared" si="161"/>
        <v>0</v>
      </c>
      <c r="Z528" s="64">
        <f t="shared" si="162"/>
        <v>-1.5760231238910742E-3</v>
      </c>
      <c r="AA528" s="64">
        <f t="shared" si="163"/>
        <v>1.8851534055826399E-2</v>
      </c>
      <c r="AB528" s="64">
        <f t="shared" si="164"/>
        <v>-7.5046904315196998E-3</v>
      </c>
      <c r="AC528" s="64">
        <f t="shared" si="165"/>
        <v>-2.3923444976076554E-3</v>
      </c>
      <c r="AD528" s="64">
        <f t="shared" si="166"/>
        <v>2.6727509778357247E-2</v>
      </c>
      <c r="AE528" s="64">
        <f t="shared" si="167"/>
        <v>1.1122345803842207E-2</v>
      </c>
      <c r="AF528" s="64">
        <f t="shared" si="168"/>
        <v>6.8181818181817537E-3</v>
      </c>
      <c r="AG528" s="64">
        <f t="shared" si="169"/>
        <v>-2.0202020202020204E-2</v>
      </c>
      <c r="AH528" s="64">
        <f t="shared" si="170"/>
        <v>0</v>
      </c>
      <c r="AI528" s="64">
        <f t="shared" si="171"/>
        <v>7.6955074875208933E-3</v>
      </c>
      <c r="AJ528" s="64">
        <f t="shared" si="172"/>
        <v>-6.4020486555697595E-3</v>
      </c>
      <c r="AK528" s="64">
        <f t="shared" si="173"/>
        <v>-1.0947527368818391E-2</v>
      </c>
      <c r="AL528" s="64">
        <f t="shared" si="174"/>
        <v>-4.891304347826092E-2</v>
      </c>
      <c r="AM528" s="64">
        <f t="shared" si="175"/>
        <v>1.9131714495952863E-2</v>
      </c>
      <c r="AN528" s="64">
        <f t="shared" si="176"/>
        <v>3.6163118748396936E-2</v>
      </c>
      <c r="AO528" s="64">
        <f t="shared" si="177"/>
        <v>-1.7391304347826025E-2</v>
      </c>
      <c r="AP528" s="64">
        <f t="shared" si="178"/>
        <v>-1.4285714285714343E-2</v>
      </c>
      <c r="AQ528" s="64">
        <f t="shared" si="179"/>
        <v>0</v>
      </c>
    </row>
    <row r="529" spans="1:43">
      <c r="A529" s="62">
        <v>39119</v>
      </c>
      <c r="C529" s="7">
        <f>ASSECOPOL!C530</f>
        <v>-1.8149538043614376E-2</v>
      </c>
      <c r="D529" s="7">
        <f>PEKAO!C530</f>
        <v>-7.5482107480503028E-3</v>
      </c>
      <c r="E529" s="7">
        <f>BZWBK!C530</f>
        <v>-1.3232514177693762E-2</v>
      </c>
      <c r="F529" s="7">
        <f>' BRE'!C530</f>
        <v>-7.6738609112709556E-3</v>
      </c>
      <c r="G529" s="7">
        <f>GETIN!C530</f>
        <v>-1.9047619047618642E-3</v>
      </c>
      <c r="H529" s="7">
        <f>GTC!C530</f>
        <v>1.4000000000000058E-2</v>
      </c>
      <c r="I529" s="7">
        <f>KGHM!C530</f>
        <v>1.2979683972912029E-2</v>
      </c>
      <c r="J529" s="7">
        <f>PBG!C530</f>
        <v>-3.4364261168384879E-3</v>
      </c>
      <c r="K529" s="7">
        <f>PKNORLEN!C530</f>
        <v>2.1186440677966101E-2</v>
      </c>
      <c r="L529" s="7">
        <f>PKOBP!C530</f>
        <v>-1.300309597523225E-2</v>
      </c>
      <c r="M529" s="7">
        <f>POLIMEXMS!C530</f>
        <v>0</v>
      </c>
      <c r="N529" s="7">
        <f>TPSA!C530</f>
        <v>-2.2519083969465645E-2</v>
      </c>
      <c r="O529" s="7">
        <f>TVN!C530</f>
        <v>9.1428571428570828E-3</v>
      </c>
      <c r="P529" s="7">
        <f>Polnord!C530</f>
        <v>-1.0108303249097514E-2</v>
      </c>
      <c r="Q529" s="7">
        <f>Agora!C530</f>
        <v>3.2178217821782283E-2</v>
      </c>
      <c r="R529" s="7">
        <f>Cersanit!C530</f>
        <v>-1.2168141592920447E-2</v>
      </c>
      <c r="S529" s="7">
        <f>Netia!C530</f>
        <v>8.2815734989648108E-3</v>
      </c>
      <c r="T529" s="7">
        <f>Orbis!C530</f>
        <v>-2.4464831804281695E-3</v>
      </c>
      <c r="V529" s="7">
        <f>WIG!C530</f>
        <v>-2.213207058418118E-3</v>
      </c>
      <c r="W529" s="64">
        <f t="shared" si="160"/>
        <v>0</v>
      </c>
      <c r="X529" s="64">
        <f t="shared" si="161"/>
        <v>-2.213207058418118E-3</v>
      </c>
      <c r="Z529" s="64">
        <f t="shared" si="162"/>
        <v>0</v>
      </c>
      <c r="AA529" s="64">
        <f t="shared" si="163"/>
        <v>0</v>
      </c>
      <c r="AB529" s="64">
        <f t="shared" si="164"/>
        <v>0</v>
      </c>
      <c r="AC529" s="64">
        <f t="shared" si="165"/>
        <v>0</v>
      </c>
      <c r="AD529" s="64">
        <f t="shared" si="166"/>
        <v>0</v>
      </c>
      <c r="AE529" s="64">
        <f t="shared" si="167"/>
        <v>0</v>
      </c>
      <c r="AF529" s="64">
        <f t="shared" si="168"/>
        <v>0</v>
      </c>
      <c r="AG529" s="64">
        <f t="shared" si="169"/>
        <v>0</v>
      </c>
      <c r="AH529" s="64">
        <f t="shared" si="170"/>
        <v>0</v>
      </c>
      <c r="AI529" s="64">
        <f t="shared" si="171"/>
        <v>0</v>
      </c>
      <c r="AJ529" s="64">
        <f t="shared" si="172"/>
        <v>0</v>
      </c>
      <c r="AK529" s="64">
        <f t="shared" si="173"/>
        <v>0</v>
      </c>
      <c r="AL529" s="64">
        <f t="shared" si="174"/>
        <v>0</v>
      </c>
      <c r="AM529" s="64">
        <f t="shared" si="175"/>
        <v>0</v>
      </c>
      <c r="AN529" s="64">
        <f t="shared" si="176"/>
        <v>0</v>
      </c>
      <c r="AO529" s="64">
        <f t="shared" si="177"/>
        <v>0</v>
      </c>
      <c r="AP529" s="64">
        <f t="shared" si="178"/>
        <v>0</v>
      </c>
      <c r="AQ529" s="64">
        <f t="shared" si="179"/>
        <v>0</v>
      </c>
    </row>
    <row r="530" spans="1:43">
      <c r="A530" s="62">
        <v>39120</v>
      </c>
      <c r="C530" s="7">
        <f>ASSECOPOL!C531</f>
        <v>-1.9125729493458761E-2</v>
      </c>
      <c r="D530" s="7">
        <f>PEKAO!C531</f>
        <v>0</v>
      </c>
      <c r="E530" s="7">
        <f>BZWBK!C531</f>
        <v>-3.8314176245210726E-3</v>
      </c>
      <c r="F530" s="7">
        <f>' BRE'!C531</f>
        <v>-2.078298695021755E-2</v>
      </c>
      <c r="G530" s="7">
        <f>GETIN!C531</f>
        <v>-1.7175572519084054E-2</v>
      </c>
      <c r="H530" s="7">
        <f>GTC!C531</f>
        <v>-3.7475345167652968E-2</v>
      </c>
      <c r="I530" s="7">
        <f>KGHM!C531</f>
        <v>-1.3927576601671309E-2</v>
      </c>
      <c r="J530" s="7">
        <f>PBG!C531</f>
        <v>-3.4482758620689655E-3</v>
      </c>
      <c r="K530" s="7">
        <f>PKNORLEN!C531</f>
        <v>0</v>
      </c>
      <c r="L530" s="7">
        <f>PKOBP!C531</f>
        <v>1.4219991635299032E-2</v>
      </c>
      <c r="M530" s="7">
        <f>POLIMEXMS!C531</f>
        <v>1.2886597938144056E-3</v>
      </c>
      <c r="N530" s="7">
        <f>TPSA!C531</f>
        <v>-1.2885591565794545E-2</v>
      </c>
      <c r="O530" s="7">
        <f>TVN!C531</f>
        <v>3.7750094375241841E-4</v>
      </c>
      <c r="P530" s="7">
        <f>Polnord!C531</f>
        <v>-1.5317286652078734E-2</v>
      </c>
      <c r="Q530" s="7">
        <f>Agora!C531</f>
        <v>-1.4148681055155956E-2</v>
      </c>
      <c r="R530" s="7">
        <f>Cersanit!C531</f>
        <v>-7.838745800671924E-3</v>
      </c>
      <c r="S530" s="7">
        <f>Netia!C531</f>
        <v>-1.437371663244359E-2</v>
      </c>
      <c r="T530" s="7">
        <f>Orbis!C531</f>
        <v>-6.131207847945697E-4</v>
      </c>
      <c r="V530" s="7">
        <f>WIG!C531</f>
        <v>-2.4655994652767604E-3</v>
      </c>
      <c r="W530" s="64">
        <f t="shared" si="160"/>
        <v>0</v>
      </c>
      <c r="X530" s="64">
        <f t="shared" si="161"/>
        <v>-2.4655994652767604E-3</v>
      </c>
      <c r="Z530" s="64">
        <f t="shared" si="162"/>
        <v>0</v>
      </c>
      <c r="AA530" s="64">
        <f t="shared" si="163"/>
        <v>0</v>
      </c>
      <c r="AB530" s="64">
        <f t="shared" si="164"/>
        <v>0</v>
      </c>
      <c r="AC530" s="64">
        <f t="shared" si="165"/>
        <v>0</v>
      </c>
      <c r="AD530" s="64">
        <f t="shared" si="166"/>
        <v>0</v>
      </c>
      <c r="AE530" s="64">
        <f t="shared" si="167"/>
        <v>0</v>
      </c>
      <c r="AF530" s="64">
        <f t="shared" si="168"/>
        <v>0</v>
      </c>
      <c r="AG530" s="64">
        <f t="shared" si="169"/>
        <v>0</v>
      </c>
      <c r="AH530" s="64">
        <f t="shared" si="170"/>
        <v>0</v>
      </c>
      <c r="AI530" s="64">
        <f t="shared" si="171"/>
        <v>0</v>
      </c>
      <c r="AJ530" s="64">
        <f t="shared" si="172"/>
        <v>0</v>
      </c>
      <c r="AK530" s="64">
        <f t="shared" si="173"/>
        <v>0</v>
      </c>
      <c r="AL530" s="64">
        <f t="shared" si="174"/>
        <v>0</v>
      </c>
      <c r="AM530" s="64">
        <f t="shared" si="175"/>
        <v>0</v>
      </c>
      <c r="AN530" s="64">
        <f t="shared" si="176"/>
        <v>0</v>
      </c>
      <c r="AO530" s="64">
        <f t="shared" si="177"/>
        <v>0</v>
      </c>
      <c r="AP530" s="64">
        <f t="shared" si="178"/>
        <v>0</v>
      </c>
      <c r="AQ530" s="64">
        <f t="shared" si="179"/>
        <v>0</v>
      </c>
    </row>
    <row r="531" spans="1:43">
      <c r="A531" s="62">
        <v>39121</v>
      </c>
      <c r="C531" s="7">
        <f>ASSECOPOL!C532</f>
        <v>-1.8027679982258224E-2</v>
      </c>
      <c r="D531" s="7">
        <f>PEKAO!C532</f>
        <v>-4.1430833501785572E-2</v>
      </c>
      <c r="E531" s="7">
        <f>BZWBK!C532</f>
        <v>-7.6923076923076927E-3</v>
      </c>
      <c r="F531" s="7">
        <f>' BRE'!C532</f>
        <v>-3.7512339585389902E-2</v>
      </c>
      <c r="G531" s="7">
        <f>GETIN!C532</f>
        <v>-1.8770226537216776E-2</v>
      </c>
      <c r="H531" s="7">
        <f>GTC!C532</f>
        <v>-6.1475409836064992E-3</v>
      </c>
      <c r="I531" s="7">
        <f>KGHM!C532</f>
        <v>-5.4237288135593191E-2</v>
      </c>
      <c r="J531" s="7">
        <f>PBG!C532</f>
        <v>3.4602076124567475E-3</v>
      </c>
      <c r="K531" s="7">
        <f>PKNORLEN!C532</f>
        <v>-3.1120331950207466E-2</v>
      </c>
      <c r="L531" s="7">
        <f>PKOBP!C532</f>
        <v>-1.8556701030927807E-2</v>
      </c>
      <c r="M531" s="7">
        <f>POLIMEXMS!C532</f>
        <v>-7.3359073359073282E-2</v>
      </c>
      <c r="N531" s="7">
        <f>TPSA!C532</f>
        <v>-2.2943037974683618E-2</v>
      </c>
      <c r="O531" s="7">
        <f>TVN!C532</f>
        <v>-2.4528301886792399E-2</v>
      </c>
      <c r="P531" s="7">
        <f>Polnord!C532</f>
        <v>6.5925925925925971E-2</v>
      </c>
      <c r="Q531" s="7">
        <f>Agora!C532</f>
        <v>-1.4838238871320833E-2</v>
      </c>
      <c r="R531" s="7">
        <f>Cersanit!C532</f>
        <v>-7.4040632054175937E-2</v>
      </c>
      <c r="S531" s="7">
        <f>Netia!C532</f>
        <v>-8.3333333333333419E-3</v>
      </c>
      <c r="T531" s="7">
        <f>Orbis!C532</f>
        <v>-6.1349693251533744E-3</v>
      </c>
      <c r="V531" s="7">
        <f>WIG!C532</f>
        <v>-2.8690993281835376E-2</v>
      </c>
      <c r="W531" s="64">
        <f t="shared" si="160"/>
        <v>0</v>
      </c>
      <c r="X531" s="64">
        <f t="shared" si="161"/>
        <v>-2.8690993281835376E-2</v>
      </c>
      <c r="Z531" s="64">
        <f t="shared" si="162"/>
        <v>0</v>
      </c>
      <c r="AA531" s="64">
        <f t="shared" si="163"/>
        <v>0</v>
      </c>
      <c r="AB531" s="64">
        <f t="shared" si="164"/>
        <v>0</v>
      </c>
      <c r="AC531" s="64">
        <f t="shared" si="165"/>
        <v>0</v>
      </c>
      <c r="AD531" s="64">
        <f t="shared" si="166"/>
        <v>0</v>
      </c>
      <c r="AE531" s="64">
        <f t="shared" si="167"/>
        <v>0</v>
      </c>
      <c r="AF531" s="64">
        <f t="shared" si="168"/>
        <v>0</v>
      </c>
      <c r="AG531" s="64">
        <f t="shared" si="169"/>
        <v>0</v>
      </c>
      <c r="AH531" s="64">
        <f t="shared" si="170"/>
        <v>0</v>
      </c>
      <c r="AI531" s="64">
        <f t="shared" si="171"/>
        <v>0</v>
      </c>
      <c r="AJ531" s="64">
        <f t="shared" si="172"/>
        <v>0</v>
      </c>
      <c r="AK531" s="64">
        <f t="shared" si="173"/>
        <v>0</v>
      </c>
      <c r="AL531" s="64">
        <f t="shared" si="174"/>
        <v>0</v>
      </c>
      <c r="AM531" s="64">
        <f t="shared" si="175"/>
        <v>0</v>
      </c>
      <c r="AN531" s="64">
        <f t="shared" si="176"/>
        <v>0</v>
      </c>
      <c r="AO531" s="64">
        <f t="shared" si="177"/>
        <v>0</v>
      </c>
      <c r="AP531" s="64">
        <f t="shared" si="178"/>
        <v>0</v>
      </c>
      <c r="AQ531" s="64">
        <f t="shared" si="179"/>
        <v>0</v>
      </c>
    </row>
    <row r="532" spans="1:43">
      <c r="A532" s="62">
        <v>39122</v>
      </c>
      <c r="C532" s="7">
        <f>ASSECOPOL!C533</f>
        <v>-8.1797859069840401E-3</v>
      </c>
      <c r="D532" s="7">
        <f>PEKAO!C533</f>
        <v>3.7343268107095201E-4</v>
      </c>
      <c r="E532" s="7">
        <f>BZWBK!C533</f>
        <v>-1.1627906976744626E-3</v>
      </c>
      <c r="F532" s="7">
        <f>' BRE'!C533</f>
        <v>1.2820512820512821E-3</v>
      </c>
      <c r="G532" s="7">
        <f>GETIN!C533</f>
        <v>-3.9577836411609823E-3</v>
      </c>
      <c r="H532" s="7">
        <f>GTC!C533</f>
        <v>-4.082474226804117E-2</v>
      </c>
      <c r="I532" s="7">
        <f>KGHM!C533</f>
        <v>1.1947431302270011E-2</v>
      </c>
      <c r="J532" s="7">
        <f>PBG!C533</f>
        <v>-1.7241379310344827E-2</v>
      </c>
      <c r="K532" s="7">
        <f>PKNORLEN!C533</f>
        <v>1.7130620985010645E-2</v>
      </c>
      <c r="L532" s="7">
        <f>PKOBP!C533</f>
        <v>1.2605042016806753E-2</v>
      </c>
      <c r="M532" s="7">
        <f>POLIMEXMS!C533</f>
        <v>1.111111111111112E-2</v>
      </c>
      <c r="N532" s="7">
        <f>TPSA!C533</f>
        <v>-2.0242914979757371E-3</v>
      </c>
      <c r="O532" s="7">
        <f>TVN!C533</f>
        <v>-5.8027079303675866E-3</v>
      </c>
      <c r="P532" s="7">
        <f>Polnord!C533</f>
        <v>-5.5594162612926431E-3</v>
      </c>
      <c r="Q532" s="7">
        <f>Agora!C533</f>
        <v>1.2592592592592544E-2</v>
      </c>
      <c r="R532" s="7">
        <f>Cersanit!C533</f>
        <v>4.5831301803997936E-2</v>
      </c>
      <c r="S532" s="7">
        <f>Netia!C533</f>
        <v>-2.7310924369747878E-2</v>
      </c>
      <c r="T532" s="7">
        <f>Orbis!C533</f>
        <v>1.9753086419753017E-2</v>
      </c>
      <c r="V532" s="7">
        <f>WIG!C533</f>
        <v>5.7521627833105726E-3</v>
      </c>
      <c r="W532" s="64">
        <f t="shared" si="160"/>
        <v>5.7521627833105726E-3</v>
      </c>
      <c r="X532" s="64">
        <f t="shared" si="161"/>
        <v>0</v>
      </c>
      <c r="Z532" s="64">
        <f t="shared" si="162"/>
        <v>-8.1797859069840401E-3</v>
      </c>
      <c r="AA532" s="64">
        <f t="shared" si="163"/>
        <v>3.7343268107095201E-4</v>
      </c>
      <c r="AB532" s="64">
        <f t="shared" si="164"/>
        <v>-1.1627906976744626E-3</v>
      </c>
      <c r="AC532" s="64">
        <f t="shared" si="165"/>
        <v>1.2820512820512821E-3</v>
      </c>
      <c r="AD532" s="64">
        <f t="shared" si="166"/>
        <v>-3.9577836411609823E-3</v>
      </c>
      <c r="AE532" s="64">
        <f t="shared" si="167"/>
        <v>-4.082474226804117E-2</v>
      </c>
      <c r="AF532" s="64">
        <f t="shared" si="168"/>
        <v>1.1947431302270011E-2</v>
      </c>
      <c r="AG532" s="64">
        <f t="shared" si="169"/>
        <v>-1.7241379310344827E-2</v>
      </c>
      <c r="AH532" s="64">
        <f t="shared" si="170"/>
        <v>1.7130620985010645E-2</v>
      </c>
      <c r="AI532" s="64">
        <f t="shared" si="171"/>
        <v>1.2605042016806753E-2</v>
      </c>
      <c r="AJ532" s="64">
        <f t="shared" si="172"/>
        <v>1.111111111111112E-2</v>
      </c>
      <c r="AK532" s="64">
        <f t="shared" si="173"/>
        <v>-2.0242914979757371E-3</v>
      </c>
      <c r="AL532" s="64">
        <f t="shared" si="174"/>
        <v>-5.8027079303675866E-3</v>
      </c>
      <c r="AM532" s="64">
        <f t="shared" si="175"/>
        <v>-5.5594162612926431E-3</v>
      </c>
      <c r="AN532" s="64">
        <f t="shared" si="176"/>
        <v>1.2592592592592544E-2</v>
      </c>
      <c r="AO532" s="64">
        <f t="shared" si="177"/>
        <v>4.5831301803997936E-2</v>
      </c>
      <c r="AP532" s="64">
        <f t="shared" si="178"/>
        <v>-2.7310924369747878E-2</v>
      </c>
      <c r="AQ532" s="64">
        <f t="shared" si="179"/>
        <v>1.9753086419753017E-2</v>
      </c>
    </row>
    <row r="533" spans="1:43">
      <c r="A533" s="62">
        <v>39125</v>
      </c>
      <c r="C533" s="7">
        <f>ASSECOPOL!C534</f>
        <v>-2.8603856423904221E-2</v>
      </c>
      <c r="D533" s="7">
        <f>PEKAO!C534</f>
        <v>-8.3046775843971798E-3</v>
      </c>
      <c r="E533" s="7">
        <f>BZWBK!C534</f>
        <v>-3.3760186263096584E-2</v>
      </c>
      <c r="F533" s="7">
        <f>' BRE'!C534</f>
        <v>-2.3047375160051217E-2</v>
      </c>
      <c r="G533" s="7">
        <f>GETIN!C534</f>
        <v>-7.2847682119204921E-3</v>
      </c>
      <c r="H533" s="7">
        <f>GTC!C534</f>
        <v>1.0318142734307756E-2</v>
      </c>
      <c r="I533" s="7">
        <f>KGHM!C534</f>
        <v>-2.1841794569067395E-2</v>
      </c>
      <c r="J533" s="7">
        <f>PBG!C534</f>
        <v>2.456140350877193E-2</v>
      </c>
      <c r="K533" s="7">
        <f>PKNORLEN!C534</f>
        <v>-3.6842105263157891E-2</v>
      </c>
      <c r="L533" s="7">
        <f>PKOBP!C534</f>
        <v>-1.0788381742738653E-2</v>
      </c>
      <c r="M533" s="7">
        <f>POLIMEXMS!C534</f>
        <v>-1.0989010989010999E-2</v>
      </c>
      <c r="N533" s="7">
        <f>TPSA!C534</f>
        <v>-2.6369168356997916E-2</v>
      </c>
      <c r="O533" s="7">
        <f>TVN!C534</f>
        <v>-3.6186770428015554E-2</v>
      </c>
      <c r="P533" s="7">
        <f>Polnord!C534</f>
        <v>8.9447938504542357E-2</v>
      </c>
      <c r="Q533" s="7">
        <f>Agora!C534</f>
        <v>-7.0958302852962618E-2</v>
      </c>
      <c r="R533" s="7">
        <f>Cersanit!C534</f>
        <v>-1.1655011655010994E-3</v>
      </c>
      <c r="S533" s="7">
        <f>Netia!C534</f>
        <v>0</v>
      </c>
      <c r="T533" s="7">
        <f>Orbis!C534</f>
        <v>-3.6319612590798691E-3</v>
      </c>
      <c r="V533" s="7">
        <f>WIG!C534</f>
        <v>-1.6490097414208718E-2</v>
      </c>
      <c r="W533" s="64">
        <f t="shared" si="160"/>
        <v>0</v>
      </c>
      <c r="X533" s="64">
        <f t="shared" si="161"/>
        <v>-1.6490097414208718E-2</v>
      </c>
      <c r="Z533" s="64">
        <f t="shared" si="162"/>
        <v>0</v>
      </c>
      <c r="AA533" s="64">
        <f t="shared" si="163"/>
        <v>0</v>
      </c>
      <c r="AB533" s="64">
        <f t="shared" si="164"/>
        <v>0</v>
      </c>
      <c r="AC533" s="64">
        <f t="shared" si="165"/>
        <v>0</v>
      </c>
      <c r="AD533" s="64">
        <f t="shared" si="166"/>
        <v>0</v>
      </c>
      <c r="AE533" s="64">
        <f t="shared" si="167"/>
        <v>0</v>
      </c>
      <c r="AF533" s="64">
        <f t="shared" si="168"/>
        <v>0</v>
      </c>
      <c r="AG533" s="64">
        <f t="shared" si="169"/>
        <v>0</v>
      </c>
      <c r="AH533" s="64">
        <f t="shared" si="170"/>
        <v>0</v>
      </c>
      <c r="AI533" s="64">
        <f t="shared" si="171"/>
        <v>0</v>
      </c>
      <c r="AJ533" s="64">
        <f t="shared" si="172"/>
        <v>0</v>
      </c>
      <c r="AK533" s="64">
        <f t="shared" si="173"/>
        <v>0</v>
      </c>
      <c r="AL533" s="64">
        <f t="shared" si="174"/>
        <v>0</v>
      </c>
      <c r="AM533" s="64">
        <f t="shared" si="175"/>
        <v>0</v>
      </c>
      <c r="AN533" s="64">
        <f t="shared" si="176"/>
        <v>0</v>
      </c>
      <c r="AO533" s="64">
        <f t="shared" si="177"/>
        <v>0</v>
      </c>
      <c r="AP533" s="64">
        <f t="shared" si="178"/>
        <v>0</v>
      </c>
      <c r="AQ533" s="64">
        <f t="shared" si="179"/>
        <v>0</v>
      </c>
    </row>
    <row r="534" spans="1:43">
      <c r="A534" s="62">
        <v>39126</v>
      </c>
      <c r="C534" s="7">
        <f>ASSECOPOL!C535</f>
        <v>8.6585794655414817E-3</v>
      </c>
      <c r="D534" s="7">
        <f>PEKAO!C535</f>
        <v>3.9767594281968901E-3</v>
      </c>
      <c r="E534" s="7">
        <f>BZWBK!C535</f>
        <v>1.8875502008032084E-2</v>
      </c>
      <c r="F534" s="7">
        <f>' BRE'!C535</f>
        <v>2.2280471821756225E-2</v>
      </c>
      <c r="G534" s="7">
        <f>GETIN!C535</f>
        <v>1.4009339559706409E-2</v>
      </c>
      <c r="H534" s="7">
        <f>GTC!C535</f>
        <v>2.7659574468085046E-2</v>
      </c>
      <c r="I534" s="7">
        <f>KGHM!C535</f>
        <v>6.1557030778515494E-2</v>
      </c>
      <c r="J534" s="7">
        <f>PBG!C535</f>
        <v>1.3013698630137025E-2</v>
      </c>
      <c r="K534" s="7">
        <f>PKNORLEN!C535</f>
        <v>4.3278688524590096E-2</v>
      </c>
      <c r="L534" s="7">
        <f>PKOBP!C535</f>
        <v>4.1946308724838773E-4</v>
      </c>
      <c r="M534" s="7">
        <f>POLIMEXMS!C535</f>
        <v>4.1666666666666644E-2</v>
      </c>
      <c r="N534" s="7">
        <f>TPSA!C535</f>
        <v>3.7499999999999943E-2</v>
      </c>
      <c r="O534" s="7">
        <f>TVN!C535</f>
        <v>-1.2111425111021425E-2</v>
      </c>
      <c r="P534" s="7">
        <f>Polnord!C535</f>
        <v>1.9884541372674754E-2</v>
      </c>
      <c r="Q534" s="7">
        <f>Agora!C535</f>
        <v>3.2808398950131233E-2</v>
      </c>
      <c r="R534" s="7">
        <f>Cersanit!C535</f>
        <v>8.1680280046674773E-3</v>
      </c>
      <c r="S534" s="7">
        <f>Netia!C535</f>
        <v>1.0799136069114432E-2</v>
      </c>
      <c r="T534" s="7">
        <f>Orbis!C535</f>
        <v>-1.2150668286755081E-3</v>
      </c>
      <c r="V534" s="7">
        <f>WIG!C535</f>
        <v>1.8533322352190917E-2</v>
      </c>
      <c r="W534" s="64">
        <f t="shared" si="160"/>
        <v>1.8533322352190917E-2</v>
      </c>
      <c r="X534" s="64">
        <f t="shared" si="161"/>
        <v>0</v>
      </c>
      <c r="Z534" s="64">
        <f t="shared" si="162"/>
        <v>8.6585794655414817E-3</v>
      </c>
      <c r="AA534" s="64">
        <f t="shared" si="163"/>
        <v>3.9767594281968901E-3</v>
      </c>
      <c r="AB534" s="64">
        <f t="shared" si="164"/>
        <v>1.8875502008032084E-2</v>
      </c>
      <c r="AC534" s="64">
        <f t="shared" si="165"/>
        <v>2.2280471821756225E-2</v>
      </c>
      <c r="AD534" s="64">
        <f t="shared" si="166"/>
        <v>1.4009339559706409E-2</v>
      </c>
      <c r="AE534" s="64">
        <f t="shared" si="167"/>
        <v>2.7659574468085046E-2</v>
      </c>
      <c r="AF534" s="64">
        <f t="shared" si="168"/>
        <v>6.1557030778515494E-2</v>
      </c>
      <c r="AG534" s="64">
        <f t="shared" si="169"/>
        <v>1.3013698630137025E-2</v>
      </c>
      <c r="AH534" s="64">
        <f t="shared" si="170"/>
        <v>4.3278688524590096E-2</v>
      </c>
      <c r="AI534" s="64">
        <f t="shared" si="171"/>
        <v>4.1946308724838773E-4</v>
      </c>
      <c r="AJ534" s="64">
        <f t="shared" si="172"/>
        <v>4.1666666666666644E-2</v>
      </c>
      <c r="AK534" s="64">
        <f t="shared" si="173"/>
        <v>3.7499999999999943E-2</v>
      </c>
      <c r="AL534" s="64">
        <f t="shared" si="174"/>
        <v>-1.2111425111021425E-2</v>
      </c>
      <c r="AM534" s="64">
        <f t="shared" si="175"/>
        <v>1.9884541372674754E-2</v>
      </c>
      <c r="AN534" s="64">
        <f t="shared" si="176"/>
        <v>3.2808398950131233E-2</v>
      </c>
      <c r="AO534" s="64">
        <f t="shared" si="177"/>
        <v>8.1680280046674773E-3</v>
      </c>
      <c r="AP534" s="64">
        <f t="shared" si="178"/>
        <v>1.0799136069114432E-2</v>
      </c>
      <c r="AQ534" s="64">
        <f t="shared" si="179"/>
        <v>-1.2150668286755081E-3</v>
      </c>
    </row>
    <row r="535" spans="1:43">
      <c r="A535" s="62">
        <v>39127</v>
      </c>
      <c r="C535" s="7">
        <f>ASSECOPOL!C536</f>
        <v>2.559298153877447E-2</v>
      </c>
      <c r="D535" s="7">
        <f>PEKAO!C536</f>
        <v>-1.5932248246658703E-2</v>
      </c>
      <c r="E535" s="7">
        <f>BZWBK!C536</f>
        <v>2.28616476152937E-2</v>
      </c>
      <c r="F535" s="7">
        <f>' BRE'!C536</f>
        <v>2.2564102564102594E-2</v>
      </c>
      <c r="G535" s="7">
        <f>GETIN!C536</f>
        <v>1.9736842105263909E-3</v>
      </c>
      <c r="H535" s="7">
        <f>GTC!C536</f>
        <v>1.6563146997929695E-2</v>
      </c>
      <c r="I535" s="7">
        <f>KGHM!C536</f>
        <v>2.6719727117680434E-2</v>
      </c>
      <c r="J535" s="7">
        <f>PBG!C536</f>
        <v>1.4198782961460408E-2</v>
      </c>
      <c r="K535" s="7">
        <f>PKNORLEN!C536</f>
        <v>-1.9484600879949712E-2</v>
      </c>
      <c r="L535" s="7">
        <f>PKOBP!C536</f>
        <v>1.2159329140461179E-2</v>
      </c>
      <c r="M535" s="7">
        <f>POLIMEXMS!C536</f>
        <v>1.6000000000000014E-2</v>
      </c>
      <c r="N535" s="7">
        <f>TPSA!C536</f>
        <v>4.0160642570281693E-3</v>
      </c>
      <c r="O535" s="7">
        <f>TVN!C536</f>
        <v>1.7572537801389447E-2</v>
      </c>
      <c r="P535" s="7">
        <f>Polnord!C536</f>
        <v>-5.6603773584905662E-2</v>
      </c>
      <c r="Q535" s="7">
        <f>Agora!C536</f>
        <v>-4.0660736975858622E-3</v>
      </c>
      <c r="R535" s="7">
        <f>Cersanit!C536</f>
        <v>2.4305555555555487E-2</v>
      </c>
      <c r="S535" s="7">
        <f>Netia!C536</f>
        <v>-1.495726495726483E-2</v>
      </c>
      <c r="T535" s="7">
        <f>Orbis!C536</f>
        <v>1.4598540145985436E-2</v>
      </c>
      <c r="V535" s="7">
        <f>WIG!C536</f>
        <v>4.1826485644204684E-3</v>
      </c>
      <c r="W535" s="64">
        <f t="shared" si="160"/>
        <v>4.1826485644204684E-3</v>
      </c>
      <c r="X535" s="64">
        <f t="shared" si="161"/>
        <v>0</v>
      </c>
      <c r="Z535" s="64">
        <f t="shared" si="162"/>
        <v>2.559298153877447E-2</v>
      </c>
      <c r="AA535" s="64">
        <f t="shared" si="163"/>
        <v>-1.5932248246658703E-2</v>
      </c>
      <c r="AB535" s="64">
        <f t="shared" si="164"/>
        <v>2.28616476152937E-2</v>
      </c>
      <c r="AC535" s="64">
        <f t="shared" si="165"/>
        <v>2.2564102564102594E-2</v>
      </c>
      <c r="AD535" s="64">
        <f t="shared" si="166"/>
        <v>1.9736842105263909E-3</v>
      </c>
      <c r="AE535" s="64">
        <f t="shared" si="167"/>
        <v>1.6563146997929695E-2</v>
      </c>
      <c r="AF535" s="64">
        <f t="shared" si="168"/>
        <v>2.6719727117680434E-2</v>
      </c>
      <c r="AG535" s="64">
        <f t="shared" si="169"/>
        <v>1.4198782961460408E-2</v>
      </c>
      <c r="AH535" s="64">
        <f t="shared" si="170"/>
        <v>-1.9484600879949712E-2</v>
      </c>
      <c r="AI535" s="64">
        <f t="shared" si="171"/>
        <v>1.2159329140461179E-2</v>
      </c>
      <c r="AJ535" s="64">
        <f t="shared" si="172"/>
        <v>1.6000000000000014E-2</v>
      </c>
      <c r="AK535" s="64">
        <f t="shared" si="173"/>
        <v>4.0160642570281693E-3</v>
      </c>
      <c r="AL535" s="64">
        <f t="shared" si="174"/>
        <v>1.7572537801389447E-2</v>
      </c>
      <c r="AM535" s="64">
        <f t="shared" si="175"/>
        <v>-5.6603773584905662E-2</v>
      </c>
      <c r="AN535" s="64">
        <f t="shared" si="176"/>
        <v>-4.0660736975858622E-3</v>
      </c>
      <c r="AO535" s="64">
        <f t="shared" si="177"/>
        <v>2.4305555555555487E-2</v>
      </c>
      <c r="AP535" s="64">
        <f t="shared" si="178"/>
        <v>-1.495726495726483E-2</v>
      </c>
      <c r="AQ535" s="64">
        <f t="shared" si="179"/>
        <v>1.4598540145985436E-2</v>
      </c>
    </row>
    <row r="536" spans="1:43">
      <c r="A536" s="62">
        <v>39128</v>
      </c>
      <c r="C536" s="7">
        <f>ASSECOPOL!C537</f>
        <v>3.181251681796933E-2</v>
      </c>
      <c r="D536" s="7">
        <f>PEKAO!C537</f>
        <v>-4.02961927045514E-3</v>
      </c>
      <c r="E536" s="7">
        <f>BZWBK!C537</f>
        <v>-7.7071290944123313E-3</v>
      </c>
      <c r="F536" s="7">
        <f>' BRE'!C537</f>
        <v>-9.5285857572718433E-3</v>
      </c>
      <c r="G536" s="7">
        <f>GETIN!C537</f>
        <v>1.3131976362442267E-3</v>
      </c>
      <c r="H536" s="7">
        <f>GTC!C537</f>
        <v>1.8329938900203638E-2</v>
      </c>
      <c r="I536" s="7">
        <f>KGHM!C537</f>
        <v>-4.4296788482834056E-3</v>
      </c>
      <c r="J536" s="7">
        <f>PBG!C537</f>
        <v>3.3333333333333335E-3</v>
      </c>
      <c r="K536" s="7">
        <f>PKNORLEN!C537</f>
        <v>4.0598290598291634E-3</v>
      </c>
      <c r="L536" s="7">
        <f>PKOBP!C537</f>
        <v>-5.7995028997514736E-3</v>
      </c>
      <c r="M536" s="7">
        <f>POLIMEXMS!C537</f>
        <v>-2.8871391076115454E-2</v>
      </c>
      <c r="N536" s="7">
        <f>TPSA!C537</f>
        <v>-8.7999999999999537E-3</v>
      </c>
      <c r="O536" s="7">
        <f>TVN!C537</f>
        <v>-2.0080321285140562E-2</v>
      </c>
      <c r="P536" s="7">
        <f>Polnord!C537</f>
        <v>2.2000000000000075E-2</v>
      </c>
      <c r="Q536" s="7">
        <f>Agora!C537</f>
        <v>-4.6440418474100548E-2</v>
      </c>
      <c r="R536" s="7">
        <f>Cersanit!C537</f>
        <v>-1.0395480225988719E-2</v>
      </c>
      <c r="S536" s="7">
        <f>Netia!C537</f>
        <v>8.6767895878525018E-3</v>
      </c>
      <c r="T536" s="7">
        <f>Orbis!C537</f>
        <v>7.1942446043164777E-3</v>
      </c>
      <c r="V536" s="7">
        <f>WIG!C537</f>
        <v>-4.614014244104527E-3</v>
      </c>
      <c r="W536" s="64">
        <f t="shared" si="160"/>
        <v>0</v>
      </c>
      <c r="X536" s="64">
        <f t="shared" si="161"/>
        <v>-4.614014244104527E-3</v>
      </c>
      <c r="Z536" s="64">
        <f t="shared" si="162"/>
        <v>0</v>
      </c>
      <c r="AA536" s="64">
        <f t="shared" si="163"/>
        <v>0</v>
      </c>
      <c r="AB536" s="64">
        <f t="shared" si="164"/>
        <v>0</v>
      </c>
      <c r="AC536" s="64">
        <f t="shared" si="165"/>
        <v>0</v>
      </c>
      <c r="AD536" s="64">
        <f t="shared" si="166"/>
        <v>0</v>
      </c>
      <c r="AE536" s="64">
        <f t="shared" si="167"/>
        <v>0</v>
      </c>
      <c r="AF536" s="64">
        <f t="shared" si="168"/>
        <v>0</v>
      </c>
      <c r="AG536" s="64">
        <f t="shared" si="169"/>
        <v>0</v>
      </c>
      <c r="AH536" s="64">
        <f t="shared" si="170"/>
        <v>0</v>
      </c>
      <c r="AI536" s="64">
        <f t="shared" si="171"/>
        <v>0</v>
      </c>
      <c r="AJ536" s="64">
        <f t="shared" si="172"/>
        <v>0</v>
      </c>
      <c r="AK536" s="64">
        <f t="shared" si="173"/>
        <v>0</v>
      </c>
      <c r="AL536" s="64">
        <f t="shared" si="174"/>
        <v>0</v>
      </c>
      <c r="AM536" s="64">
        <f t="shared" si="175"/>
        <v>0</v>
      </c>
      <c r="AN536" s="64">
        <f t="shared" si="176"/>
        <v>0</v>
      </c>
      <c r="AO536" s="64">
        <f t="shared" si="177"/>
        <v>0</v>
      </c>
      <c r="AP536" s="64">
        <f t="shared" si="178"/>
        <v>0</v>
      </c>
      <c r="AQ536" s="64">
        <f t="shared" si="179"/>
        <v>0</v>
      </c>
    </row>
    <row r="537" spans="1:43">
      <c r="A537" s="62">
        <v>39129</v>
      </c>
      <c r="C537" s="7">
        <f>ASSECOPOL!C538</f>
        <v>3.3918283171082399E-2</v>
      </c>
      <c r="D537" s="7">
        <f>PEKAO!C538</f>
        <v>-1.8703954563251884E-2</v>
      </c>
      <c r="E537" s="7">
        <f>BZWBK!C538</f>
        <v>-8.1553398058252201E-3</v>
      </c>
      <c r="F537" s="7">
        <f>' BRE'!C538</f>
        <v>-2.0253164556962026E-2</v>
      </c>
      <c r="G537" s="7">
        <f>GETIN!C538</f>
        <v>6.5573770491803044E-3</v>
      </c>
      <c r="H537" s="7">
        <f>GTC!C538</f>
        <v>0.06</v>
      </c>
      <c r="I537" s="7">
        <f>KGHM!C538</f>
        <v>-3.3370411568410608E-3</v>
      </c>
      <c r="J537" s="7">
        <f>PBG!C538</f>
        <v>1.9933554817275746E-2</v>
      </c>
      <c r="K537" s="7">
        <f>PKNORLEN!C538</f>
        <v>-1.2343051713130567E-2</v>
      </c>
      <c r="L537" s="7">
        <f>PKOBP!C538</f>
        <v>-2.0833333333333332E-2</v>
      </c>
      <c r="M537" s="7">
        <f>POLIMEXMS!C538</f>
        <v>1.081081081081082E-2</v>
      </c>
      <c r="N537" s="7">
        <f>TPSA!C538</f>
        <v>-7.6674737691687358E-3</v>
      </c>
      <c r="O537" s="7">
        <f>TVN!C538</f>
        <v>4.0983606557377632E-3</v>
      </c>
      <c r="P537" s="7">
        <f>Polnord!C538</f>
        <v>-1.3698630136986448E-2</v>
      </c>
      <c r="Q537" s="7">
        <f>Agora!C538</f>
        <v>1.6858442601016928E-2</v>
      </c>
      <c r="R537" s="7">
        <f>Cersanit!C538</f>
        <v>-2.2379538707467388E-2</v>
      </c>
      <c r="S537" s="7">
        <f>Netia!C538</f>
        <v>3.2258064516128913E-2</v>
      </c>
      <c r="T537" s="7">
        <f>Orbis!C538</f>
        <v>6.5476190476190479E-2</v>
      </c>
      <c r="V537" s="7">
        <f>WIG!C538</f>
        <v>-1.1358896602498951E-3</v>
      </c>
      <c r="W537" s="64">
        <f t="shared" si="160"/>
        <v>0</v>
      </c>
      <c r="X537" s="64">
        <f t="shared" si="161"/>
        <v>-1.1358896602498951E-3</v>
      </c>
      <c r="Z537" s="64">
        <f t="shared" si="162"/>
        <v>0</v>
      </c>
      <c r="AA537" s="64">
        <f t="shared" si="163"/>
        <v>0</v>
      </c>
      <c r="AB537" s="64">
        <f t="shared" si="164"/>
        <v>0</v>
      </c>
      <c r="AC537" s="64">
        <f t="shared" si="165"/>
        <v>0</v>
      </c>
      <c r="AD537" s="64">
        <f t="shared" si="166"/>
        <v>0</v>
      </c>
      <c r="AE537" s="64">
        <f t="shared" si="167"/>
        <v>0</v>
      </c>
      <c r="AF537" s="64">
        <f t="shared" si="168"/>
        <v>0</v>
      </c>
      <c r="AG537" s="64">
        <f t="shared" si="169"/>
        <v>0</v>
      </c>
      <c r="AH537" s="64">
        <f t="shared" si="170"/>
        <v>0</v>
      </c>
      <c r="AI537" s="64">
        <f t="shared" si="171"/>
        <v>0</v>
      </c>
      <c r="AJ537" s="64">
        <f t="shared" si="172"/>
        <v>0</v>
      </c>
      <c r="AK537" s="64">
        <f t="shared" si="173"/>
        <v>0</v>
      </c>
      <c r="AL537" s="64">
        <f t="shared" si="174"/>
        <v>0</v>
      </c>
      <c r="AM537" s="64">
        <f t="shared" si="175"/>
        <v>0</v>
      </c>
      <c r="AN537" s="64">
        <f t="shared" si="176"/>
        <v>0</v>
      </c>
      <c r="AO537" s="64">
        <f t="shared" si="177"/>
        <v>0</v>
      </c>
      <c r="AP537" s="64">
        <f t="shared" si="178"/>
        <v>0</v>
      </c>
      <c r="AQ537" s="64">
        <f t="shared" si="179"/>
        <v>0</v>
      </c>
    </row>
    <row r="538" spans="1:43">
      <c r="A538" s="62">
        <v>39132</v>
      </c>
      <c r="C538" s="7">
        <f>ASSECOPOL!C539</f>
        <v>-1.5698352668636947E-3</v>
      </c>
      <c r="D538" s="7">
        <f>PEKAO!C539</f>
        <v>1.6955371188251869E-2</v>
      </c>
      <c r="E538" s="7">
        <f>BZWBK!C539</f>
        <v>2.0360219263899831E-2</v>
      </c>
      <c r="F538" s="7">
        <f>' BRE'!C539</f>
        <v>7.10594315245478E-2</v>
      </c>
      <c r="G538" s="7">
        <f>GETIN!C539</f>
        <v>5.8631921824104146E-3</v>
      </c>
      <c r="H538" s="7">
        <f>GTC!C539</f>
        <v>-1.4150943396226415E-2</v>
      </c>
      <c r="I538" s="7">
        <f>KGHM!C539</f>
        <v>1.0044642857142922E-2</v>
      </c>
      <c r="J538" s="7">
        <f>PBG!C539</f>
        <v>2.6710097719869669E-2</v>
      </c>
      <c r="K538" s="7">
        <f>PKNORLEN!C539</f>
        <v>6.2486533074769717E-3</v>
      </c>
      <c r="L538" s="7">
        <f>PKOBP!C539</f>
        <v>1.4893617021276655E-2</v>
      </c>
      <c r="M538" s="7">
        <f>POLIMEXMS!C539</f>
        <v>3.6096256684491922E-2</v>
      </c>
      <c r="N538" s="7">
        <f>TPSA!C539</f>
        <v>1.6673444489629936E-2</v>
      </c>
      <c r="O538" s="7">
        <f>TVN!C539</f>
        <v>1.4285714285714344E-2</v>
      </c>
      <c r="P538" s="7">
        <f>Polnord!C539</f>
        <v>-2.0502645502645467E-2</v>
      </c>
      <c r="Q538" s="7">
        <f>Agora!C539</f>
        <v>4.3421052631578909E-2</v>
      </c>
      <c r="R538" s="7">
        <f>Cersanit!C539</f>
        <v>1.5884139219808448E-2</v>
      </c>
      <c r="S538" s="7">
        <f>Netia!C539</f>
        <v>-4.5833333333333282E-2</v>
      </c>
      <c r="T538" s="7">
        <f>Orbis!C539</f>
        <v>3.9106145251396648E-2</v>
      </c>
      <c r="V538" s="7">
        <f>WIG!C539</f>
        <v>1.6294274750598348E-2</v>
      </c>
      <c r="W538" s="64">
        <f t="shared" si="160"/>
        <v>1.6294274750598348E-2</v>
      </c>
      <c r="X538" s="64">
        <f t="shared" si="161"/>
        <v>0</v>
      </c>
      <c r="Z538" s="64">
        <f t="shared" si="162"/>
        <v>-1.5698352668636947E-3</v>
      </c>
      <c r="AA538" s="64">
        <f t="shared" si="163"/>
        <v>1.6955371188251869E-2</v>
      </c>
      <c r="AB538" s="64">
        <f t="shared" si="164"/>
        <v>2.0360219263899831E-2</v>
      </c>
      <c r="AC538" s="64">
        <f t="shared" si="165"/>
        <v>7.10594315245478E-2</v>
      </c>
      <c r="AD538" s="64">
        <f t="shared" si="166"/>
        <v>5.8631921824104146E-3</v>
      </c>
      <c r="AE538" s="64">
        <f t="shared" si="167"/>
        <v>-1.4150943396226415E-2</v>
      </c>
      <c r="AF538" s="64">
        <f t="shared" si="168"/>
        <v>1.0044642857142922E-2</v>
      </c>
      <c r="AG538" s="64">
        <f t="shared" si="169"/>
        <v>2.6710097719869669E-2</v>
      </c>
      <c r="AH538" s="64">
        <f t="shared" si="170"/>
        <v>6.2486533074769717E-3</v>
      </c>
      <c r="AI538" s="64">
        <f t="shared" si="171"/>
        <v>1.4893617021276655E-2</v>
      </c>
      <c r="AJ538" s="64">
        <f t="shared" si="172"/>
        <v>3.6096256684491922E-2</v>
      </c>
      <c r="AK538" s="64">
        <f t="shared" si="173"/>
        <v>1.6673444489629936E-2</v>
      </c>
      <c r="AL538" s="64">
        <f t="shared" si="174"/>
        <v>1.4285714285714344E-2</v>
      </c>
      <c r="AM538" s="64">
        <f t="shared" si="175"/>
        <v>-2.0502645502645467E-2</v>
      </c>
      <c r="AN538" s="64">
        <f t="shared" si="176"/>
        <v>4.3421052631578909E-2</v>
      </c>
      <c r="AO538" s="64">
        <f t="shared" si="177"/>
        <v>1.5884139219808448E-2</v>
      </c>
      <c r="AP538" s="64">
        <f t="shared" si="178"/>
        <v>-4.5833333333333282E-2</v>
      </c>
      <c r="AQ538" s="64">
        <f t="shared" si="179"/>
        <v>3.9106145251396648E-2</v>
      </c>
    </row>
    <row r="539" spans="1:43">
      <c r="A539" s="62">
        <v>39133</v>
      </c>
      <c r="C539" s="7">
        <f>ASSECOPOL!C540</f>
        <v>-2.0436621708093339E-2</v>
      </c>
      <c r="D539" s="7">
        <f>PEKAO!C540</f>
        <v>-1.0174077748714712E-2</v>
      </c>
      <c r="E539" s="7">
        <f>BZWBK!C540</f>
        <v>-2.5326170376055342E-2</v>
      </c>
      <c r="F539" s="7">
        <f>' BRE'!C540</f>
        <v>1.2062726176115801E-3</v>
      </c>
      <c r="G539" s="7">
        <f>GETIN!C540</f>
        <v>-2.5906735751294787E-3</v>
      </c>
      <c r="H539" s="7">
        <f>GTC!C540</f>
        <v>6.6985645933014624E-3</v>
      </c>
      <c r="I539" s="7">
        <f>KGHM!C540</f>
        <v>-1.7679558011049663E-2</v>
      </c>
      <c r="J539" s="7">
        <f>PBG!C540</f>
        <v>-3.8071065989847357E-3</v>
      </c>
      <c r="K539" s="7">
        <f>PKNORLEN!C540</f>
        <v>-3.1049250535331963E-2</v>
      </c>
      <c r="L539" s="7">
        <f>PKOBP!C540</f>
        <v>-8.385744234800957E-3</v>
      </c>
      <c r="M539" s="7">
        <f>POLIMEXMS!C540</f>
        <v>-6.4516129032257839E-3</v>
      </c>
      <c r="N539" s="7">
        <f>TPSA!C540</f>
        <v>-4.0000000000000565E-3</v>
      </c>
      <c r="O539" s="7">
        <f>TVN!C540</f>
        <v>6.2374245472836903E-2</v>
      </c>
      <c r="P539" s="7">
        <f>Polnord!C540</f>
        <v>5.4017555705605088E-3</v>
      </c>
      <c r="Q539" s="7">
        <f>Agora!C540</f>
        <v>-1.8915510718789406E-2</v>
      </c>
      <c r="R539" s="7">
        <f>Cersanit!C540</f>
        <v>-1.1037020004598849E-2</v>
      </c>
      <c r="S539" s="7">
        <f>Netia!C540</f>
        <v>0</v>
      </c>
      <c r="T539" s="7">
        <f>Orbis!C540</f>
        <v>-1.1290322580645131E-2</v>
      </c>
      <c r="V539" s="7">
        <f>WIG!C540</f>
        <v>-7.9940327598704078E-3</v>
      </c>
      <c r="W539" s="64">
        <f t="shared" si="160"/>
        <v>0</v>
      </c>
      <c r="X539" s="64">
        <f t="shared" si="161"/>
        <v>-7.9940327598704078E-3</v>
      </c>
      <c r="Z539" s="64">
        <f t="shared" si="162"/>
        <v>0</v>
      </c>
      <c r="AA539" s="64">
        <f t="shared" si="163"/>
        <v>0</v>
      </c>
      <c r="AB539" s="64">
        <f t="shared" si="164"/>
        <v>0</v>
      </c>
      <c r="AC539" s="64">
        <f t="shared" si="165"/>
        <v>0</v>
      </c>
      <c r="AD539" s="64">
        <f t="shared" si="166"/>
        <v>0</v>
      </c>
      <c r="AE539" s="64">
        <f t="shared" si="167"/>
        <v>0</v>
      </c>
      <c r="AF539" s="64">
        <f t="shared" si="168"/>
        <v>0</v>
      </c>
      <c r="AG539" s="64">
        <f t="shared" si="169"/>
        <v>0</v>
      </c>
      <c r="AH539" s="64">
        <f t="shared" si="170"/>
        <v>0</v>
      </c>
      <c r="AI539" s="64">
        <f t="shared" si="171"/>
        <v>0</v>
      </c>
      <c r="AJ539" s="64">
        <f t="shared" si="172"/>
        <v>0</v>
      </c>
      <c r="AK539" s="64">
        <f t="shared" si="173"/>
        <v>0</v>
      </c>
      <c r="AL539" s="64">
        <f t="shared" si="174"/>
        <v>0</v>
      </c>
      <c r="AM539" s="64">
        <f t="shared" si="175"/>
        <v>0</v>
      </c>
      <c r="AN539" s="64">
        <f t="shared" si="176"/>
        <v>0</v>
      </c>
      <c r="AO539" s="64">
        <f t="shared" si="177"/>
        <v>0</v>
      </c>
      <c r="AP539" s="64">
        <f t="shared" si="178"/>
        <v>0</v>
      </c>
      <c r="AQ539" s="64">
        <f t="shared" si="179"/>
        <v>0</v>
      </c>
    </row>
    <row r="540" spans="1:43">
      <c r="A540" s="62">
        <v>39134</v>
      </c>
      <c r="C540" s="7">
        <f>ASSECOPOL!C541</f>
        <v>-4.8153194348531971E-3</v>
      </c>
      <c r="D540" s="7">
        <f>PEKAO!C541</f>
        <v>1.2369922181115723E-2</v>
      </c>
      <c r="E540" s="7">
        <f>BZWBK!C541</f>
        <v>3.5433070866141957E-3</v>
      </c>
      <c r="F540" s="7">
        <f>' BRE'!C541</f>
        <v>4.8192771084337354E-3</v>
      </c>
      <c r="G540" s="7">
        <f>GETIN!C541</f>
        <v>3.2467532467531776E-3</v>
      </c>
      <c r="H540" s="7">
        <f>GTC!C541</f>
        <v>7.6045627376425586E-3</v>
      </c>
      <c r="I540" s="7">
        <f>KGHM!C541</f>
        <v>1.6872890888638917E-2</v>
      </c>
      <c r="J540" s="7">
        <f>PBG!C541</f>
        <v>4.7770700636942673E-3</v>
      </c>
      <c r="K540" s="7">
        <f>PKNORLEN!C541</f>
        <v>1.436464088397787E-2</v>
      </c>
      <c r="L540" s="7">
        <f>PKOBP!C541</f>
        <v>2.6427061310782242E-2</v>
      </c>
      <c r="M540" s="7">
        <f>POLIMEXMS!C541</f>
        <v>7.792207792207741E-3</v>
      </c>
      <c r="N540" s="7">
        <f>TPSA!C541</f>
        <v>8.0321285140563387E-3</v>
      </c>
      <c r="O540" s="7">
        <f>TVN!C541</f>
        <v>2.6893939393939428E-2</v>
      </c>
      <c r="P540" s="7">
        <f>Polnord!C541</f>
        <v>7.3875083948958652E-3</v>
      </c>
      <c r="Q540" s="7">
        <f>Agora!C541</f>
        <v>-2.2879177377892045E-2</v>
      </c>
      <c r="R540" s="7">
        <f>Cersanit!C541</f>
        <v>3.2550569634968744E-3</v>
      </c>
      <c r="S540" s="7">
        <f>Netia!C541</f>
        <v>1.746724890829696E-2</v>
      </c>
      <c r="T540" s="7">
        <f>Orbis!C541</f>
        <v>-1.1419249592169627E-2</v>
      </c>
      <c r="V540" s="7">
        <f>WIG!C541</f>
        <v>1.0072098062651231E-2</v>
      </c>
      <c r="W540" s="64">
        <f t="shared" si="160"/>
        <v>1.0072098062651231E-2</v>
      </c>
      <c r="X540" s="64">
        <f t="shared" si="161"/>
        <v>0</v>
      </c>
      <c r="Z540" s="64">
        <f t="shared" si="162"/>
        <v>-4.8153194348531971E-3</v>
      </c>
      <c r="AA540" s="64">
        <f t="shared" si="163"/>
        <v>1.2369922181115723E-2</v>
      </c>
      <c r="AB540" s="64">
        <f t="shared" si="164"/>
        <v>3.5433070866141957E-3</v>
      </c>
      <c r="AC540" s="64">
        <f t="shared" si="165"/>
        <v>4.8192771084337354E-3</v>
      </c>
      <c r="AD540" s="64">
        <f t="shared" si="166"/>
        <v>3.2467532467531776E-3</v>
      </c>
      <c r="AE540" s="64">
        <f t="shared" si="167"/>
        <v>7.6045627376425586E-3</v>
      </c>
      <c r="AF540" s="64">
        <f t="shared" si="168"/>
        <v>1.6872890888638917E-2</v>
      </c>
      <c r="AG540" s="64">
        <f t="shared" si="169"/>
        <v>4.7770700636942673E-3</v>
      </c>
      <c r="AH540" s="64">
        <f t="shared" si="170"/>
        <v>1.436464088397787E-2</v>
      </c>
      <c r="AI540" s="64">
        <f t="shared" si="171"/>
        <v>2.6427061310782242E-2</v>
      </c>
      <c r="AJ540" s="64">
        <f t="shared" si="172"/>
        <v>7.792207792207741E-3</v>
      </c>
      <c r="AK540" s="64">
        <f t="shared" si="173"/>
        <v>8.0321285140563387E-3</v>
      </c>
      <c r="AL540" s="64">
        <f t="shared" si="174"/>
        <v>2.6893939393939428E-2</v>
      </c>
      <c r="AM540" s="64">
        <f t="shared" si="175"/>
        <v>7.3875083948958652E-3</v>
      </c>
      <c r="AN540" s="64">
        <f t="shared" si="176"/>
        <v>-2.2879177377892045E-2</v>
      </c>
      <c r="AO540" s="64">
        <f t="shared" si="177"/>
        <v>3.2550569634968744E-3</v>
      </c>
      <c r="AP540" s="64">
        <f t="shared" si="178"/>
        <v>1.746724890829696E-2</v>
      </c>
      <c r="AQ540" s="64">
        <f t="shared" si="179"/>
        <v>-1.1419249592169627E-2</v>
      </c>
    </row>
    <row r="541" spans="1:43">
      <c r="A541" s="62">
        <v>39135</v>
      </c>
      <c r="C541" s="7">
        <f>ASSECOPOL!C542</f>
        <v>1.6094630974321947E-3</v>
      </c>
      <c r="D541" s="7">
        <f>PEKAO!C542</f>
        <v>1.0531100500002137E-2</v>
      </c>
      <c r="E541" s="7">
        <f>BZWBK!C542</f>
        <v>-2.0007846214201624E-2</v>
      </c>
      <c r="F541" s="7">
        <f>' BRE'!C542</f>
        <v>2.3980815347721823E-2</v>
      </c>
      <c r="G541" s="7">
        <f>GETIN!C542</f>
        <v>1.8122977346278393E-2</v>
      </c>
      <c r="H541" s="7">
        <f>GTC!C542</f>
        <v>5.6603773584905127E-3</v>
      </c>
      <c r="I541" s="7">
        <f>KGHM!C542</f>
        <v>7.6880530973451197E-2</v>
      </c>
      <c r="J541" s="7">
        <f>PBG!C542</f>
        <v>-1.5847860538827259E-3</v>
      </c>
      <c r="K541" s="7">
        <f>PKNORLEN!C542</f>
        <v>2.3965141612200466E-2</v>
      </c>
      <c r="L541" s="7">
        <f>PKOBP!C542</f>
        <v>1.3388259526261704E-2</v>
      </c>
      <c r="M541" s="7">
        <f>POLIMEXMS!C542</f>
        <v>-5.1546391752577371E-3</v>
      </c>
      <c r="N541" s="7">
        <f>TPSA!C542</f>
        <v>5.9760956175298231E-3</v>
      </c>
      <c r="O541" s="7">
        <f>TVN!C542</f>
        <v>5.1641460715603311E-3</v>
      </c>
      <c r="P541" s="7">
        <f>Polnord!C542</f>
        <v>-2.5333333333333409E-2</v>
      </c>
      <c r="Q541" s="7">
        <f>Agora!C542</f>
        <v>5.630097342804527E-2</v>
      </c>
      <c r="R541" s="7">
        <f>Cersanit!C542</f>
        <v>-2.0857473928156734E-3</v>
      </c>
      <c r="S541" s="7">
        <f>Netia!C542</f>
        <v>4.2918454935621398E-3</v>
      </c>
      <c r="T541" s="7">
        <f>Orbis!C542</f>
        <v>4.5104510451045042E-2</v>
      </c>
      <c r="V541" s="7">
        <f>WIG!C542</f>
        <v>1.4960412321112148E-2</v>
      </c>
      <c r="W541" s="64">
        <f t="shared" si="160"/>
        <v>1.4960412321112148E-2</v>
      </c>
      <c r="X541" s="64">
        <f t="shared" si="161"/>
        <v>0</v>
      </c>
      <c r="Z541" s="64">
        <f t="shared" si="162"/>
        <v>1.6094630974321947E-3</v>
      </c>
      <c r="AA541" s="64">
        <f t="shared" si="163"/>
        <v>1.0531100500002137E-2</v>
      </c>
      <c r="AB541" s="64">
        <f t="shared" si="164"/>
        <v>-2.0007846214201624E-2</v>
      </c>
      <c r="AC541" s="64">
        <f t="shared" si="165"/>
        <v>2.3980815347721823E-2</v>
      </c>
      <c r="AD541" s="64">
        <f t="shared" si="166"/>
        <v>1.8122977346278393E-2</v>
      </c>
      <c r="AE541" s="64">
        <f t="shared" si="167"/>
        <v>5.6603773584905127E-3</v>
      </c>
      <c r="AF541" s="64">
        <f t="shared" si="168"/>
        <v>7.6880530973451197E-2</v>
      </c>
      <c r="AG541" s="64">
        <f t="shared" si="169"/>
        <v>-1.5847860538827259E-3</v>
      </c>
      <c r="AH541" s="64">
        <f t="shared" si="170"/>
        <v>2.3965141612200466E-2</v>
      </c>
      <c r="AI541" s="64">
        <f t="shared" si="171"/>
        <v>1.3388259526261704E-2</v>
      </c>
      <c r="AJ541" s="64">
        <f t="shared" si="172"/>
        <v>-5.1546391752577371E-3</v>
      </c>
      <c r="AK541" s="64">
        <f t="shared" si="173"/>
        <v>5.9760956175298231E-3</v>
      </c>
      <c r="AL541" s="64">
        <f t="shared" si="174"/>
        <v>5.1641460715603311E-3</v>
      </c>
      <c r="AM541" s="64">
        <f t="shared" si="175"/>
        <v>-2.5333333333333409E-2</v>
      </c>
      <c r="AN541" s="64">
        <f t="shared" si="176"/>
        <v>5.630097342804527E-2</v>
      </c>
      <c r="AO541" s="64">
        <f t="shared" si="177"/>
        <v>-2.0857473928156734E-3</v>
      </c>
      <c r="AP541" s="64">
        <f t="shared" si="178"/>
        <v>4.2918454935621398E-3</v>
      </c>
      <c r="AQ541" s="64">
        <f t="shared" si="179"/>
        <v>4.5104510451045042E-2</v>
      </c>
    </row>
    <row r="542" spans="1:43">
      <c r="A542" s="62">
        <v>39136</v>
      </c>
      <c r="C542" s="7">
        <f>ASSECOPOL!C543</f>
        <v>-1.6068768883782333E-3</v>
      </c>
      <c r="D542" s="7">
        <f>PEKAO!C543</f>
        <v>-2.3782060132092504E-3</v>
      </c>
      <c r="E542" s="7">
        <f>BZWBK!C543</f>
        <v>-2.1617293835068076E-2</v>
      </c>
      <c r="F542" s="7">
        <f>' BRE'!C543</f>
        <v>1.873536299765808E-2</v>
      </c>
      <c r="G542" s="7">
        <f>GETIN!C543</f>
        <v>1.9071837253655029E-3</v>
      </c>
      <c r="H542" s="7">
        <f>GTC!C543</f>
        <v>-5.6285178236397219E-3</v>
      </c>
      <c r="I542" s="7">
        <f>KGHM!C543</f>
        <v>6.6769388803287694E-3</v>
      </c>
      <c r="J542" s="7">
        <f>PBG!C543</f>
        <v>-3.1746031746031744E-2</v>
      </c>
      <c r="K542" s="7">
        <f>PKNORLEN!C543</f>
        <v>1.0851063829787191E-2</v>
      </c>
      <c r="L542" s="7">
        <f>PKOBP!C543</f>
        <v>-7.1138211382114104E-3</v>
      </c>
      <c r="M542" s="7">
        <f>POLIMEXMS!C543</f>
        <v>3.6269430051813503E-2</v>
      </c>
      <c r="N542" s="7">
        <f>TPSA!C543</f>
        <v>-1.5841584158415786E-2</v>
      </c>
      <c r="O542" s="7">
        <f>TVN!C543</f>
        <v>-1.2844036697247759E-2</v>
      </c>
      <c r="P542" s="7">
        <f>Polnord!C543</f>
        <v>2.5991792065663554E-2</v>
      </c>
      <c r="Q542" s="7">
        <f>Agora!C543</f>
        <v>1.3698630136986408E-2</v>
      </c>
      <c r="R542" s="7">
        <f>Cersanit!C543</f>
        <v>1.0218300046446764E-2</v>
      </c>
      <c r="S542" s="7">
        <f>Netia!C543</f>
        <v>1.4957264957265019E-2</v>
      </c>
      <c r="T542" s="7">
        <f>Orbis!C543</f>
        <v>-1.0526315789473684E-2</v>
      </c>
      <c r="V542" s="7">
        <f>WIG!C543</f>
        <v>1.0968431835949577E-3</v>
      </c>
      <c r="W542" s="64">
        <f t="shared" si="160"/>
        <v>1.0968431835949577E-3</v>
      </c>
      <c r="X542" s="64">
        <f t="shared" si="161"/>
        <v>0</v>
      </c>
      <c r="Z542" s="64">
        <f t="shared" si="162"/>
        <v>-1.6068768883782333E-3</v>
      </c>
      <c r="AA542" s="64">
        <f t="shared" si="163"/>
        <v>-2.3782060132092504E-3</v>
      </c>
      <c r="AB542" s="64">
        <f t="shared" si="164"/>
        <v>-2.1617293835068076E-2</v>
      </c>
      <c r="AC542" s="64">
        <f t="shared" si="165"/>
        <v>1.873536299765808E-2</v>
      </c>
      <c r="AD542" s="64">
        <f t="shared" si="166"/>
        <v>1.9071837253655029E-3</v>
      </c>
      <c r="AE542" s="64">
        <f t="shared" si="167"/>
        <v>-5.6285178236397219E-3</v>
      </c>
      <c r="AF542" s="64">
        <f t="shared" si="168"/>
        <v>6.6769388803287694E-3</v>
      </c>
      <c r="AG542" s="64">
        <f t="shared" si="169"/>
        <v>-3.1746031746031744E-2</v>
      </c>
      <c r="AH542" s="64">
        <f t="shared" si="170"/>
        <v>1.0851063829787191E-2</v>
      </c>
      <c r="AI542" s="64">
        <f t="shared" si="171"/>
        <v>-7.1138211382114104E-3</v>
      </c>
      <c r="AJ542" s="64">
        <f t="shared" si="172"/>
        <v>3.6269430051813503E-2</v>
      </c>
      <c r="AK542" s="64">
        <f t="shared" si="173"/>
        <v>-1.5841584158415786E-2</v>
      </c>
      <c r="AL542" s="64">
        <f t="shared" si="174"/>
        <v>-1.2844036697247759E-2</v>
      </c>
      <c r="AM542" s="64">
        <f t="shared" si="175"/>
        <v>2.5991792065663554E-2</v>
      </c>
      <c r="AN542" s="64">
        <f t="shared" si="176"/>
        <v>1.3698630136986408E-2</v>
      </c>
      <c r="AO542" s="64">
        <f t="shared" si="177"/>
        <v>1.0218300046446764E-2</v>
      </c>
      <c r="AP542" s="64">
        <f t="shared" si="178"/>
        <v>1.4957264957265019E-2</v>
      </c>
      <c r="AQ542" s="64">
        <f t="shared" si="179"/>
        <v>-1.0526315789473684E-2</v>
      </c>
    </row>
    <row r="543" spans="1:43">
      <c r="A543" s="62">
        <v>39139</v>
      </c>
      <c r="C543" s="7">
        <f>ASSECOPOL!C544</f>
        <v>-9.5152685876791366E-3</v>
      </c>
      <c r="D543" s="7">
        <f>PEKAO!C544</f>
        <v>-1.2115800986585115E-2</v>
      </c>
      <c r="E543" s="7">
        <f>BZWBK!C544</f>
        <v>4.5008183306055414E-3</v>
      </c>
      <c r="F543" s="7">
        <f>' BRE'!C544</f>
        <v>2.2988505747126436E-3</v>
      </c>
      <c r="G543" s="7">
        <f>GETIN!C544</f>
        <v>-5.7106598984771485E-3</v>
      </c>
      <c r="H543" s="7">
        <f>GTC!C544</f>
        <v>-6.4150943396226387E-2</v>
      </c>
      <c r="I543" s="7">
        <f>KGHM!C544</f>
        <v>1.7346938775510232E-2</v>
      </c>
      <c r="J543" s="7">
        <f>PBG!C544</f>
        <v>-6.5573770491803279E-3</v>
      </c>
      <c r="K543" s="7">
        <f>PKNORLEN!C544</f>
        <v>-1.7049042306882662E-2</v>
      </c>
      <c r="L543" s="7">
        <f>PKOBP!C544</f>
        <v>-1.9447287615148471E-2</v>
      </c>
      <c r="M543" s="7">
        <f>POLIMEXMS!C544</f>
        <v>-2.0000000000000018E-2</v>
      </c>
      <c r="N543" s="7">
        <f>TPSA!C544</f>
        <v>-1.4084507042253577E-2</v>
      </c>
      <c r="O543" s="7">
        <f>TVN!C544</f>
        <v>-1.858736059479554E-2</v>
      </c>
      <c r="P543" s="7">
        <f>Polnord!C544</f>
        <v>-3.3333333333333333E-2</v>
      </c>
      <c r="Q543" s="7">
        <f>Agora!C544</f>
        <v>7.3710073710059039E-4</v>
      </c>
      <c r="R543" s="7">
        <f>Cersanit!C544</f>
        <v>1.3793103448275895E-2</v>
      </c>
      <c r="S543" s="7">
        <f>Netia!C544</f>
        <v>-3.157894736842113E-2</v>
      </c>
      <c r="T543" s="7">
        <f>Orbis!C544</f>
        <v>-1.0638297872340425E-2</v>
      </c>
      <c r="V543" s="7">
        <f>WIG!C544</f>
        <v>-6.5126305753077426E-3</v>
      </c>
      <c r="W543" s="64">
        <f t="shared" si="160"/>
        <v>0</v>
      </c>
      <c r="X543" s="64">
        <f t="shared" si="161"/>
        <v>-6.5126305753077426E-3</v>
      </c>
      <c r="Z543" s="64">
        <f t="shared" si="162"/>
        <v>0</v>
      </c>
      <c r="AA543" s="64">
        <f t="shared" si="163"/>
        <v>0</v>
      </c>
      <c r="AB543" s="64">
        <f t="shared" si="164"/>
        <v>0</v>
      </c>
      <c r="AC543" s="64">
        <f t="shared" si="165"/>
        <v>0</v>
      </c>
      <c r="AD543" s="64">
        <f t="shared" si="166"/>
        <v>0</v>
      </c>
      <c r="AE543" s="64">
        <f t="shared" si="167"/>
        <v>0</v>
      </c>
      <c r="AF543" s="64">
        <f t="shared" si="168"/>
        <v>0</v>
      </c>
      <c r="AG543" s="64">
        <f t="shared" si="169"/>
        <v>0</v>
      </c>
      <c r="AH543" s="64">
        <f t="shared" si="170"/>
        <v>0</v>
      </c>
      <c r="AI543" s="64">
        <f t="shared" si="171"/>
        <v>0</v>
      </c>
      <c r="AJ543" s="64">
        <f t="shared" si="172"/>
        <v>0</v>
      </c>
      <c r="AK543" s="64">
        <f t="shared" si="173"/>
        <v>0</v>
      </c>
      <c r="AL543" s="64">
        <f t="shared" si="174"/>
        <v>0</v>
      </c>
      <c r="AM543" s="64">
        <f t="shared" si="175"/>
        <v>0</v>
      </c>
      <c r="AN543" s="64">
        <f t="shared" si="176"/>
        <v>0</v>
      </c>
      <c r="AO543" s="64">
        <f t="shared" si="177"/>
        <v>0</v>
      </c>
      <c r="AP543" s="64">
        <f t="shared" si="178"/>
        <v>0</v>
      </c>
      <c r="AQ543" s="64">
        <f t="shared" si="179"/>
        <v>0</v>
      </c>
    </row>
    <row r="544" spans="1:43">
      <c r="A544" s="62">
        <v>39140</v>
      </c>
      <c r="C544" s="7">
        <f>ASSECOPOL!C545</f>
        <v>-4.2167140029262418E-2</v>
      </c>
      <c r="D544" s="7">
        <f>PEKAO!C545</f>
        <v>-1.6326917949668084E-2</v>
      </c>
      <c r="E544" s="7">
        <f>BZWBK!C545</f>
        <v>-4.0733197556008148E-2</v>
      </c>
      <c r="F544" s="7">
        <f>' BRE'!C545</f>
        <v>-4.1513761467889959E-2</v>
      </c>
      <c r="G544" s="7">
        <f>GETIN!C545</f>
        <v>-5.552010210593486E-2</v>
      </c>
      <c r="H544" s="7">
        <f>GTC!C545</f>
        <v>-5.3427419354838676E-2</v>
      </c>
      <c r="I544" s="7">
        <f>KGHM!C545</f>
        <v>-7.4724172517552687E-2</v>
      </c>
      <c r="J544" s="7">
        <f>PBG!C545</f>
        <v>-1.65016501650165E-2</v>
      </c>
      <c r="K544" s="7">
        <f>PKNORLEN!C545</f>
        <v>-5.3533190578158453E-2</v>
      </c>
      <c r="L544" s="7">
        <f>PKOBP!C545</f>
        <v>-5.8455114822546915E-2</v>
      </c>
      <c r="M544" s="7">
        <f>POLIMEXMS!C545</f>
        <v>-5.1020408163265238E-2</v>
      </c>
      <c r="N544" s="7">
        <f>TPSA!C545</f>
        <v>-4.2857142857142885E-2</v>
      </c>
      <c r="O544" s="7">
        <f>TVN!C545</f>
        <v>-4.1666666666666588E-2</v>
      </c>
      <c r="P544" s="7">
        <f>Polnord!C545</f>
        <v>-2.6206896551724215E-2</v>
      </c>
      <c r="Q544" s="7">
        <f>Agora!C545</f>
        <v>-4.2474834274490475E-2</v>
      </c>
      <c r="R544" s="7">
        <f>Cersanit!C545</f>
        <v>-3.6281179138322024E-2</v>
      </c>
      <c r="S544" s="7">
        <f>Netia!C545</f>
        <v>-2.1739130434782532E-2</v>
      </c>
      <c r="T544" s="7">
        <f>Orbis!C545</f>
        <v>-4.5161290322580677E-2</v>
      </c>
      <c r="V544" s="7">
        <f>WIG!C545</f>
        <v>-4.3972001324183579E-2</v>
      </c>
      <c r="W544" s="64">
        <f t="shared" si="160"/>
        <v>0</v>
      </c>
      <c r="X544" s="64">
        <f t="shared" si="161"/>
        <v>-4.3972001324183579E-2</v>
      </c>
      <c r="Z544" s="64">
        <f t="shared" si="162"/>
        <v>0</v>
      </c>
      <c r="AA544" s="64">
        <f t="shared" si="163"/>
        <v>0</v>
      </c>
      <c r="AB544" s="64">
        <f t="shared" si="164"/>
        <v>0</v>
      </c>
      <c r="AC544" s="64">
        <f t="shared" si="165"/>
        <v>0</v>
      </c>
      <c r="AD544" s="64">
        <f t="shared" si="166"/>
        <v>0</v>
      </c>
      <c r="AE544" s="64">
        <f t="shared" si="167"/>
        <v>0</v>
      </c>
      <c r="AF544" s="64">
        <f t="shared" si="168"/>
        <v>0</v>
      </c>
      <c r="AG544" s="64">
        <f t="shared" si="169"/>
        <v>0</v>
      </c>
      <c r="AH544" s="64">
        <f t="shared" si="170"/>
        <v>0</v>
      </c>
      <c r="AI544" s="64">
        <f t="shared" si="171"/>
        <v>0</v>
      </c>
      <c r="AJ544" s="64">
        <f t="shared" si="172"/>
        <v>0</v>
      </c>
      <c r="AK544" s="64">
        <f t="shared" si="173"/>
        <v>0</v>
      </c>
      <c r="AL544" s="64">
        <f t="shared" si="174"/>
        <v>0</v>
      </c>
      <c r="AM544" s="64">
        <f t="shared" si="175"/>
        <v>0</v>
      </c>
      <c r="AN544" s="64">
        <f t="shared" si="176"/>
        <v>0</v>
      </c>
      <c r="AO544" s="64">
        <f t="shared" si="177"/>
        <v>0</v>
      </c>
      <c r="AP544" s="64">
        <f t="shared" si="178"/>
        <v>0</v>
      </c>
      <c r="AQ544" s="64">
        <f t="shared" si="179"/>
        <v>0</v>
      </c>
    </row>
    <row r="545" spans="1:43">
      <c r="A545" s="62">
        <v>39141</v>
      </c>
      <c r="C545" s="7">
        <f>ASSECOPOL!C546</f>
        <v>5.9153243849884941E-2</v>
      </c>
      <c r="D545" s="7">
        <f>PEKAO!C546</f>
        <v>-4.7731052288242204E-2</v>
      </c>
      <c r="E545" s="7">
        <f>BZWBK!C546</f>
        <v>-4.0339702760084924E-2</v>
      </c>
      <c r="F545" s="7">
        <f>' BRE'!C546</f>
        <v>-4.1397463508016166E-2</v>
      </c>
      <c r="G545" s="7">
        <f>GETIN!C546</f>
        <v>-1.1486486486486482E-2</v>
      </c>
      <c r="H545" s="7">
        <f>GTC!C546</f>
        <v>1.0649627263045794E-2</v>
      </c>
      <c r="I545" s="7">
        <f>KGHM!C546</f>
        <v>-2.8184281842818366E-2</v>
      </c>
      <c r="J545" s="7">
        <f>PBG!C546</f>
        <v>1.6107382550335607E-2</v>
      </c>
      <c r="K545" s="7">
        <f>PKNORLEN!C546</f>
        <v>-1.0180995475113187E-2</v>
      </c>
      <c r="L545" s="7">
        <f>PKOBP!C546</f>
        <v>-1.3303769401330408E-2</v>
      </c>
      <c r="M545" s="7">
        <f>POLIMEXMS!C546</f>
        <v>-1.612903225806453E-2</v>
      </c>
      <c r="N545" s="7">
        <f>TPSA!C546</f>
        <v>-4.0085287846481778E-2</v>
      </c>
      <c r="O545" s="7">
        <f>TVN!C546</f>
        <v>2.7667984189723292E-2</v>
      </c>
      <c r="P545" s="7">
        <f>Polnord!C546</f>
        <v>-4.3909348441926267E-2</v>
      </c>
      <c r="Q545" s="7">
        <f>Agora!C546</f>
        <v>4.025641025641026E-2</v>
      </c>
      <c r="R545" s="7">
        <f>Cersanit!C546</f>
        <v>-3.0588235294117579E-2</v>
      </c>
      <c r="S545" s="7">
        <f>Netia!C546</f>
        <v>0</v>
      </c>
      <c r="T545" s="7">
        <f>Orbis!C546</f>
        <v>-4.054054054054048E-2</v>
      </c>
      <c r="V545" s="7">
        <f>WIG!C546</f>
        <v>-1.9014160112319222E-2</v>
      </c>
      <c r="W545" s="64">
        <f t="shared" si="160"/>
        <v>0</v>
      </c>
      <c r="X545" s="64">
        <f t="shared" si="161"/>
        <v>-1.9014160112319222E-2</v>
      </c>
      <c r="Z545" s="64">
        <f t="shared" si="162"/>
        <v>0</v>
      </c>
      <c r="AA545" s="64">
        <f t="shared" si="163"/>
        <v>0</v>
      </c>
      <c r="AB545" s="64">
        <f t="shared" si="164"/>
        <v>0</v>
      </c>
      <c r="AC545" s="64">
        <f t="shared" si="165"/>
        <v>0</v>
      </c>
      <c r="AD545" s="64">
        <f t="shared" si="166"/>
        <v>0</v>
      </c>
      <c r="AE545" s="64">
        <f t="shared" si="167"/>
        <v>0</v>
      </c>
      <c r="AF545" s="64">
        <f t="shared" si="168"/>
        <v>0</v>
      </c>
      <c r="AG545" s="64">
        <f t="shared" si="169"/>
        <v>0</v>
      </c>
      <c r="AH545" s="64">
        <f t="shared" si="170"/>
        <v>0</v>
      </c>
      <c r="AI545" s="64">
        <f t="shared" si="171"/>
        <v>0</v>
      </c>
      <c r="AJ545" s="64">
        <f t="shared" si="172"/>
        <v>0</v>
      </c>
      <c r="AK545" s="64">
        <f t="shared" si="173"/>
        <v>0</v>
      </c>
      <c r="AL545" s="64">
        <f t="shared" si="174"/>
        <v>0</v>
      </c>
      <c r="AM545" s="64">
        <f t="shared" si="175"/>
        <v>0</v>
      </c>
      <c r="AN545" s="64">
        <f t="shared" si="176"/>
        <v>0</v>
      </c>
      <c r="AO545" s="64">
        <f t="shared" si="177"/>
        <v>0</v>
      </c>
      <c r="AP545" s="64">
        <f t="shared" si="178"/>
        <v>0</v>
      </c>
      <c r="AQ545" s="64">
        <f t="shared" si="179"/>
        <v>0</v>
      </c>
    </row>
    <row r="546" spans="1:43">
      <c r="A546" s="62">
        <v>39142</v>
      </c>
      <c r="C546" s="7">
        <f>ASSECOPOL!C547</f>
        <v>-4.1564792176039117E-2</v>
      </c>
      <c r="D546" s="7">
        <f>PEKAO!C547</f>
        <v>2.6195438230866134E-3</v>
      </c>
      <c r="E546" s="7">
        <f>BZWBK!C547</f>
        <v>7.9646017699115546E-3</v>
      </c>
      <c r="F546" s="7">
        <f>' BRE'!C547</f>
        <v>1.2231652521218115E-2</v>
      </c>
      <c r="G546" s="7">
        <f>GETIN!C547</f>
        <v>-2.0505809979494967E-3</v>
      </c>
      <c r="H546" s="7">
        <f>GTC!C547</f>
        <v>-9.4836670179136526E-3</v>
      </c>
      <c r="I546" s="7">
        <f>KGHM!C547</f>
        <v>-2.2866703848299065E-2</v>
      </c>
      <c r="J546" s="7">
        <f>PBG!C547</f>
        <v>-4.2272126816380484E-2</v>
      </c>
      <c r="K546" s="7">
        <f>PKNORLEN!C547</f>
        <v>-1.0285714285714351E-2</v>
      </c>
      <c r="L546" s="7">
        <f>PKOBP!C547</f>
        <v>-1.5505617977528039E-2</v>
      </c>
      <c r="M546" s="7">
        <f>POLIMEXMS!C547</f>
        <v>0</v>
      </c>
      <c r="N546" s="7">
        <f>TPSA!C547</f>
        <v>-1.2438916037316798E-2</v>
      </c>
      <c r="O546" s="7">
        <f>TVN!C547</f>
        <v>-1.3461538461538516E-2</v>
      </c>
      <c r="P546" s="7">
        <f>Polnord!C547</f>
        <v>2.7407407407407325E-2</v>
      </c>
      <c r="Q546" s="7">
        <f>Agora!C547</f>
        <v>-1.4049790485580485E-2</v>
      </c>
      <c r="R546" s="7">
        <f>Cersanit!C547</f>
        <v>-2.9126213592233077E-2</v>
      </c>
      <c r="S546" s="7">
        <f>Netia!C547</f>
        <v>-2.2222222222222143E-2</v>
      </c>
      <c r="T546" s="7">
        <f>Orbis!C547</f>
        <v>-2.3474178403756203E-3</v>
      </c>
      <c r="V546" s="7">
        <f>WIG!C547</f>
        <v>-7.6563971869961405E-3</v>
      </c>
      <c r="W546" s="64">
        <f t="shared" si="160"/>
        <v>0</v>
      </c>
      <c r="X546" s="64">
        <f t="shared" si="161"/>
        <v>-7.6563971869961405E-3</v>
      </c>
      <c r="Z546" s="64">
        <f t="shared" si="162"/>
        <v>0</v>
      </c>
      <c r="AA546" s="64">
        <f t="shared" si="163"/>
        <v>0</v>
      </c>
      <c r="AB546" s="64">
        <f t="shared" si="164"/>
        <v>0</v>
      </c>
      <c r="AC546" s="64">
        <f t="shared" si="165"/>
        <v>0</v>
      </c>
      <c r="AD546" s="64">
        <f t="shared" si="166"/>
        <v>0</v>
      </c>
      <c r="AE546" s="64">
        <f t="shared" si="167"/>
        <v>0</v>
      </c>
      <c r="AF546" s="64">
        <f t="shared" si="168"/>
        <v>0</v>
      </c>
      <c r="AG546" s="64">
        <f t="shared" si="169"/>
        <v>0</v>
      </c>
      <c r="AH546" s="64">
        <f t="shared" si="170"/>
        <v>0</v>
      </c>
      <c r="AI546" s="64">
        <f t="shared" si="171"/>
        <v>0</v>
      </c>
      <c r="AJ546" s="64">
        <f t="shared" si="172"/>
        <v>0</v>
      </c>
      <c r="AK546" s="64">
        <f t="shared" si="173"/>
        <v>0</v>
      </c>
      <c r="AL546" s="64">
        <f t="shared" si="174"/>
        <v>0</v>
      </c>
      <c r="AM546" s="64">
        <f t="shared" si="175"/>
        <v>0</v>
      </c>
      <c r="AN546" s="64">
        <f t="shared" si="176"/>
        <v>0</v>
      </c>
      <c r="AO546" s="64">
        <f t="shared" si="177"/>
        <v>0</v>
      </c>
      <c r="AP546" s="64">
        <f t="shared" si="178"/>
        <v>0</v>
      </c>
      <c r="AQ546" s="64">
        <f t="shared" si="179"/>
        <v>0</v>
      </c>
    </row>
    <row r="547" spans="1:43">
      <c r="A547" s="62">
        <v>39143</v>
      </c>
      <c r="C547" s="7">
        <f>ASSECOPOL!C548</f>
        <v>3.181251681796933E-2</v>
      </c>
      <c r="D547" s="7">
        <f>PEKAO!C548</f>
        <v>6.5293435531754134E-3</v>
      </c>
      <c r="E547" s="7">
        <f>BZWBK!C548</f>
        <v>1.3169446883230156E-3</v>
      </c>
      <c r="F547" s="7">
        <f>' BRE'!C548</f>
        <v>1.2330456226880395E-2</v>
      </c>
      <c r="G547" s="7">
        <f>GETIN!C548</f>
        <v>-4.4520547945205505E-2</v>
      </c>
      <c r="H547" s="7">
        <f>GTC!C548</f>
        <v>-4.2553191489361701E-2</v>
      </c>
      <c r="I547" s="7">
        <f>KGHM!C548</f>
        <v>-9.1324200913241692E-3</v>
      </c>
      <c r="J547" s="7">
        <f>PBG!C548</f>
        <v>2.7586206896551724E-2</v>
      </c>
      <c r="K547" s="7">
        <f>PKNORLEN!C548</f>
        <v>-1.1547344110854504E-2</v>
      </c>
      <c r="L547" s="7">
        <f>PKOBP!C548</f>
        <v>2.944533211595524E-2</v>
      </c>
      <c r="M547" s="7">
        <f>POLIMEXMS!C548</f>
        <v>1.0928961748633888E-2</v>
      </c>
      <c r="N547" s="7">
        <f>TPSA!C548</f>
        <v>3.4188034188034101E-2</v>
      </c>
      <c r="O547" s="7">
        <f>TVN!C548</f>
        <v>1.3255360623781671E-2</v>
      </c>
      <c r="P547" s="7">
        <f>Polnord!C548</f>
        <v>-6.9935111751982623E-2</v>
      </c>
      <c r="Q547" s="7">
        <f>Agora!C548</f>
        <v>0</v>
      </c>
      <c r="R547" s="7">
        <f>Cersanit!C548</f>
        <v>-3.7499999999999999E-2</v>
      </c>
      <c r="S547" s="7">
        <f>Netia!C548</f>
        <v>-1.1363636363636524E-2</v>
      </c>
      <c r="T547" s="7">
        <f>Orbis!C548</f>
        <v>-1.4705882352941176E-2</v>
      </c>
      <c r="V547" s="7">
        <f>WIG!C548</f>
        <v>8.0439943133431956E-3</v>
      </c>
      <c r="W547" s="64">
        <f t="shared" si="160"/>
        <v>8.0439943133431956E-3</v>
      </c>
      <c r="X547" s="64">
        <f t="shared" si="161"/>
        <v>0</v>
      </c>
      <c r="Z547" s="64">
        <f t="shared" si="162"/>
        <v>3.181251681796933E-2</v>
      </c>
      <c r="AA547" s="64">
        <f t="shared" si="163"/>
        <v>6.5293435531754134E-3</v>
      </c>
      <c r="AB547" s="64">
        <f t="shared" si="164"/>
        <v>1.3169446883230156E-3</v>
      </c>
      <c r="AC547" s="64">
        <f t="shared" si="165"/>
        <v>1.2330456226880395E-2</v>
      </c>
      <c r="AD547" s="64">
        <f t="shared" si="166"/>
        <v>-4.4520547945205505E-2</v>
      </c>
      <c r="AE547" s="64">
        <f t="shared" si="167"/>
        <v>-4.2553191489361701E-2</v>
      </c>
      <c r="AF547" s="64">
        <f t="shared" si="168"/>
        <v>-9.1324200913241692E-3</v>
      </c>
      <c r="AG547" s="64">
        <f t="shared" si="169"/>
        <v>2.7586206896551724E-2</v>
      </c>
      <c r="AH547" s="64">
        <f t="shared" si="170"/>
        <v>-1.1547344110854504E-2</v>
      </c>
      <c r="AI547" s="64">
        <f t="shared" si="171"/>
        <v>2.944533211595524E-2</v>
      </c>
      <c r="AJ547" s="64">
        <f t="shared" si="172"/>
        <v>1.0928961748633888E-2</v>
      </c>
      <c r="AK547" s="64">
        <f t="shared" si="173"/>
        <v>3.4188034188034101E-2</v>
      </c>
      <c r="AL547" s="64">
        <f t="shared" si="174"/>
        <v>1.3255360623781671E-2</v>
      </c>
      <c r="AM547" s="64">
        <f t="shared" si="175"/>
        <v>-6.9935111751982623E-2</v>
      </c>
      <c r="AN547" s="64">
        <f t="shared" si="176"/>
        <v>0</v>
      </c>
      <c r="AO547" s="64">
        <f t="shared" si="177"/>
        <v>-3.7499999999999999E-2</v>
      </c>
      <c r="AP547" s="64">
        <f t="shared" si="178"/>
        <v>-1.1363636363636524E-2</v>
      </c>
      <c r="AQ547" s="64">
        <f t="shared" si="179"/>
        <v>-1.4705882352941176E-2</v>
      </c>
    </row>
    <row r="548" spans="1:43">
      <c r="A548" s="62">
        <v>39146</v>
      </c>
      <c r="C548" s="7">
        <f>ASSECOPOL!C549</f>
        <v>-3.0831683372165991E-2</v>
      </c>
      <c r="D548" s="7">
        <f>PEKAO!C549</f>
        <v>-2.4160085664569682E-2</v>
      </c>
      <c r="E548" s="7">
        <f>BZWBK!C549</f>
        <v>2.1481806225339788E-2</v>
      </c>
      <c r="F548" s="7">
        <f>' BRE'!C549</f>
        <v>-1.2180267965895249E-3</v>
      </c>
      <c r="G548" s="7">
        <f>GETIN!C549</f>
        <v>-5.3763440860215055E-2</v>
      </c>
      <c r="H548" s="7">
        <f>GTC!C549</f>
        <v>-2.3555555555555607E-2</v>
      </c>
      <c r="I548" s="7">
        <f>KGHM!C549</f>
        <v>-2.7649769585253357E-2</v>
      </c>
      <c r="J548" s="7">
        <f>PBG!C549</f>
        <v>1.2751677852349031E-2</v>
      </c>
      <c r="K548" s="7">
        <f>PKNORLEN!C549</f>
        <v>-7.0093457943924574E-3</v>
      </c>
      <c r="L548" s="7">
        <f>PKOBP!C549</f>
        <v>-3.3924611973392485E-2</v>
      </c>
      <c r="M548" s="7">
        <f>POLIMEXMS!C549</f>
        <v>-1.8918918918918996E-2</v>
      </c>
      <c r="N548" s="7">
        <f>TPSA!C549</f>
        <v>-8.2644628099172567E-3</v>
      </c>
      <c r="O548" s="7">
        <f>TVN!C549</f>
        <v>-3.8476337052712584E-2</v>
      </c>
      <c r="P548" s="7">
        <f>Polnord!C549</f>
        <v>8.5271317829456929E-3</v>
      </c>
      <c r="Q548" s="7">
        <f>Agora!C549</f>
        <v>1.2500000000000001E-2</v>
      </c>
      <c r="R548" s="7">
        <f>Cersanit!C549</f>
        <v>-6.2337662337662303E-2</v>
      </c>
      <c r="S548" s="7">
        <f>Netia!C549</f>
        <v>0</v>
      </c>
      <c r="T548" s="7">
        <f>Orbis!C549</f>
        <v>-3.7014925373134264E-2</v>
      </c>
      <c r="V548" s="7">
        <f>WIG!C549</f>
        <v>-2.2546815310731619E-2</v>
      </c>
      <c r="W548" s="64">
        <f t="shared" si="160"/>
        <v>0</v>
      </c>
      <c r="X548" s="64">
        <f t="shared" si="161"/>
        <v>-2.2546815310731619E-2</v>
      </c>
      <c r="Z548" s="64">
        <f t="shared" si="162"/>
        <v>0</v>
      </c>
      <c r="AA548" s="64">
        <f t="shared" si="163"/>
        <v>0</v>
      </c>
      <c r="AB548" s="64">
        <f t="shared" si="164"/>
        <v>0</v>
      </c>
      <c r="AC548" s="64">
        <f t="shared" si="165"/>
        <v>0</v>
      </c>
      <c r="AD548" s="64">
        <f t="shared" si="166"/>
        <v>0</v>
      </c>
      <c r="AE548" s="64">
        <f t="shared" si="167"/>
        <v>0</v>
      </c>
      <c r="AF548" s="64">
        <f t="shared" si="168"/>
        <v>0</v>
      </c>
      <c r="AG548" s="64">
        <f t="shared" si="169"/>
        <v>0</v>
      </c>
      <c r="AH548" s="64">
        <f t="shared" si="170"/>
        <v>0</v>
      </c>
      <c r="AI548" s="64">
        <f t="shared" si="171"/>
        <v>0</v>
      </c>
      <c r="AJ548" s="64">
        <f t="shared" si="172"/>
        <v>0</v>
      </c>
      <c r="AK548" s="64">
        <f t="shared" si="173"/>
        <v>0</v>
      </c>
      <c r="AL548" s="64">
        <f t="shared" si="174"/>
        <v>0</v>
      </c>
      <c r="AM548" s="64">
        <f t="shared" si="175"/>
        <v>0</v>
      </c>
      <c r="AN548" s="64">
        <f t="shared" si="176"/>
        <v>0</v>
      </c>
      <c r="AO548" s="64">
        <f t="shared" si="177"/>
        <v>0</v>
      </c>
      <c r="AP548" s="64">
        <f t="shared" si="178"/>
        <v>0</v>
      </c>
      <c r="AQ548" s="64">
        <f t="shared" si="179"/>
        <v>0</v>
      </c>
    </row>
    <row r="549" spans="1:43">
      <c r="A549" s="62">
        <v>39147</v>
      </c>
      <c r="C549" s="7">
        <f>ASSECOPOL!C550</f>
        <v>2.5113654066761987E-2</v>
      </c>
      <c r="D549" s="7">
        <f>PEKAO!C550</f>
        <v>1.7699158395955737E-2</v>
      </c>
      <c r="E549" s="7">
        <f>BZWBK!C550</f>
        <v>8.5836909871244635E-3</v>
      </c>
      <c r="F549" s="7">
        <f>' BRE'!C550</f>
        <v>-1.2195121951219513E-2</v>
      </c>
      <c r="G549" s="7">
        <f>GETIN!C550</f>
        <v>4.166666666666672E-2</v>
      </c>
      <c r="H549" s="7">
        <f>GTC!C550</f>
        <v>4.0054619936276861E-2</v>
      </c>
      <c r="I549" s="7">
        <f>KGHM!C550</f>
        <v>3.6729857819905141E-2</v>
      </c>
      <c r="J549" s="7">
        <f>PBG!C550</f>
        <v>-5.9642147117296594E-3</v>
      </c>
      <c r="K549" s="7">
        <f>PKNORLEN!C550</f>
        <v>3.41176470588236E-2</v>
      </c>
      <c r="L549" s="7">
        <f>PKOBP!C550</f>
        <v>9.8691760385586341E-3</v>
      </c>
      <c r="M549" s="7">
        <f>POLIMEXMS!C550</f>
        <v>1.928374655647391E-2</v>
      </c>
      <c r="N549" s="7">
        <f>TPSA!C550</f>
        <v>-7.017543859649129E-3</v>
      </c>
      <c r="O549" s="7">
        <f>TVN!C550</f>
        <v>-2.5610244097638939E-2</v>
      </c>
      <c r="P549" s="7">
        <f>Polnord!C550</f>
        <v>-7.6863950807067114E-4</v>
      </c>
      <c r="Q549" s="7">
        <f>Agora!C550</f>
        <v>-3.2098765432098698E-2</v>
      </c>
      <c r="R549" s="7">
        <f>Cersanit!C550</f>
        <v>6.3711911357340639E-2</v>
      </c>
      <c r="S549" s="7">
        <f>Netia!C550</f>
        <v>-2.2988505747125951E-3</v>
      </c>
      <c r="T549" s="7">
        <f>Orbis!C550</f>
        <v>0.10353378797272156</v>
      </c>
      <c r="V549" s="7">
        <f>WIG!C550</f>
        <v>1.4505956441734084E-2</v>
      </c>
      <c r="W549" s="64">
        <f t="shared" si="160"/>
        <v>1.4505956441734084E-2</v>
      </c>
      <c r="X549" s="64">
        <f t="shared" si="161"/>
        <v>0</v>
      </c>
      <c r="Z549" s="64">
        <f t="shared" si="162"/>
        <v>2.5113654066761987E-2</v>
      </c>
      <c r="AA549" s="64">
        <f t="shared" si="163"/>
        <v>1.7699158395955737E-2</v>
      </c>
      <c r="AB549" s="64">
        <f t="shared" si="164"/>
        <v>8.5836909871244635E-3</v>
      </c>
      <c r="AC549" s="64">
        <f t="shared" si="165"/>
        <v>-1.2195121951219513E-2</v>
      </c>
      <c r="AD549" s="64">
        <f t="shared" si="166"/>
        <v>4.166666666666672E-2</v>
      </c>
      <c r="AE549" s="64">
        <f t="shared" si="167"/>
        <v>4.0054619936276861E-2</v>
      </c>
      <c r="AF549" s="64">
        <f t="shared" si="168"/>
        <v>3.6729857819905141E-2</v>
      </c>
      <c r="AG549" s="64">
        <f t="shared" si="169"/>
        <v>-5.9642147117296594E-3</v>
      </c>
      <c r="AH549" s="64">
        <f t="shared" si="170"/>
        <v>3.41176470588236E-2</v>
      </c>
      <c r="AI549" s="64">
        <f t="shared" si="171"/>
        <v>9.8691760385586341E-3</v>
      </c>
      <c r="AJ549" s="64">
        <f t="shared" si="172"/>
        <v>1.928374655647391E-2</v>
      </c>
      <c r="AK549" s="64">
        <f t="shared" si="173"/>
        <v>-7.017543859649129E-3</v>
      </c>
      <c r="AL549" s="64">
        <f t="shared" si="174"/>
        <v>-2.5610244097638939E-2</v>
      </c>
      <c r="AM549" s="64">
        <f t="shared" si="175"/>
        <v>-7.6863950807067114E-4</v>
      </c>
      <c r="AN549" s="64">
        <f t="shared" si="176"/>
        <v>-3.2098765432098698E-2</v>
      </c>
      <c r="AO549" s="64">
        <f t="shared" si="177"/>
        <v>6.3711911357340639E-2</v>
      </c>
      <c r="AP549" s="64">
        <f t="shared" si="178"/>
        <v>-2.2988505747125951E-3</v>
      </c>
      <c r="AQ549" s="64">
        <f t="shared" si="179"/>
        <v>0.10353378797272156</v>
      </c>
    </row>
    <row r="550" spans="1:43">
      <c r="A550" s="62">
        <v>39148</v>
      </c>
      <c r="C550" s="7">
        <f>ASSECOPOL!C551</f>
        <v>-1.3067775594154682E-2</v>
      </c>
      <c r="D550" s="7">
        <f>PEKAO!C551</f>
        <v>-2.1762047105373432E-2</v>
      </c>
      <c r="E550" s="7">
        <f>BZWBK!C551</f>
        <v>4.2553191489361703E-3</v>
      </c>
      <c r="F550" s="7">
        <f>' BRE'!C551</f>
        <v>2.4691358024691358E-3</v>
      </c>
      <c r="G550" s="7">
        <f>GETIN!C551</f>
        <v>1.8181818181818181E-2</v>
      </c>
      <c r="H550" s="7">
        <f>GTC!C551</f>
        <v>8.0962800875273425E-2</v>
      </c>
      <c r="I550" s="7">
        <f>KGHM!C551</f>
        <v>-1.1428571428571429E-2</v>
      </c>
      <c r="J550" s="7">
        <f>PBG!C551</f>
        <v>2.3333333333333334E-2</v>
      </c>
      <c r="K550" s="7">
        <f>PKNORLEN!C551</f>
        <v>1.1376564277587522E-3</v>
      </c>
      <c r="L550" s="7">
        <f>PKOBP!C551</f>
        <v>-3.0681818181818213E-2</v>
      </c>
      <c r="M550" s="7">
        <f>POLIMEXMS!C551</f>
        <v>6.7567567567567328E-3</v>
      </c>
      <c r="N550" s="7">
        <f>TPSA!C551</f>
        <v>2.6501766784451731E-3</v>
      </c>
      <c r="O550" s="7">
        <f>TVN!C551</f>
        <v>-4.1067761806982102E-3</v>
      </c>
      <c r="P550" s="7">
        <f>Polnord!C551</f>
        <v>0.11923076923076924</v>
      </c>
      <c r="Q550" s="7">
        <f>Agora!C551</f>
        <v>2.3214285714285625E-2</v>
      </c>
      <c r="R550" s="7">
        <f>Cersanit!C551</f>
        <v>-1.8229166666666557E-2</v>
      </c>
      <c r="S550" s="7">
        <f>Netia!C551</f>
        <v>-9.2165898617511607E-3</v>
      </c>
      <c r="T550" s="7">
        <f>Orbis!C551</f>
        <v>-5.6179775280898875E-2</v>
      </c>
      <c r="V550" s="7">
        <f>WIG!C551</f>
        <v>-1.3062597326062046E-3</v>
      </c>
      <c r="W550" s="64">
        <f t="shared" si="160"/>
        <v>0</v>
      </c>
      <c r="X550" s="64">
        <f t="shared" si="161"/>
        <v>-1.3062597326062046E-3</v>
      </c>
      <c r="Z550" s="64">
        <f t="shared" si="162"/>
        <v>0</v>
      </c>
      <c r="AA550" s="64">
        <f t="shared" si="163"/>
        <v>0</v>
      </c>
      <c r="AB550" s="64">
        <f t="shared" si="164"/>
        <v>0</v>
      </c>
      <c r="AC550" s="64">
        <f t="shared" si="165"/>
        <v>0</v>
      </c>
      <c r="AD550" s="64">
        <f t="shared" si="166"/>
        <v>0</v>
      </c>
      <c r="AE550" s="64">
        <f t="shared" si="167"/>
        <v>0</v>
      </c>
      <c r="AF550" s="64">
        <f t="shared" si="168"/>
        <v>0</v>
      </c>
      <c r="AG550" s="64">
        <f t="shared" si="169"/>
        <v>0</v>
      </c>
      <c r="AH550" s="64">
        <f t="shared" si="170"/>
        <v>0</v>
      </c>
      <c r="AI550" s="64">
        <f t="shared" si="171"/>
        <v>0</v>
      </c>
      <c r="AJ550" s="64">
        <f t="shared" si="172"/>
        <v>0</v>
      </c>
      <c r="AK550" s="64">
        <f t="shared" si="173"/>
        <v>0</v>
      </c>
      <c r="AL550" s="64">
        <f t="shared" si="174"/>
        <v>0</v>
      </c>
      <c r="AM550" s="64">
        <f t="shared" si="175"/>
        <v>0</v>
      </c>
      <c r="AN550" s="64">
        <f t="shared" si="176"/>
        <v>0</v>
      </c>
      <c r="AO550" s="64">
        <f t="shared" si="177"/>
        <v>0</v>
      </c>
      <c r="AP550" s="64">
        <f t="shared" si="178"/>
        <v>0</v>
      </c>
      <c r="AQ550" s="64">
        <f t="shared" si="179"/>
        <v>0</v>
      </c>
    </row>
    <row r="551" spans="1:43">
      <c r="A551" s="62">
        <v>39149</v>
      </c>
      <c r="C551" s="7">
        <f>ASSECOPOL!C552</f>
        <v>4.121324745271579E-2</v>
      </c>
      <c r="D551" s="7">
        <f>PEKAO!C552</f>
        <v>4.4443132276382011E-2</v>
      </c>
      <c r="E551" s="7">
        <f>BZWBK!C552</f>
        <v>1.6949152542372881E-2</v>
      </c>
      <c r="F551" s="7">
        <f>' BRE'!C552</f>
        <v>9.852216748768473E-3</v>
      </c>
      <c r="G551" s="7">
        <f>GETIN!C552</f>
        <v>2.2857142857142878E-2</v>
      </c>
      <c r="H551" s="7">
        <f>GTC!C552</f>
        <v>1.0121457489879406E-3</v>
      </c>
      <c r="I551" s="7">
        <f>KGHM!C552</f>
        <v>8.0924855491329481E-2</v>
      </c>
      <c r="J551" s="7">
        <f>PBG!C552</f>
        <v>3.2573289902287537E-4</v>
      </c>
      <c r="K551" s="7">
        <f>PKNORLEN!C552</f>
        <v>4.5454545454545456E-2</v>
      </c>
      <c r="L551" s="7">
        <f>PKOBP!C552</f>
        <v>3.7045720984759632E-2</v>
      </c>
      <c r="M551" s="7">
        <f>POLIMEXMS!C552</f>
        <v>4.026845637583926E-3</v>
      </c>
      <c r="N551" s="7">
        <f>TPSA!C552</f>
        <v>3.0837004405286313E-2</v>
      </c>
      <c r="O551" s="7">
        <f>TVN!C552</f>
        <v>3.1340206185567078E-2</v>
      </c>
      <c r="P551" s="7">
        <f>Polnord!C552</f>
        <v>-2.5429553264604735E-2</v>
      </c>
      <c r="Q551" s="7">
        <f>Agora!C552</f>
        <v>3.0914983794564997E-2</v>
      </c>
      <c r="R551" s="7">
        <f>Cersanit!C552</f>
        <v>2.3872679045092798E-2</v>
      </c>
      <c r="S551" s="7">
        <f>Netia!C552</f>
        <v>-1.1627906976744146E-2</v>
      </c>
      <c r="T551" s="7">
        <f>Orbis!C552</f>
        <v>2.1428571428571394E-2</v>
      </c>
      <c r="V551" s="7">
        <f>WIG!C552</f>
        <v>3.1981137249730618E-2</v>
      </c>
      <c r="W551" s="64">
        <f t="shared" si="160"/>
        <v>3.1981137249730618E-2</v>
      </c>
      <c r="X551" s="64">
        <f t="shared" si="161"/>
        <v>0</v>
      </c>
      <c r="Z551" s="64">
        <f t="shared" si="162"/>
        <v>4.121324745271579E-2</v>
      </c>
      <c r="AA551" s="64">
        <f t="shared" si="163"/>
        <v>4.4443132276382011E-2</v>
      </c>
      <c r="AB551" s="64">
        <f t="shared" si="164"/>
        <v>1.6949152542372881E-2</v>
      </c>
      <c r="AC551" s="64">
        <f t="shared" si="165"/>
        <v>9.852216748768473E-3</v>
      </c>
      <c r="AD551" s="64">
        <f t="shared" si="166"/>
        <v>2.2857142857142878E-2</v>
      </c>
      <c r="AE551" s="64">
        <f t="shared" si="167"/>
        <v>1.0121457489879406E-3</v>
      </c>
      <c r="AF551" s="64">
        <f t="shared" si="168"/>
        <v>8.0924855491329481E-2</v>
      </c>
      <c r="AG551" s="64">
        <f t="shared" si="169"/>
        <v>3.2573289902287537E-4</v>
      </c>
      <c r="AH551" s="64">
        <f t="shared" si="170"/>
        <v>4.5454545454545456E-2</v>
      </c>
      <c r="AI551" s="64">
        <f t="shared" si="171"/>
        <v>3.7045720984759632E-2</v>
      </c>
      <c r="AJ551" s="64">
        <f t="shared" si="172"/>
        <v>4.026845637583926E-3</v>
      </c>
      <c r="AK551" s="64">
        <f t="shared" si="173"/>
        <v>3.0837004405286313E-2</v>
      </c>
      <c r="AL551" s="64">
        <f t="shared" si="174"/>
        <v>3.1340206185567078E-2</v>
      </c>
      <c r="AM551" s="64">
        <f t="shared" si="175"/>
        <v>-2.5429553264604735E-2</v>
      </c>
      <c r="AN551" s="64">
        <f t="shared" si="176"/>
        <v>3.0914983794564997E-2</v>
      </c>
      <c r="AO551" s="64">
        <f t="shared" si="177"/>
        <v>2.3872679045092798E-2</v>
      </c>
      <c r="AP551" s="64">
        <f t="shared" si="178"/>
        <v>-1.1627906976744146E-2</v>
      </c>
      <c r="AQ551" s="64">
        <f t="shared" si="179"/>
        <v>2.1428571428571394E-2</v>
      </c>
    </row>
    <row r="552" spans="1:43">
      <c r="A552" s="62">
        <v>39150</v>
      </c>
      <c r="C552" s="7">
        <f>ASSECOPOL!C553</f>
        <v>-4.7693952043882364E-3</v>
      </c>
      <c r="D552" s="7">
        <f>PEKAO!C553</f>
        <v>0</v>
      </c>
      <c r="E552" s="7">
        <f>BZWBK!C553</f>
        <v>-9.5833333333333812E-3</v>
      </c>
      <c r="F552" s="7">
        <f>' BRE'!C553</f>
        <v>1.2195121951219513E-2</v>
      </c>
      <c r="G552" s="7">
        <f>GETIN!C553</f>
        <v>-4.888268156424601E-3</v>
      </c>
      <c r="H552" s="7">
        <f>GTC!C553</f>
        <v>-9.1001011122346376E-3</v>
      </c>
      <c r="I552" s="7">
        <f>KGHM!C553</f>
        <v>-3.5294117647058795E-2</v>
      </c>
      <c r="J552" s="7">
        <f>PBG!C553</f>
        <v>2.2468251383913958E-2</v>
      </c>
      <c r="K552" s="7">
        <f>PKNORLEN!C553</f>
        <v>-1.4130434782608664E-2</v>
      </c>
      <c r="L552" s="7">
        <f>PKOBP!C553</f>
        <v>1.5826362197603502E-3</v>
      </c>
      <c r="M552" s="7">
        <f>POLIMEXMS!C553</f>
        <v>0</v>
      </c>
      <c r="N552" s="7">
        <f>TPSA!C553</f>
        <v>-2.1367521367521368E-2</v>
      </c>
      <c r="O552" s="7">
        <f>TVN!C553</f>
        <v>1.5593762495001879E-2</v>
      </c>
      <c r="P552" s="7">
        <f>Polnord!C553</f>
        <v>0</v>
      </c>
      <c r="Q552" s="7">
        <f>Agora!C553</f>
        <v>2.2974607013300983E-2</v>
      </c>
      <c r="R552" s="7">
        <f>Cersanit!C553</f>
        <v>2.5906735751295702E-3</v>
      </c>
      <c r="S552" s="7">
        <f>Netia!C553</f>
        <v>2.3529411764705799E-2</v>
      </c>
      <c r="T552" s="7">
        <f>Orbis!C553</f>
        <v>6.4102564102563771E-3</v>
      </c>
      <c r="V552" s="7">
        <f>WIG!C553</f>
        <v>-2.8117252277847049E-3</v>
      </c>
      <c r="W552" s="64">
        <f t="shared" si="160"/>
        <v>0</v>
      </c>
      <c r="X552" s="64">
        <f t="shared" si="161"/>
        <v>-2.8117252277847049E-3</v>
      </c>
      <c r="Z552" s="64">
        <f t="shared" si="162"/>
        <v>0</v>
      </c>
      <c r="AA552" s="64">
        <f t="shared" si="163"/>
        <v>0</v>
      </c>
      <c r="AB552" s="64">
        <f t="shared" si="164"/>
        <v>0</v>
      </c>
      <c r="AC552" s="64">
        <f t="shared" si="165"/>
        <v>0</v>
      </c>
      <c r="AD552" s="64">
        <f t="shared" si="166"/>
        <v>0</v>
      </c>
      <c r="AE552" s="64">
        <f t="shared" si="167"/>
        <v>0</v>
      </c>
      <c r="AF552" s="64">
        <f t="shared" si="168"/>
        <v>0</v>
      </c>
      <c r="AG552" s="64">
        <f t="shared" si="169"/>
        <v>0</v>
      </c>
      <c r="AH552" s="64">
        <f t="shared" si="170"/>
        <v>0</v>
      </c>
      <c r="AI552" s="64">
        <f t="shared" si="171"/>
        <v>0</v>
      </c>
      <c r="AJ552" s="64">
        <f t="shared" si="172"/>
        <v>0</v>
      </c>
      <c r="AK552" s="64">
        <f t="shared" si="173"/>
        <v>0</v>
      </c>
      <c r="AL552" s="64">
        <f t="shared" si="174"/>
        <v>0</v>
      </c>
      <c r="AM552" s="64">
        <f t="shared" si="175"/>
        <v>0</v>
      </c>
      <c r="AN552" s="64">
        <f t="shared" si="176"/>
        <v>0</v>
      </c>
      <c r="AO552" s="64">
        <f t="shared" si="177"/>
        <v>0</v>
      </c>
      <c r="AP552" s="64">
        <f t="shared" si="178"/>
        <v>0</v>
      </c>
      <c r="AQ552" s="64">
        <f t="shared" si="179"/>
        <v>0</v>
      </c>
    </row>
    <row r="553" spans="1:43">
      <c r="A553" s="62">
        <v>39153</v>
      </c>
      <c r="C553" s="7">
        <f>ASSECOPOL!C554</f>
        <v>1.7569899663292868E-2</v>
      </c>
      <c r="D553" s="7">
        <f>PEKAO!C554</f>
        <v>0</v>
      </c>
      <c r="E553" s="7">
        <f>BZWBK!C554</f>
        <v>1.2620950778292443E-3</v>
      </c>
      <c r="F553" s="7">
        <f>' BRE'!C554</f>
        <v>1.2048192771084338E-2</v>
      </c>
      <c r="G553" s="7">
        <f>GETIN!C554</f>
        <v>0</v>
      </c>
      <c r="H553" s="7">
        <f>GTC!C554</f>
        <v>0</v>
      </c>
      <c r="I553" s="7">
        <f>KGHM!C554</f>
        <v>-1.3303769401330408E-2</v>
      </c>
      <c r="J553" s="7">
        <f>PBG!C554</f>
        <v>-8.9171974522293355E-3</v>
      </c>
      <c r="K553" s="7">
        <f>PKNORLEN!C554</f>
        <v>-5.512679162072767E-3</v>
      </c>
      <c r="L553" s="7">
        <f>PKOBP!C554</f>
        <v>0</v>
      </c>
      <c r="M553" s="7">
        <f>POLIMEXMS!C554</f>
        <v>-4.0106951871658088E-3</v>
      </c>
      <c r="N553" s="7">
        <f>TPSA!C554</f>
        <v>-4.3668122270741428E-3</v>
      </c>
      <c r="O553" s="7">
        <f>TVN!C554</f>
        <v>1.9685039370079022E-3</v>
      </c>
      <c r="P553" s="7">
        <f>Polnord!C554</f>
        <v>-2.0451339915373803E-2</v>
      </c>
      <c r="Q553" s="7">
        <f>Agora!C554</f>
        <v>4.7281323877069233E-3</v>
      </c>
      <c r="R553" s="7">
        <f>Cersanit!C554</f>
        <v>4.6511627906976667E-2</v>
      </c>
      <c r="S553" s="7">
        <f>Netia!C554</f>
        <v>-2.5287356321838952E-2</v>
      </c>
      <c r="T553" s="7">
        <f>Orbis!C554</f>
        <v>1.7950202663578593E-2</v>
      </c>
      <c r="V553" s="7">
        <f>WIG!C554</f>
        <v>2.6981279422180812E-3</v>
      </c>
      <c r="W553" s="64">
        <f t="shared" si="160"/>
        <v>2.6981279422180812E-3</v>
      </c>
      <c r="X553" s="64">
        <f t="shared" si="161"/>
        <v>0</v>
      </c>
      <c r="Z553" s="64">
        <f t="shared" si="162"/>
        <v>1.7569899663292868E-2</v>
      </c>
      <c r="AA553" s="64">
        <f t="shared" si="163"/>
        <v>0</v>
      </c>
      <c r="AB553" s="64">
        <f t="shared" si="164"/>
        <v>1.2620950778292443E-3</v>
      </c>
      <c r="AC553" s="64">
        <f t="shared" si="165"/>
        <v>1.2048192771084338E-2</v>
      </c>
      <c r="AD553" s="64">
        <f t="shared" si="166"/>
        <v>0</v>
      </c>
      <c r="AE553" s="64">
        <f t="shared" si="167"/>
        <v>0</v>
      </c>
      <c r="AF553" s="64">
        <f t="shared" si="168"/>
        <v>-1.3303769401330408E-2</v>
      </c>
      <c r="AG553" s="64">
        <f t="shared" si="169"/>
        <v>-8.9171974522293355E-3</v>
      </c>
      <c r="AH553" s="64">
        <f t="shared" si="170"/>
        <v>-5.512679162072767E-3</v>
      </c>
      <c r="AI553" s="64">
        <f t="shared" si="171"/>
        <v>0</v>
      </c>
      <c r="AJ553" s="64">
        <f t="shared" si="172"/>
        <v>-4.0106951871658088E-3</v>
      </c>
      <c r="AK553" s="64">
        <f t="shared" si="173"/>
        <v>-4.3668122270741428E-3</v>
      </c>
      <c r="AL553" s="64">
        <f t="shared" si="174"/>
        <v>1.9685039370079022E-3</v>
      </c>
      <c r="AM553" s="64">
        <f t="shared" si="175"/>
        <v>-2.0451339915373803E-2</v>
      </c>
      <c r="AN553" s="64">
        <f t="shared" si="176"/>
        <v>4.7281323877069233E-3</v>
      </c>
      <c r="AO553" s="64">
        <f t="shared" si="177"/>
        <v>4.6511627906976667E-2</v>
      </c>
      <c r="AP553" s="64">
        <f t="shared" si="178"/>
        <v>-2.5287356321838952E-2</v>
      </c>
      <c r="AQ553" s="64">
        <f t="shared" si="179"/>
        <v>1.7950202663578593E-2</v>
      </c>
    </row>
    <row r="554" spans="1:43">
      <c r="A554" s="62">
        <v>39154</v>
      </c>
      <c r="C554" s="7">
        <f>ASSECOPOL!C555</f>
        <v>6.9066113960748058E-3</v>
      </c>
      <c r="D554" s="7">
        <f>PEKAO!C555</f>
        <v>4.277812850398981E-3</v>
      </c>
      <c r="E554" s="7">
        <f>BZWBK!C555</f>
        <v>6.3025210084033615E-3</v>
      </c>
      <c r="F554" s="7">
        <f>' BRE'!C555</f>
        <v>0</v>
      </c>
      <c r="G554" s="7">
        <f>GETIN!C555</f>
        <v>-1.6140350877193014E-2</v>
      </c>
      <c r="H554" s="7">
        <f>GTC!C555</f>
        <v>-2.142857142857137E-2</v>
      </c>
      <c r="I554" s="7">
        <f>KGHM!C555</f>
        <v>-1.0112359550561861E-2</v>
      </c>
      <c r="J554" s="7">
        <f>PBG!C555</f>
        <v>1.8637532133676131E-2</v>
      </c>
      <c r="K554" s="7">
        <f>PKNORLEN!C555</f>
        <v>-2.8381374722838162E-2</v>
      </c>
      <c r="L554" s="7">
        <f>PKOBP!C555</f>
        <v>-1.5124153498871211E-2</v>
      </c>
      <c r="M554" s="7">
        <f>POLIMEXMS!C555</f>
        <v>-1.3422818791946022E-3</v>
      </c>
      <c r="N554" s="7">
        <f>TPSA!C555</f>
        <v>-1.3157894736842136E-2</v>
      </c>
      <c r="O554" s="7">
        <f>TVN!C555</f>
        <v>9.823182711198428E-3</v>
      </c>
      <c r="P554" s="7">
        <f>Polnord!C555</f>
        <v>-2.0878329733621349E-2</v>
      </c>
      <c r="Q554" s="7">
        <f>Agora!C555</f>
        <v>1.0117647058823523E-2</v>
      </c>
      <c r="R554" s="7">
        <f>Cersanit!C555</f>
        <v>-1.2345679012345678E-2</v>
      </c>
      <c r="S554" s="7">
        <f>Netia!C555</f>
        <v>9.4339622641509517E-3</v>
      </c>
      <c r="T554" s="7">
        <f>Orbis!C555</f>
        <v>6.2571103526734596E-3</v>
      </c>
      <c r="V554" s="7">
        <f>WIG!C555</f>
        <v>-5.9104466583932555E-3</v>
      </c>
      <c r="W554" s="64">
        <f t="shared" si="160"/>
        <v>0</v>
      </c>
      <c r="X554" s="64">
        <f t="shared" si="161"/>
        <v>-5.9104466583932555E-3</v>
      </c>
      <c r="Z554" s="64">
        <f t="shared" si="162"/>
        <v>0</v>
      </c>
      <c r="AA554" s="64">
        <f t="shared" si="163"/>
        <v>0</v>
      </c>
      <c r="AB554" s="64">
        <f t="shared" si="164"/>
        <v>0</v>
      </c>
      <c r="AC554" s="64">
        <f t="shared" si="165"/>
        <v>0</v>
      </c>
      <c r="AD554" s="64">
        <f t="shared" si="166"/>
        <v>0</v>
      </c>
      <c r="AE554" s="64">
        <f t="shared" si="167"/>
        <v>0</v>
      </c>
      <c r="AF554" s="64">
        <f t="shared" si="168"/>
        <v>0</v>
      </c>
      <c r="AG554" s="64">
        <f t="shared" si="169"/>
        <v>0</v>
      </c>
      <c r="AH554" s="64">
        <f t="shared" si="170"/>
        <v>0</v>
      </c>
      <c r="AI554" s="64">
        <f t="shared" si="171"/>
        <v>0</v>
      </c>
      <c r="AJ554" s="64">
        <f t="shared" si="172"/>
        <v>0</v>
      </c>
      <c r="AK554" s="64">
        <f t="shared" si="173"/>
        <v>0</v>
      </c>
      <c r="AL554" s="64">
        <f t="shared" si="174"/>
        <v>0</v>
      </c>
      <c r="AM554" s="64">
        <f t="shared" si="175"/>
        <v>0</v>
      </c>
      <c r="AN554" s="64">
        <f t="shared" si="176"/>
        <v>0</v>
      </c>
      <c r="AO554" s="64">
        <f t="shared" si="177"/>
        <v>0</v>
      </c>
      <c r="AP554" s="64">
        <f t="shared" si="178"/>
        <v>0</v>
      </c>
      <c r="AQ554" s="64">
        <f t="shared" si="179"/>
        <v>0</v>
      </c>
    </row>
    <row r="555" spans="1:43">
      <c r="A555" s="62">
        <v>39155</v>
      </c>
      <c r="C555" s="7">
        <f>ASSECOPOL!C556</f>
        <v>-1.465622234344649E-2</v>
      </c>
      <c r="D555" s="7">
        <f>PEKAO!C556</f>
        <v>-2.542150249101631E-2</v>
      </c>
      <c r="E555" s="7">
        <f>BZWBK!C556</f>
        <v>4.1753653444676405E-3</v>
      </c>
      <c r="F555" s="7">
        <f>' BRE'!C556</f>
        <v>-2.0238095238095239E-2</v>
      </c>
      <c r="G555" s="7">
        <f>GETIN!C556</f>
        <v>-1.1412268188302436E-2</v>
      </c>
      <c r="H555" s="7">
        <f>GTC!C556</f>
        <v>7.2992700729925817E-3</v>
      </c>
      <c r="I555" s="7">
        <f>KGHM!C556</f>
        <v>2.1566401816118113E-2</v>
      </c>
      <c r="J555" s="7">
        <f>PBG!C556</f>
        <v>6.3091482649842268E-2</v>
      </c>
      <c r="K555" s="7">
        <f>PKNORLEN!C556</f>
        <v>2.2364217252396096E-2</v>
      </c>
      <c r="L555" s="7">
        <f>PKOBP!C556</f>
        <v>2.9108411643364564E-2</v>
      </c>
      <c r="M555" s="7">
        <f>POLIMEXMS!C556</f>
        <v>-2.6881720430107548E-2</v>
      </c>
      <c r="N555" s="7">
        <f>TPSA!C556</f>
        <v>5.7333333333333299E-2</v>
      </c>
      <c r="O555" s="7">
        <f>TVN!C556</f>
        <v>2.7237354085603085E-2</v>
      </c>
      <c r="P555" s="7">
        <f>Polnord!C556</f>
        <v>4.3382352941176511E-2</v>
      </c>
      <c r="Q555" s="7">
        <f>Agora!C556</f>
        <v>1.9799673887724235E-2</v>
      </c>
      <c r="R555" s="7">
        <f>Cersanit!C556</f>
        <v>-1.2500000000000001E-2</v>
      </c>
      <c r="S555" s="7">
        <f>Netia!C556</f>
        <v>-1.8691588785046745E-2</v>
      </c>
      <c r="T555" s="7">
        <f>Orbis!C556</f>
        <v>-3.9005087620124397E-2</v>
      </c>
      <c r="V555" s="7">
        <f>WIG!C556</f>
        <v>2.5320463898809323E-3</v>
      </c>
      <c r="W555" s="64">
        <f t="shared" si="160"/>
        <v>2.5320463898809323E-3</v>
      </c>
      <c r="X555" s="64">
        <f t="shared" si="161"/>
        <v>0</v>
      </c>
      <c r="Z555" s="64">
        <f t="shared" si="162"/>
        <v>-1.465622234344649E-2</v>
      </c>
      <c r="AA555" s="64">
        <f t="shared" si="163"/>
        <v>-2.542150249101631E-2</v>
      </c>
      <c r="AB555" s="64">
        <f t="shared" si="164"/>
        <v>4.1753653444676405E-3</v>
      </c>
      <c r="AC555" s="64">
        <f t="shared" si="165"/>
        <v>-2.0238095238095239E-2</v>
      </c>
      <c r="AD555" s="64">
        <f t="shared" si="166"/>
        <v>-1.1412268188302436E-2</v>
      </c>
      <c r="AE555" s="64">
        <f t="shared" si="167"/>
        <v>7.2992700729925817E-3</v>
      </c>
      <c r="AF555" s="64">
        <f t="shared" si="168"/>
        <v>2.1566401816118113E-2</v>
      </c>
      <c r="AG555" s="64">
        <f t="shared" si="169"/>
        <v>6.3091482649842268E-2</v>
      </c>
      <c r="AH555" s="64">
        <f t="shared" si="170"/>
        <v>2.2364217252396096E-2</v>
      </c>
      <c r="AI555" s="64">
        <f t="shared" si="171"/>
        <v>2.9108411643364564E-2</v>
      </c>
      <c r="AJ555" s="64">
        <f t="shared" si="172"/>
        <v>-2.6881720430107548E-2</v>
      </c>
      <c r="AK555" s="64">
        <f t="shared" si="173"/>
        <v>5.7333333333333299E-2</v>
      </c>
      <c r="AL555" s="64">
        <f t="shared" si="174"/>
        <v>2.7237354085603085E-2</v>
      </c>
      <c r="AM555" s="64">
        <f t="shared" si="175"/>
        <v>4.3382352941176511E-2</v>
      </c>
      <c r="AN555" s="64">
        <f t="shared" si="176"/>
        <v>1.9799673887724235E-2</v>
      </c>
      <c r="AO555" s="64">
        <f t="shared" si="177"/>
        <v>-1.2500000000000001E-2</v>
      </c>
      <c r="AP555" s="64">
        <f t="shared" si="178"/>
        <v>-1.8691588785046745E-2</v>
      </c>
      <c r="AQ555" s="64">
        <f t="shared" si="179"/>
        <v>-3.9005087620124397E-2</v>
      </c>
    </row>
    <row r="556" spans="1:43">
      <c r="A556" s="62">
        <v>39156</v>
      </c>
      <c r="C556" s="7">
        <f>ASSECOPOL!C557</f>
        <v>2.5157222185053878E-2</v>
      </c>
      <c r="D556" s="7">
        <f>PEKAO!C557</f>
        <v>4.3225654281409407E-3</v>
      </c>
      <c r="E556" s="7">
        <f>BZWBK!C557</f>
        <v>1.164241164241169E-2</v>
      </c>
      <c r="F556" s="7">
        <f>' BRE'!C557</f>
        <v>2.7946537059538274E-2</v>
      </c>
      <c r="G556" s="7">
        <f>GETIN!C557</f>
        <v>2.4531024531024521E-2</v>
      </c>
      <c r="H556" s="7">
        <f>GTC!C557</f>
        <v>-1.1387163561076547E-2</v>
      </c>
      <c r="I556" s="7">
        <f>KGHM!C557</f>
        <v>2.3333333333333268E-2</v>
      </c>
      <c r="J556" s="7">
        <f>PBG!C557</f>
        <v>2.7002967359050514E-2</v>
      </c>
      <c r="K556" s="7">
        <f>PKNORLEN!C557</f>
        <v>-1.7857142857142794E-2</v>
      </c>
      <c r="L556" s="7">
        <f>PKOBP!C557</f>
        <v>-6.6815144766146362E-3</v>
      </c>
      <c r="M556" s="7">
        <f>POLIMEXMS!C557</f>
        <v>2.2099447513812175E-2</v>
      </c>
      <c r="N556" s="7">
        <f>TPSA!C557</f>
        <v>-1.6393442622950845E-2</v>
      </c>
      <c r="O556" s="7">
        <f>TVN!C557</f>
        <v>-1.0606060606060515E-2</v>
      </c>
      <c r="P556" s="7">
        <f>Polnord!C557</f>
        <v>-2.1141649048626592E-3</v>
      </c>
      <c r="Q556" s="7">
        <f>Agora!C557</f>
        <v>-1.7816354499771609E-2</v>
      </c>
      <c r="R556" s="7">
        <f>Cersanit!C557</f>
        <v>2.0253164556961953E-2</v>
      </c>
      <c r="S556" s="7">
        <f>Netia!C557</f>
        <v>7.1428571428572016E-3</v>
      </c>
      <c r="T556" s="7">
        <f>Orbis!C557</f>
        <v>1.1764705882352941E-2</v>
      </c>
      <c r="V556" s="7">
        <f>WIG!C557</f>
        <v>6.304104381988019E-3</v>
      </c>
      <c r="W556" s="64">
        <f t="shared" si="160"/>
        <v>6.304104381988019E-3</v>
      </c>
      <c r="X556" s="64">
        <f t="shared" si="161"/>
        <v>0</v>
      </c>
      <c r="Z556" s="64">
        <f t="shared" si="162"/>
        <v>2.5157222185053878E-2</v>
      </c>
      <c r="AA556" s="64">
        <f t="shared" si="163"/>
        <v>4.3225654281409407E-3</v>
      </c>
      <c r="AB556" s="64">
        <f t="shared" si="164"/>
        <v>1.164241164241169E-2</v>
      </c>
      <c r="AC556" s="64">
        <f t="shared" si="165"/>
        <v>2.7946537059538274E-2</v>
      </c>
      <c r="AD556" s="64">
        <f t="shared" si="166"/>
        <v>2.4531024531024521E-2</v>
      </c>
      <c r="AE556" s="64">
        <f t="shared" si="167"/>
        <v>-1.1387163561076547E-2</v>
      </c>
      <c r="AF556" s="64">
        <f t="shared" si="168"/>
        <v>2.3333333333333268E-2</v>
      </c>
      <c r="AG556" s="64">
        <f t="shared" si="169"/>
        <v>2.7002967359050514E-2</v>
      </c>
      <c r="AH556" s="64">
        <f t="shared" si="170"/>
        <v>-1.7857142857142794E-2</v>
      </c>
      <c r="AI556" s="64">
        <f t="shared" si="171"/>
        <v>-6.6815144766146362E-3</v>
      </c>
      <c r="AJ556" s="64">
        <f t="shared" si="172"/>
        <v>2.2099447513812175E-2</v>
      </c>
      <c r="AK556" s="64">
        <f t="shared" si="173"/>
        <v>-1.6393442622950845E-2</v>
      </c>
      <c r="AL556" s="64">
        <f t="shared" si="174"/>
        <v>-1.0606060606060515E-2</v>
      </c>
      <c r="AM556" s="64">
        <f t="shared" si="175"/>
        <v>-2.1141649048626592E-3</v>
      </c>
      <c r="AN556" s="64">
        <f t="shared" si="176"/>
        <v>-1.7816354499771609E-2</v>
      </c>
      <c r="AO556" s="64">
        <f t="shared" si="177"/>
        <v>2.0253164556961953E-2</v>
      </c>
      <c r="AP556" s="64">
        <f t="shared" si="178"/>
        <v>7.1428571428572016E-3</v>
      </c>
      <c r="AQ556" s="64">
        <f t="shared" si="179"/>
        <v>1.1764705882352941E-2</v>
      </c>
    </row>
    <row r="557" spans="1:43">
      <c r="A557" s="62">
        <v>39157</v>
      </c>
      <c r="C557" s="7">
        <f>ASSECOPOL!C558</f>
        <v>2.2991543771546507E-2</v>
      </c>
      <c r="D557" s="7">
        <f>PEKAO!C558</f>
        <v>2.5977138201250867E-2</v>
      </c>
      <c r="E557" s="7">
        <f>BZWBK!C558</f>
        <v>7.8092889436908227E-3</v>
      </c>
      <c r="F557" s="7">
        <f>' BRE'!C558</f>
        <v>4.0189125295508277E-2</v>
      </c>
      <c r="G557" s="7">
        <f>GETIN!C558</f>
        <v>9.1549295774648442E-3</v>
      </c>
      <c r="H557" s="7">
        <f>GTC!C558</f>
        <v>3.8743455497382229E-2</v>
      </c>
      <c r="I557" s="7">
        <f>KGHM!C558</f>
        <v>-1.1943539630835987E-2</v>
      </c>
      <c r="J557" s="7">
        <f>PBG!C558</f>
        <v>1.1268419531927122E-2</v>
      </c>
      <c r="K557" s="7">
        <f>PKNORLEN!C558</f>
        <v>1.8181818181818118E-2</v>
      </c>
      <c r="L557" s="7">
        <f>PKOBP!C558</f>
        <v>-2.2421524663677446E-3</v>
      </c>
      <c r="M557" s="7">
        <f>POLIMEXMS!C558</f>
        <v>0</v>
      </c>
      <c r="N557" s="7">
        <f>TPSA!C558</f>
        <v>4.2735042735043346E-3</v>
      </c>
      <c r="O557" s="7">
        <f>TVN!C558</f>
        <v>1.6462480857580387E-2</v>
      </c>
      <c r="P557" s="7">
        <f>Polnord!C558</f>
        <v>2.4011299435028291E-2</v>
      </c>
      <c r="Q557" s="7">
        <f>Agora!C558</f>
        <v>0</v>
      </c>
      <c r="R557" s="7">
        <f>Cersanit!C558</f>
        <v>7.6923076923076969E-2</v>
      </c>
      <c r="S557" s="7">
        <f>Netia!C558</f>
        <v>-7.0921985815603416E-3</v>
      </c>
      <c r="T557" s="7">
        <f>Orbis!C558</f>
        <v>-1.1627906976744186E-2</v>
      </c>
      <c r="V557" s="7">
        <f>WIG!C558</f>
        <v>8.8357110678126093E-3</v>
      </c>
      <c r="W557" s="64">
        <f t="shared" si="160"/>
        <v>8.8357110678126093E-3</v>
      </c>
      <c r="X557" s="64">
        <f t="shared" si="161"/>
        <v>0</v>
      </c>
      <c r="Z557" s="64">
        <f t="shared" si="162"/>
        <v>2.2991543771546507E-2</v>
      </c>
      <c r="AA557" s="64">
        <f t="shared" si="163"/>
        <v>2.5977138201250867E-2</v>
      </c>
      <c r="AB557" s="64">
        <f t="shared" si="164"/>
        <v>7.8092889436908227E-3</v>
      </c>
      <c r="AC557" s="64">
        <f t="shared" si="165"/>
        <v>4.0189125295508277E-2</v>
      </c>
      <c r="AD557" s="64">
        <f t="shared" si="166"/>
        <v>9.1549295774648442E-3</v>
      </c>
      <c r="AE557" s="64">
        <f t="shared" si="167"/>
        <v>3.8743455497382229E-2</v>
      </c>
      <c r="AF557" s="64">
        <f t="shared" si="168"/>
        <v>-1.1943539630835987E-2</v>
      </c>
      <c r="AG557" s="64">
        <f t="shared" si="169"/>
        <v>1.1268419531927122E-2</v>
      </c>
      <c r="AH557" s="64">
        <f t="shared" si="170"/>
        <v>1.8181818181818118E-2</v>
      </c>
      <c r="AI557" s="64">
        <f t="shared" si="171"/>
        <v>-2.2421524663677446E-3</v>
      </c>
      <c r="AJ557" s="64">
        <f t="shared" si="172"/>
        <v>0</v>
      </c>
      <c r="AK557" s="64">
        <f t="shared" si="173"/>
        <v>4.2735042735043346E-3</v>
      </c>
      <c r="AL557" s="64">
        <f t="shared" si="174"/>
        <v>1.6462480857580387E-2</v>
      </c>
      <c r="AM557" s="64">
        <f t="shared" si="175"/>
        <v>2.4011299435028291E-2</v>
      </c>
      <c r="AN557" s="64">
        <f t="shared" si="176"/>
        <v>0</v>
      </c>
      <c r="AO557" s="64">
        <f t="shared" si="177"/>
        <v>7.6923076923076969E-2</v>
      </c>
      <c r="AP557" s="64">
        <f t="shared" si="178"/>
        <v>-7.0921985815603416E-3</v>
      </c>
      <c r="AQ557" s="64">
        <f t="shared" si="179"/>
        <v>-1.1627906976744186E-2</v>
      </c>
    </row>
    <row r="558" spans="1:43">
      <c r="A558" s="62">
        <v>39160</v>
      </c>
      <c r="C558" s="7">
        <f>ASSECOPOL!C559</f>
        <v>2.2631109721807951E-3</v>
      </c>
      <c r="D558" s="7">
        <f>PEKAO!C559</f>
        <v>2.6585382944432776E-2</v>
      </c>
      <c r="E558" s="7">
        <f>BZWBK!C559</f>
        <v>3.5889070146818969E-2</v>
      </c>
      <c r="F558" s="7">
        <f>' BRE'!C559</f>
        <v>-1.1363636363636364E-2</v>
      </c>
      <c r="G558" s="7">
        <f>GETIN!C559</f>
        <v>1.8841591067690129E-2</v>
      </c>
      <c r="H558" s="7">
        <f>GTC!C559</f>
        <v>6.0483870967741361E-3</v>
      </c>
      <c r="I558" s="7">
        <f>KGHM!C559</f>
        <v>3.2967032967032968E-2</v>
      </c>
      <c r="J558" s="7">
        <f>PBG!C559</f>
        <v>2.5142857142857175E-2</v>
      </c>
      <c r="K558" s="7">
        <f>PKNORLEN!C559</f>
        <v>-2.4553571428571302E-3</v>
      </c>
      <c r="L558" s="7">
        <f>PKOBP!C559</f>
        <v>3.3483146067415773E-2</v>
      </c>
      <c r="M558" s="7">
        <f>POLIMEXMS!C559</f>
        <v>0</v>
      </c>
      <c r="N558" s="7">
        <f>TPSA!C559</f>
        <v>1.8723404255319202E-2</v>
      </c>
      <c r="O558" s="7">
        <f>TVN!C559</f>
        <v>2.8248587570621469E-2</v>
      </c>
      <c r="P558" s="7">
        <f>Polnord!C559</f>
        <v>0</v>
      </c>
      <c r="Q558" s="7">
        <f>Agora!C559</f>
        <v>6.9767441860464456E-3</v>
      </c>
      <c r="R558" s="7">
        <f>Cersanit!C559</f>
        <v>1.3824884792627253E-3</v>
      </c>
      <c r="S558" s="7">
        <f>Netia!C559</f>
        <v>-1.4285714285714403E-2</v>
      </c>
      <c r="T558" s="7">
        <f>Orbis!C559</f>
        <v>1.1764705882352941E-2</v>
      </c>
      <c r="V558" s="7">
        <f>WIG!C559</f>
        <v>1.7037487054494302E-2</v>
      </c>
      <c r="W558" s="64">
        <f t="shared" si="160"/>
        <v>1.7037487054494302E-2</v>
      </c>
      <c r="X558" s="64">
        <f t="shared" si="161"/>
        <v>0</v>
      </c>
      <c r="Z558" s="64">
        <f t="shared" si="162"/>
        <v>2.2631109721807951E-3</v>
      </c>
      <c r="AA558" s="64">
        <f t="shared" si="163"/>
        <v>2.6585382944432776E-2</v>
      </c>
      <c r="AB558" s="64">
        <f t="shared" si="164"/>
        <v>3.5889070146818969E-2</v>
      </c>
      <c r="AC558" s="64">
        <f t="shared" si="165"/>
        <v>-1.1363636363636364E-2</v>
      </c>
      <c r="AD558" s="64">
        <f t="shared" si="166"/>
        <v>1.8841591067690129E-2</v>
      </c>
      <c r="AE558" s="64">
        <f t="shared" si="167"/>
        <v>6.0483870967741361E-3</v>
      </c>
      <c r="AF558" s="64">
        <f t="shared" si="168"/>
        <v>3.2967032967032968E-2</v>
      </c>
      <c r="AG558" s="64">
        <f t="shared" si="169"/>
        <v>2.5142857142857175E-2</v>
      </c>
      <c r="AH558" s="64">
        <f t="shared" si="170"/>
        <v>-2.4553571428571302E-3</v>
      </c>
      <c r="AI558" s="64">
        <f t="shared" si="171"/>
        <v>3.3483146067415773E-2</v>
      </c>
      <c r="AJ558" s="64">
        <f t="shared" si="172"/>
        <v>0</v>
      </c>
      <c r="AK558" s="64">
        <f t="shared" si="173"/>
        <v>1.8723404255319202E-2</v>
      </c>
      <c r="AL558" s="64">
        <f t="shared" si="174"/>
        <v>2.8248587570621469E-2</v>
      </c>
      <c r="AM558" s="64">
        <f t="shared" si="175"/>
        <v>0</v>
      </c>
      <c r="AN558" s="64">
        <f t="shared" si="176"/>
        <v>6.9767441860464456E-3</v>
      </c>
      <c r="AO558" s="64">
        <f t="shared" si="177"/>
        <v>1.3824884792627253E-3</v>
      </c>
      <c r="AP558" s="64">
        <f t="shared" si="178"/>
        <v>-1.4285714285714403E-2</v>
      </c>
      <c r="AQ558" s="64">
        <f t="shared" si="179"/>
        <v>1.1764705882352941E-2</v>
      </c>
    </row>
    <row r="559" spans="1:43">
      <c r="A559" s="62">
        <v>39161</v>
      </c>
      <c r="C559" s="7">
        <f>ASSECOPOL!C560</f>
        <v>-3.7617435140158881E-3</v>
      </c>
      <c r="D559" s="7">
        <f>PEKAO!C560</f>
        <v>6.5572726114417924E-3</v>
      </c>
      <c r="E559" s="7">
        <f>BZWBK!C560</f>
        <v>-9.8425196850393699E-3</v>
      </c>
      <c r="F559" s="7">
        <f>' BRE'!C560</f>
        <v>1.264367816091954E-2</v>
      </c>
      <c r="G559" s="7">
        <f>GETIN!C560</f>
        <v>6.8493150684931269E-3</v>
      </c>
      <c r="H559" s="7">
        <f>GTC!C560</f>
        <v>0</v>
      </c>
      <c r="I559" s="7">
        <f>KGHM!C560</f>
        <v>-5.3191489361702126E-3</v>
      </c>
      <c r="J559" s="7">
        <f>PBG!C560</f>
        <v>1.7279821627647681E-2</v>
      </c>
      <c r="K559" s="7">
        <f>PKNORLEN!C560</f>
        <v>-1.5439695681360433E-2</v>
      </c>
      <c r="L559" s="7">
        <f>PKOBP!C560</f>
        <v>-1.391606871058927E-2</v>
      </c>
      <c r="M559" s="7">
        <f>POLIMEXMS!C560</f>
        <v>2.7027027027026452E-3</v>
      </c>
      <c r="N559" s="7">
        <f>TPSA!C560</f>
        <v>-1.0025062656641687E-2</v>
      </c>
      <c r="O559" s="7">
        <f>TVN!C560</f>
        <v>-1.0989010989011014E-2</v>
      </c>
      <c r="P559" s="7">
        <f>Polnord!C560</f>
        <v>3.37931034482759E-2</v>
      </c>
      <c r="Q559" s="7">
        <f>Agora!C560</f>
        <v>-6.9284064665126365E-3</v>
      </c>
      <c r="R559" s="7">
        <f>Cersanit!C560</f>
        <v>9.2038656235616991E-4</v>
      </c>
      <c r="S559" s="7">
        <f>Netia!C560</f>
        <v>7.2463768115942637E-3</v>
      </c>
      <c r="T559" s="7">
        <f>Orbis!C560</f>
        <v>4.3023255813953519E-2</v>
      </c>
      <c r="V559" s="7">
        <f>WIG!C560</f>
        <v>-9.8055647908232594E-4</v>
      </c>
      <c r="W559" s="64">
        <f t="shared" si="160"/>
        <v>0</v>
      </c>
      <c r="X559" s="64">
        <f t="shared" si="161"/>
        <v>-9.8055647908232594E-4</v>
      </c>
      <c r="Z559" s="64">
        <f t="shared" si="162"/>
        <v>0</v>
      </c>
      <c r="AA559" s="64">
        <f t="shared" si="163"/>
        <v>0</v>
      </c>
      <c r="AB559" s="64">
        <f t="shared" si="164"/>
        <v>0</v>
      </c>
      <c r="AC559" s="64">
        <f t="shared" si="165"/>
        <v>0</v>
      </c>
      <c r="AD559" s="64">
        <f t="shared" si="166"/>
        <v>0</v>
      </c>
      <c r="AE559" s="64">
        <f t="shared" si="167"/>
        <v>0</v>
      </c>
      <c r="AF559" s="64">
        <f t="shared" si="168"/>
        <v>0</v>
      </c>
      <c r="AG559" s="64">
        <f t="shared" si="169"/>
        <v>0</v>
      </c>
      <c r="AH559" s="64">
        <f t="shared" si="170"/>
        <v>0</v>
      </c>
      <c r="AI559" s="64">
        <f t="shared" si="171"/>
        <v>0</v>
      </c>
      <c r="AJ559" s="64">
        <f t="shared" si="172"/>
        <v>0</v>
      </c>
      <c r="AK559" s="64">
        <f t="shared" si="173"/>
        <v>0</v>
      </c>
      <c r="AL559" s="64">
        <f t="shared" si="174"/>
        <v>0</v>
      </c>
      <c r="AM559" s="64">
        <f t="shared" si="175"/>
        <v>0</v>
      </c>
      <c r="AN559" s="64">
        <f t="shared" si="176"/>
        <v>0</v>
      </c>
      <c r="AO559" s="64">
        <f t="shared" si="177"/>
        <v>0</v>
      </c>
      <c r="AP559" s="64">
        <f t="shared" si="178"/>
        <v>0</v>
      </c>
      <c r="AQ559" s="64">
        <f t="shared" si="179"/>
        <v>0</v>
      </c>
    </row>
    <row r="560" spans="1:43">
      <c r="A560" s="62">
        <v>39162</v>
      </c>
      <c r="C560" s="7">
        <f>ASSECOPOL!C561</f>
        <v>0</v>
      </c>
      <c r="D560" s="7">
        <f>PEKAO!C561</f>
        <v>2.0863754933385215E-2</v>
      </c>
      <c r="E560" s="7">
        <f>BZWBK!C561</f>
        <v>1.1928429423459244E-2</v>
      </c>
      <c r="F560" s="7">
        <f>' BRE'!C561</f>
        <v>-1.1350737797956867E-3</v>
      </c>
      <c r="G560" s="7">
        <f>GETIN!C561</f>
        <v>2.4489795918367429E-2</v>
      </c>
      <c r="H560" s="7">
        <f>GTC!C561</f>
        <v>1.6032064128256598E-2</v>
      </c>
      <c r="I560" s="7">
        <f>KGHM!C561</f>
        <v>0</v>
      </c>
      <c r="J560" s="7">
        <f>PBG!C561</f>
        <v>-1.3698630136986301E-3</v>
      </c>
      <c r="K560" s="7">
        <f>PKNORLEN!C561</f>
        <v>-1.0227272727272791E-2</v>
      </c>
      <c r="L560" s="7">
        <f>PKOBP!C561</f>
        <v>4.7409040793825769E-2</v>
      </c>
      <c r="M560" s="7">
        <f>POLIMEXMS!C561</f>
        <v>1.6172506738544489E-2</v>
      </c>
      <c r="N560" s="7">
        <f>TPSA!C561</f>
        <v>-9.2827004219408812E-3</v>
      </c>
      <c r="O560" s="7">
        <f>TVN!C561</f>
        <v>1.1111111111111138E-2</v>
      </c>
      <c r="P560" s="7">
        <f>Polnord!C561</f>
        <v>-2.4016010673782482E-2</v>
      </c>
      <c r="Q560" s="7">
        <f>Agora!C561</f>
        <v>4.6511627906976744E-2</v>
      </c>
      <c r="R560" s="7">
        <f>Cersanit!C561</f>
        <v>2.2988505747126762E-3</v>
      </c>
      <c r="S560" s="7">
        <f>Netia!C561</f>
        <v>7.1942446043166061E-3</v>
      </c>
      <c r="T560" s="7">
        <f>Orbis!C561</f>
        <v>-4.5707915273132761E-2</v>
      </c>
      <c r="V560" s="7">
        <f>WIG!C561</f>
        <v>1.2780098690965845E-2</v>
      </c>
      <c r="W560" s="64">
        <f t="shared" si="160"/>
        <v>1.2780098690965845E-2</v>
      </c>
      <c r="X560" s="64">
        <f t="shared" si="161"/>
        <v>0</v>
      </c>
      <c r="Z560" s="64">
        <f t="shared" si="162"/>
        <v>0</v>
      </c>
      <c r="AA560" s="64">
        <f t="shared" si="163"/>
        <v>2.0863754933385215E-2</v>
      </c>
      <c r="AB560" s="64">
        <f t="shared" si="164"/>
        <v>1.1928429423459244E-2</v>
      </c>
      <c r="AC560" s="64">
        <f t="shared" si="165"/>
        <v>-1.1350737797956867E-3</v>
      </c>
      <c r="AD560" s="64">
        <f t="shared" si="166"/>
        <v>2.4489795918367429E-2</v>
      </c>
      <c r="AE560" s="64">
        <f t="shared" si="167"/>
        <v>1.6032064128256598E-2</v>
      </c>
      <c r="AF560" s="64">
        <f t="shared" si="168"/>
        <v>0</v>
      </c>
      <c r="AG560" s="64">
        <f t="shared" si="169"/>
        <v>-1.3698630136986301E-3</v>
      </c>
      <c r="AH560" s="64">
        <f t="shared" si="170"/>
        <v>-1.0227272727272791E-2</v>
      </c>
      <c r="AI560" s="64">
        <f t="shared" si="171"/>
        <v>4.7409040793825769E-2</v>
      </c>
      <c r="AJ560" s="64">
        <f t="shared" si="172"/>
        <v>1.6172506738544489E-2</v>
      </c>
      <c r="AK560" s="64">
        <f t="shared" si="173"/>
        <v>-9.2827004219408812E-3</v>
      </c>
      <c r="AL560" s="64">
        <f t="shared" si="174"/>
        <v>1.1111111111111138E-2</v>
      </c>
      <c r="AM560" s="64">
        <f t="shared" si="175"/>
        <v>-2.4016010673782482E-2</v>
      </c>
      <c r="AN560" s="64">
        <f t="shared" si="176"/>
        <v>4.6511627906976744E-2</v>
      </c>
      <c r="AO560" s="64">
        <f t="shared" si="177"/>
        <v>2.2988505747126762E-3</v>
      </c>
      <c r="AP560" s="64">
        <f t="shared" si="178"/>
        <v>7.1942446043166061E-3</v>
      </c>
      <c r="AQ560" s="64">
        <f t="shared" si="179"/>
        <v>-4.5707915273132761E-2</v>
      </c>
    </row>
    <row r="561" spans="1:43">
      <c r="A561" s="62">
        <v>39163</v>
      </c>
      <c r="C561" s="7">
        <f>ASSECOPOL!C562</f>
        <v>-1.5094207019045291E-3</v>
      </c>
      <c r="D561" s="7">
        <f>PEKAO!C562</f>
        <v>1.0362602518909424E-2</v>
      </c>
      <c r="E561" s="7">
        <f>BZWBK!C562</f>
        <v>2.1611001964636542E-2</v>
      </c>
      <c r="F561" s="7">
        <f>' BRE'!C562</f>
        <v>4.0909090909090909E-2</v>
      </c>
      <c r="G561" s="7">
        <f>GETIN!C562</f>
        <v>2.9216467463479383E-2</v>
      </c>
      <c r="H561" s="7">
        <f>GTC!C562</f>
        <v>2.9585798816568046E-2</v>
      </c>
      <c r="I561" s="7">
        <f>KGHM!C562</f>
        <v>3.2085561497326207E-2</v>
      </c>
      <c r="J561" s="7">
        <f>PBG!C562</f>
        <v>-1.3717421124828531E-3</v>
      </c>
      <c r="K561" s="7">
        <f>PKNORLEN!C562</f>
        <v>3.2835820895522387E-2</v>
      </c>
      <c r="L561" s="7">
        <f>PKOBP!C562</f>
        <v>1.494736842105265E-2</v>
      </c>
      <c r="M561" s="7">
        <f>POLIMEXMS!C562</f>
        <v>2.3872679045092802E-2</v>
      </c>
      <c r="N561" s="7">
        <f>TPSA!C562</f>
        <v>2.5979557069846653E-2</v>
      </c>
      <c r="O561" s="7">
        <f>TVN!C562</f>
        <v>2.417582417582418E-2</v>
      </c>
      <c r="P561" s="7">
        <f>Polnord!C562</f>
        <v>4.5796308954203613E-2</v>
      </c>
      <c r="Q561" s="7">
        <f>Agora!C562</f>
        <v>4.4444444444444446E-2</v>
      </c>
      <c r="R561" s="7">
        <f>Cersanit!C562</f>
        <v>9.1743119266054721E-3</v>
      </c>
      <c r="S561" s="7">
        <f>Netia!C562</f>
        <v>0</v>
      </c>
      <c r="T561" s="7">
        <f>Orbis!C562</f>
        <v>1.5186915887850601E-2</v>
      </c>
      <c r="V561" s="7">
        <f>WIG!C562</f>
        <v>1.9561538244284651E-2</v>
      </c>
      <c r="W561" s="64">
        <f t="shared" si="160"/>
        <v>1.9561538244284651E-2</v>
      </c>
      <c r="X561" s="64">
        <f t="shared" si="161"/>
        <v>0</v>
      </c>
      <c r="Z561" s="64">
        <f t="shared" si="162"/>
        <v>-1.5094207019045291E-3</v>
      </c>
      <c r="AA561" s="64">
        <f t="shared" si="163"/>
        <v>1.0362602518909424E-2</v>
      </c>
      <c r="AB561" s="64">
        <f t="shared" si="164"/>
        <v>2.1611001964636542E-2</v>
      </c>
      <c r="AC561" s="64">
        <f t="shared" si="165"/>
        <v>4.0909090909090909E-2</v>
      </c>
      <c r="AD561" s="64">
        <f t="shared" si="166"/>
        <v>2.9216467463479383E-2</v>
      </c>
      <c r="AE561" s="64">
        <f t="shared" si="167"/>
        <v>2.9585798816568046E-2</v>
      </c>
      <c r="AF561" s="64">
        <f t="shared" si="168"/>
        <v>3.2085561497326207E-2</v>
      </c>
      <c r="AG561" s="64">
        <f t="shared" si="169"/>
        <v>-1.3717421124828531E-3</v>
      </c>
      <c r="AH561" s="64">
        <f t="shared" si="170"/>
        <v>3.2835820895522387E-2</v>
      </c>
      <c r="AI561" s="64">
        <f t="shared" si="171"/>
        <v>1.494736842105265E-2</v>
      </c>
      <c r="AJ561" s="64">
        <f t="shared" si="172"/>
        <v>2.3872679045092802E-2</v>
      </c>
      <c r="AK561" s="64">
        <f t="shared" si="173"/>
        <v>2.5979557069846653E-2</v>
      </c>
      <c r="AL561" s="64">
        <f t="shared" si="174"/>
        <v>2.417582417582418E-2</v>
      </c>
      <c r="AM561" s="64">
        <f t="shared" si="175"/>
        <v>4.5796308954203613E-2</v>
      </c>
      <c r="AN561" s="64">
        <f t="shared" si="176"/>
        <v>4.4444444444444446E-2</v>
      </c>
      <c r="AO561" s="64">
        <f t="shared" si="177"/>
        <v>9.1743119266054721E-3</v>
      </c>
      <c r="AP561" s="64">
        <f t="shared" si="178"/>
        <v>0</v>
      </c>
      <c r="AQ561" s="64">
        <f t="shared" si="179"/>
        <v>1.5186915887850601E-2</v>
      </c>
    </row>
    <row r="562" spans="1:43">
      <c r="A562" s="62">
        <v>39164</v>
      </c>
      <c r="C562" s="7">
        <f>ASSECOPOL!C563</f>
        <v>1.5117024969485441E-3</v>
      </c>
      <c r="D562" s="7">
        <f>PEKAO!C563</f>
        <v>1.743574459132512E-2</v>
      </c>
      <c r="E562" s="7">
        <f>BZWBK!C563</f>
        <v>1.1538461538461539E-2</v>
      </c>
      <c r="F562" s="7">
        <f>' BRE'!C563</f>
        <v>2.8384279475982533E-2</v>
      </c>
      <c r="G562" s="7">
        <f>GETIN!C563</f>
        <v>-1.9354838709677465E-2</v>
      </c>
      <c r="H562" s="7">
        <f>GTC!C563</f>
        <v>9.5785440613026813E-3</v>
      </c>
      <c r="I562" s="7">
        <f>KGHM!C563</f>
        <v>9.3264248704663794E-3</v>
      </c>
      <c r="J562" s="7">
        <f>PBG!C563</f>
        <v>9.6153846153846159E-3</v>
      </c>
      <c r="K562" s="7">
        <f>PKNORLEN!C563</f>
        <v>1.0671409515340241E-2</v>
      </c>
      <c r="L562" s="7">
        <f>PKOBP!C563</f>
        <v>-4.3559427504667259E-3</v>
      </c>
      <c r="M562" s="7">
        <f>POLIMEXMS!C563</f>
        <v>3.6269430051813503E-2</v>
      </c>
      <c r="N562" s="7">
        <f>TPSA!C563</f>
        <v>2.3246160232461548E-2</v>
      </c>
      <c r="O562" s="7">
        <f>TVN!C563</f>
        <v>-7.1530758226036936E-3</v>
      </c>
      <c r="P562" s="7">
        <f>Polnord!C563</f>
        <v>7.8431372549019607E-2</v>
      </c>
      <c r="Q562" s="7">
        <f>Agora!C563</f>
        <v>1.0638297872340425E-2</v>
      </c>
      <c r="R562" s="7">
        <f>Cersanit!C563</f>
        <v>-1.8181818181818118E-2</v>
      </c>
      <c r="S562" s="7">
        <f>Netia!C563</f>
        <v>-1.1904761904761862E-2</v>
      </c>
      <c r="T562" s="7">
        <f>Orbis!C563</f>
        <v>6.9044879171460795E-3</v>
      </c>
      <c r="V562" s="7">
        <f>WIG!C563</f>
        <v>1.1028777208365677E-2</v>
      </c>
      <c r="W562" s="64">
        <f t="shared" si="160"/>
        <v>1.1028777208365677E-2</v>
      </c>
      <c r="X562" s="64">
        <f t="shared" si="161"/>
        <v>0</v>
      </c>
      <c r="Z562" s="64">
        <f t="shared" si="162"/>
        <v>1.5117024969485441E-3</v>
      </c>
      <c r="AA562" s="64">
        <f t="shared" si="163"/>
        <v>1.743574459132512E-2</v>
      </c>
      <c r="AB562" s="64">
        <f t="shared" si="164"/>
        <v>1.1538461538461539E-2</v>
      </c>
      <c r="AC562" s="64">
        <f t="shared" si="165"/>
        <v>2.8384279475982533E-2</v>
      </c>
      <c r="AD562" s="64">
        <f t="shared" si="166"/>
        <v>-1.9354838709677465E-2</v>
      </c>
      <c r="AE562" s="64">
        <f t="shared" si="167"/>
        <v>9.5785440613026813E-3</v>
      </c>
      <c r="AF562" s="64">
        <f t="shared" si="168"/>
        <v>9.3264248704663794E-3</v>
      </c>
      <c r="AG562" s="64">
        <f t="shared" si="169"/>
        <v>9.6153846153846159E-3</v>
      </c>
      <c r="AH562" s="64">
        <f t="shared" si="170"/>
        <v>1.0671409515340241E-2</v>
      </c>
      <c r="AI562" s="64">
        <f t="shared" si="171"/>
        <v>-4.3559427504667259E-3</v>
      </c>
      <c r="AJ562" s="64">
        <f t="shared" si="172"/>
        <v>3.6269430051813503E-2</v>
      </c>
      <c r="AK562" s="64">
        <f t="shared" si="173"/>
        <v>2.3246160232461548E-2</v>
      </c>
      <c r="AL562" s="64">
        <f t="shared" si="174"/>
        <v>-7.1530758226036936E-3</v>
      </c>
      <c r="AM562" s="64">
        <f t="shared" si="175"/>
        <v>7.8431372549019607E-2</v>
      </c>
      <c r="AN562" s="64">
        <f t="shared" si="176"/>
        <v>1.0638297872340425E-2</v>
      </c>
      <c r="AO562" s="64">
        <f t="shared" si="177"/>
        <v>-1.8181818181818118E-2</v>
      </c>
      <c r="AP562" s="64">
        <f t="shared" si="178"/>
        <v>-1.1904761904761862E-2</v>
      </c>
      <c r="AQ562" s="64">
        <f t="shared" si="179"/>
        <v>6.9044879171460795E-3</v>
      </c>
    </row>
    <row r="563" spans="1:43">
      <c r="A563" s="62">
        <v>39167</v>
      </c>
      <c r="C563" s="7">
        <f>ASSECOPOL!C564</f>
        <v>-8.9143671294492476E-3</v>
      </c>
      <c r="D563" s="7">
        <f>PEKAO!C564</f>
        <v>-3.9116012579157675E-3</v>
      </c>
      <c r="E563" s="7">
        <f>BZWBK!C564</f>
        <v>5.7034220532319393E-3</v>
      </c>
      <c r="F563" s="7">
        <f>' BRE'!C564</f>
        <v>0</v>
      </c>
      <c r="G563" s="7">
        <f>GETIN!C564</f>
        <v>-1.3157894736842059E-2</v>
      </c>
      <c r="H563" s="7">
        <f>GTC!C564</f>
        <v>-1.6129032258064543E-2</v>
      </c>
      <c r="I563" s="7">
        <f>KGHM!C564</f>
        <v>-7.1868583162217944E-3</v>
      </c>
      <c r="J563" s="7">
        <f>PBG!C564</f>
        <v>-5.1700680272108229E-3</v>
      </c>
      <c r="K563" s="7">
        <f>PKNORLEN!C564</f>
        <v>3.0796304443466908E-3</v>
      </c>
      <c r="L563" s="7">
        <f>PKOBP!C564</f>
        <v>-2.0833333333333332E-2</v>
      </c>
      <c r="M563" s="7">
        <f>POLIMEXMS!C564</f>
        <v>1.0000000000000009E-2</v>
      </c>
      <c r="N563" s="7">
        <f>TPSA!C564</f>
        <v>-5.476673427991878E-2</v>
      </c>
      <c r="O563" s="7">
        <f>TVN!C564</f>
        <v>-4.8631123919308406E-2</v>
      </c>
      <c r="P563" s="7">
        <f>Polnord!C564</f>
        <v>-2.3636363636363671E-2</v>
      </c>
      <c r="Q563" s="7">
        <f>Agora!C564</f>
        <v>-1.0526315789473684E-2</v>
      </c>
      <c r="R563" s="7">
        <f>Cersanit!C564</f>
        <v>-4.6296296296296953E-3</v>
      </c>
      <c r="S563" s="7">
        <f>Netia!C564</f>
        <v>2.4096385542168161E-3</v>
      </c>
      <c r="T563" s="7">
        <f>Orbis!C564</f>
        <v>-2.8571428571428571E-2</v>
      </c>
      <c r="V563" s="7">
        <f>WIG!C564</f>
        <v>-8.2916948340159106E-3</v>
      </c>
      <c r="W563" s="64">
        <f t="shared" si="160"/>
        <v>0</v>
      </c>
      <c r="X563" s="64">
        <f t="shared" si="161"/>
        <v>-8.2916948340159106E-3</v>
      </c>
      <c r="Z563" s="64">
        <f t="shared" si="162"/>
        <v>0</v>
      </c>
      <c r="AA563" s="64">
        <f t="shared" si="163"/>
        <v>0</v>
      </c>
      <c r="AB563" s="64">
        <f t="shared" si="164"/>
        <v>0</v>
      </c>
      <c r="AC563" s="64">
        <f t="shared" si="165"/>
        <v>0</v>
      </c>
      <c r="AD563" s="64">
        <f t="shared" si="166"/>
        <v>0</v>
      </c>
      <c r="AE563" s="64">
        <f t="shared" si="167"/>
        <v>0</v>
      </c>
      <c r="AF563" s="64">
        <f t="shared" si="168"/>
        <v>0</v>
      </c>
      <c r="AG563" s="64">
        <f t="shared" si="169"/>
        <v>0</v>
      </c>
      <c r="AH563" s="64">
        <f t="shared" si="170"/>
        <v>0</v>
      </c>
      <c r="AI563" s="64">
        <f t="shared" si="171"/>
        <v>0</v>
      </c>
      <c r="AJ563" s="64">
        <f t="shared" si="172"/>
        <v>0</v>
      </c>
      <c r="AK563" s="64">
        <f t="shared" si="173"/>
        <v>0</v>
      </c>
      <c r="AL563" s="64">
        <f t="shared" si="174"/>
        <v>0</v>
      </c>
      <c r="AM563" s="64">
        <f t="shared" si="175"/>
        <v>0</v>
      </c>
      <c r="AN563" s="64">
        <f t="shared" si="176"/>
        <v>0</v>
      </c>
      <c r="AO563" s="64">
        <f t="shared" si="177"/>
        <v>0</v>
      </c>
      <c r="AP563" s="64">
        <f t="shared" si="178"/>
        <v>0</v>
      </c>
      <c r="AQ563" s="64">
        <f t="shared" si="179"/>
        <v>0</v>
      </c>
    </row>
    <row r="564" spans="1:43">
      <c r="A564" s="62">
        <v>39168</v>
      </c>
      <c r="C564" s="7">
        <f>ASSECOPOL!C565</f>
        <v>-1.3719868425929873E-2</v>
      </c>
      <c r="D564" s="7">
        <f>PEKAO!C565</f>
        <v>3.9269619672867937E-3</v>
      </c>
      <c r="E564" s="7">
        <f>BZWBK!C565</f>
        <v>5.6710775047258983E-3</v>
      </c>
      <c r="F564" s="7">
        <f>' BRE'!C565</f>
        <v>-2.3354564755838639E-2</v>
      </c>
      <c r="G564" s="7">
        <f>GETIN!C565</f>
        <v>-2.9999999999999954E-2</v>
      </c>
      <c r="H564" s="7">
        <f>GTC!C565</f>
        <v>-2.02507232401158E-2</v>
      </c>
      <c r="I564" s="7">
        <f>KGHM!C565</f>
        <v>7.7559462254395035E-3</v>
      </c>
      <c r="J564" s="7">
        <f>PBG!C565</f>
        <v>1.0940919037198502E-3</v>
      </c>
      <c r="K564" s="7">
        <f>PKNORLEN!C565</f>
        <v>1.9736842105263126E-2</v>
      </c>
      <c r="L564" s="7">
        <f>PKOBP!C565</f>
        <v>7.4468085106383277E-3</v>
      </c>
      <c r="M564" s="7">
        <f>POLIMEXMS!C565</f>
        <v>0</v>
      </c>
      <c r="N564" s="7">
        <f>TPSA!C565</f>
        <v>8.5836909871244323E-3</v>
      </c>
      <c r="O564" s="7">
        <f>TVN!C565</f>
        <v>3.4078000757288853E-3</v>
      </c>
      <c r="P564" s="7">
        <f>Polnord!C565</f>
        <v>0.32836747361887031</v>
      </c>
      <c r="Q564" s="7">
        <f>Agora!C565</f>
        <v>1.0212765957446742E-2</v>
      </c>
      <c r="R564" s="7">
        <f>Cersanit!C565</f>
        <v>-1.1627906976744186E-2</v>
      </c>
      <c r="S564" s="7">
        <f>Netia!C565</f>
        <v>2.4038461538461024E-3</v>
      </c>
      <c r="T564" s="7">
        <f>Orbis!C565</f>
        <v>9.4117647058823192E-3</v>
      </c>
      <c r="V564" s="7">
        <f>WIG!C565</f>
        <v>3.1712022391457285E-3</v>
      </c>
      <c r="W564" s="64">
        <f t="shared" si="160"/>
        <v>3.1712022391457285E-3</v>
      </c>
      <c r="X564" s="64">
        <f t="shared" si="161"/>
        <v>0</v>
      </c>
      <c r="Z564" s="64">
        <f t="shared" si="162"/>
        <v>-1.3719868425929873E-2</v>
      </c>
      <c r="AA564" s="64">
        <f t="shared" si="163"/>
        <v>3.9269619672867937E-3</v>
      </c>
      <c r="AB564" s="64">
        <f t="shared" si="164"/>
        <v>5.6710775047258983E-3</v>
      </c>
      <c r="AC564" s="64">
        <f t="shared" si="165"/>
        <v>-2.3354564755838639E-2</v>
      </c>
      <c r="AD564" s="64">
        <f t="shared" si="166"/>
        <v>-2.9999999999999954E-2</v>
      </c>
      <c r="AE564" s="64">
        <f t="shared" si="167"/>
        <v>-2.02507232401158E-2</v>
      </c>
      <c r="AF564" s="64">
        <f t="shared" si="168"/>
        <v>7.7559462254395035E-3</v>
      </c>
      <c r="AG564" s="64">
        <f t="shared" si="169"/>
        <v>1.0940919037198502E-3</v>
      </c>
      <c r="AH564" s="64">
        <f t="shared" si="170"/>
        <v>1.9736842105263126E-2</v>
      </c>
      <c r="AI564" s="64">
        <f t="shared" si="171"/>
        <v>7.4468085106383277E-3</v>
      </c>
      <c r="AJ564" s="64">
        <f t="shared" si="172"/>
        <v>0</v>
      </c>
      <c r="AK564" s="64">
        <f t="shared" si="173"/>
        <v>8.5836909871244323E-3</v>
      </c>
      <c r="AL564" s="64">
        <f t="shared" si="174"/>
        <v>3.4078000757288853E-3</v>
      </c>
      <c r="AM564" s="64">
        <f t="shared" si="175"/>
        <v>0.32836747361887031</v>
      </c>
      <c r="AN564" s="64">
        <f t="shared" si="176"/>
        <v>1.0212765957446742E-2</v>
      </c>
      <c r="AO564" s="64">
        <f t="shared" si="177"/>
        <v>-1.1627906976744186E-2</v>
      </c>
      <c r="AP564" s="64">
        <f t="shared" si="178"/>
        <v>2.4038461538461024E-3</v>
      </c>
      <c r="AQ564" s="64">
        <f t="shared" si="179"/>
        <v>9.4117647058823192E-3</v>
      </c>
    </row>
    <row r="565" spans="1:43">
      <c r="A565" s="62">
        <v>39169</v>
      </c>
      <c r="C565" s="7">
        <f>ASSECOPOL!C566</f>
        <v>-2.317091902597226E-3</v>
      </c>
      <c r="D565" s="7">
        <f>PEKAO!C566</f>
        <v>-7.784431137724499E-3</v>
      </c>
      <c r="E565" s="7">
        <f>BZWBK!C566</f>
        <v>-1.5037593984962405E-2</v>
      </c>
      <c r="F565" s="7">
        <f>' BRE'!C566</f>
        <v>-1.8478260869565218E-2</v>
      </c>
      <c r="G565" s="7">
        <f>GETIN!C566</f>
        <v>-2.7491408934707928E-2</v>
      </c>
      <c r="H565" s="7">
        <f>GTC!C566</f>
        <v>1.5748031496063079E-2</v>
      </c>
      <c r="I565" s="7">
        <f>KGHM!C566</f>
        <v>-2.1549512570549087E-2</v>
      </c>
      <c r="J565" s="7">
        <f>PBG!C566</f>
        <v>-3.0054644808743792E-3</v>
      </c>
      <c r="K565" s="7">
        <f>PKNORLEN!C566</f>
        <v>8.8172043010751947E-3</v>
      </c>
      <c r="L565" s="7">
        <f>PKOBP!C566</f>
        <v>-1.6684266103484668E-2</v>
      </c>
      <c r="M565" s="7">
        <f>POLIMEXMS!C566</f>
        <v>2.4752475247524663E-2</v>
      </c>
      <c r="N565" s="7">
        <f>TPSA!C566</f>
        <v>-2.9787234042553162E-2</v>
      </c>
      <c r="O565" s="7">
        <f>TVN!C566</f>
        <v>5.6603773584905127E-3</v>
      </c>
      <c r="P565" s="7">
        <f>Polnord!C566</f>
        <v>7.9439252336448593E-2</v>
      </c>
      <c r="Q565" s="7">
        <f>Agora!C566</f>
        <v>-1.3058129738837352E-2</v>
      </c>
      <c r="R565" s="7">
        <f>Cersanit!C566</f>
        <v>-2.1176470588235262E-2</v>
      </c>
      <c r="S565" s="7">
        <f>Netia!C566</f>
        <v>2.3980815347721313E-3</v>
      </c>
      <c r="T565" s="7">
        <f>Orbis!C566</f>
        <v>-2.3310023310023644E-3</v>
      </c>
      <c r="V565" s="7">
        <f>WIG!C566</f>
        <v>-6.2609180761411852E-3</v>
      </c>
      <c r="W565" s="64">
        <f t="shared" si="160"/>
        <v>0</v>
      </c>
      <c r="X565" s="64">
        <f t="shared" si="161"/>
        <v>-6.2609180761411852E-3</v>
      </c>
      <c r="Z565" s="64">
        <f t="shared" si="162"/>
        <v>0</v>
      </c>
      <c r="AA565" s="64">
        <f t="shared" si="163"/>
        <v>0</v>
      </c>
      <c r="AB565" s="64">
        <f t="shared" si="164"/>
        <v>0</v>
      </c>
      <c r="AC565" s="64">
        <f t="shared" si="165"/>
        <v>0</v>
      </c>
      <c r="AD565" s="64">
        <f t="shared" si="166"/>
        <v>0</v>
      </c>
      <c r="AE565" s="64">
        <f t="shared" si="167"/>
        <v>0</v>
      </c>
      <c r="AF565" s="64">
        <f t="shared" si="168"/>
        <v>0</v>
      </c>
      <c r="AG565" s="64">
        <f t="shared" si="169"/>
        <v>0</v>
      </c>
      <c r="AH565" s="64">
        <f t="shared" si="170"/>
        <v>0</v>
      </c>
      <c r="AI565" s="64">
        <f t="shared" si="171"/>
        <v>0</v>
      </c>
      <c r="AJ565" s="64">
        <f t="shared" si="172"/>
        <v>0</v>
      </c>
      <c r="AK565" s="64">
        <f t="shared" si="173"/>
        <v>0</v>
      </c>
      <c r="AL565" s="64">
        <f t="shared" si="174"/>
        <v>0</v>
      </c>
      <c r="AM565" s="64">
        <f t="shared" si="175"/>
        <v>0</v>
      </c>
      <c r="AN565" s="64">
        <f t="shared" si="176"/>
        <v>0</v>
      </c>
      <c r="AO565" s="64">
        <f t="shared" si="177"/>
        <v>0</v>
      </c>
      <c r="AP565" s="64">
        <f t="shared" si="178"/>
        <v>0</v>
      </c>
      <c r="AQ565" s="64">
        <f t="shared" si="179"/>
        <v>0</v>
      </c>
    </row>
    <row r="566" spans="1:43">
      <c r="A566" s="62">
        <v>39170</v>
      </c>
      <c r="C566" s="7">
        <f>ASSECOPOL!C567</f>
        <v>4.8644186610237207E-2</v>
      </c>
      <c r="D566" s="7">
        <f>PEKAO!C567</f>
        <v>2.7431042492499592E-2</v>
      </c>
      <c r="E566" s="7">
        <f>BZWBK!C567</f>
        <v>1.9083969465648856E-2</v>
      </c>
      <c r="F566" s="7">
        <f>' BRE'!C567</f>
        <v>3.4330011074197121E-2</v>
      </c>
      <c r="G566" s="7">
        <f>GETIN!C567</f>
        <v>1.6961130742049486E-2</v>
      </c>
      <c r="H566" s="7">
        <f>GTC!C567</f>
        <v>-1.9379844961240585E-3</v>
      </c>
      <c r="I566" s="7">
        <f>KGHM!C567</f>
        <v>6.2926061877295074E-3</v>
      </c>
      <c r="J566" s="7">
        <f>PBG!C567</f>
        <v>-3.8366675801588855E-3</v>
      </c>
      <c r="K566" s="7">
        <f>PKNORLEN!C567</f>
        <v>1.6840758900021451E-2</v>
      </c>
      <c r="L566" s="7">
        <f>PKOBP!C567</f>
        <v>3.3075601374570426E-2</v>
      </c>
      <c r="M566" s="7">
        <f>POLIMEXMS!C567</f>
        <v>3.0193236714975848E-2</v>
      </c>
      <c r="N566" s="7">
        <f>TPSA!C567</f>
        <v>2.6754385964912256E-2</v>
      </c>
      <c r="O566" s="7">
        <f>TVN!C567</f>
        <v>5.6285178236398555E-3</v>
      </c>
      <c r="P566" s="7">
        <f>Polnord!C567</f>
        <v>4.7619047619047616E-2</v>
      </c>
      <c r="Q566" s="7">
        <f>Agora!C567</f>
        <v>1.3657703798548882E-2</v>
      </c>
      <c r="R566" s="7">
        <f>Cersanit!C567</f>
        <v>1.2019230769230768E-2</v>
      </c>
      <c r="S566" s="7">
        <f>Netia!C567</f>
        <v>-1.1961722488038236E-2</v>
      </c>
      <c r="T566" s="7">
        <f>Orbis!C567</f>
        <v>-1.285046728971956E-2</v>
      </c>
      <c r="V566" s="7">
        <f>WIG!C567</f>
        <v>1.7665678133895614E-2</v>
      </c>
      <c r="W566" s="64">
        <f t="shared" si="160"/>
        <v>1.7665678133895614E-2</v>
      </c>
      <c r="X566" s="64">
        <f t="shared" si="161"/>
        <v>0</v>
      </c>
      <c r="Z566" s="64">
        <f t="shared" si="162"/>
        <v>4.8644186610237207E-2</v>
      </c>
      <c r="AA566" s="64">
        <f t="shared" si="163"/>
        <v>2.7431042492499592E-2</v>
      </c>
      <c r="AB566" s="64">
        <f t="shared" si="164"/>
        <v>1.9083969465648856E-2</v>
      </c>
      <c r="AC566" s="64">
        <f t="shared" si="165"/>
        <v>3.4330011074197121E-2</v>
      </c>
      <c r="AD566" s="64">
        <f t="shared" si="166"/>
        <v>1.6961130742049486E-2</v>
      </c>
      <c r="AE566" s="64">
        <f t="shared" si="167"/>
        <v>-1.9379844961240585E-3</v>
      </c>
      <c r="AF566" s="64">
        <f t="shared" si="168"/>
        <v>6.2926061877295074E-3</v>
      </c>
      <c r="AG566" s="64">
        <f t="shared" si="169"/>
        <v>-3.8366675801588855E-3</v>
      </c>
      <c r="AH566" s="64">
        <f t="shared" si="170"/>
        <v>1.6840758900021451E-2</v>
      </c>
      <c r="AI566" s="64">
        <f t="shared" si="171"/>
        <v>3.3075601374570426E-2</v>
      </c>
      <c r="AJ566" s="64">
        <f t="shared" si="172"/>
        <v>3.0193236714975848E-2</v>
      </c>
      <c r="AK566" s="64">
        <f t="shared" si="173"/>
        <v>2.6754385964912256E-2</v>
      </c>
      <c r="AL566" s="64">
        <f t="shared" si="174"/>
        <v>5.6285178236398555E-3</v>
      </c>
      <c r="AM566" s="64">
        <f t="shared" si="175"/>
        <v>4.7619047619047616E-2</v>
      </c>
      <c r="AN566" s="64">
        <f t="shared" si="176"/>
        <v>1.3657703798548882E-2</v>
      </c>
      <c r="AO566" s="64">
        <f t="shared" si="177"/>
        <v>1.2019230769230768E-2</v>
      </c>
      <c r="AP566" s="64">
        <f t="shared" si="178"/>
        <v>-1.1961722488038236E-2</v>
      </c>
      <c r="AQ566" s="64">
        <f t="shared" si="179"/>
        <v>-1.285046728971956E-2</v>
      </c>
    </row>
    <row r="567" spans="1:43">
      <c r="A567" s="62">
        <v>39171</v>
      </c>
      <c r="C567" s="7">
        <f>ASSECOPOL!C568</f>
        <v>7.1354270791683327E-2</v>
      </c>
      <c r="D567" s="7">
        <f>PEKAO!C568</f>
        <v>-1.7165241864258447E-2</v>
      </c>
      <c r="E567" s="7">
        <f>BZWBK!C568</f>
        <v>1.1610486891385854E-2</v>
      </c>
      <c r="F567" s="7">
        <f>' BRE'!C568</f>
        <v>2.569593147751606E-2</v>
      </c>
      <c r="G567" s="7">
        <f>GETIN!C568</f>
        <v>-9.7289784572620261E-3</v>
      </c>
      <c r="H567" s="7">
        <f>GTC!C568</f>
        <v>-5.8252427184465466E-3</v>
      </c>
      <c r="I567" s="7">
        <f>KGHM!C568</f>
        <v>2.0323084940072983E-2</v>
      </c>
      <c r="J567" s="7">
        <f>PBG!C568</f>
        <v>9.6286107290233843E-3</v>
      </c>
      <c r="K567" s="7">
        <f>PKNORLEN!C568</f>
        <v>6.2893081761005686E-3</v>
      </c>
      <c r="L567" s="7">
        <f>PKOBP!C568</f>
        <v>2.4948024948024416E-3</v>
      </c>
      <c r="M567" s="7">
        <f>POLIMEXMS!C568</f>
        <v>1.4067995310668347E-2</v>
      </c>
      <c r="N567" s="7">
        <f>TPSA!C568</f>
        <v>2.0504058094831287E-2</v>
      </c>
      <c r="O567" s="7">
        <f>TVN!C568</f>
        <v>-1.7910447761194045E-2</v>
      </c>
      <c r="P567" s="7">
        <f>Polnord!C568</f>
        <v>-3.3471074380165264E-2</v>
      </c>
      <c r="Q567" s="7">
        <f>Agora!C568</f>
        <v>-4.2105263157895334E-3</v>
      </c>
      <c r="R567" s="7">
        <f>Cersanit!C568</f>
        <v>-2.7790973871734008E-2</v>
      </c>
      <c r="S567" s="7">
        <f>Netia!C568</f>
        <v>-3.1476997578692469E-2</v>
      </c>
      <c r="T567" s="7">
        <f>Orbis!C568</f>
        <v>3.5502958579881658E-2</v>
      </c>
      <c r="V567" s="7">
        <f>WIG!C568</f>
        <v>4.2138016405859615E-3</v>
      </c>
      <c r="W567" s="64">
        <f t="shared" si="160"/>
        <v>4.2138016405859615E-3</v>
      </c>
      <c r="X567" s="64">
        <f t="shared" si="161"/>
        <v>0</v>
      </c>
      <c r="Z567" s="64">
        <f t="shared" si="162"/>
        <v>7.1354270791683327E-2</v>
      </c>
      <c r="AA567" s="64">
        <f t="shared" si="163"/>
        <v>-1.7165241864258447E-2</v>
      </c>
      <c r="AB567" s="64">
        <f t="shared" si="164"/>
        <v>1.1610486891385854E-2</v>
      </c>
      <c r="AC567" s="64">
        <f t="shared" si="165"/>
        <v>2.569593147751606E-2</v>
      </c>
      <c r="AD567" s="64">
        <f t="shared" si="166"/>
        <v>-9.7289784572620261E-3</v>
      </c>
      <c r="AE567" s="64">
        <f t="shared" si="167"/>
        <v>-5.8252427184465466E-3</v>
      </c>
      <c r="AF567" s="64">
        <f t="shared" si="168"/>
        <v>2.0323084940072983E-2</v>
      </c>
      <c r="AG567" s="64">
        <f t="shared" si="169"/>
        <v>9.6286107290233843E-3</v>
      </c>
      <c r="AH567" s="64">
        <f t="shared" si="170"/>
        <v>6.2893081761005686E-3</v>
      </c>
      <c r="AI567" s="64">
        <f t="shared" si="171"/>
        <v>2.4948024948024416E-3</v>
      </c>
      <c r="AJ567" s="64">
        <f t="shared" si="172"/>
        <v>1.4067995310668347E-2</v>
      </c>
      <c r="AK567" s="64">
        <f t="shared" si="173"/>
        <v>2.0504058094831287E-2</v>
      </c>
      <c r="AL567" s="64">
        <f t="shared" si="174"/>
        <v>-1.7910447761194045E-2</v>
      </c>
      <c r="AM567" s="64">
        <f t="shared" si="175"/>
        <v>-3.3471074380165264E-2</v>
      </c>
      <c r="AN567" s="64">
        <f t="shared" si="176"/>
        <v>-4.2105263157895334E-3</v>
      </c>
      <c r="AO567" s="64">
        <f t="shared" si="177"/>
        <v>-2.7790973871734008E-2</v>
      </c>
      <c r="AP567" s="64">
        <f t="shared" si="178"/>
        <v>-3.1476997578692469E-2</v>
      </c>
      <c r="AQ567" s="64">
        <f t="shared" si="179"/>
        <v>3.5502958579881658E-2</v>
      </c>
    </row>
    <row r="568" spans="1:43">
      <c r="A568" s="62">
        <v>39174</v>
      </c>
      <c r="C568" s="7">
        <f>ASSECOPOL!C569</f>
        <v>-3.9162260311018042E-2</v>
      </c>
      <c r="D568" s="7">
        <f>PEKAO!C569</f>
        <v>5.8345766384755252E-3</v>
      </c>
      <c r="E568" s="7">
        <f>BZWBK!C569</f>
        <v>-3.7023324694565986E-4</v>
      </c>
      <c r="F568" s="7">
        <f>' BRE'!C569</f>
        <v>-3.9665970772442591E-2</v>
      </c>
      <c r="G568" s="7">
        <f>GETIN!C569</f>
        <v>-1.7543859649122806E-2</v>
      </c>
      <c r="H568" s="7">
        <f>GTC!C569</f>
        <v>-7.812500000000111E-3</v>
      </c>
      <c r="I568" s="7">
        <f>KGHM!C569</f>
        <v>-3.217568947906032E-2</v>
      </c>
      <c r="J568" s="7">
        <f>PBG!C569</f>
        <v>1.3623978201634877E-2</v>
      </c>
      <c r="K568" s="7">
        <f>PKNORLEN!C569</f>
        <v>-2.9166666666666636E-2</v>
      </c>
      <c r="L568" s="7">
        <f>PKOBP!C569</f>
        <v>-2.509332227291582E-2</v>
      </c>
      <c r="M568" s="7">
        <f>POLIMEXMS!C569</f>
        <v>1.1560693641618251E-3</v>
      </c>
      <c r="N568" s="7">
        <f>TPSA!C569</f>
        <v>-3.0975303474257095E-2</v>
      </c>
      <c r="O568" s="7">
        <f>TVN!C569</f>
        <v>-8.358662613981719E-3</v>
      </c>
      <c r="P568" s="7">
        <f>Polnord!C569</f>
        <v>-3.8477982043608624E-3</v>
      </c>
      <c r="Q568" s="7">
        <f>Agora!C569</f>
        <v>-1.4799154334037966E-2</v>
      </c>
      <c r="R568" s="7">
        <f>Cersanit!C569</f>
        <v>-7.3295870999269823E-4</v>
      </c>
      <c r="S568" s="7">
        <f>Netia!C569</f>
        <v>1.7500000000000071E-2</v>
      </c>
      <c r="T568" s="7">
        <f>Orbis!C569</f>
        <v>-2.8571428571428571E-2</v>
      </c>
      <c r="V568" s="7">
        <f>WIG!C569</f>
        <v>-1.2314390181447638E-2</v>
      </c>
      <c r="W568" s="64">
        <f t="shared" si="160"/>
        <v>0</v>
      </c>
      <c r="X568" s="64">
        <f t="shared" si="161"/>
        <v>-1.2314390181447638E-2</v>
      </c>
      <c r="Z568" s="64">
        <f t="shared" si="162"/>
        <v>0</v>
      </c>
      <c r="AA568" s="64">
        <f t="shared" si="163"/>
        <v>0</v>
      </c>
      <c r="AB568" s="64">
        <f t="shared" si="164"/>
        <v>0</v>
      </c>
      <c r="AC568" s="64">
        <f t="shared" si="165"/>
        <v>0</v>
      </c>
      <c r="AD568" s="64">
        <f t="shared" si="166"/>
        <v>0</v>
      </c>
      <c r="AE568" s="64">
        <f t="shared" si="167"/>
        <v>0</v>
      </c>
      <c r="AF568" s="64">
        <f t="shared" si="168"/>
        <v>0</v>
      </c>
      <c r="AG568" s="64">
        <f t="shared" si="169"/>
        <v>0</v>
      </c>
      <c r="AH568" s="64">
        <f t="shared" si="170"/>
        <v>0</v>
      </c>
      <c r="AI568" s="64">
        <f t="shared" si="171"/>
        <v>0</v>
      </c>
      <c r="AJ568" s="64">
        <f t="shared" si="172"/>
        <v>0</v>
      </c>
      <c r="AK568" s="64">
        <f t="shared" si="173"/>
        <v>0</v>
      </c>
      <c r="AL568" s="64">
        <f t="shared" si="174"/>
        <v>0</v>
      </c>
      <c r="AM568" s="64">
        <f t="shared" si="175"/>
        <v>0</v>
      </c>
      <c r="AN568" s="64">
        <f t="shared" si="176"/>
        <v>0</v>
      </c>
      <c r="AO568" s="64">
        <f t="shared" si="177"/>
        <v>0</v>
      </c>
      <c r="AP568" s="64">
        <f t="shared" si="178"/>
        <v>0</v>
      </c>
      <c r="AQ568" s="64">
        <f t="shared" si="179"/>
        <v>0</v>
      </c>
    </row>
    <row r="569" spans="1:43">
      <c r="A569" s="62">
        <v>39175</v>
      </c>
      <c r="C569" s="7">
        <f>ASSECOPOL!C570</f>
        <v>-5.7383192884604339E-3</v>
      </c>
      <c r="D569" s="7">
        <f>PEKAO!C570</f>
        <v>1.1562991587442652E-2</v>
      </c>
      <c r="E569" s="7">
        <f>BZWBK!C570</f>
        <v>1.1111111111111112E-2</v>
      </c>
      <c r="F569" s="7">
        <f>' BRE'!C570</f>
        <v>2.1739130434782608E-2</v>
      </c>
      <c r="G569" s="7">
        <f>GETIN!C570</f>
        <v>7.1428571428571175E-3</v>
      </c>
      <c r="H569" s="7">
        <f>GTC!C570</f>
        <v>5.9055118110237061E-3</v>
      </c>
      <c r="I569" s="7">
        <f>KGHM!C570</f>
        <v>4.5910290237466955E-2</v>
      </c>
      <c r="J569" s="7">
        <f>PBG!C570</f>
        <v>1.0752688172043012E-2</v>
      </c>
      <c r="K569" s="7">
        <f>PKNORLEN!C570</f>
        <v>8.5836909871244323E-3</v>
      </c>
      <c r="L569" s="7">
        <f>PKOBP!C570</f>
        <v>1.6592214422463329E-2</v>
      </c>
      <c r="M569" s="7">
        <f>POLIMEXMS!C570</f>
        <v>6.2355658198614217E-2</v>
      </c>
      <c r="N569" s="7">
        <f>TPSA!C570</f>
        <v>8.6393088552917004E-3</v>
      </c>
      <c r="O569" s="7">
        <f>TVN!C570</f>
        <v>-8.0459770114942857E-3</v>
      </c>
      <c r="P569" s="7">
        <f>Polnord!C570</f>
        <v>2.0171673819742442E-2</v>
      </c>
      <c r="Q569" s="7">
        <f>Agora!C570</f>
        <v>1.9313304721030013E-2</v>
      </c>
      <c r="R569" s="7">
        <f>Cersanit!C570</f>
        <v>2.6894865525672409E-2</v>
      </c>
      <c r="S569" s="7">
        <f>Netia!C570</f>
        <v>1.4742014742014645E-2</v>
      </c>
      <c r="T569" s="7">
        <f>Orbis!C570</f>
        <v>1.1764705882352941E-2</v>
      </c>
      <c r="V569" s="7">
        <f>WIG!C570</f>
        <v>1.3872454312758393E-2</v>
      </c>
      <c r="W569" s="64">
        <f t="shared" si="160"/>
        <v>1.3872454312758393E-2</v>
      </c>
      <c r="X569" s="64">
        <f t="shared" si="161"/>
        <v>0</v>
      </c>
      <c r="Z569" s="64">
        <f t="shared" si="162"/>
        <v>-5.7383192884604339E-3</v>
      </c>
      <c r="AA569" s="64">
        <f t="shared" si="163"/>
        <v>1.1562991587442652E-2</v>
      </c>
      <c r="AB569" s="64">
        <f t="shared" si="164"/>
        <v>1.1111111111111112E-2</v>
      </c>
      <c r="AC569" s="64">
        <f t="shared" si="165"/>
        <v>2.1739130434782608E-2</v>
      </c>
      <c r="AD569" s="64">
        <f t="shared" si="166"/>
        <v>7.1428571428571175E-3</v>
      </c>
      <c r="AE569" s="64">
        <f t="shared" si="167"/>
        <v>5.9055118110237061E-3</v>
      </c>
      <c r="AF569" s="64">
        <f t="shared" si="168"/>
        <v>4.5910290237466955E-2</v>
      </c>
      <c r="AG569" s="64">
        <f t="shared" si="169"/>
        <v>1.0752688172043012E-2</v>
      </c>
      <c r="AH569" s="64">
        <f t="shared" si="170"/>
        <v>8.5836909871244323E-3</v>
      </c>
      <c r="AI569" s="64">
        <f t="shared" si="171"/>
        <v>1.6592214422463329E-2</v>
      </c>
      <c r="AJ569" s="64">
        <f t="shared" si="172"/>
        <v>6.2355658198614217E-2</v>
      </c>
      <c r="AK569" s="64">
        <f t="shared" si="173"/>
        <v>8.6393088552917004E-3</v>
      </c>
      <c r="AL569" s="64">
        <f t="shared" si="174"/>
        <v>-8.0459770114942857E-3</v>
      </c>
      <c r="AM569" s="64">
        <f t="shared" si="175"/>
        <v>2.0171673819742442E-2</v>
      </c>
      <c r="AN569" s="64">
        <f t="shared" si="176"/>
        <v>1.9313304721030013E-2</v>
      </c>
      <c r="AO569" s="64">
        <f t="shared" si="177"/>
        <v>2.6894865525672409E-2</v>
      </c>
      <c r="AP569" s="64">
        <f t="shared" si="178"/>
        <v>1.4742014742014645E-2</v>
      </c>
      <c r="AQ569" s="64">
        <f t="shared" si="179"/>
        <v>1.1764705882352941E-2</v>
      </c>
    </row>
    <row r="570" spans="1:43">
      <c r="A570" s="62">
        <v>39176</v>
      </c>
      <c r="C570" s="7">
        <f>ASSECOPOL!C571</f>
        <v>5.0496264283621407E-3</v>
      </c>
      <c r="D570" s="7">
        <f>PEKAO!C571</f>
        <v>8.0332655795065551E-3</v>
      </c>
      <c r="E570" s="7">
        <f>BZWBK!C571</f>
        <v>2.564102564102564E-2</v>
      </c>
      <c r="F570" s="7">
        <f>' BRE'!C571</f>
        <v>0</v>
      </c>
      <c r="G570" s="7">
        <f>GETIN!C571</f>
        <v>2.8368794326241162E-2</v>
      </c>
      <c r="H570" s="7">
        <f>GTC!C571</f>
        <v>4.0117416829745539E-2</v>
      </c>
      <c r="I570" s="7">
        <f>KGHM!C571</f>
        <v>2.8254288597376505E-2</v>
      </c>
      <c r="J570" s="7">
        <f>PBG!C571</f>
        <v>2.3936170212765957E-2</v>
      </c>
      <c r="K570" s="7">
        <f>PKNORLEN!C571</f>
        <v>-2.0212765957446869E-2</v>
      </c>
      <c r="L570" s="7">
        <f>PKOBP!C571</f>
        <v>0</v>
      </c>
      <c r="M570" s="7">
        <f>POLIMEXMS!C571</f>
        <v>3.9130434782608831E-2</v>
      </c>
      <c r="N570" s="7">
        <f>TPSA!C571</f>
        <v>-8.5653104925054752E-3</v>
      </c>
      <c r="O570" s="7">
        <f>TVN!C571</f>
        <v>1.351873310158354E-2</v>
      </c>
      <c r="P570" s="7">
        <f>Polnord!C571</f>
        <v>4.6276819520404827E-3</v>
      </c>
      <c r="Q570" s="7">
        <f>Agora!C571</f>
        <v>1.3052631578947314E-2</v>
      </c>
      <c r="R570" s="7">
        <f>Cersanit!C571</f>
        <v>1.1904761904761904E-2</v>
      </c>
      <c r="S570" s="7">
        <f>Netia!C571</f>
        <v>2.6634382566586033E-2</v>
      </c>
      <c r="T570" s="7">
        <f>Orbis!C571</f>
        <v>0</v>
      </c>
      <c r="V570" s="7">
        <f>WIG!C571</f>
        <v>6.5512390813404842E-3</v>
      </c>
      <c r="W570" s="64">
        <f t="shared" si="160"/>
        <v>6.5512390813404842E-3</v>
      </c>
      <c r="X570" s="64">
        <f t="shared" si="161"/>
        <v>0</v>
      </c>
      <c r="Z570" s="64">
        <f t="shared" si="162"/>
        <v>5.0496264283621407E-3</v>
      </c>
      <c r="AA570" s="64">
        <f t="shared" si="163"/>
        <v>8.0332655795065551E-3</v>
      </c>
      <c r="AB570" s="64">
        <f t="shared" si="164"/>
        <v>2.564102564102564E-2</v>
      </c>
      <c r="AC570" s="64">
        <f t="shared" si="165"/>
        <v>0</v>
      </c>
      <c r="AD570" s="64">
        <f t="shared" si="166"/>
        <v>2.8368794326241162E-2</v>
      </c>
      <c r="AE570" s="64">
        <f t="shared" si="167"/>
        <v>4.0117416829745539E-2</v>
      </c>
      <c r="AF570" s="64">
        <f t="shared" si="168"/>
        <v>2.8254288597376505E-2</v>
      </c>
      <c r="AG570" s="64">
        <f t="shared" si="169"/>
        <v>2.3936170212765957E-2</v>
      </c>
      <c r="AH570" s="64">
        <f t="shared" si="170"/>
        <v>-2.0212765957446869E-2</v>
      </c>
      <c r="AI570" s="64">
        <f t="shared" si="171"/>
        <v>0</v>
      </c>
      <c r="AJ570" s="64">
        <f t="shared" si="172"/>
        <v>3.9130434782608831E-2</v>
      </c>
      <c r="AK570" s="64">
        <f t="shared" si="173"/>
        <v>-8.5653104925054752E-3</v>
      </c>
      <c r="AL570" s="64">
        <f t="shared" si="174"/>
        <v>1.351873310158354E-2</v>
      </c>
      <c r="AM570" s="64">
        <f t="shared" si="175"/>
        <v>4.6276819520404827E-3</v>
      </c>
      <c r="AN570" s="64">
        <f t="shared" si="176"/>
        <v>1.3052631578947314E-2</v>
      </c>
      <c r="AO570" s="64">
        <f t="shared" si="177"/>
        <v>1.1904761904761904E-2</v>
      </c>
      <c r="AP570" s="64">
        <f t="shared" si="178"/>
        <v>2.6634382566586033E-2</v>
      </c>
      <c r="AQ570" s="64">
        <f t="shared" si="179"/>
        <v>0</v>
      </c>
    </row>
    <row r="571" spans="1:43">
      <c r="A571" s="62">
        <v>39177</v>
      </c>
      <c r="C571" s="7">
        <f>ASSECOPOL!C572</f>
        <v>-1.5797025531236557E-2</v>
      </c>
      <c r="D571" s="7">
        <f>PEKAO!C572</f>
        <v>-1.5540240293113974E-2</v>
      </c>
      <c r="E571" s="7">
        <f>BZWBK!C572</f>
        <v>7.5000000000000813E-3</v>
      </c>
      <c r="F571" s="7">
        <f>' BRE'!C572</f>
        <v>-4.2553191489361703E-3</v>
      </c>
      <c r="G571" s="7">
        <f>GETIN!C572</f>
        <v>6.8965517241377841E-4</v>
      </c>
      <c r="H571" s="7">
        <f>GTC!C572</f>
        <v>7.2436500470366913E-2</v>
      </c>
      <c r="I571" s="7">
        <f>KGHM!C572</f>
        <v>2.5515210991167755E-2</v>
      </c>
      <c r="J571" s="7">
        <f>PBG!C572</f>
        <v>-7.7922077922077922E-3</v>
      </c>
      <c r="K571" s="7">
        <f>PKNORLEN!C572</f>
        <v>-1.0857763300759426E-3</v>
      </c>
      <c r="L571" s="7">
        <f>PKOBP!C572</f>
        <v>2.3017367650135893E-3</v>
      </c>
      <c r="M571" s="7">
        <f>POLIMEXMS!C572</f>
        <v>2.9288702928870224E-2</v>
      </c>
      <c r="N571" s="7">
        <f>TPSA!C572</f>
        <v>3.8876889848812038E-3</v>
      </c>
      <c r="O571" s="7">
        <f>TVN!C572</f>
        <v>-8.7652439024389055E-3</v>
      </c>
      <c r="P571" s="7">
        <f>Polnord!C572</f>
        <v>9.2127303182579084E-3</v>
      </c>
      <c r="Q571" s="7">
        <f>Agora!C572</f>
        <v>2.8678304239401552E-2</v>
      </c>
      <c r="R571" s="7">
        <f>Cersanit!C572</f>
        <v>1.8823529411764638E-2</v>
      </c>
      <c r="S571" s="7">
        <f>Netia!C572</f>
        <v>2.3584905660376855E-3</v>
      </c>
      <c r="T571" s="7">
        <f>Orbis!C572</f>
        <v>5.8139534883720929E-3</v>
      </c>
      <c r="V571" s="7">
        <f>WIG!C572</f>
        <v>3.4850621100604882E-3</v>
      </c>
      <c r="W571" s="64">
        <f t="shared" si="160"/>
        <v>3.4850621100604882E-3</v>
      </c>
      <c r="X571" s="64">
        <f t="shared" si="161"/>
        <v>0</v>
      </c>
      <c r="Z571" s="64">
        <f t="shared" si="162"/>
        <v>-1.5797025531236557E-2</v>
      </c>
      <c r="AA571" s="64">
        <f t="shared" si="163"/>
        <v>-1.5540240293113974E-2</v>
      </c>
      <c r="AB571" s="64">
        <f t="shared" si="164"/>
        <v>7.5000000000000813E-3</v>
      </c>
      <c r="AC571" s="64">
        <f t="shared" si="165"/>
        <v>-4.2553191489361703E-3</v>
      </c>
      <c r="AD571" s="64">
        <f t="shared" si="166"/>
        <v>6.8965517241377841E-4</v>
      </c>
      <c r="AE571" s="64">
        <f t="shared" si="167"/>
        <v>7.2436500470366913E-2</v>
      </c>
      <c r="AF571" s="64">
        <f t="shared" si="168"/>
        <v>2.5515210991167755E-2</v>
      </c>
      <c r="AG571" s="64">
        <f t="shared" si="169"/>
        <v>-7.7922077922077922E-3</v>
      </c>
      <c r="AH571" s="64">
        <f t="shared" si="170"/>
        <v>-1.0857763300759426E-3</v>
      </c>
      <c r="AI571" s="64">
        <f t="shared" si="171"/>
        <v>2.3017367650135893E-3</v>
      </c>
      <c r="AJ571" s="64">
        <f t="shared" si="172"/>
        <v>2.9288702928870224E-2</v>
      </c>
      <c r="AK571" s="64">
        <f t="shared" si="173"/>
        <v>3.8876889848812038E-3</v>
      </c>
      <c r="AL571" s="64">
        <f t="shared" si="174"/>
        <v>-8.7652439024389055E-3</v>
      </c>
      <c r="AM571" s="64">
        <f t="shared" si="175"/>
        <v>9.2127303182579084E-3</v>
      </c>
      <c r="AN571" s="64">
        <f t="shared" si="176"/>
        <v>2.8678304239401552E-2</v>
      </c>
      <c r="AO571" s="64">
        <f t="shared" si="177"/>
        <v>1.8823529411764638E-2</v>
      </c>
      <c r="AP571" s="64">
        <f t="shared" si="178"/>
        <v>2.3584905660376855E-3</v>
      </c>
      <c r="AQ571" s="64">
        <f t="shared" si="179"/>
        <v>5.8139534883720929E-3</v>
      </c>
    </row>
    <row r="572" spans="1:43">
      <c r="A572" s="62">
        <v>39182</v>
      </c>
      <c r="C572" s="7">
        <f>ASSECOPOL!C573</f>
        <v>2.1891357773284339E-3</v>
      </c>
      <c r="D572" s="7">
        <f>PEKAO!C573</f>
        <v>9.2490472033555354E-3</v>
      </c>
      <c r="E572" s="7">
        <f>BZWBK!C573</f>
        <v>4.6082949308754147E-3</v>
      </c>
      <c r="F572" s="7">
        <f>' BRE'!C573</f>
        <v>-6.41025641025641E-3</v>
      </c>
      <c r="G572" s="7">
        <f>GETIN!C573</f>
        <v>2.343211578221915E-2</v>
      </c>
      <c r="H572" s="7">
        <f>GTC!C573</f>
        <v>-3.6842105263157919E-2</v>
      </c>
      <c r="I572" s="7">
        <f>KGHM!C573</f>
        <v>7.8468899521531132E-2</v>
      </c>
      <c r="J572" s="7">
        <f>PBG!C573</f>
        <v>-4.1884816753926704E-2</v>
      </c>
      <c r="K572" s="7">
        <f>PKNORLEN!C573</f>
        <v>-6.5217391304347207E-3</v>
      </c>
      <c r="L572" s="7">
        <f>PKOBP!C573</f>
        <v>-1.0438413361168509E-3</v>
      </c>
      <c r="M572" s="7">
        <f>POLIMEXMS!C573</f>
        <v>4.0650406504065982E-3</v>
      </c>
      <c r="N572" s="7">
        <f>TPSA!C573</f>
        <v>9.896729776247868E-3</v>
      </c>
      <c r="O572" s="7">
        <f>TVN!C573</f>
        <v>2.6912725874663562E-2</v>
      </c>
      <c r="P572" s="7">
        <f>Polnord!C573</f>
        <v>3.7759336099585039E-2</v>
      </c>
      <c r="Q572" s="7">
        <f>Agora!C573</f>
        <v>-3.2323232323232351E-2</v>
      </c>
      <c r="R572" s="7">
        <f>Cersanit!C573</f>
        <v>-4.6189376443417033E-3</v>
      </c>
      <c r="S572" s="7">
        <f>Netia!C573</f>
        <v>0</v>
      </c>
      <c r="T572" s="7">
        <f>Orbis!C573</f>
        <v>4.6242774566474642E-3</v>
      </c>
      <c r="V572" s="7">
        <f>WIG!C573</f>
        <v>1.2790669296034519E-2</v>
      </c>
      <c r="W572" s="64">
        <f t="shared" si="160"/>
        <v>1.2790669296034519E-2</v>
      </c>
      <c r="X572" s="64">
        <f t="shared" si="161"/>
        <v>0</v>
      </c>
      <c r="Z572" s="64">
        <f t="shared" si="162"/>
        <v>2.1891357773284339E-3</v>
      </c>
      <c r="AA572" s="64">
        <f t="shared" si="163"/>
        <v>9.2490472033555354E-3</v>
      </c>
      <c r="AB572" s="64">
        <f t="shared" si="164"/>
        <v>4.6082949308754147E-3</v>
      </c>
      <c r="AC572" s="64">
        <f t="shared" si="165"/>
        <v>-6.41025641025641E-3</v>
      </c>
      <c r="AD572" s="64">
        <f t="shared" si="166"/>
        <v>2.343211578221915E-2</v>
      </c>
      <c r="AE572" s="64">
        <f t="shared" si="167"/>
        <v>-3.6842105263157919E-2</v>
      </c>
      <c r="AF572" s="64">
        <f t="shared" si="168"/>
        <v>7.8468899521531132E-2</v>
      </c>
      <c r="AG572" s="64">
        <f t="shared" si="169"/>
        <v>-4.1884816753926704E-2</v>
      </c>
      <c r="AH572" s="64">
        <f t="shared" si="170"/>
        <v>-6.5217391304347207E-3</v>
      </c>
      <c r="AI572" s="64">
        <f t="shared" si="171"/>
        <v>-1.0438413361168509E-3</v>
      </c>
      <c r="AJ572" s="64">
        <f t="shared" si="172"/>
        <v>4.0650406504065982E-3</v>
      </c>
      <c r="AK572" s="64">
        <f t="shared" si="173"/>
        <v>9.896729776247868E-3</v>
      </c>
      <c r="AL572" s="64">
        <f t="shared" si="174"/>
        <v>2.6912725874663562E-2</v>
      </c>
      <c r="AM572" s="64">
        <f t="shared" si="175"/>
        <v>3.7759336099585039E-2</v>
      </c>
      <c r="AN572" s="64">
        <f t="shared" si="176"/>
        <v>-3.2323232323232351E-2</v>
      </c>
      <c r="AO572" s="64">
        <f t="shared" si="177"/>
        <v>-4.6189376443417033E-3</v>
      </c>
      <c r="AP572" s="64">
        <f t="shared" si="178"/>
        <v>0</v>
      </c>
      <c r="AQ572" s="64">
        <f t="shared" si="179"/>
        <v>4.6242774566474642E-3</v>
      </c>
    </row>
    <row r="573" spans="1:43">
      <c r="A573" s="62">
        <v>39183</v>
      </c>
      <c r="C573" s="7">
        <f>ASSECOPOL!C574</f>
        <v>1.8927988670299416E-2</v>
      </c>
      <c r="D573" s="7">
        <f>PEKAO!C574</f>
        <v>1.3704236583729554E-2</v>
      </c>
      <c r="E573" s="7">
        <f>BZWBK!C574</f>
        <v>-1.4114326040930744E-3</v>
      </c>
      <c r="F573" s="7">
        <f>' BRE'!C574</f>
        <v>8.6021505376344086E-3</v>
      </c>
      <c r="G573" s="7">
        <f>GETIN!C574</f>
        <v>-1.2121212121212102E-2</v>
      </c>
      <c r="H573" s="7">
        <f>GTC!C574</f>
        <v>-5.6466302367941743E-2</v>
      </c>
      <c r="I573" s="7">
        <f>KGHM!C574</f>
        <v>1.7746228926353402E-3</v>
      </c>
      <c r="J573" s="7">
        <f>PBG!C574</f>
        <v>2.4590163934426229E-2</v>
      </c>
      <c r="K573" s="7">
        <f>PKNORLEN!C574</f>
        <v>2.3851203501094008E-2</v>
      </c>
      <c r="L573" s="7">
        <f>PKOBP!C574</f>
        <v>2.9258098223615583E-3</v>
      </c>
      <c r="M573" s="7">
        <f>POLIMEXMS!C574</f>
        <v>1.2145748987854171E-2</v>
      </c>
      <c r="N573" s="7">
        <f>TPSA!C574</f>
        <v>1.1930123561994084E-2</v>
      </c>
      <c r="O573" s="7">
        <f>TVN!C574</f>
        <v>3.3320853612879092E-2</v>
      </c>
      <c r="P573" s="7">
        <f>Polnord!C574</f>
        <v>2.7588964414234328E-2</v>
      </c>
      <c r="Q573" s="7">
        <f>Agora!C574</f>
        <v>-1.4613778705636654E-2</v>
      </c>
      <c r="R573" s="7">
        <f>Cersanit!C574</f>
        <v>-5.8004640371229696E-3</v>
      </c>
      <c r="S573" s="7">
        <f>Netia!C574</f>
        <v>-2.3529411764705799E-2</v>
      </c>
      <c r="T573" s="7">
        <f>Orbis!C574</f>
        <v>-2.1288837744534043E-2</v>
      </c>
      <c r="V573" s="7">
        <f>WIG!C574</f>
        <v>4.7244070436429225E-3</v>
      </c>
      <c r="W573" s="64">
        <f t="shared" si="160"/>
        <v>4.7244070436429225E-3</v>
      </c>
      <c r="X573" s="64">
        <f t="shared" si="161"/>
        <v>0</v>
      </c>
      <c r="Z573" s="64">
        <f t="shared" si="162"/>
        <v>1.8927988670299416E-2</v>
      </c>
      <c r="AA573" s="64">
        <f t="shared" si="163"/>
        <v>1.3704236583729554E-2</v>
      </c>
      <c r="AB573" s="64">
        <f t="shared" si="164"/>
        <v>-1.4114326040930744E-3</v>
      </c>
      <c r="AC573" s="64">
        <f t="shared" si="165"/>
        <v>8.6021505376344086E-3</v>
      </c>
      <c r="AD573" s="64">
        <f t="shared" si="166"/>
        <v>-1.2121212121212102E-2</v>
      </c>
      <c r="AE573" s="64">
        <f t="shared" si="167"/>
        <v>-5.6466302367941743E-2</v>
      </c>
      <c r="AF573" s="64">
        <f t="shared" si="168"/>
        <v>1.7746228926353402E-3</v>
      </c>
      <c r="AG573" s="64">
        <f t="shared" si="169"/>
        <v>2.4590163934426229E-2</v>
      </c>
      <c r="AH573" s="64">
        <f t="shared" si="170"/>
        <v>2.3851203501094008E-2</v>
      </c>
      <c r="AI573" s="64">
        <f t="shared" si="171"/>
        <v>2.9258098223615583E-3</v>
      </c>
      <c r="AJ573" s="64">
        <f t="shared" si="172"/>
        <v>1.2145748987854171E-2</v>
      </c>
      <c r="AK573" s="64">
        <f t="shared" si="173"/>
        <v>1.1930123561994084E-2</v>
      </c>
      <c r="AL573" s="64">
        <f t="shared" si="174"/>
        <v>3.3320853612879092E-2</v>
      </c>
      <c r="AM573" s="64">
        <f t="shared" si="175"/>
        <v>2.7588964414234328E-2</v>
      </c>
      <c r="AN573" s="64">
        <f t="shared" si="176"/>
        <v>-1.4613778705636654E-2</v>
      </c>
      <c r="AO573" s="64">
        <f t="shared" si="177"/>
        <v>-5.8004640371229696E-3</v>
      </c>
      <c r="AP573" s="64">
        <f t="shared" si="178"/>
        <v>-2.3529411764705799E-2</v>
      </c>
      <c r="AQ573" s="64">
        <f t="shared" si="179"/>
        <v>-2.1288837744534043E-2</v>
      </c>
    </row>
    <row r="574" spans="1:43">
      <c r="A574" s="62">
        <v>39184</v>
      </c>
      <c r="C574" s="7">
        <f>ASSECOPOL!C575</f>
        <v>-1.1431964176723257E-2</v>
      </c>
      <c r="D574" s="7">
        <f>PEKAO!C575</f>
        <v>-2.255936400907364E-2</v>
      </c>
      <c r="E574" s="7">
        <f>BZWBK!C575</f>
        <v>-1.7667844522968199E-2</v>
      </c>
      <c r="F574" s="7">
        <f>' BRE'!C575</f>
        <v>1.279317697228145E-2</v>
      </c>
      <c r="G574" s="7">
        <f>GETIN!C575</f>
        <v>-3.8854805725971386E-2</v>
      </c>
      <c r="H574" s="7">
        <f>GTC!C575</f>
        <v>1.9305019305019305E-2</v>
      </c>
      <c r="I574" s="7">
        <f>KGHM!C575</f>
        <v>6.2001771479184113E-3</v>
      </c>
      <c r="J574" s="7">
        <f>PBG!C575</f>
        <v>-1.0666666666666666E-2</v>
      </c>
      <c r="K574" s="7">
        <f>PKNORLEN!C575</f>
        <v>1.5174182517631991E-2</v>
      </c>
      <c r="L574" s="7">
        <f>PKOBP!C575</f>
        <v>-1.3544488435090613E-2</v>
      </c>
      <c r="M574" s="7">
        <f>POLIMEXMS!C575</f>
        <v>-2.4000000000000021E-2</v>
      </c>
      <c r="N574" s="7">
        <f>TPSA!C575</f>
        <v>-1.8947368421052602E-2</v>
      </c>
      <c r="O574" s="7">
        <f>TVN!C575</f>
        <v>-3.9855072463768168E-2</v>
      </c>
      <c r="P574" s="7">
        <f>Polnord!C575</f>
        <v>1.1673151750972763E-2</v>
      </c>
      <c r="Q574" s="7">
        <f>Agora!C575</f>
        <v>-1.504237288135595E-2</v>
      </c>
      <c r="R574" s="7">
        <f>Cersanit!C575</f>
        <v>1.7502917152858809E-2</v>
      </c>
      <c r="S574" s="7">
        <f>Netia!C575</f>
        <v>2.6506024096385403E-2</v>
      </c>
      <c r="T574" s="7">
        <f>Orbis!C575</f>
        <v>-2.1164021164021132E-2</v>
      </c>
      <c r="V574" s="7">
        <f>WIG!C575</f>
        <v>-1.533955011305355E-2</v>
      </c>
      <c r="W574" s="64">
        <f t="shared" si="160"/>
        <v>0</v>
      </c>
      <c r="X574" s="64">
        <f t="shared" si="161"/>
        <v>-1.533955011305355E-2</v>
      </c>
      <c r="Z574" s="64">
        <f t="shared" si="162"/>
        <v>0</v>
      </c>
      <c r="AA574" s="64">
        <f t="shared" si="163"/>
        <v>0</v>
      </c>
      <c r="AB574" s="64">
        <f t="shared" si="164"/>
        <v>0</v>
      </c>
      <c r="AC574" s="64">
        <f t="shared" si="165"/>
        <v>0</v>
      </c>
      <c r="AD574" s="64">
        <f t="shared" si="166"/>
        <v>0</v>
      </c>
      <c r="AE574" s="64">
        <f t="shared" si="167"/>
        <v>0</v>
      </c>
      <c r="AF574" s="64">
        <f t="shared" si="168"/>
        <v>0</v>
      </c>
      <c r="AG574" s="64">
        <f t="shared" si="169"/>
        <v>0</v>
      </c>
      <c r="AH574" s="64">
        <f t="shared" si="170"/>
        <v>0</v>
      </c>
      <c r="AI574" s="64">
        <f t="shared" si="171"/>
        <v>0</v>
      </c>
      <c r="AJ574" s="64">
        <f t="shared" si="172"/>
        <v>0</v>
      </c>
      <c r="AK574" s="64">
        <f t="shared" si="173"/>
        <v>0</v>
      </c>
      <c r="AL574" s="64">
        <f t="shared" si="174"/>
        <v>0</v>
      </c>
      <c r="AM574" s="64">
        <f t="shared" si="175"/>
        <v>0</v>
      </c>
      <c r="AN574" s="64">
        <f t="shared" si="176"/>
        <v>0</v>
      </c>
      <c r="AO574" s="64">
        <f t="shared" si="177"/>
        <v>0</v>
      </c>
      <c r="AP574" s="64">
        <f t="shared" si="178"/>
        <v>0</v>
      </c>
      <c r="AQ574" s="64">
        <f t="shared" si="179"/>
        <v>0</v>
      </c>
    </row>
    <row r="575" spans="1:43">
      <c r="A575" s="62">
        <v>39185</v>
      </c>
      <c r="C575" s="7">
        <f>ASSECOPOL!C576</f>
        <v>5.0303431349325856E-2</v>
      </c>
      <c r="D575" s="7">
        <f>PEKAO!C576</f>
        <v>0</v>
      </c>
      <c r="E575" s="7">
        <f>BZWBK!C576</f>
        <v>-2.6618705035971142E-2</v>
      </c>
      <c r="F575" s="7">
        <f>' BRE'!C576</f>
        <v>3.7894736842105266E-2</v>
      </c>
      <c r="G575" s="7">
        <f>GETIN!C576</f>
        <v>-7.0921985815602584E-3</v>
      </c>
      <c r="H575" s="7">
        <f>GTC!C576</f>
        <v>-9.46969696969697E-3</v>
      </c>
      <c r="I575" s="7">
        <f>KGHM!C576</f>
        <v>-1.5845070422535187E-2</v>
      </c>
      <c r="J575" s="7">
        <f>PBG!C576</f>
        <v>1.078167115902965E-2</v>
      </c>
      <c r="K575" s="7">
        <f>PKNORLEN!C576</f>
        <v>4.2105263157894736E-2</v>
      </c>
      <c r="L575" s="7">
        <f>PKOBP!C576</f>
        <v>-2.9573299535276838E-3</v>
      </c>
      <c r="M575" s="7">
        <f>POLIMEXMS!C576</f>
        <v>8.1967213114754172E-3</v>
      </c>
      <c r="N575" s="7">
        <f>TPSA!C576</f>
        <v>-4.2918454935622925E-3</v>
      </c>
      <c r="O575" s="7">
        <f>TVN!C576</f>
        <v>3.5471698113207592E-2</v>
      </c>
      <c r="P575" s="7">
        <f>Polnord!C576</f>
        <v>6.1538461538461542E-2</v>
      </c>
      <c r="Q575" s="7">
        <f>Agora!C576</f>
        <v>-1.4196601419660221E-2</v>
      </c>
      <c r="R575" s="7">
        <f>Cersanit!C576</f>
        <v>2.0642201834862352E-2</v>
      </c>
      <c r="S575" s="7">
        <f>Netia!C576</f>
        <v>2.347417840375537E-3</v>
      </c>
      <c r="T575" s="7">
        <f>Orbis!C576</f>
        <v>-3.6036036036035694E-3</v>
      </c>
      <c r="V575" s="7">
        <f>WIG!C576</f>
        <v>8.9923827876077535E-3</v>
      </c>
      <c r="W575" s="64">
        <f t="shared" si="160"/>
        <v>8.9923827876077535E-3</v>
      </c>
      <c r="X575" s="64">
        <f t="shared" si="161"/>
        <v>0</v>
      </c>
      <c r="Z575" s="64">
        <f t="shared" si="162"/>
        <v>5.0303431349325856E-2</v>
      </c>
      <c r="AA575" s="64">
        <f t="shared" si="163"/>
        <v>0</v>
      </c>
      <c r="AB575" s="64">
        <f t="shared" si="164"/>
        <v>-2.6618705035971142E-2</v>
      </c>
      <c r="AC575" s="64">
        <f t="shared" si="165"/>
        <v>3.7894736842105266E-2</v>
      </c>
      <c r="AD575" s="64">
        <f t="shared" si="166"/>
        <v>-7.0921985815602584E-3</v>
      </c>
      <c r="AE575" s="64">
        <f t="shared" si="167"/>
        <v>-9.46969696969697E-3</v>
      </c>
      <c r="AF575" s="64">
        <f t="shared" si="168"/>
        <v>-1.5845070422535187E-2</v>
      </c>
      <c r="AG575" s="64">
        <f t="shared" si="169"/>
        <v>1.078167115902965E-2</v>
      </c>
      <c r="AH575" s="64">
        <f t="shared" si="170"/>
        <v>4.2105263157894736E-2</v>
      </c>
      <c r="AI575" s="64">
        <f t="shared" si="171"/>
        <v>-2.9573299535276838E-3</v>
      </c>
      <c r="AJ575" s="64">
        <f t="shared" si="172"/>
        <v>8.1967213114754172E-3</v>
      </c>
      <c r="AK575" s="64">
        <f t="shared" si="173"/>
        <v>-4.2918454935622925E-3</v>
      </c>
      <c r="AL575" s="64">
        <f t="shared" si="174"/>
        <v>3.5471698113207592E-2</v>
      </c>
      <c r="AM575" s="64">
        <f t="shared" si="175"/>
        <v>6.1538461538461542E-2</v>
      </c>
      <c r="AN575" s="64">
        <f t="shared" si="176"/>
        <v>-1.4196601419660221E-2</v>
      </c>
      <c r="AO575" s="64">
        <f t="shared" si="177"/>
        <v>2.0642201834862352E-2</v>
      </c>
      <c r="AP575" s="64">
        <f t="shared" si="178"/>
        <v>2.347417840375537E-3</v>
      </c>
      <c r="AQ575" s="64">
        <f t="shared" si="179"/>
        <v>-3.6036036036035694E-3</v>
      </c>
    </row>
    <row r="576" spans="1:43">
      <c r="A576" s="62">
        <v>39188</v>
      </c>
      <c r="C576" s="7">
        <f>ASSECOPOL!C577</f>
        <v>2.0644147454038902E-2</v>
      </c>
      <c r="D576" s="7">
        <f>PEKAO!C577</f>
        <v>1.9545638426980783E-3</v>
      </c>
      <c r="E576" s="7">
        <f>BZWBK!C577</f>
        <v>2.6607538802660709E-2</v>
      </c>
      <c r="F576" s="7">
        <f>' BRE'!C577</f>
        <v>0</v>
      </c>
      <c r="G576" s="7">
        <f>GETIN!C577</f>
        <v>-7.1428571428571175E-3</v>
      </c>
      <c r="H576" s="7">
        <f>GTC!C577</f>
        <v>-1.2428298279158673E-2</v>
      </c>
      <c r="I576" s="7">
        <f>KGHM!C577</f>
        <v>5.4561717352415107E-2</v>
      </c>
      <c r="J576" s="7">
        <f>PBG!C577</f>
        <v>1.280000000000003E-2</v>
      </c>
      <c r="K576" s="7">
        <f>PKNORLEN!C577</f>
        <v>0</v>
      </c>
      <c r="L576" s="7">
        <f>PKOBP!C577</f>
        <v>1.059322033898305E-2</v>
      </c>
      <c r="M576" s="7">
        <f>POLIMEXMS!C577</f>
        <v>-4.0650406504064178E-3</v>
      </c>
      <c r="N576" s="7">
        <f>TPSA!C577</f>
        <v>3.4482758620689689E-2</v>
      </c>
      <c r="O576" s="7">
        <f>TVN!C577</f>
        <v>-1.9679300291545288E-2</v>
      </c>
      <c r="P576" s="7">
        <f>Polnord!C577</f>
        <v>0.15036231884057971</v>
      </c>
      <c r="Q576" s="7">
        <f>Agora!C577</f>
        <v>-2.836569932358618E-3</v>
      </c>
      <c r="R576" s="7">
        <f>Cersanit!C577</f>
        <v>2.6966292134831524E-2</v>
      </c>
      <c r="S576" s="7">
        <f>Netia!C577</f>
        <v>4.6838407494146283E-3</v>
      </c>
      <c r="T576" s="7">
        <f>Orbis!C577</f>
        <v>6.0277275467145457E-4</v>
      </c>
      <c r="V576" s="7">
        <f>WIG!C577</f>
        <v>1.0235714345215297E-2</v>
      </c>
      <c r="W576" s="64">
        <f t="shared" si="160"/>
        <v>1.0235714345215297E-2</v>
      </c>
      <c r="X576" s="64">
        <f t="shared" si="161"/>
        <v>0</v>
      </c>
      <c r="Z576" s="64">
        <f t="shared" si="162"/>
        <v>2.0644147454038902E-2</v>
      </c>
      <c r="AA576" s="64">
        <f t="shared" si="163"/>
        <v>1.9545638426980783E-3</v>
      </c>
      <c r="AB576" s="64">
        <f t="shared" si="164"/>
        <v>2.6607538802660709E-2</v>
      </c>
      <c r="AC576" s="64">
        <f t="shared" si="165"/>
        <v>0</v>
      </c>
      <c r="AD576" s="64">
        <f t="shared" si="166"/>
        <v>-7.1428571428571175E-3</v>
      </c>
      <c r="AE576" s="64">
        <f t="shared" si="167"/>
        <v>-1.2428298279158673E-2</v>
      </c>
      <c r="AF576" s="64">
        <f t="shared" si="168"/>
        <v>5.4561717352415107E-2</v>
      </c>
      <c r="AG576" s="64">
        <f t="shared" si="169"/>
        <v>1.280000000000003E-2</v>
      </c>
      <c r="AH576" s="64">
        <f t="shared" si="170"/>
        <v>0</v>
      </c>
      <c r="AI576" s="64">
        <f t="shared" si="171"/>
        <v>1.059322033898305E-2</v>
      </c>
      <c r="AJ576" s="64">
        <f t="shared" si="172"/>
        <v>-4.0650406504064178E-3</v>
      </c>
      <c r="AK576" s="64">
        <f t="shared" si="173"/>
        <v>3.4482758620689689E-2</v>
      </c>
      <c r="AL576" s="64">
        <f t="shared" si="174"/>
        <v>-1.9679300291545288E-2</v>
      </c>
      <c r="AM576" s="64">
        <f t="shared" si="175"/>
        <v>0.15036231884057971</v>
      </c>
      <c r="AN576" s="64">
        <f t="shared" si="176"/>
        <v>-2.836569932358618E-3</v>
      </c>
      <c r="AO576" s="64">
        <f t="shared" si="177"/>
        <v>2.6966292134831524E-2</v>
      </c>
      <c r="AP576" s="64">
        <f t="shared" si="178"/>
        <v>4.6838407494146283E-3</v>
      </c>
      <c r="AQ576" s="64">
        <f t="shared" si="179"/>
        <v>6.0277275467145457E-4</v>
      </c>
    </row>
    <row r="577" spans="1:43">
      <c r="A577" s="62">
        <v>39189</v>
      </c>
      <c r="C577" s="7">
        <f>ASSECOPOL!C578</f>
        <v>-6.7417204003690882E-3</v>
      </c>
      <c r="D577" s="7">
        <f>PEKAO!C578</f>
        <v>-4.2202521101261546E-3</v>
      </c>
      <c r="E577" s="7">
        <f>BZWBK!C578</f>
        <v>7.1994240460759049E-4</v>
      </c>
      <c r="F577" s="7">
        <f>' BRE'!C578</f>
        <v>-1.4198782961460446E-2</v>
      </c>
      <c r="G577" s="7">
        <f>GETIN!C578</f>
        <v>-2.158273381294969E-2</v>
      </c>
      <c r="H577" s="7">
        <f>GTC!C578</f>
        <v>2.6137463697967114E-2</v>
      </c>
      <c r="I577" s="7">
        <f>KGHM!C578</f>
        <v>1.6963528413909128E-3</v>
      </c>
      <c r="J577" s="7">
        <f>PBG!C578</f>
        <v>2.7646129541864139E-2</v>
      </c>
      <c r="K577" s="7">
        <f>PKNORLEN!C578</f>
        <v>-1.41414141414142E-2</v>
      </c>
      <c r="L577" s="7">
        <f>PKOBP!C578</f>
        <v>0</v>
      </c>
      <c r="M577" s="7">
        <f>POLIMEXMS!C578</f>
        <v>-2.0408163265306228E-2</v>
      </c>
      <c r="N577" s="7">
        <f>TPSA!C578</f>
        <v>-8.3333333333331561E-4</v>
      </c>
      <c r="O577" s="7">
        <f>TVN!C578</f>
        <v>-7.4349442379181892E-3</v>
      </c>
      <c r="P577" s="7">
        <f>Polnord!C578</f>
        <v>-2.3622047244094488E-2</v>
      </c>
      <c r="Q577" s="7">
        <f>Agora!C578</f>
        <v>-2.9540481400437666E-2</v>
      </c>
      <c r="R577" s="7">
        <f>Cersanit!C578</f>
        <v>2.8446389496717659E-2</v>
      </c>
      <c r="S577" s="7">
        <f>Netia!C578</f>
        <v>-4.8951048951048945E-2</v>
      </c>
      <c r="T577" s="7">
        <f>Orbis!C578</f>
        <v>-6.024096385542169E-3</v>
      </c>
      <c r="V577" s="7">
        <f>WIG!C578</f>
        <v>-1.1909217333707948E-3</v>
      </c>
      <c r="W577" s="64">
        <f t="shared" si="160"/>
        <v>0</v>
      </c>
      <c r="X577" s="64">
        <f t="shared" si="161"/>
        <v>-1.1909217333707948E-3</v>
      </c>
      <c r="Z577" s="64">
        <f t="shared" si="162"/>
        <v>0</v>
      </c>
      <c r="AA577" s="64">
        <f t="shared" si="163"/>
        <v>0</v>
      </c>
      <c r="AB577" s="64">
        <f t="shared" si="164"/>
        <v>0</v>
      </c>
      <c r="AC577" s="64">
        <f t="shared" si="165"/>
        <v>0</v>
      </c>
      <c r="AD577" s="64">
        <f t="shared" si="166"/>
        <v>0</v>
      </c>
      <c r="AE577" s="64">
        <f t="shared" si="167"/>
        <v>0</v>
      </c>
      <c r="AF577" s="64">
        <f t="shared" si="168"/>
        <v>0</v>
      </c>
      <c r="AG577" s="64">
        <f t="shared" si="169"/>
        <v>0</v>
      </c>
      <c r="AH577" s="64">
        <f t="shared" si="170"/>
        <v>0</v>
      </c>
      <c r="AI577" s="64">
        <f t="shared" si="171"/>
        <v>0</v>
      </c>
      <c r="AJ577" s="64">
        <f t="shared" si="172"/>
        <v>0</v>
      </c>
      <c r="AK577" s="64">
        <f t="shared" si="173"/>
        <v>0</v>
      </c>
      <c r="AL577" s="64">
        <f t="shared" si="174"/>
        <v>0</v>
      </c>
      <c r="AM577" s="64">
        <f t="shared" si="175"/>
        <v>0</v>
      </c>
      <c r="AN577" s="64">
        <f t="shared" si="176"/>
        <v>0</v>
      </c>
      <c r="AO577" s="64">
        <f t="shared" si="177"/>
        <v>0</v>
      </c>
      <c r="AP577" s="64">
        <f t="shared" si="178"/>
        <v>0</v>
      </c>
      <c r="AQ577" s="64">
        <f t="shared" si="179"/>
        <v>0</v>
      </c>
    </row>
    <row r="578" spans="1:43">
      <c r="A578" s="62">
        <v>39190</v>
      </c>
      <c r="C578" s="7">
        <f>ASSECOPOL!C579</f>
        <v>6.0820353540282771E-2</v>
      </c>
      <c r="D578" s="7">
        <f>PEKAO!C579</f>
        <v>-1.9547505132287033E-3</v>
      </c>
      <c r="E578" s="7">
        <f>BZWBK!C579</f>
        <v>-1.4388489208633094E-2</v>
      </c>
      <c r="F578" s="7">
        <f>' BRE'!C579</f>
        <v>-1.2345679012345678E-2</v>
      </c>
      <c r="G578" s="7">
        <f>GETIN!C579</f>
        <v>4.7794117647058848E-2</v>
      </c>
      <c r="H578" s="7">
        <f>GTC!C579</f>
        <v>-8.4905660377359027E-3</v>
      </c>
      <c r="I578" s="7">
        <f>KGHM!C579</f>
        <v>-1.1007620660457216E-2</v>
      </c>
      <c r="J578" s="7">
        <f>PBG!C579</f>
        <v>4.5349730976172148E-2</v>
      </c>
      <c r="K578" s="7">
        <f>PKNORLEN!C579</f>
        <v>-2.0491803278687359E-3</v>
      </c>
      <c r="L578" s="7">
        <f>PKOBP!C579</f>
        <v>-2.0964360587002392E-3</v>
      </c>
      <c r="M578" s="7">
        <f>POLIMEXMS!C579</f>
        <v>3.3333333333333368E-2</v>
      </c>
      <c r="N578" s="7">
        <f>TPSA!C579</f>
        <v>1.33444537114262E-2</v>
      </c>
      <c r="O578" s="7">
        <f>TVN!C579</f>
        <v>3.7453183520599252E-2</v>
      </c>
      <c r="P578" s="7">
        <f>Polnord!C579</f>
        <v>-3.5483870967741936E-2</v>
      </c>
      <c r="Q578" s="7">
        <f>Agora!C579</f>
        <v>-1.9165727170236783E-2</v>
      </c>
      <c r="R578" s="7">
        <f>Cersanit!C579</f>
        <v>1.0638297872340425E-2</v>
      </c>
      <c r="S578" s="7">
        <f>Netia!C579</f>
        <v>-7.3529411764706488E-3</v>
      </c>
      <c r="T578" s="7">
        <f>Orbis!C579</f>
        <v>3.6969696969696937E-2</v>
      </c>
      <c r="V578" s="7">
        <f>WIG!C579</f>
        <v>5.5302281454983407E-3</v>
      </c>
      <c r="W578" s="64">
        <f t="shared" si="160"/>
        <v>5.5302281454983407E-3</v>
      </c>
      <c r="X578" s="64">
        <f t="shared" si="161"/>
        <v>0</v>
      </c>
      <c r="Z578" s="64">
        <f t="shared" si="162"/>
        <v>6.0820353540282771E-2</v>
      </c>
      <c r="AA578" s="64">
        <f t="shared" si="163"/>
        <v>-1.9547505132287033E-3</v>
      </c>
      <c r="AB578" s="64">
        <f t="shared" si="164"/>
        <v>-1.4388489208633094E-2</v>
      </c>
      <c r="AC578" s="64">
        <f t="shared" si="165"/>
        <v>-1.2345679012345678E-2</v>
      </c>
      <c r="AD578" s="64">
        <f t="shared" si="166"/>
        <v>4.7794117647058848E-2</v>
      </c>
      <c r="AE578" s="64">
        <f t="shared" si="167"/>
        <v>-8.4905660377359027E-3</v>
      </c>
      <c r="AF578" s="64">
        <f t="shared" si="168"/>
        <v>-1.1007620660457216E-2</v>
      </c>
      <c r="AG578" s="64">
        <f t="shared" si="169"/>
        <v>4.5349730976172148E-2</v>
      </c>
      <c r="AH578" s="64">
        <f t="shared" si="170"/>
        <v>-2.0491803278687359E-3</v>
      </c>
      <c r="AI578" s="64">
        <f t="shared" si="171"/>
        <v>-2.0964360587002392E-3</v>
      </c>
      <c r="AJ578" s="64">
        <f t="shared" si="172"/>
        <v>3.3333333333333368E-2</v>
      </c>
      <c r="AK578" s="64">
        <f t="shared" si="173"/>
        <v>1.33444537114262E-2</v>
      </c>
      <c r="AL578" s="64">
        <f t="shared" si="174"/>
        <v>3.7453183520599252E-2</v>
      </c>
      <c r="AM578" s="64">
        <f t="shared" si="175"/>
        <v>-3.5483870967741936E-2</v>
      </c>
      <c r="AN578" s="64">
        <f t="shared" si="176"/>
        <v>-1.9165727170236783E-2</v>
      </c>
      <c r="AO578" s="64">
        <f t="shared" si="177"/>
        <v>1.0638297872340425E-2</v>
      </c>
      <c r="AP578" s="64">
        <f t="shared" si="178"/>
        <v>-7.3529411764706488E-3</v>
      </c>
      <c r="AQ578" s="64">
        <f t="shared" si="179"/>
        <v>3.6969696969696937E-2</v>
      </c>
    </row>
    <row r="579" spans="1:43">
      <c r="A579" s="62">
        <v>39191</v>
      </c>
      <c r="C579" s="7">
        <f>ASSECOPOL!C580</f>
        <v>6.3969779420619778E-3</v>
      </c>
      <c r="D579" s="7">
        <f>PEKAO!C580</f>
        <v>-2.2775965070581519E-2</v>
      </c>
      <c r="E579" s="7">
        <f>BZWBK!C580</f>
        <v>-2.1897810218978103E-2</v>
      </c>
      <c r="F579" s="7">
        <f>' BRE'!C580</f>
        <v>-1.9791666666666666E-2</v>
      </c>
      <c r="G579" s="7">
        <f>GETIN!C580</f>
        <v>-1.052631578947371E-2</v>
      </c>
      <c r="H579" s="7">
        <f>GTC!C580</f>
        <v>1.9980970504281718E-2</v>
      </c>
      <c r="I579" s="7">
        <f>KGHM!C580</f>
        <v>-1.7979452054794471E-2</v>
      </c>
      <c r="J579" s="7">
        <f>PBG!C580</f>
        <v>7.3529411764705881E-3</v>
      </c>
      <c r="K579" s="7">
        <f>PKNORLEN!C580</f>
        <v>-1.8480492813141798E-2</v>
      </c>
      <c r="L579" s="7">
        <f>PKOBP!C580</f>
        <v>4.201680672268818E-3</v>
      </c>
      <c r="M579" s="7">
        <f>POLIMEXMS!C580</f>
        <v>1.2096774193548309E-2</v>
      </c>
      <c r="N579" s="7">
        <f>TPSA!C580</f>
        <v>-4.1152263374486181E-3</v>
      </c>
      <c r="O579" s="7">
        <f>TVN!C580</f>
        <v>-2.7436823104693069E-2</v>
      </c>
      <c r="P579" s="7">
        <f>Polnord!C580</f>
        <v>3.5785953177257489E-2</v>
      </c>
      <c r="Q579" s="7">
        <f>Agora!C580</f>
        <v>9.1954022988505416E-3</v>
      </c>
      <c r="R579" s="7">
        <f>Cersanit!C580</f>
        <v>-1.0526315789473684E-2</v>
      </c>
      <c r="S579" s="7">
        <f>Netia!C580</f>
        <v>2.4691358024690833E-3</v>
      </c>
      <c r="T579" s="7">
        <f>Orbis!C580</f>
        <v>1.5780245470485198E-2</v>
      </c>
      <c r="V579" s="7">
        <f>WIG!C580</f>
        <v>-6.9315671735697051E-3</v>
      </c>
      <c r="W579" s="64">
        <f t="shared" ref="W579:W642" si="180">IF(V579&gt;0,V579,0)</f>
        <v>0</v>
      </c>
      <c r="X579" s="64">
        <f t="shared" ref="X579:X642" si="181">IF(V579&lt;0,V579,0)</f>
        <v>-6.9315671735697051E-3</v>
      </c>
      <c r="Z579" s="64">
        <f t="shared" ref="Z579:Z642" si="182">IF($W579=0,0,C579)</f>
        <v>0</v>
      </c>
      <c r="AA579" s="64">
        <f t="shared" ref="AA579:AA642" si="183">IF($W579=0,0,D579)</f>
        <v>0</v>
      </c>
      <c r="AB579" s="64">
        <f t="shared" ref="AB579:AB642" si="184">IF($W579=0,0,E579)</f>
        <v>0</v>
      </c>
      <c r="AC579" s="64">
        <f t="shared" ref="AC579:AC642" si="185">IF($W579=0,0,F579)</f>
        <v>0</v>
      </c>
      <c r="AD579" s="64">
        <f t="shared" ref="AD579:AD642" si="186">IF($W579=0,0,G579)</f>
        <v>0</v>
      </c>
      <c r="AE579" s="64">
        <f t="shared" ref="AE579:AE642" si="187">IF($W579=0,0,H579)</f>
        <v>0</v>
      </c>
      <c r="AF579" s="64">
        <f t="shared" ref="AF579:AF642" si="188">IF($W579=0,0,I579)</f>
        <v>0</v>
      </c>
      <c r="AG579" s="64">
        <f t="shared" ref="AG579:AG642" si="189">IF($W579=0,0,J579)</f>
        <v>0</v>
      </c>
      <c r="AH579" s="64">
        <f t="shared" ref="AH579:AH642" si="190">IF($W579=0,0,K579)</f>
        <v>0</v>
      </c>
      <c r="AI579" s="64">
        <f t="shared" ref="AI579:AI642" si="191">IF($W579=0,0,L579)</f>
        <v>0</v>
      </c>
      <c r="AJ579" s="64">
        <f t="shared" ref="AJ579:AJ642" si="192">IF($W579=0,0,M579)</f>
        <v>0</v>
      </c>
      <c r="AK579" s="64">
        <f t="shared" ref="AK579:AK642" si="193">IF($W579=0,0,N579)</f>
        <v>0</v>
      </c>
      <c r="AL579" s="64">
        <f t="shared" ref="AL579:AL642" si="194">IF($W579=0,0,O579)</f>
        <v>0</v>
      </c>
      <c r="AM579" s="64">
        <f t="shared" ref="AM579:AM642" si="195">IF($W579=0,0,P579)</f>
        <v>0</v>
      </c>
      <c r="AN579" s="64">
        <f t="shared" ref="AN579:AN642" si="196">IF($W579=0,0,Q579)</f>
        <v>0</v>
      </c>
      <c r="AO579" s="64">
        <f t="shared" ref="AO579:AO642" si="197">IF($W579=0,0,R579)</f>
        <v>0</v>
      </c>
      <c r="AP579" s="64">
        <f t="shared" ref="AP579:AP642" si="198">IF($W579=0,0,S579)</f>
        <v>0</v>
      </c>
      <c r="AQ579" s="64">
        <f t="shared" ref="AQ579:AQ642" si="199">IF($W579=0,0,T579)</f>
        <v>0</v>
      </c>
    </row>
    <row r="580" spans="1:43">
      <c r="A580" s="62">
        <v>39192</v>
      </c>
      <c r="C580" s="7">
        <f>ASSECOPOL!C581</f>
        <v>1.3226193725153863E-2</v>
      </c>
      <c r="D580" s="7">
        <f>PEKAO!C581</f>
        <v>3.2032627769487579E-2</v>
      </c>
      <c r="E580" s="7">
        <f>BZWBK!C581</f>
        <v>3.7313432835820892E-2</v>
      </c>
      <c r="F580" s="7">
        <f>' BRE'!C581</f>
        <v>2.1466524973432568E-2</v>
      </c>
      <c r="G580" s="7">
        <f>GETIN!C581</f>
        <v>-7.0921985815602584E-3</v>
      </c>
      <c r="H580" s="7">
        <f>GTC!C581</f>
        <v>-8.3955223880597535E-3</v>
      </c>
      <c r="I580" s="7">
        <f>KGHM!C581</f>
        <v>1.7436791630340016E-2</v>
      </c>
      <c r="J580" s="7">
        <f>PBG!C581</f>
        <v>-4.8661800486618006E-3</v>
      </c>
      <c r="K580" s="7">
        <f>PKNORLEN!C581</f>
        <v>-6.2761506276150037E-3</v>
      </c>
      <c r="L580" s="7">
        <f>PKOBP!C581</f>
        <v>1.9665271966527297E-2</v>
      </c>
      <c r="M580" s="7">
        <f>POLIMEXMS!C581</f>
        <v>0.11952191235059773</v>
      </c>
      <c r="N580" s="7">
        <f>TPSA!C581</f>
        <v>2.0661157024793684E-3</v>
      </c>
      <c r="O580" s="7">
        <f>TVN!C581</f>
        <v>1.3363028953229376E-2</v>
      </c>
      <c r="P580" s="7">
        <f>Polnord!C581</f>
        <v>-1.1947045527930219E-2</v>
      </c>
      <c r="Q580" s="7">
        <f>Agora!C581</f>
        <v>1.8223234624145882E-2</v>
      </c>
      <c r="R580" s="7">
        <f>Cersanit!C581</f>
        <v>2.1276595744680851E-2</v>
      </c>
      <c r="S580" s="7">
        <f>Netia!C581</f>
        <v>-2.4630541871920658E-3</v>
      </c>
      <c r="T580" s="7">
        <f>Orbis!C581</f>
        <v>2.3014959723820481E-2</v>
      </c>
      <c r="V580" s="7">
        <f>WIG!C581</f>
        <v>1.7688195755103078E-2</v>
      </c>
      <c r="W580" s="64">
        <f t="shared" si="180"/>
        <v>1.7688195755103078E-2</v>
      </c>
      <c r="X580" s="64">
        <f t="shared" si="181"/>
        <v>0</v>
      </c>
      <c r="Z580" s="64">
        <f t="shared" si="182"/>
        <v>1.3226193725153863E-2</v>
      </c>
      <c r="AA580" s="64">
        <f t="shared" si="183"/>
        <v>3.2032627769487579E-2</v>
      </c>
      <c r="AB580" s="64">
        <f t="shared" si="184"/>
        <v>3.7313432835820892E-2</v>
      </c>
      <c r="AC580" s="64">
        <f t="shared" si="185"/>
        <v>2.1466524973432568E-2</v>
      </c>
      <c r="AD580" s="64">
        <f t="shared" si="186"/>
        <v>-7.0921985815602584E-3</v>
      </c>
      <c r="AE580" s="64">
        <f t="shared" si="187"/>
        <v>-8.3955223880597535E-3</v>
      </c>
      <c r="AF580" s="64">
        <f t="shared" si="188"/>
        <v>1.7436791630340016E-2</v>
      </c>
      <c r="AG580" s="64">
        <f t="shared" si="189"/>
        <v>-4.8661800486618006E-3</v>
      </c>
      <c r="AH580" s="64">
        <f t="shared" si="190"/>
        <v>-6.2761506276150037E-3</v>
      </c>
      <c r="AI580" s="64">
        <f t="shared" si="191"/>
        <v>1.9665271966527297E-2</v>
      </c>
      <c r="AJ580" s="64">
        <f t="shared" si="192"/>
        <v>0.11952191235059773</v>
      </c>
      <c r="AK580" s="64">
        <f t="shared" si="193"/>
        <v>2.0661157024793684E-3</v>
      </c>
      <c r="AL580" s="64">
        <f t="shared" si="194"/>
        <v>1.3363028953229376E-2</v>
      </c>
      <c r="AM580" s="64">
        <f t="shared" si="195"/>
        <v>-1.1947045527930219E-2</v>
      </c>
      <c r="AN580" s="64">
        <f t="shared" si="196"/>
        <v>1.8223234624145882E-2</v>
      </c>
      <c r="AO580" s="64">
        <f t="shared" si="197"/>
        <v>2.1276595744680851E-2</v>
      </c>
      <c r="AP580" s="64">
        <f t="shared" si="198"/>
        <v>-2.4630541871920658E-3</v>
      </c>
      <c r="AQ580" s="64">
        <f t="shared" si="199"/>
        <v>2.3014959723820481E-2</v>
      </c>
    </row>
    <row r="581" spans="1:43">
      <c r="A581" s="62">
        <v>39195</v>
      </c>
      <c r="C581" s="7">
        <f>ASSECOPOL!C582</f>
        <v>-2.8111959557628442E-2</v>
      </c>
      <c r="D581" s="7">
        <f>PEKAO!C582</f>
        <v>-2.2227216255294929E-2</v>
      </c>
      <c r="E581" s="7">
        <f>BZWBK!C582</f>
        <v>4.3165467625899283E-2</v>
      </c>
      <c r="F581" s="7">
        <f>' BRE'!C582</f>
        <v>4.0366208905534696E-2</v>
      </c>
      <c r="G581" s="7">
        <f>GETIN!C582</f>
        <v>-2.8571428571428598E-2</v>
      </c>
      <c r="H581" s="7">
        <f>GTC!C582</f>
        <v>-3.1044214487300069E-2</v>
      </c>
      <c r="I581" s="7">
        <f>KGHM!C582</f>
        <v>6.8551842330762391E-3</v>
      </c>
      <c r="J581" s="7">
        <f>PBG!C582</f>
        <v>-7.3349633251833741E-3</v>
      </c>
      <c r="K581" s="7">
        <f>PKNORLEN!C582</f>
        <v>2.1052631578947667E-3</v>
      </c>
      <c r="L581" s="7">
        <f>PKOBP!C582</f>
        <v>5.3344275748871154E-3</v>
      </c>
      <c r="M581" s="7">
        <f>POLIMEXMS!C582</f>
        <v>3.5587188612099675E-2</v>
      </c>
      <c r="N581" s="7">
        <f>TPSA!C582</f>
        <v>-2.0618556701030927E-2</v>
      </c>
      <c r="O581" s="7">
        <f>TVN!C582</f>
        <v>-1.6483516483516456E-2</v>
      </c>
      <c r="P581" s="7">
        <f>Polnord!C582</f>
        <v>-1.9607843137254902E-2</v>
      </c>
      <c r="Q581" s="7">
        <f>Agora!C582</f>
        <v>-1.0067114093959795E-2</v>
      </c>
      <c r="R581" s="7">
        <f>Cersanit!C582</f>
        <v>0</v>
      </c>
      <c r="S581" s="7">
        <f>Netia!C582</f>
        <v>-2.7160493827160466E-2</v>
      </c>
      <c r="T581" s="7">
        <f>Orbis!C582</f>
        <v>5.6242969628796397E-3</v>
      </c>
      <c r="V581" s="7">
        <f>WIG!C582</f>
        <v>-8.9693250740441698E-5</v>
      </c>
      <c r="W581" s="64">
        <f t="shared" si="180"/>
        <v>0</v>
      </c>
      <c r="X581" s="64">
        <f t="shared" si="181"/>
        <v>-8.9693250740441698E-5</v>
      </c>
      <c r="Z581" s="64">
        <f t="shared" si="182"/>
        <v>0</v>
      </c>
      <c r="AA581" s="64">
        <f t="shared" si="183"/>
        <v>0</v>
      </c>
      <c r="AB581" s="64">
        <f t="shared" si="184"/>
        <v>0</v>
      </c>
      <c r="AC581" s="64">
        <f t="shared" si="185"/>
        <v>0</v>
      </c>
      <c r="AD581" s="64">
        <f t="shared" si="186"/>
        <v>0</v>
      </c>
      <c r="AE581" s="64">
        <f t="shared" si="187"/>
        <v>0</v>
      </c>
      <c r="AF581" s="64">
        <f t="shared" si="188"/>
        <v>0</v>
      </c>
      <c r="AG581" s="64">
        <f t="shared" si="189"/>
        <v>0</v>
      </c>
      <c r="AH581" s="64">
        <f t="shared" si="190"/>
        <v>0</v>
      </c>
      <c r="AI581" s="64">
        <f t="shared" si="191"/>
        <v>0</v>
      </c>
      <c r="AJ581" s="64">
        <f t="shared" si="192"/>
        <v>0</v>
      </c>
      <c r="AK581" s="64">
        <f t="shared" si="193"/>
        <v>0</v>
      </c>
      <c r="AL581" s="64">
        <f t="shared" si="194"/>
        <v>0</v>
      </c>
      <c r="AM581" s="64">
        <f t="shared" si="195"/>
        <v>0</v>
      </c>
      <c r="AN581" s="64">
        <f t="shared" si="196"/>
        <v>0</v>
      </c>
      <c r="AO581" s="64">
        <f t="shared" si="197"/>
        <v>0</v>
      </c>
      <c r="AP581" s="64">
        <f t="shared" si="198"/>
        <v>0</v>
      </c>
      <c r="AQ581" s="64">
        <f t="shared" si="199"/>
        <v>0</v>
      </c>
    </row>
    <row r="582" spans="1:43">
      <c r="A582" s="62">
        <v>39196</v>
      </c>
      <c r="C582" s="7">
        <f>ASSECOPOL!C583</f>
        <v>1.54939807065878E-2</v>
      </c>
      <c r="D582" s="7">
        <f>PEKAO!C583</f>
        <v>-5.4814718445760314E-3</v>
      </c>
      <c r="E582" s="7">
        <f>BZWBK!C583</f>
        <v>-4.1379310344827586E-2</v>
      </c>
      <c r="F582" s="7">
        <f>' BRE'!C583</f>
        <v>-0.02</v>
      </c>
      <c r="G582" s="7">
        <f>GETIN!C583</f>
        <v>-1.1029411764705909E-2</v>
      </c>
      <c r="H582" s="7">
        <f>GTC!C583</f>
        <v>-1.1650485436893232E-2</v>
      </c>
      <c r="I582" s="7">
        <f>KGHM!C583</f>
        <v>-4.0000000000000022E-2</v>
      </c>
      <c r="J582" s="7">
        <f>PBG!C583</f>
        <v>-1.2315270935960591E-3</v>
      </c>
      <c r="K582" s="7">
        <f>PKNORLEN!C583</f>
        <v>-1.5756302521008403E-2</v>
      </c>
      <c r="L582" s="7">
        <f>PKOBP!C583</f>
        <v>-1.8367346938776205E-3</v>
      </c>
      <c r="M582" s="7">
        <f>POLIMEXMS!C583</f>
        <v>-3.7800687285223476E-2</v>
      </c>
      <c r="N582" s="7">
        <f>TPSA!C583</f>
        <v>0</v>
      </c>
      <c r="O582" s="7">
        <f>TVN!C583</f>
        <v>5.5865921787708961E-3</v>
      </c>
      <c r="P582" s="7">
        <f>Polnord!C583</f>
        <v>-1.6666666666666666E-2</v>
      </c>
      <c r="Q582" s="7">
        <f>Agora!C583</f>
        <v>-2.4858757062146925E-2</v>
      </c>
      <c r="R582" s="7">
        <f>Cersanit!C583</f>
        <v>-1.0416666666666666E-2</v>
      </c>
      <c r="S582" s="7">
        <f>Netia!C583</f>
        <v>2.2842639593908705E-2</v>
      </c>
      <c r="T582" s="7">
        <f>Orbis!C583</f>
        <v>-3.8031319910514602E-2</v>
      </c>
      <c r="V582" s="7">
        <f>WIG!C583</f>
        <v>-9.7605290419967589E-3</v>
      </c>
      <c r="W582" s="64">
        <f t="shared" si="180"/>
        <v>0</v>
      </c>
      <c r="X582" s="64">
        <f t="shared" si="181"/>
        <v>-9.7605290419967589E-3</v>
      </c>
      <c r="Z582" s="64">
        <f t="shared" si="182"/>
        <v>0</v>
      </c>
      <c r="AA582" s="64">
        <f t="shared" si="183"/>
        <v>0</v>
      </c>
      <c r="AB582" s="64">
        <f t="shared" si="184"/>
        <v>0</v>
      </c>
      <c r="AC582" s="64">
        <f t="shared" si="185"/>
        <v>0</v>
      </c>
      <c r="AD582" s="64">
        <f t="shared" si="186"/>
        <v>0</v>
      </c>
      <c r="AE582" s="64">
        <f t="shared" si="187"/>
        <v>0</v>
      </c>
      <c r="AF582" s="64">
        <f t="shared" si="188"/>
        <v>0</v>
      </c>
      <c r="AG582" s="64">
        <f t="shared" si="189"/>
        <v>0</v>
      </c>
      <c r="AH582" s="64">
        <f t="shared" si="190"/>
        <v>0</v>
      </c>
      <c r="AI582" s="64">
        <f t="shared" si="191"/>
        <v>0</v>
      </c>
      <c r="AJ582" s="64">
        <f t="shared" si="192"/>
        <v>0</v>
      </c>
      <c r="AK582" s="64">
        <f t="shared" si="193"/>
        <v>0</v>
      </c>
      <c r="AL582" s="64">
        <f t="shared" si="194"/>
        <v>0</v>
      </c>
      <c r="AM582" s="64">
        <f t="shared" si="195"/>
        <v>0</v>
      </c>
      <c r="AN582" s="64">
        <f t="shared" si="196"/>
        <v>0</v>
      </c>
      <c r="AO582" s="64">
        <f t="shared" si="197"/>
        <v>0</v>
      </c>
      <c r="AP582" s="64">
        <f t="shared" si="198"/>
        <v>0</v>
      </c>
      <c r="AQ582" s="64">
        <f t="shared" si="199"/>
        <v>0</v>
      </c>
    </row>
    <row r="583" spans="1:43">
      <c r="A583" s="62">
        <v>39197</v>
      </c>
      <c r="C583" s="7">
        <f>ASSECOPOL!C584</f>
        <v>6.3590055214461161E-4</v>
      </c>
      <c r="D583" s="7">
        <f>PEKAO!C584</f>
        <v>2.7959586798121522E-2</v>
      </c>
      <c r="E583" s="7">
        <f>BZWBK!C584</f>
        <v>2.6258992805755436E-2</v>
      </c>
      <c r="F583" s="7">
        <f>' BRE'!C584</f>
        <v>5.1020408163265302E-3</v>
      </c>
      <c r="G583" s="7">
        <f>GETIN!C584</f>
        <v>1.1895910780669157E-2</v>
      </c>
      <c r="H583" s="7">
        <f>GTC!C584</f>
        <v>-1.7878192534381072E-2</v>
      </c>
      <c r="I583" s="7">
        <f>KGHM!C584</f>
        <v>-2.6595744680851064E-2</v>
      </c>
      <c r="J583" s="7">
        <f>PBG!C584</f>
        <v>-1.1097410604192354E-2</v>
      </c>
      <c r="K583" s="7">
        <f>PKNORLEN!C584</f>
        <v>-2.6680896478121663E-2</v>
      </c>
      <c r="L583" s="7">
        <f>PKOBP!C584</f>
        <v>1.2062972807196962E-2</v>
      </c>
      <c r="M583" s="7">
        <f>POLIMEXMS!C584</f>
        <v>-3.5714285714285587E-2</v>
      </c>
      <c r="N583" s="7">
        <f>TPSA!C584</f>
        <v>-4.9263157894736911E-2</v>
      </c>
      <c r="O583" s="7">
        <f>TVN!C584</f>
        <v>-2.259259259259257E-2</v>
      </c>
      <c r="P583" s="7">
        <f>Polnord!C584</f>
        <v>-3.7288135593221109E-3</v>
      </c>
      <c r="Q583" s="7">
        <f>Agora!C584</f>
        <v>1.1587485515644094E-3</v>
      </c>
      <c r="R583" s="7">
        <f>Cersanit!C584</f>
        <v>1.0526315789473684E-2</v>
      </c>
      <c r="S583" s="7">
        <f>Netia!C584</f>
        <v>-1.2406947890818924E-2</v>
      </c>
      <c r="T583" s="7">
        <f>Orbis!C584</f>
        <v>-1.7441860465116279E-2</v>
      </c>
      <c r="V583" s="7">
        <f>WIG!C584</f>
        <v>-3.1351610386752683E-3</v>
      </c>
      <c r="W583" s="64">
        <f t="shared" si="180"/>
        <v>0</v>
      </c>
      <c r="X583" s="64">
        <f t="shared" si="181"/>
        <v>-3.1351610386752683E-3</v>
      </c>
      <c r="Z583" s="64">
        <f t="shared" si="182"/>
        <v>0</v>
      </c>
      <c r="AA583" s="64">
        <f t="shared" si="183"/>
        <v>0</v>
      </c>
      <c r="AB583" s="64">
        <f t="shared" si="184"/>
        <v>0</v>
      </c>
      <c r="AC583" s="64">
        <f t="shared" si="185"/>
        <v>0</v>
      </c>
      <c r="AD583" s="64">
        <f t="shared" si="186"/>
        <v>0</v>
      </c>
      <c r="AE583" s="64">
        <f t="shared" si="187"/>
        <v>0</v>
      </c>
      <c r="AF583" s="64">
        <f t="shared" si="188"/>
        <v>0</v>
      </c>
      <c r="AG583" s="64">
        <f t="shared" si="189"/>
        <v>0</v>
      </c>
      <c r="AH583" s="64">
        <f t="shared" si="190"/>
        <v>0</v>
      </c>
      <c r="AI583" s="64">
        <f t="shared" si="191"/>
        <v>0</v>
      </c>
      <c r="AJ583" s="64">
        <f t="shared" si="192"/>
        <v>0</v>
      </c>
      <c r="AK583" s="64">
        <f t="shared" si="193"/>
        <v>0</v>
      </c>
      <c r="AL583" s="64">
        <f t="shared" si="194"/>
        <v>0</v>
      </c>
      <c r="AM583" s="64">
        <f t="shared" si="195"/>
        <v>0</v>
      </c>
      <c r="AN583" s="64">
        <f t="shared" si="196"/>
        <v>0</v>
      </c>
      <c r="AO583" s="64">
        <f t="shared" si="197"/>
        <v>0</v>
      </c>
      <c r="AP583" s="64">
        <f t="shared" si="198"/>
        <v>0</v>
      </c>
      <c r="AQ583" s="64">
        <f t="shared" si="199"/>
        <v>0</v>
      </c>
    </row>
    <row r="584" spans="1:43">
      <c r="A584" s="62">
        <v>39198</v>
      </c>
      <c r="C584" s="7">
        <f>ASSECOPOL!C585</f>
        <v>1.1311299207308818E-2</v>
      </c>
      <c r="D584" s="7">
        <f>PEKAO!C585</f>
        <v>-1.147435979011035E-2</v>
      </c>
      <c r="E584" s="7">
        <f>BZWBK!C585</f>
        <v>1.6473887136347665E-2</v>
      </c>
      <c r="F584" s="7">
        <f>' BRE'!C585</f>
        <v>1.1167512690355329E-2</v>
      </c>
      <c r="G584" s="7">
        <f>GETIN!C585</f>
        <v>2.3512123438648076E-2</v>
      </c>
      <c r="H584" s="7">
        <f>GTC!C585</f>
        <v>-1.5803160632126407E-2</v>
      </c>
      <c r="I584" s="7">
        <f>KGHM!C585</f>
        <v>-1.6393442622950793E-2</v>
      </c>
      <c r="J584" s="7">
        <f>PBG!C585</f>
        <v>7.2319201995012475E-2</v>
      </c>
      <c r="K584" s="7">
        <f>PKNORLEN!C585</f>
        <v>3.2894736842104949E-3</v>
      </c>
      <c r="L584" s="7">
        <f>PKOBP!C585</f>
        <v>2.4242424242424301E-2</v>
      </c>
      <c r="M584" s="7">
        <f>POLIMEXMS!C585</f>
        <v>-1.8518518518518615E-2</v>
      </c>
      <c r="N584" s="7">
        <f>TPSA!C585</f>
        <v>-2.1257750221434762E-2</v>
      </c>
      <c r="O584" s="7">
        <f>TVN!C585</f>
        <v>-1.0231148162182629E-2</v>
      </c>
      <c r="P584" s="7">
        <f>Polnord!C585</f>
        <v>-2.5518883974140868E-2</v>
      </c>
      <c r="Q584" s="7">
        <f>Agora!C585</f>
        <v>2.7777777777777676E-2</v>
      </c>
      <c r="R584" s="7">
        <f>Cersanit!C585</f>
        <v>4.5833333333333099E-3</v>
      </c>
      <c r="S584" s="7">
        <f>Netia!C585</f>
        <v>0</v>
      </c>
      <c r="T584" s="7">
        <f>Orbis!C585</f>
        <v>5.9171597633136093E-3</v>
      </c>
      <c r="V584" s="7">
        <f>WIG!C585</f>
        <v>-9.7824200974992248E-4</v>
      </c>
      <c r="W584" s="64">
        <f t="shared" si="180"/>
        <v>0</v>
      </c>
      <c r="X584" s="64">
        <f t="shared" si="181"/>
        <v>-9.7824200974992248E-4</v>
      </c>
      <c r="Z584" s="64">
        <f t="shared" si="182"/>
        <v>0</v>
      </c>
      <c r="AA584" s="64">
        <f t="shared" si="183"/>
        <v>0</v>
      </c>
      <c r="AB584" s="64">
        <f t="shared" si="184"/>
        <v>0</v>
      </c>
      <c r="AC584" s="64">
        <f t="shared" si="185"/>
        <v>0</v>
      </c>
      <c r="AD584" s="64">
        <f t="shared" si="186"/>
        <v>0</v>
      </c>
      <c r="AE584" s="64">
        <f t="shared" si="187"/>
        <v>0</v>
      </c>
      <c r="AF584" s="64">
        <f t="shared" si="188"/>
        <v>0</v>
      </c>
      <c r="AG584" s="64">
        <f t="shared" si="189"/>
        <v>0</v>
      </c>
      <c r="AH584" s="64">
        <f t="shared" si="190"/>
        <v>0</v>
      </c>
      <c r="AI584" s="64">
        <f t="shared" si="191"/>
        <v>0</v>
      </c>
      <c r="AJ584" s="64">
        <f t="shared" si="192"/>
        <v>0</v>
      </c>
      <c r="AK584" s="64">
        <f t="shared" si="193"/>
        <v>0</v>
      </c>
      <c r="AL584" s="64">
        <f t="shared" si="194"/>
        <v>0</v>
      </c>
      <c r="AM584" s="64">
        <f t="shared" si="195"/>
        <v>0</v>
      </c>
      <c r="AN584" s="64">
        <f t="shared" si="196"/>
        <v>0</v>
      </c>
      <c r="AO584" s="64">
        <f t="shared" si="197"/>
        <v>0</v>
      </c>
      <c r="AP584" s="64">
        <f t="shared" si="198"/>
        <v>0</v>
      </c>
      <c r="AQ584" s="64">
        <f t="shared" si="199"/>
        <v>0</v>
      </c>
    </row>
    <row r="585" spans="1:43">
      <c r="A585" s="62">
        <v>39199</v>
      </c>
      <c r="C585" s="7">
        <f>ASSECOPOL!C586</f>
        <v>6.2706003169846496E-4</v>
      </c>
      <c r="D585" s="7">
        <f>PEKAO!C586</f>
        <v>1.7430633630566617E-2</v>
      </c>
      <c r="E585" s="7">
        <f>BZWBK!C586</f>
        <v>1.6551724137931073E-2</v>
      </c>
      <c r="F585" s="7">
        <f>' BRE'!C586</f>
        <v>2.3092369477911646E-2</v>
      </c>
      <c r="G585" s="7">
        <f>GETIN!C586</f>
        <v>-1.6511127063890914E-2</v>
      </c>
      <c r="H585" s="7">
        <f>GTC!C586</f>
        <v>4.0650406504064169E-3</v>
      </c>
      <c r="I585" s="7">
        <f>KGHM!C586</f>
        <v>-2.3148148148148147E-2</v>
      </c>
      <c r="J585" s="7">
        <f>PBG!C586</f>
        <v>-3.255813953488372E-2</v>
      </c>
      <c r="K585" s="7">
        <f>PKNORLEN!C586</f>
        <v>0</v>
      </c>
      <c r="L585" s="7">
        <f>PKOBP!C586</f>
        <v>5.917159763313553E-3</v>
      </c>
      <c r="M585" s="7">
        <f>POLIMEXMS!C586</f>
        <v>-1.6981132075471674E-2</v>
      </c>
      <c r="N585" s="7">
        <f>TPSA!C586</f>
        <v>-2.262443438914059E-3</v>
      </c>
      <c r="O585" s="7">
        <f>TVN!C586</f>
        <v>2.0673813169984654E-2</v>
      </c>
      <c r="P585" s="7">
        <f>Polnord!C586</f>
        <v>2.3044692737430247E-2</v>
      </c>
      <c r="Q585" s="7">
        <f>Agora!C586</f>
        <v>2.2522522522522843E-3</v>
      </c>
      <c r="R585" s="7">
        <f>Cersanit!C586</f>
        <v>-4.5624222314392133E-3</v>
      </c>
      <c r="S585" s="7">
        <f>Netia!C586</f>
        <v>0</v>
      </c>
      <c r="T585" s="7">
        <f>Orbis!C586</f>
        <v>0</v>
      </c>
      <c r="V585" s="7">
        <f>WIG!C586</f>
        <v>-1.664673463564815E-3</v>
      </c>
      <c r="W585" s="64">
        <f t="shared" si="180"/>
        <v>0</v>
      </c>
      <c r="X585" s="64">
        <f t="shared" si="181"/>
        <v>-1.664673463564815E-3</v>
      </c>
      <c r="Z585" s="64">
        <f t="shared" si="182"/>
        <v>0</v>
      </c>
      <c r="AA585" s="64">
        <f t="shared" si="183"/>
        <v>0</v>
      </c>
      <c r="AB585" s="64">
        <f t="shared" si="184"/>
        <v>0</v>
      </c>
      <c r="AC585" s="64">
        <f t="shared" si="185"/>
        <v>0</v>
      </c>
      <c r="AD585" s="64">
        <f t="shared" si="186"/>
        <v>0</v>
      </c>
      <c r="AE585" s="64">
        <f t="shared" si="187"/>
        <v>0</v>
      </c>
      <c r="AF585" s="64">
        <f t="shared" si="188"/>
        <v>0</v>
      </c>
      <c r="AG585" s="64">
        <f t="shared" si="189"/>
        <v>0</v>
      </c>
      <c r="AH585" s="64">
        <f t="shared" si="190"/>
        <v>0</v>
      </c>
      <c r="AI585" s="64">
        <f t="shared" si="191"/>
        <v>0</v>
      </c>
      <c r="AJ585" s="64">
        <f t="shared" si="192"/>
        <v>0</v>
      </c>
      <c r="AK585" s="64">
        <f t="shared" si="193"/>
        <v>0</v>
      </c>
      <c r="AL585" s="64">
        <f t="shared" si="194"/>
        <v>0</v>
      </c>
      <c r="AM585" s="64">
        <f t="shared" si="195"/>
        <v>0</v>
      </c>
      <c r="AN585" s="64">
        <f t="shared" si="196"/>
        <v>0</v>
      </c>
      <c r="AO585" s="64">
        <f t="shared" si="197"/>
        <v>0</v>
      </c>
      <c r="AP585" s="64">
        <f t="shared" si="198"/>
        <v>0</v>
      </c>
      <c r="AQ585" s="64">
        <f t="shared" si="199"/>
        <v>0</v>
      </c>
    </row>
    <row r="586" spans="1:43">
      <c r="A586" s="62">
        <v>39202</v>
      </c>
      <c r="C586" s="7">
        <f>ASSECOPOL!C587</f>
        <v>3.1270952520675362E-2</v>
      </c>
      <c r="D586" s="7">
        <f>PEKAO!C587</f>
        <v>0</v>
      </c>
      <c r="E586" s="7">
        <f>BZWBK!C587</f>
        <v>3.4599728629579336E-2</v>
      </c>
      <c r="F586" s="7">
        <f>' BRE'!C587</f>
        <v>9.813542688910696E-4</v>
      </c>
      <c r="G586" s="7">
        <f>GETIN!C587</f>
        <v>-1.8248175182481754E-2</v>
      </c>
      <c r="H586" s="7">
        <f>GTC!C587</f>
        <v>1.2145748987854281E-2</v>
      </c>
      <c r="I586" s="7">
        <f>KGHM!C587</f>
        <v>1.4218009478672985E-2</v>
      </c>
      <c r="J586" s="7">
        <f>PBG!C587</f>
        <v>2.8846153846153848E-2</v>
      </c>
      <c r="K586" s="7">
        <f>PKNORLEN!C587</f>
        <v>-1.3114754098361152E-3</v>
      </c>
      <c r="L586" s="7">
        <f>PKOBP!C587</f>
        <v>-2.9411764705882075E-3</v>
      </c>
      <c r="M586" s="7">
        <f>POLIMEXMS!C587</f>
        <v>1.7274472168905923E-2</v>
      </c>
      <c r="N586" s="7">
        <f>TPSA!C587</f>
        <v>1.5873015873015775E-2</v>
      </c>
      <c r="O586" s="7">
        <f>TVN!C587</f>
        <v>1.9504876219054747E-2</v>
      </c>
      <c r="P586" s="7">
        <f>Polnord!C587</f>
        <v>0</v>
      </c>
      <c r="Q586" s="7">
        <f>Agora!C587</f>
        <v>1.5730337078651749E-2</v>
      </c>
      <c r="R586" s="7">
        <f>Cersanit!C587</f>
        <v>1.8750000000000711E-3</v>
      </c>
      <c r="S586" s="7">
        <f>Netia!C587</f>
        <v>-7.5376884422110064E-3</v>
      </c>
      <c r="T586" s="7">
        <f>Orbis!C587</f>
        <v>-1.2941176470588168E-2</v>
      </c>
      <c r="V586" s="7">
        <f>WIG!C587</f>
        <v>7.1972639079849708E-3</v>
      </c>
      <c r="W586" s="64">
        <f t="shared" si="180"/>
        <v>7.1972639079849708E-3</v>
      </c>
      <c r="X586" s="64">
        <f t="shared" si="181"/>
        <v>0</v>
      </c>
      <c r="Z586" s="64">
        <f t="shared" si="182"/>
        <v>3.1270952520675362E-2</v>
      </c>
      <c r="AA586" s="64">
        <f t="shared" si="183"/>
        <v>0</v>
      </c>
      <c r="AB586" s="64">
        <f t="shared" si="184"/>
        <v>3.4599728629579336E-2</v>
      </c>
      <c r="AC586" s="64">
        <f t="shared" si="185"/>
        <v>9.813542688910696E-4</v>
      </c>
      <c r="AD586" s="64">
        <f t="shared" si="186"/>
        <v>-1.8248175182481754E-2</v>
      </c>
      <c r="AE586" s="64">
        <f t="shared" si="187"/>
        <v>1.2145748987854281E-2</v>
      </c>
      <c r="AF586" s="64">
        <f t="shared" si="188"/>
        <v>1.4218009478672985E-2</v>
      </c>
      <c r="AG586" s="64">
        <f t="shared" si="189"/>
        <v>2.8846153846153848E-2</v>
      </c>
      <c r="AH586" s="64">
        <f t="shared" si="190"/>
        <v>-1.3114754098361152E-3</v>
      </c>
      <c r="AI586" s="64">
        <f t="shared" si="191"/>
        <v>-2.9411764705882075E-3</v>
      </c>
      <c r="AJ586" s="64">
        <f t="shared" si="192"/>
        <v>1.7274472168905923E-2</v>
      </c>
      <c r="AK586" s="64">
        <f t="shared" si="193"/>
        <v>1.5873015873015775E-2</v>
      </c>
      <c r="AL586" s="64">
        <f t="shared" si="194"/>
        <v>1.9504876219054747E-2</v>
      </c>
      <c r="AM586" s="64">
        <f t="shared" si="195"/>
        <v>0</v>
      </c>
      <c r="AN586" s="64">
        <f t="shared" si="196"/>
        <v>1.5730337078651749E-2</v>
      </c>
      <c r="AO586" s="64">
        <f t="shared" si="197"/>
        <v>1.8750000000000711E-3</v>
      </c>
      <c r="AP586" s="64">
        <f t="shared" si="198"/>
        <v>-7.5376884422110064E-3</v>
      </c>
      <c r="AQ586" s="64">
        <f t="shared" si="199"/>
        <v>-1.2941176470588168E-2</v>
      </c>
    </row>
    <row r="587" spans="1:43">
      <c r="A587" s="62">
        <v>39204</v>
      </c>
      <c r="C587" s="7">
        <f>ASSECOPOL!C588</f>
        <v>1.5709165439320952E-2</v>
      </c>
      <c r="D587" s="7">
        <f>PEKAO!C588</f>
        <v>5.6853648249684235E-3</v>
      </c>
      <c r="E587" s="7">
        <f>BZWBK!C588</f>
        <v>1.311475409835991E-3</v>
      </c>
      <c r="F587" s="7">
        <f>' BRE'!C588</f>
        <v>2.9411764705882353E-3</v>
      </c>
      <c r="G587" s="7">
        <f>GETIN!C588</f>
        <v>4.8327137546468432E-2</v>
      </c>
      <c r="H587" s="7">
        <f>GTC!C588</f>
        <v>3.5999999999999942E-2</v>
      </c>
      <c r="I587" s="7">
        <f>KGHM!C588</f>
        <v>1.8691588785046728E-2</v>
      </c>
      <c r="J587" s="7">
        <f>PBG!C588</f>
        <v>-3.5046728971962616E-3</v>
      </c>
      <c r="K587" s="7">
        <f>PKNORLEN!C588</f>
        <v>-1.9697964543663013E-3</v>
      </c>
      <c r="L587" s="7">
        <f>PKOBP!C588</f>
        <v>-9.8328416912487702E-3</v>
      </c>
      <c r="M587" s="7">
        <f>POLIMEXMS!C588</f>
        <v>1.8867924528301987E-2</v>
      </c>
      <c r="N587" s="7">
        <f>TPSA!C588</f>
        <v>1.7857142857142953E-2</v>
      </c>
      <c r="O587" s="7">
        <f>TVN!C588</f>
        <v>-3.6055923473142029E-2</v>
      </c>
      <c r="P587" s="7">
        <f>Polnord!C588</f>
        <v>4.0955631399317405E-2</v>
      </c>
      <c r="Q587" s="7">
        <f>Agora!C588</f>
        <v>5.7522123893804867E-3</v>
      </c>
      <c r="R587" s="7">
        <f>Cersanit!C588</f>
        <v>-1.6427531711374635E-2</v>
      </c>
      <c r="S587" s="7">
        <f>Netia!C588</f>
        <v>0</v>
      </c>
      <c r="T587" s="7">
        <f>Orbis!C588</f>
        <v>4.2908224076281219E-2</v>
      </c>
      <c r="V587" s="7">
        <f>WIG!C588</f>
        <v>8.7981903999432877E-3</v>
      </c>
      <c r="W587" s="64">
        <f t="shared" si="180"/>
        <v>8.7981903999432877E-3</v>
      </c>
      <c r="X587" s="64">
        <f t="shared" si="181"/>
        <v>0</v>
      </c>
      <c r="Z587" s="64">
        <f t="shared" si="182"/>
        <v>1.5709165439320952E-2</v>
      </c>
      <c r="AA587" s="64">
        <f t="shared" si="183"/>
        <v>5.6853648249684235E-3</v>
      </c>
      <c r="AB587" s="64">
        <f t="shared" si="184"/>
        <v>1.311475409835991E-3</v>
      </c>
      <c r="AC587" s="64">
        <f t="shared" si="185"/>
        <v>2.9411764705882353E-3</v>
      </c>
      <c r="AD587" s="64">
        <f t="shared" si="186"/>
        <v>4.8327137546468432E-2</v>
      </c>
      <c r="AE587" s="64">
        <f t="shared" si="187"/>
        <v>3.5999999999999942E-2</v>
      </c>
      <c r="AF587" s="64">
        <f t="shared" si="188"/>
        <v>1.8691588785046728E-2</v>
      </c>
      <c r="AG587" s="64">
        <f t="shared" si="189"/>
        <v>-3.5046728971962616E-3</v>
      </c>
      <c r="AH587" s="64">
        <f t="shared" si="190"/>
        <v>-1.9697964543663013E-3</v>
      </c>
      <c r="AI587" s="64">
        <f t="shared" si="191"/>
        <v>-9.8328416912487702E-3</v>
      </c>
      <c r="AJ587" s="64">
        <f t="shared" si="192"/>
        <v>1.8867924528301987E-2</v>
      </c>
      <c r="AK587" s="64">
        <f t="shared" si="193"/>
        <v>1.7857142857142953E-2</v>
      </c>
      <c r="AL587" s="64">
        <f t="shared" si="194"/>
        <v>-3.6055923473142029E-2</v>
      </c>
      <c r="AM587" s="64">
        <f t="shared" si="195"/>
        <v>4.0955631399317405E-2</v>
      </c>
      <c r="AN587" s="64">
        <f t="shared" si="196"/>
        <v>5.7522123893804867E-3</v>
      </c>
      <c r="AO587" s="64">
        <f t="shared" si="197"/>
        <v>-1.6427531711374635E-2</v>
      </c>
      <c r="AP587" s="64">
        <f t="shared" si="198"/>
        <v>0</v>
      </c>
      <c r="AQ587" s="64">
        <f t="shared" si="199"/>
        <v>4.2908224076281219E-2</v>
      </c>
    </row>
    <row r="588" spans="1:43">
      <c r="A588" s="62">
        <v>39206</v>
      </c>
      <c r="C588" s="7">
        <f>ASSECOPOL!C589</f>
        <v>7.1931412289308735E-3</v>
      </c>
      <c r="D588" s="7">
        <f>PEKAO!C589</f>
        <v>2.2726128967321943E-2</v>
      </c>
      <c r="E588" s="7">
        <f>BZWBK!C589</f>
        <v>3.2416502946954924E-2</v>
      </c>
      <c r="F588" s="7">
        <f>' BRE'!C589</f>
        <v>1.466275659824047E-2</v>
      </c>
      <c r="G588" s="7">
        <f>GETIN!C589</f>
        <v>0</v>
      </c>
      <c r="H588" s="7">
        <f>GTC!C589</f>
        <v>-3.0888030888030781E-2</v>
      </c>
      <c r="I588" s="7">
        <f>KGHM!C589</f>
        <v>2.8440366972477014E-2</v>
      </c>
      <c r="J588" s="7">
        <f>PBG!C589</f>
        <v>-1.1723329425556857E-3</v>
      </c>
      <c r="K588" s="7">
        <f>PKNORLEN!C589</f>
        <v>3.2894736842104949E-3</v>
      </c>
      <c r="L588" s="7">
        <f>PKOBP!C589</f>
        <v>3.2770605759682193E-2</v>
      </c>
      <c r="M588" s="7">
        <f>POLIMEXMS!C589</f>
        <v>2.9629629629629489E-2</v>
      </c>
      <c r="N588" s="7">
        <f>TPSA!C589</f>
        <v>2.8508771929824497E-2</v>
      </c>
      <c r="O588" s="7">
        <f>TVN!C589</f>
        <v>2.2519083969465645E-2</v>
      </c>
      <c r="P588" s="7">
        <f>Polnord!C589</f>
        <v>-2.8196721311475485E-2</v>
      </c>
      <c r="Q588" s="7">
        <f>Agora!C589</f>
        <v>2.7056753189617175E-2</v>
      </c>
      <c r="R588" s="7">
        <f>Cersanit!C589</f>
        <v>1.4799154334038117E-2</v>
      </c>
      <c r="S588" s="7">
        <f>Netia!C589</f>
        <v>-4.3037974683544394E-2</v>
      </c>
      <c r="T588" s="7">
        <f>Orbis!C589</f>
        <v>2.7428571428571493E-2</v>
      </c>
      <c r="V588" s="7">
        <f>WIG!C589</f>
        <v>2.0255865659920505E-2</v>
      </c>
      <c r="W588" s="64">
        <f t="shared" si="180"/>
        <v>2.0255865659920505E-2</v>
      </c>
      <c r="X588" s="64">
        <f t="shared" si="181"/>
        <v>0</v>
      </c>
      <c r="Z588" s="64">
        <f t="shared" si="182"/>
        <v>7.1931412289308735E-3</v>
      </c>
      <c r="AA588" s="64">
        <f t="shared" si="183"/>
        <v>2.2726128967321943E-2</v>
      </c>
      <c r="AB588" s="64">
        <f t="shared" si="184"/>
        <v>3.2416502946954924E-2</v>
      </c>
      <c r="AC588" s="64">
        <f t="shared" si="185"/>
        <v>1.466275659824047E-2</v>
      </c>
      <c r="AD588" s="64">
        <f t="shared" si="186"/>
        <v>0</v>
      </c>
      <c r="AE588" s="64">
        <f t="shared" si="187"/>
        <v>-3.0888030888030781E-2</v>
      </c>
      <c r="AF588" s="64">
        <f t="shared" si="188"/>
        <v>2.8440366972477014E-2</v>
      </c>
      <c r="AG588" s="64">
        <f t="shared" si="189"/>
        <v>-1.1723329425556857E-3</v>
      </c>
      <c r="AH588" s="64">
        <f t="shared" si="190"/>
        <v>3.2894736842104949E-3</v>
      </c>
      <c r="AI588" s="64">
        <f t="shared" si="191"/>
        <v>3.2770605759682193E-2</v>
      </c>
      <c r="AJ588" s="64">
        <f t="shared" si="192"/>
        <v>2.9629629629629489E-2</v>
      </c>
      <c r="AK588" s="64">
        <f t="shared" si="193"/>
        <v>2.8508771929824497E-2</v>
      </c>
      <c r="AL588" s="64">
        <f t="shared" si="194"/>
        <v>2.2519083969465645E-2</v>
      </c>
      <c r="AM588" s="64">
        <f t="shared" si="195"/>
        <v>-2.8196721311475485E-2</v>
      </c>
      <c r="AN588" s="64">
        <f t="shared" si="196"/>
        <v>2.7056753189617175E-2</v>
      </c>
      <c r="AO588" s="64">
        <f t="shared" si="197"/>
        <v>1.4799154334038117E-2</v>
      </c>
      <c r="AP588" s="64">
        <f t="shared" si="198"/>
        <v>-4.3037974683544394E-2</v>
      </c>
      <c r="AQ588" s="64">
        <f t="shared" si="199"/>
        <v>2.7428571428571493E-2</v>
      </c>
    </row>
    <row r="589" spans="1:43">
      <c r="A589" s="62">
        <v>39209</v>
      </c>
      <c r="C589" s="7">
        <f>ASSECOPOL!C590</f>
        <v>-2.0116508373174146E-2</v>
      </c>
      <c r="D589" s="7">
        <f>PEKAO!C590</f>
        <v>6.3354205366040342E-3</v>
      </c>
      <c r="E589" s="7">
        <f>BZWBK!C590</f>
        <v>-3.5838883602917891E-2</v>
      </c>
      <c r="F589" s="7">
        <f>' BRE'!C590</f>
        <v>4.8169556840077067E-3</v>
      </c>
      <c r="G589" s="7">
        <f>GETIN!C590</f>
        <v>-7.0921985815602584E-3</v>
      </c>
      <c r="H589" s="7">
        <f>GTC!C590</f>
        <v>-5.97609561752988E-2</v>
      </c>
      <c r="I589" s="7">
        <f>KGHM!C590</f>
        <v>8.0285459411240483E-3</v>
      </c>
      <c r="J589" s="7">
        <f>PBG!C590</f>
        <v>-1.6431924882629109E-2</v>
      </c>
      <c r="K589" s="7">
        <f>PKNORLEN!C590</f>
        <v>2.4918032786885258E-2</v>
      </c>
      <c r="L589" s="7">
        <f>PKOBP!C590</f>
        <v>-7.692307692307665E-3</v>
      </c>
      <c r="M589" s="7">
        <f>POLIMEXMS!C590</f>
        <v>-2.8776978417266053E-2</v>
      </c>
      <c r="N589" s="7">
        <f>TPSA!C590</f>
        <v>-2.9850746268656688E-2</v>
      </c>
      <c r="O589" s="7">
        <f>TVN!C590</f>
        <v>-7.0921985815601994E-3</v>
      </c>
      <c r="P589" s="7">
        <f>Polnord!C590</f>
        <v>-2.8340080971659843E-2</v>
      </c>
      <c r="Q589" s="7">
        <f>Agora!C590</f>
        <v>-7.1535660741057966E-2</v>
      </c>
      <c r="R589" s="7">
        <f>Cersanit!C590</f>
        <v>-1.4999999999999977E-2</v>
      </c>
      <c r="S589" s="7">
        <f>Netia!C590</f>
        <v>-2.1164021164021066E-2</v>
      </c>
      <c r="T589" s="7">
        <f>Orbis!C590</f>
        <v>-4.338153503893221E-2</v>
      </c>
      <c r="V589" s="7">
        <f>WIG!C590</f>
        <v>-4.3849495392075102E-3</v>
      </c>
      <c r="W589" s="64">
        <f t="shared" si="180"/>
        <v>0</v>
      </c>
      <c r="X589" s="64">
        <f t="shared" si="181"/>
        <v>-4.3849495392075102E-3</v>
      </c>
      <c r="Z589" s="64">
        <f t="shared" si="182"/>
        <v>0</v>
      </c>
      <c r="AA589" s="64">
        <f t="shared" si="183"/>
        <v>0</v>
      </c>
      <c r="AB589" s="64">
        <f t="shared" si="184"/>
        <v>0</v>
      </c>
      <c r="AC589" s="64">
        <f t="shared" si="185"/>
        <v>0</v>
      </c>
      <c r="AD589" s="64">
        <f t="shared" si="186"/>
        <v>0</v>
      </c>
      <c r="AE589" s="64">
        <f t="shared" si="187"/>
        <v>0</v>
      </c>
      <c r="AF589" s="64">
        <f t="shared" si="188"/>
        <v>0</v>
      </c>
      <c r="AG589" s="64">
        <f t="shared" si="189"/>
        <v>0</v>
      </c>
      <c r="AH589" s="64">
        <f t="shared" si="190"/>
        <v>0</v>
      </c>
      <c r="AI589" s="64">
        <f t="shared" si="191"/>
        <v>0</v>
      </c>
      <c r="AJ589" s="64">
        <f t="shared" si="192"/>
        <v>0</v>
      </c>
      <c r="AK589" s="64">
        <f t="shared" si="193"/>
        <v>0</v>
      </c>
      <c r="AL589" s="64">
        <f t="shared" si="194"/>
        <v>0</v>
      </c>
      <c r="AM589" s="64">
        <f t="shared" si="195"/>
        <v>0</v>
      </c>
      <c r="AN589" s="64">
        <f t="shared" si="196"/>
        <v>0</v>
      </c>
      <c r="AO589" s="64">
        <f t="shared" si="197"/>
        <v>0</v>
      </c>
      <c r="AP589" s="64">
        <f t="shared" si="198"/>
        <v>0</v>
      </c>
      <c r="AQ589" s="64">
        <f t="shared" si="199"/>
        <v>0</v>
      </c>
    </row>
    <row r="590" spans="1:43">
      <c r="A590" s="62">
        <v>39210</v>
      </c>
      <c r="C590" s="7">
        <f>ASSECOPOL!C591</f>
        <v>0</v>
      </c>
      <c r="D590" s="7">
        <f>PEKAO!C591</f>
        <v>-1.6934787214969136E-2</v>
      </c>
      <c r="E590" s="7">
        <f>BZWBK!C591</f>
        <v>-3.6513157894736914E-2</v>
      </c>
      <c r="F590" s="7">
        <f>' BRE'!C591</f>
        <v>-2.2051773729626079E-2</v>
      </c>
      <c r="G590" s="7">
        <f>GETIN!C591</f>
        <v>5.7142857142857195E-3</v>
      </c>
      <c r="H590" s="7">
        <f>GTC!C591</f>
        <v>-1.271186440677969E-2</v>
      </c>
      <c r="I590" s="7">
        <f>KGHM!C591</f>
        <v>-3.4513274336283234E-2</v>
      </c>
      <c r="J590" s="7">
        <f>PBG!C591</f>
        <v>-8.1145584725536998E-2</v>
      </c>
      <c r="K590" s="7">
        <f>PKNORLEN!C591</f>
        <v>8.7438686287054073E-3</v>
      </c>
      <c r="L590" s="7">
        <f>PKOBP!C591</f>
        <v>-1.1627906976744214E-2</v>
      </c>
      <c r="M590" s="7">
        <f>POLIMEXMS!C591</f>
        <v>-5.1851851851851892E-2</v>
      </c>
      <c r="N590" s="7">
        <f>TPSA!C591</f>
        <v>-2.461538461538456E-2</v>
      </c>
      <c r="O590" s="7">
        <f>TVN!C591</f>
        <v>-3.4586466165413596E-2</v>
      </c>
      <c r="P590" s="7">
        <f>Polnord!C591</f>
        <v>-1.0416666666666666E-2</v>
      </c>
      <c r="Q590" s="7">
        <f>Agora!C591</f>
        <v>-7.8431372549020387E-3</v>
      </c>
      <c r="R590" s="7">
        <f>Cersanit!C591</f>
        <v>-2.7072758037225066E-2</v>
      </c>
      <c r="S590" s="7">
        <f>Netia!C591</f>
        <v>4.3243243243243162E-2</v>
      </c>
      <c r="T590" s="7">
        <f>Orbis!C591</f>
        <v>-2.9069767441860465E-2</v>
      </c>
      <c r="V590" s="7">
        <f>WIG!C591</f>
        <v>-1.9051358090928418E-2</v>
      </c>
      <c r="W590" s="64">
        <f t="shared" si="180"/>
        <v>0</v>
      </c>
      <c r="X590" s="64">
        <f t="shared" si="181"/>
        <v>-1.9051358090928418E-2</v>
      </c>
      <c r="Z590" s="64">
        <f t="shared" si="182"/>
        <v>0</v>
      </c>
      <c r="AA590" s="64">
        <f t="shared" si="183"/>
        <v>0</v>
      </c>
      <c r="AB590" s="64">
        <f t="shared" si="184"/>
        <v>0</v>
      </c>
      <c r="AC590" s="64">
        <f t="shared" si="185"/>
        <v>0</v>
      </c>
      <c r="AD590" s="64">
        <f t="shared" si="186"/>
        <v>0</v>
      </c>
      <c r="AE590" s="64">
        <f t="shared" si="187"/>
        <v>0</v>
      </c>
      <c r="AF590" s="64">
        <f t="shared" si="188"/>
        <v>0</v>
      </c>
      <c r="AG590" s="64">
        <f t="shared" si="189"/>
        <v>0</v>
      </c>
      <c r="AH590" s="64">
        <f t="shared" si="190"/>
        <v>0</v>
      </c>
      <c r="AI590" s="64">
        <f t="shared" si="191"/>
        <v>0</v>
      </c>
      <c r="AJ590" s="64">
        <f t="shared" si="192"/>
        <v>0</v>
      </c>
      <c r="AK590" s="64">
        <f t="shared" si="193"/>
        <v>0</v>
      </c>
      <c r="AL590" s="64">
        <f t="shared" si="194"/>
        <v>0</v>
      </c>
      <c r="AM590" s="64">
        <f t="shared" si="195"/>
        <v>0</v>
      </c>
      <c r="AN590" s="64">
        <f t="shared" si="196"/>
        <v>0</v>
      </c>
      <c r="AO590" s="64">
        <f t="shared" si="197"/>
        <v>0</v>
      </c>
      <c r="AP590" s="64">
        <f t="shared" si="198"/>
        <v>0</v>
      </c>
      <c r="AQ590" s="64">
        <f t="shared" si="199"/>
        <v>0</v>
      </c>
    </row>
    <row r="591" spans="1:43">
      <c r="A591" s="62">
        <v>39211</v>
      </c>
      <c r="C591" s="7">
        <f>ASSECOPOL!C592</f>
        <v>3.6461196245741075E-3</v>
      </c>
      <c r="D591" s="7">
        <f>PEKAO!C592</f>
        <v>8.2236296713864478E-3</v>
      </c>
      <c r="E591" s="7">
        <f>BZWBK!C592</f>
        <v>-2.3557528166609689E-2</v>
      </c>
      <c r="F591" s="7">
        <f>' BRE'!C592</f>
        <v>-1.1764705882352941E-2</v>
      </c>
      <c r="G591" s="7">
        <f>GETIN!C592</f>
        <v>-5.6818181818181872E-3</v>
      </c>
      <c r="H591" s="7">
        <f>GTC!C592</f>
        <v>-2.1459227467811462E-3</v>
      </c>
      <c r="I591" s="7">
        <f>KGHM!C592</f>
        <v>2.6581118240146709E-2</v>
      </c>
      <c r="J591" s="7">
        <f>PBG!C592</f>
        <v>2.5974025974025976E-2</v>
      </c>
      <c r="K591" s="7">
        <f>PKNORLEN!C592</f>
        <v>6.3424947145878287E-3</v>
      </c>
      <c r="L591" s="7">
        <f>PKOBP!C592</f>
        <v>-1.2745098039215658E-2</v>
      </c>
      <c r="M591" s="7">
        <f>POLIMEXMS!C592</f>
        <v>-1.9531250000000104E-2</v>
      </c>
      <c r="N591" s="7">
        <f>TPSA!C592</f>
        <v>1.1716989634970617E-2</v>
      </c>
      <c r="O591" s="7">
        <f>TVN!C592</f>
        <v>1.2461059190031164E-2</v>
      </c>
      <c r="P591" s="7">
        <f>Polnord!C592</f>
        <v>-1.6140350877193062E-2</v>
      </c>
      <c r="Q591" s="7">
        <f>Agora!C592</f>
        <v>-1.7670309230411487E-2</v>
      </c>
      <c r="R591" s="7">
        <f>Cersanit!C592</f>
        <v>-2.1739130434782917E-3</v>
      </c>
      <c r="S591" s="7">
        <f>Netia!C592</f>
        <v>1.0362694300518144E-2</v>
      </c>
      <c r="T591" s="7">
        <f>Orbis!C592</f>
        <v>-2.0958083832335328E-2</v>
      </c>
      <c r="V591" s="7">
        <f>WIG!C592</f>
        <v>8.4669244337869597E-5</v>
      </c>
      <c r="W591" s="64">
        <f t="shared" si="180"/>
        <v>8.4669244337869597E-5</v>
      </c>
      <c r="X591" s="64">
        <f t="shared" si="181"/>
        <v>0</v>
      </c>
      <c r="Z591" s="64">
        <f t="shared" si="182"/>
        <v>3.6461196245741075E-3</v>
      </c>
      <c r="AA591" s="64">
        <f t="shared" si="183"/>
        <v>8.2236296713864478E-3</v>
      </c>
      <c r="AB591" s="64">
        <f t="shared" si="184"/>
        <v>-2.3557528166609689E-2</v>
      </c>
      <c r="AC591" s="64">
        <f t="shared" si="185"/>
        <v>-1.1764705882352941E-2</v>
      </c>
      <c r="AD591" s="64">
        <f t="shared" si="186"/>
        <v>-5.6818181818181872E-3</v>
      </c>
      <c r="AE591" s="64">
        <f t="shared" si="187"/>
        <v>-2.1459227467811462E-3</v>
      </c>
      <c r="AF591" s="64">
        <f t="shared" si="188"/>
        <v>2.6581118240146709E-2</v>
      </c>
      <c r="AG591" s="64">
        <f t="shared" si="189"/>
        <v>2.5974025974025976E-2</v>
      </c>
      <c r="AH591" s="64">
        <f t="shared" si="190"/>
        <v>6.3424947145878287E-3</v>
      </c>
      <c r="AI591" s="64">
        <f t="shared" si="191"/>
        <v>-1.2745098039215658E-2</v>
      </c>
      <c r="AJ591" s="64">
        <f t="shared" si="192"/>
        <v>-1.9531250000000104E-2</v>
      </c>
      <c r="AK591" s="64">
        <f t="shared" si="193"/>
        <v>1.1716989634970617E-2</v>
      </c>
      <c r="AL591" s="64">
        <f t="shared" si="194"/>
        <v>1.2461059190031164E-2</v>
      </c>
      <c r="AM591" s="64">
        <f t="shared" si="195"/>
        <v>-1.6140350877193062E-2</v>
      </c>
      <c r="AN591" s="64">
        <f t="shared" si="196"/>
        <v>-1.7670309230411487E-2</v>
      </c>
      <c r="AO591" s="64">
        <f t="shared" si="197"/>
        <v>-2.1739130434782917E-3</v>
      </c>
      <c r="AP591" s="64">
        <f t="shared" si="198"/>
        <v>1.0362694300518144E-2</v>
      </c>
      <c r="AQ591" s="64">
        <f t="shared" si="199"/>
        <v>-2.0958083832335328E-2</v>
      </c>
    </row>
    <row r="592" spans="1:43">
      <c r="A592" s="62">
        <v>39212</v>
      </c>
      <c r="C592" s="7">
        <f>ASSECOPOL!C593</f>
        <v>-1.8037685146677727E-2</v>
      </c>
      <c r="D592" s="7">
        <f>PEKAO!C593</f>
        <v>-3.8250287781614871E-2</v>
      </c>
      <c r="E592" s="7">
        <f>BZWBK!C593</f>
        <v>-5.2097902097902021E-2</v>
      </c>
      <c r="F592" s="7">
        <f>' BRE'!C593</f>
        <v>-4.7619047619047616E-2</v>
      </c>
      <c r="G592" s="7">
        <f>GETIN!C593</f>
        <v>-1.4285714285714235E-2</v>
      </c>
      <c r="H592" s="7">
        <f>GTC!C593</f>
        <v>2.1505376344086023E-2</v>
      </c>
      <c r="I592" s="7">
        <f>KGHM!C593</f>
        <v>-4.0178571428571432E-2</v>
      </c>
      <c r="J592" s="7">
        <f>PBG!C593</f>
        <v>5.3164556962025315E-2</v>
      </c>
      <c r="K592" s="7">
        <f>PKNORLEN!C593</f>
        <v>-2.5210084033614401E-3</v>
      </c>
      <c r="L592" s="7">
        <f>PKOBP!C593</f>
        <v>1.0923535253227352E-2</v>
      </c>
      <c r="M592" s="7">
        <f>POLIMEXMS!C593</f>
        <v>3.1872509960159397E-2</v>
      </c>
      <c r="N592" s="7">
        <f>TPSA!C593</f>
        <v>-6.6815144766146362E-3</v>
      </c>
      <c r="O592" s="7">
        <f>TVN!C593</f>
        <v>-3.3076923076923052E-2</v>
      </c>
      <c r="P592" s="7">
        <f>Polnord!C593</f>
        <v>3.4593437945791894E-2</v>
      </c>
      <c r="Q592" s="7">
        <f>Agora!C593</f>
        <v>-5.9171597633136093E-3</v>
      </c>
      <c r="R592" s="7">
        <f>Cersanit!C593</f>
        <v>-2.6143790849672646E-3</v>
      </c>
      <c r="S592" s="7">
        <f>Netia!C593</f>
        <v>2.051282051282053E-2</v>
      </c>
      <c r="T592" s="7">
        <f>Orbis!C593</f>
        <v>-1.2232415902140673E-2</v>
      </c>
      <c r="V592" s="7">
        <f>WIG!C593</f>
        <v>-1.3191316165949008E-2</v>
      </c>
      <c r="W592" s="64">
        <f t="shared" si="180"/>
        <v>0</v>
      </c>
      <c r="X592" s="64">
        <f t="shared" si="181"/>
        <v>-1.3191316165949008E-2</v>
      </c>
      <c r="Z592" s="64">
        <f t="shared" si="182"/>
        <v>0</v>
      </c>
      <c r="AA592" s="64">
        <f t="shared" si="183"/>
        <v>0</v>
      </c>
      <c r="AB592" s="64">
        <f t="shared" si="184"/>
        <v>0</v>
      </c>
      <c r="AC592" s="64">
        <f t="shared" si="185"/>
        <v>0</v>
      </c>
      <c r="AD592" s="64">
        <f t="shared" si="186"/>
        <v>0</v>
      </c>
      <c r="AE592" s="64">
        <f t="shared" si="187"/>
        <v>0</v>
      </c>
      <c r="AF592" s="64">
        <f t="shared" si="188"/>
        <v>0</v>
      </c>
      <c r="AG592" s="64">
        <f t="shared" si="189"/>
        <v>0</v>
      </c>
      <c r="AH592" s="64">
        <f t="shared" si="190"/>
        <v>0</v>
      </c>
      <c r="AI592" s="64">
        <f t="shared" si="191"/>
        <v>0</v>
      </c>
      <c r="AJ592" s="64">
        <f t="shared" si="192"/>
        <v>0</v>
      </c>
      <c r="AK592" s="64">
        <f t="shared" si="193"/>
        <v>0</v>
      </c>
      <c r="AL592" s="64">
        <f t="shared" si="194"/>
        <v>0</v>
      </c>
      <c r="AM592" s="64">
        <f t="shared" si="195"/>
        <v>0</v>
      </c>
      <c r="AN592" s="64">
        <f t="shared" si="196"/>
        <v>0</v>
      </c>
      <c r="AO592" s="64">
        <f t="shared" si="197"/>
        <v>0</v>
      </c>
      <c r="AP592" s="64">
        <f t="shared" si="198"/>
        <v>0</v>
      </c>
      <c r="AQ592" s="64">
        <f t="shared" si="199"/>
        <v>0</v>
      </c>
    </row>
    <row r="593" spans="1:43">
      <c r="A593" s="62">
        <v>39213</v>
      </c>
      <c r="C593" s="7">
        <f>ASSECOPOL!C594</f>
        <v>-6.1599287965920782E-3</v>
      </c>
      <c r="D593" s="7">
        <f>PEKAO!C594</f>
        <v>-7.7200601874017321E-3</v>
      </c>
      <c r="E593" s="7">
        <f>BZWBK!C594</f>
        <v>5.1272593139062989E-2</v>
      </c>
      <c r="F593" s="7">
        <f>' BRE'!C594</f>
        <v>1.8749999999999999E-2</v>
      </c>
      <c r="G593" s="7">
        <f>GETIN!C594</f>
        <v>5.0724637681159368E-2</v>
      </c>
      <c r="H593" s="7">
        <f>GTC!C594</f>
        <v>5.2631578947368418E-2</v>
      </c>
      <c r="I593" s="7">
        <f>KGHM!C594</f>
        <v>-1.3953488372093023E-2</v>
      </c>
      <c r="J593" s="7">
        <f>PBG!C594</f>
        <v>-2.1634615384615384E-2</v>
      </c>
      <c r="K593" s="7">
        <f>PKNORLEN!C594</f>
        <v>2.1272114574557816E-2</v>
      </c>
      <c r="L593" s="7">
        <f>PKOBP!C594</f>
        <v>-7.8585461689587143E-3</v>
      </c>
      <c r="M593" s="7">
        <f>POLIMEXMS!C594</f>
        <v>-1.7374517374517347E-2</v>
      </c>
      <c r="N593" s="7">
        <f>TPSA!C594</f>
        <v>8.9686098654708207E-3</v>
      </c>
      <c r="O593" s="7">
        <f>TVN!C594</f>
        <v>-1.1933174224343703E-2</v>
      </c>
      <c r="P593" s="7">
        <f>Polnord!C594</f>
        <v>6.3426404688038521E-2</v>
      </c>
      <c r="Q593" s="7">
        <f>Agora!C594</f>
        <v>2.3809523809519072E-4</v>
      </c>
      <c r="R593" s="7">
        <f>Cersanit!C594</f>
        <v>-6.1162079510703607E-3</v>
      </c>
      <c r="S593" s="7">
        <f>Netia!C594</f>
        <v>2.512562814070354E-2</v>
      </c>
      <c r="T593" s="7">
        <f>Orbis!C594</f>
        <v>-4.3343653250773294E-3</v>
      </c>
      <c r="V593" s="7">
        <f>WIG!C594</f>
        <v>5.7154858162943257E-3</v>
      </c>
      <c r="W593" s="64">
        <f t="shared" si="180"/>
        <v>5.7154858162943257E-3</v>
      </c>
      <c r="X593" s="64">
        <f t="shared" si="181"/>
        <v>0</v>
      </c>
      <c r="Z593" s="64">
        <f t="shared" si="182"/>
        <v>-6.1599287965920782E-3</v>
      </c>
      <c r="AA593" s="64">
        <f t="shared" si="183"/>
        <v>-7.7200601874017321E-3</v>
      </c>
      <c r="AB593" s="64">
        <f t="shared" si="184"/>
        <v>5.1272593139062989E-2</v>
      </c>
      <c r="AC593" s="64">
        <f t="shared" si="185"/>
        <v>1.8749999999999999E-2</v>
      </c>
      <c r="AD593" s="64">
        <f t="shared" si="186"/>
        <v>5.0724637681159368E-2</v>
      </c>
      <c r="AE593" s="64">
        <f t="shared" si="187"/>
        <v>5.2631578947368418E-2</v>
      </c>
      <c r="AF593" s="64">
        <f t="shared" si="188"/>
        <v>-1.3953488372093023E-2</v>
      </c>
      <c r="AG593" s="64">
        <f t="shared" si="189"/>
        <v>-2.1634615384615384E-2</v>
      </c>
      <c r="AH593" s="64">
        <f t="shared" si="190"/>
        <v>2.1272114574557816E-2</v>
      </c>
      <c r="AI593" s="64">
        <f t="shared" si="191"/>
        <v>-7.8585461689587143E-3</v>
      </c>
      <c r="AJ593" s="64">
        <f t="shared" si="192"/>
        <v>-1.7374517374517347E-2</v>
      </c>
      <c r="AK593" s="64">
        <f t="shared" si="193"/>
        <v>8.9686098654708207E-3</v>
      </c>
      <c r="AL593" s="64">
        <f t="shared" si="194"/>
        <v>-1.1933174224343703E-2</v>
      </c>
      <c r="AM593" s="64">
        <f t="shared" si="195"/>
        <v>6.3426404688038521E-2</v>
      </c>
      <c r="AN593" s="64">
        <f t="shared" si="196"/>
        <v>2.3809523809519072E-4</v>
      </c>
      <c r="AO593" s="64">
        <f t="shared" si="197"/>
        <v>-6.1162079510703607E-3</v>
      </c>
      <c r="AP593" s="64">
        <f t="shared" si="198"/>
        <v>2.512562814070354E-2</v>
      </c>
      <c r="AQ593" s="64">
        <f t="shared" si="199"/>
        <v>-4.3343653250773294E-3</v>
      </c>
    </row>
    <row r="594" spans="1:43">
      <c r="A594" s="62">
        <v>39216</v>
      </c>
      <c r="C594" s="7">
        <f>ASSECOPOL!C595</f>
        <v>6.1981087048877245E-3</v>
      </c>
      <c r="D594" s="7">
        <f>PEKAO!C595</f>
        <v>7.6595011416016523E-3</v>
      </c>
      <c r="E594" s="7">
        <f>BZWBK!C595</f>
        <v>5.1929824561403548E-2</v>
      </c>
      <c r="F594" s="7">
        <f>' BRE'!C595</f>
        <v>2.2494887525562373E-2</v>
      </c>
      <c r="G594" s="7">
        <f>GETIN!C595</f>
        <v>6.8965517241379309E-2</v>
      </c>
      <c r="H594" s="7">
        <f>GTC!C595</f>
        <v>-0.04</v>
      </c>
      <c r="I594" s="7">
        <f>KGHM!C595</f>
        <v>-9.433962264150943E-3</v>
      </c>
      <c r="J594" s="7">
        <f>PBG!C595</f>
        <v>-2.7027027027027029E-2</v>
      </c>
      <c r="K594" s="7">
        <f>PKNORLEN!C595</f>
        <v>1.154877294287472E-2</v>
      </c>
      <c r="L594" s="7">
        <f>PKOBP!C595</f>
        <v>0</v>
      </c>
      <c r="M594" s="7">
        <f>POLIMEXMS!C595</f>
        <v>1.1787819253438213E-2</v>
      </c>
      <c r="N594" s="7">
        <f>TPSA!C595</f>
        <v>0</v>
      </c>
      <c r="O594" s="7">
        <f>TVN!C595</f>
        <v>2.4154589371980163E-3</v>
      </c>
      <c r="P594" s="7">
        <f>Polnord!C595</f>
        <v>-3.5008103727714783E-2</v>
      </c>
      <c r="Q594" s="7">
        <f>Agora!C595</f>
        <v>2.1423470602238374E-3</v>
      </c>
      <c r="R594" s="7">
        <f>Cersanit!C595</f>
        <v>1.098901098901099E-2</v>
      </c>
      <c r="S594" s="7">
        <f>Netia!C595</f>
        <v>-4.6568627450980379E-2</v>
      </c>
      <c r="T594" s="7">
        <f>Orbis!C595</f>
        <v>8.0845771144277545E-3</v>
      </c>
      <c r="V594" s="7">
        <f>WIG!C595</f>
        <v>1.4238600722874068E-2</v>
      </c>
      <c r="W594" s="64">
        <f t="shared" si="180"/>
        <v>1.4238600722874068E-2</v>
      </c>
      <c r="X594" s="64">
        <f t="shared" si="181"/>
        <v>0</v>
      </c>
      <c r="Z594" s="64">
        <f t="shared" si="182"/>
        <v>6.1981087048877245E-3</v>
      </c>
      <c r="AA594" s="64">
        <f t="shared" si="183"/>
        <v>7.6595011416016523E-3</v>
      </c>
      <c r="AB594" s="64">
        <f t="shared" si="184"/>
        <v>5.1929824561403548E-2</v>
      </c>
      <c r="AC594" s="64">
        <f t="shared" si="185"/>
        <v>2.2494887525562373E-2</v>
      </c>
      <c r="AD594" s="64">
        <f t="shared" si="186"/>
        <v>6.8965517241379309E-2</v>
      </c>
      <c r="AE594" s="64">
        <f t="shared" si="187"/>
        <v>-0.04</v>
      </c>
      <c r="AF594" s="64">
        <f t="shared" si="188"/>
        <v>-9.433962264150943E-3</v>
      </c>
      <c r="AG594" s="64">
        <f t="shared" si="189"/>
        <v>-2.7027027027027029E-2</v>
      </c>
      <c r="AH594" s="64">
        <f t="shared" si="190"/>
        <v>1.154877294287472E-2</v>
      </c>
      <c r="AI594" s="64">
        <f t="shared" si="191"/>
        <v>0</v>
      </c>
      <c r="AJ594" s="64">
        <f t="shared" si="192"/>
        <v>1.1787819253438213E-2</v>
      </c>
      <c r="AK594" s="64">
        <f t="shared" si="193"/>
        <v>0</v>
      </c>
      <c r="AL594" s="64">
        <f t="shared" si="194"/>
        <v>2.4154589371980163E-3</v>
      </c>
      <c r="AM594" s="64">
        <f t="shared" si="195"/>
        <v>-3.5008103727714783E-2</v>
      </c>
      <c r="AN594" s="64">
        <f t="shared" si="196"/>
        <v>2.1423470602238374E-3</v>
      </c>
      <c r="AO594" s="64">
        <f t="shared" si="197"/>
        <v>1.098901098901099E-2</v>
      </c>
      <c r="AP594" s="64">
        <f t="shared" si="198"/>
        <v>-4.6568627450980379E-2</v>
      </c>
      <c r="AQ594" s="64">
        <f t="shared" si="199"/>
        <v>8.0845771144277545E-3</v>
      </c>
    </row>
    <row r="595" spans="1:43">
      <c r="A595" s="62">
        <v>39217</v>
      </c>
      <c r="C595" s="7">
        <f>ASSECOPOL!C596</f>
        <v>-1.231464504501641E-3</v>
      </c>
      <c r="D595" s="7">
        <f>PEKAO!C596</f>
        <v>-1.3603639037570276E-2</v>
      </c>
      <c r="E595" s="7">
        <f>BZWBK!C596</f>
        <v>-3.2688458972648472E-2</v>
      </c>
      <c r="F595" s="7">
        <f>' BRE'!C596</f>
        <v>-2.8000000000000001E-2</v>
      </c>
      <c r="G595" s="7">
        <f>GETIN!C596</f>
        <v>3.5483870967741984E-2</v>
      </c>
      <c r="H595" s="7">
        <f>GTC!C596</f>
        <v>1.0416666666666666E-2</v>
      </c>
      <c r="I595" s="7">
        <f>KGHM!C596</f>
        <v>-1.0476190476190422E-2</v>
      </c>
      <c r="J595" s="7">
        <f>PBG!C596</f>
        <v>-2.904040404040404E-2</v>
      </c>
      <c r="K595" s="7">
        <f>PKNORLEN!C596</f>
        <v>-2.5891946992864345E-2</v>
      </c>
      <c r="L595" s="7">
        <f>PKOBP!C596</f>
        <v>1.3861386138613917E-2</v>
      </c>
      <c r="M595" s="7">
        <f>POLIMEXMS!C596</f>
        <v>-1.5533980582524285E-2</v>
      </c>
      <c r="N595" s="7">
        <f>TPSA!C596</f>
        <v>-8.8888888888888577E-3</v>
      </c>
      <c r="O595" s="7">
        <f>TVN!C596</f>
        <v>-4.4176706827309155E-2</v>
      </c>
      <c r="P595" s="7">
        <f>Polnord!C596</f>
        <v>-1.2428619415518941E-2</v>
      </c>
      <c r="Q595" s="7">
        <f>Agora!C596</f>
        <v>3.5629453681710214E-2</v>
      </c>
      <c r="R595" s="7">
        <f>Cersanit!C596</f>
        <v>-4.2391304347826148E-2</v>
      </c>
      <c r="S595" s="7">
        <f>Netia!C596</f>
        <v>7.9691516709511578E-2</v>
      </c>
      <c r="T595" s="7">
        <f>Orbis!C596</f>
        <v>-6.7859346082664671E-3</v>
      </c>
      <c r="V595" s="7">
        <f>WIG!C596</f>
        <v>-1.0431951638020114E-2</v>
      </c>
      <c r="W595" s="64">
        <f t="shared" si="180"/>
        <v>0</v>
      </c>
      <c r="X595" s="64">
        <f t="shared" si="181"/>
        <v>-1.0431951638020114E-2</v>
      </c>
      <c r="Z595" s="64">
        <f t="shared" si="182"/>
        <v>0</v>
      </c>
      <c r="AA595" s="64">
        <f t="shared" si="183"/>
        <v>0</v>
      </c>
      <c r="AB595" s="64">
        <f t="shared" si="184"/>
        <v>0</v>
      </c>
      <c r="AC595" s="64">
        <f t="shared" si="185"/>
        <v>0</v>
      </c>
      <c r="AD595" s="64">
        <f t="shared" si="186"/>
        <v>0</v>
      </c>
      <c r="AE595" s="64">
        <f t="shared" si="187"/>
        <v>0</v>
      </c>
      <c r="AF595" s="64">
        <f t="shared" si="188"/>
        <v>0</v>
      </c>
      <c r="AG595" s="64">
        <f t="shared" si="189"/>
        <v>0</v>
      </c>
      <c r="AH595" s="64">
        <f t="shared" si="190"/>
        <v>0</v>
      </c>
      <c r="AI595" s="64">
        <f t="shared" si="191"/>
        <v>0</v>
      </c>
      <c r="AJ595" s="64">
        <f t="shared" si="192"/>
        <v>0</v>
      </c>
      <c r="AK595" s="64">
        <f t="shared" si="193"/>
        <v>0</v>
      </c>
      <c r="AL595" s="64">
        <f t="shared" si="194"/>
        <v>0</v>
      </c>
      <c r="AM595" s="64">
        <f t="shared" si="195"/>
        <v>0</v>
      </c>
      <c r="AN595" s="64">
        <f t="shared" si="196"/>
        <v>0</v>
      </c>
      <c r="AO595" s="64">
        <f t="shared" si="197"/>
        <v>0</v>
      </c>
      <c r="AP595" s="64">
        <f t="shared" si="198"/>
        <v>0</v>
      </c>
      <c r="AQ595" s="64">
        <f t="shared" si="199"/>
        <v>0</v>
      </c>
    </row>
    <row r="596" spans="1:43">
      <c r="A596" s="62">
        <v>39218</v>
      </c>
      <c r="C596" s="7">
        <f>ASSECOPOL!C597</f>
        <v>1.2329828791519748E-3</v>
      </c>
      <c r="D596" s="7">
        <f>PEKAO!C597</f>
        <v>2.0283799831834703E-3</v>
      </c>
      <c r="E596" s="7">
        <f>BZWBK!C597</f>
        <v>-3.4482758620689655E-2</v>
      </c>
      <c r="F596" s="7">
        <f>' BRE'!C597</f>
        <v>-2.2633744855967079E-2</v>
      </c>
      <c r="G596" s="7">
        <f>GETIN!C597</f>
        <v>-1.806853582554523E-2</v>
      </c>
      <c r="H596" s="7">
        <f>GTC!C597</f>
        <v>-3.9175257731958735E-2</v>
      </c>
      <c r="I596" s="7">
        <f>KGHM!C597</f>
        <v>-1.7324350336862478E-2</v>
      </c>
      <c r="J596" s="7">
        <f>PBG!C597</f>
        <v>2.7308192457737322E-2</v>
      </c>
      <c r="K596" s="7">
        <f>PKNORLEN!C597</f>
        <v>-5.8601925491837828E-3</v>
      </c>
      <c r="L596" s="7">
        <f>PKOBP!C597</f>
        <v>-9.765625E-3</v>
      </c>
      <c r="M596" s="7">
        <f>POLIMEXMS!C597</f>
        <v>-7.88954635108482E-3</v>
      </c>
      <c r="N596" s="7">
        <f>TPSA!C597</f>
        <v>1.3452914798205194E-3</v>
      </c>
      <c r="O596" s="7">
        <f>TVN!C597</f>
        <v>-2.2268907563025256E-2</v>
      </c>
      <c r="P596" s="7">
        <f>Polnord!C597</f>
        <v>2.0408163265306121E-2</v>
      </c>
      <c r="Q596" s="7">
        <f>Agora!C597</f>
        <v>-1.6055045871559696E-2</v>
      </c>
      <c r="R596" s="7">
        <f>Cersanit!C597</f>
        <v>-2.2701475595909219E-4</v>
      </c>
      <c r="S596" s="7">
        <f>Netia!C597</f>
        <v>-9.5238095238095316E-3</v>
      </c>
      <c r="T596" s="7">
        <f>Orbis!C597</f>
        <v>-6.2111801242236021E-3</v>
      </c>
      <c r="V596" s="7">
        <f>WIG!C597</f>
        <v>-4.9554442508347495E-3</v>
      </c>
      <c r="W596" s="64">
        <f t="shared" si="180"/>
        <v>0</v>
      </c>
      <c r="X596" s="64">
        <f t="shared" si="181"/>
        <v>-4.9554442508347495E-3</v>
      </c>
      <c r="Z596" s="64">
        <f t="shared" si="182"/>
        <v>0</v>
      </c>
      <c r="AA596" s="64">
        <f t="shared" si="183"/>
        <v>0</v>
      </c>
      <c r="AB596" s="64">
        <f t="shared" si="184"/>
        <v>0</v>
      </c>
      <c r="AC596" s="64">
        <f t="shared" si="185"/>
        <v>0</v>
      </c>
      <c r="AD596" s="64">
        <f t="shared" si="186"/>
        <v>0</v>
      </c>
      <c r="AE596" s="64">
        <f t="shared" si="187"/>
        <v>0</v>
      </c>
      <c r="AF596" s="64">
        <f t="shared" si="188"/>
        <v>0</v>
      </c>
      <c r="AG596" s="64">
        <f t="shared" si="189"/>
        <v>0</v>
      </c>
      <c r="AH596" s="64">
        <f t="shared" si="190"/>
        <v>0</v>
      </c>
      <c r="AI596" s="64">
        <f t="shared" si="191"/>
        <v>0</v>
      </c>
      <c r="AJ596" s="64">
        <f t="shared" si="192"/>
        <v>0</v>
      </c>
      <c r="AK596" s="64">
        <f t="shared" si="193"/>
        <v>0</v>
      </c>
      <c r="AL596" s="64">
        <f t="shared" si="194"/>
        <v>0</v>
      </c>
      <c r="AM596" s="64">
        <f t="shared" si="195"/>
        <v>0</v>
      </c>
      <c r="AN596" s="64">
        <f t="shared" si="196"/>
        <v>0</v>
      </c>
      <c r="AO596" s="64">
        <f t="shared" si="197"/>
        <v>0</v>
      </c>
      <c r="AP596" s="64">
        <f t="shared" si="198"/>
        <v>0</v>
      </c>
      <c r="AQ596" s="64">
        <f t="shared" si="199"/>
        <v>0</v>
      </c>
    </row>
    <row r="597" spans="1:43">
      <c r="A597" s="62">
        <v>39219</v>
      </c>
      <c r="C597" s="7">
        <f>ASSECOPOL!C598</f>
        <v>6.0400401887465054E-3</v>
      </c>
      <c r="D597" s="7">
        <f>PEKAO!C598</f>
        <v>-2.429128783618946E-2</v>
      </c>
      <c r="E597" s="7">
        <f>BZWBK!C598</f>
        <v>-3.5714285714285712E-2</v>
      </c>
      <c r="F597" s="7">
        <f>' BRE'!C598</f>
        <v>-1.0526315789473684E-2</v>
      </c>
      <c r="G597" s="7">
        <f>GETIN!C598</f>
        <v>-3.8071065989848034E-3</v>
      </c>
      <c r="H597" s="7">
        <f>GTC!C598</f>
        <v>8.5836909871244323E-3</v>
      </c>
      <c r="I597" s="7">
        <f>KGHM!C598</f>
        <v>-2.0568070519098869E-2</v>
      </c>
      <c r="J597" s="7">
        <f>PBG!C598</f>
        <v>1.3924050632911392E-2</v>
      </c>
      <c r="K597" s="7">
        <f>PKNORLEN!C598</f>
        <v>-8.4210526315789177E-3</v>
      </c>
      <c r="L597" s="7">
        <f>PKOBP!C598</f>
        <v>1.084812623274156E-2</v>
      </c>
      <c r="M597" s="7">
        <f>POLIMEXMS!C598</f>
        <v>1.3916500994035665E-2</v>
      </c>
      <c r="N597" s="7">
        <f>TPSA!C598</f>
        <v>-1.3434841021046837E-3</v>
      </c>
      <c r="O597" s="7">
        <f>TVN!C598</f>
        <v>1.0313708637731071E-2</v>
      </c>
      <c r="P597" s="7">
        <f>Polnord!C598</f>
        <v>8.3333333333333332E-3</v>
      </c>
      <c r="Q597" s="7">
        <f>Agora!C598</f>
        <v>1.9813519813519847E-2</v>
      </c>
      <c r="R597" s="7">
        <f>Cersanit!C598</f>
        <v>1.8392370572207137E-2</v>
      </c>
      <c r="S597" s="7">
        <f>Netia!C598</f>
        <v>2.1634615384615349E-2</v>
      </c>
      <c r="T597" s="7">
        <f>Orbis!C598</f>
        <v>-1.3749999999999929E-2</v>
      </c>
      <c r="V597" s="7">
        <f>WIG!C598</f>
        <v>-4.003934290435625E-3</v>
      </c>
      <c r="W597" s="64">
        <f t="shared" si="180"/>
        <v>0</v>
      </c>
      <c r="X597" s="64">
        <f t="shared" si="181"/>
        <v>-4.003934290435625E-3</v>
      </c>
      <c r="Z597" s="64">
        <f t="shared" si="182"/>
        <v>0</v>
      </c>
      <c r="AA597" s="64">
        <f t="shared" si="183"/>
        <v>0</v>
      </c>
      <c r="AB597" s="64">
        <f t="shared" si="184"/>
        <v>0</v>
      </c>
      <c r="AC597" s="64">
        <f t="shared" si="185"/>
        <v>0</v>
      </c>
      <c r="AD597" s="64">
        <f t="shared" si="186"/>
        <v>0</v>
      </c>
      <c r="AE597" s="64">
        <f t="shared" si="187"/>
        <v>0</v>
      </c>
      <c r="AF597" s="64">
        <f t="shared" si="188"/>
        <v>0</v>
      </c>
      <c r="AG597" s="64">
        <f t="shared" si="189"/>
        <v>0</v>
      </c>
      <c r="AH597" s="64">
        <f t="shared" si="190"/>
        <v>0</v>
      </c>
      <c r="AI597" s="64">
        <f t="shared" si="191"/>
        <v>0</v>
      </c>
      <c r="AJ597" s="64">
        <f t="shared" si="192"/>
        <v>0</v>
      </c>
      <c r="AK597" s="64">
        <f t="shared" si="193"/>
        <v>0</v>
      </c>
      <c r="AL597" s="64">
        <f t="shared" si="194"/>
        <v>0</v>
      </c>
      <c r="AM597" s="64">
        <f t="shared" si="195"/>
        <v>0</v>
      </c>
      <c r="AN597" s="64">
        <f t="shared" si="196"/>
        <v>0</v>
      </c>
      <c r="AO597" s="64">
        <f t="shared" si="197"/>
        <v>0</v>
      </c>
      <c r="AP597" s="64">
        <f t="shared" si="198"/>
        <v>0</v>
      </c>
      <c r="AQ597" s="64">
        <f t="shared" si="199"/>
        <v>0</v>
      </c>
    </row>
    <row r="598" spans="1:43">
      <c r="A598" s="62">
        <v>39220</v>
      </c>
      <c r="C598" s="7">
        <f>ASSECOPOL!C599</f>
        <v>1.1640980603978566E-2</v>
      </c>
      <c r="D598" s="7">
        <f>PEKAO!C599</f>
        <v>1.6597363218044312E-2</v>
      </c>
      <c r="E598" s="7">
        <f>BZWBK!C599</f>
        <v>5.5555555555555552E-2</v>
      </c>
      <c r="F598" s="7">
        <f>' BRE'!C599</f>
        <v>2.553191489361702E-2</v>
      </c>
      <c r="G598" s="7">
        <f>GETIN!C599</f>
        <v>6.3694267515923567E-2</v>
      </c>
      <c r="H598" s="7">
        <f>GTC!C599</f>
        <v>0</v>
      </c>
      <c r="I598" s="7">
        <f>KGHM!C599</f>
        <v>-9.0000000000000566E-3</v>
      </c>
      <c r="J598" s="7">
        <f>PBG!C599</f>
        <v>-1.2484394506866417E-3</v>
      </c>
      <c r="K598" s="7">
        <f>PKNORLEN!C599</f>
        <v>4.2462845010614808E-3</v>
      </c>
      <c r="L598" s="7">
        <f>PKOBP!C599</f>
        <v>1.560975609756092E-2</v>
      </c>
      <c r="M598" s="7">
        <f>POLIMEXMS!C599</f>
        <v>-3.9215686274508971E-3</v>
      </c>
      <c r="N598" s="7">
        <f>TPSA!C599</f>
        <v>-4.484304932736127E-4</v>
      </c>
      <c r="O598" s="7">
        <f>TVN!C599</f>
        <v>3.3602722245852791E-2</v>
      </c>
      <c r="P598" s="7">
        <f>Polnord!C599</f>
        <v>1.8181818181818181E-2</v>
      </c>
      <c r="Q598" s="7">
        <f>Agora!C599</f>
        <v>0</v>
      </c>
      <c r="R598" s="7">
        <f>Cersanit!C599</f>
        <v>-2.7870680044593088E-2</v>
      </c>
      <c r="S598" s="7">
        <f>Netia!C599</f>
        <v>-1.1764705882352899E-2</v>
      </c>
      <c r="T598" s="7">
        <f>Orbis!C599</f>
        <v>-4.9429657794676875E-2</v>
      </c>
      <c r="V598" s="7">
        <f>WIG!C599</f>
        <v>1.0142492961282404E-2</v>
      </c>
      <c r="W598" s="64">
        <f t="shared" si="180"/>
        <v>1.0142492961282404E-2</v>
      </c>
      <c r="X598" s="64">
        <f t="shared" si="181"/>
        <v>0</v>
      </c>
      <c r="Z598" s="64">
        <f t="shared" si="182"/>
        <v>1.1640980603978566E-2</v>
      </c>
      <c r="AA598" s="64">
        <f t="shared" si="183"/>
        <v>1.6597363218044312E-2</v>
      </c>
      <c r="AB598" s="64">
        <f t="shared" si="184"/>
        <v>5.5555555555555552E-2</v>
      </c>
      <c r="AC598" s="64">
        <f t="shared" si="185"/>
        <v>2.553191489361702E-2</v>
      </c>
      <c r="AD598" s="64">
        <f t="shared" si="186"/>
        <v>6.3694267515923567E-2</v>
      </c>
      <c r="AE598" s="64">
        <f t="shared" si="187"/>
        <v>0</v>
      </c>
      <c r="AF598" s="64">
        <f t="shared" si="188"/>
        <v>-9.0000000000000566E-3</v>
      </c>
      <c r="AG598" s="64">
        <f t="shared" si="189"/>
        <v>-1.2484394506866417E-3</v>
      </c>
      <c r="AH598" s="64">
        <f t="shared" si="190"/>
        <v>4.2462845010614808E-3</v>
      </c>
      <c r="AI598" s="64">
        <f t="shared" si="191"/>
        <v>1.560975609756092E-2</v>
      </c>
      <c r="AJ598" s="64">
        <f t="shared" si="192"/>
        <v>-3.9215686274508971E-3</v>
      </c>
      <c r="AK598" s="64">
        <f t="shared" si="193"/>
        <v>-4.484304932736127E-4</v>
      </c>
      <c r="AL598" s="64">
        <f t="shared" si="194"/>
        <v>3.3602722245852791E-2</v>
      </c>
      <c r="AM598" s="64">
        <f t="shared" si="195"/>
        <v>1.8181818181818181E-2</v>
      </c>
      <c r="AN598" s="64">
        <f t="shared" si="196"/>
        <v>0</v>
      </c>
      <c r="AO598" s="64">
        <f t="shared" si="197"/>
        <v>-2.7870680044593088E-2</v>
      </c>
      <c r="AP598" s="64">
        <f t="shared" si="198"/>
        <v>-1.1764705882352899E-2</v>
      </c>
      <c r="AQ598" s="64">
        <f t="shared" si="199"/>
        <v>-4.9429657794676875E-2</v>
      </c>
    </row>
    <row r="599" spans="1:43">
      <c r="A599" s="62">
        <v>39223</v>
      </c>
      <c r="C599" s="7">
        <f>ASSECOPOL!C600</f>
        <v>1.2594093989636321E-2</v>
      </c>
      <c r="D599" s="7">
        <f>PEKAO!C600</f>
        <v>3.1021881895326241E-2</v>
      </c>
      <c r="E599" s="7">
        <f>BZWBK!C600</f>
        <v>1.7543859649122806E-2</v>
      </c>
      <c r="F599" s="7">
        <f>' BRE'!C600</f>
        <v>3.7344398340248962E-2</v>
      </c>
      <c r="G599" s="7">
        <f>GETIN!C600</f>
        <v>3.8922155688622881E-2</v>
      </c>
      <c r="H599" s="7">
        <f>GTC!C600</f>
        <v>6.1702127659574439E-2</v>
      </c>
      <c r="I599" s="7">
        <f>KGHM!C600</f>
        <v>4.439959636730581E-2</v>
      </c>
      <c r="J599" s="7">
        <f>PBG!C600</f>
        <v>0</v>
      </c>
      <c r="K599" s="7">
        <f>PKNORLEN!C600</f>
        <v>3.3615221987315085E-2</v>
      </c>
      <c r="L599" s="7">
        <f>PKOBP!C600</f>
        <v>-9.6061479346776484E-4</v>
      </c>
      <c r="M599" s="7">
        <f>POLIMEXMS!C600</f>
        <v>-5.9055118110236705E-3</v>
      </c>
      <c r="N599" s="7">
        <f>TPSA!C600</f>
        <v>-3.1404217137730051E-3</v>
      </c>
      <c r="O599" s="7">
        <f>TVN!C600</f>
        <v>-2.4691358024691416E-2</v>
      </c>
      <c r="P599" s="7">
        <f>Polnord!C600</f>
        <v>-1.0064935064935139E-2</v>
      </c>
      <c r="Q599" s="7">
        <f>Agora!C600</f>
        <v>-6.1714285714286428E-3</v>
      </c>
      <c r="R599" s="7">
        <f>Cersanit!C600</f>
        <v>9.1743119266054721E-3</v>
      </c>
      <c r="S599" s="7">
        <f>Netia!C600</f>
        <v>0</v>
      </c>
      <c r="T599" s="7">
        <f>Orbis!C600</f>
        <v>4.5333333333333406E-2</v>
      </c>
      <c r="V599" s="7">
        <f>WIG!C600</f>
        <v>1.8318075081740024E-2</v>
      </c>
      <c r="W599" s="64">
        <f t="shared" si="180"/>
        <v>1.8318075081740024E-2</v>
      </c>
      <c r="X599" s="64">
        <f t="shared" si="181"/>
        <v>0</v>
      </c>
      <c r="Z599" s="64">
        <f t="shared" si="182"/>
        <v>1.2594093989636321E-2</v>
      </c>
      <c r="AA599" s="64">
        <f t="shared" si="183"/>
        <v>3.1021881895326241E-2</v>
      </c>
      <c r="AB599" s="64">
        <f t="shared" si="184"/>
        <v>1.7543859649122806E-2</v>
      </c>
      <c r="AC599" s="64">
        <f t="shared" si="185"/>
        <v>3.7344398340248962E-2</v>
      </c>
      <c r="AD599" s="64">
        <f t="shared" si="186"/>
        <v>3.8922155688622881E-2</v>
      </c>
      <c r="AE599" s="64">
        <f t="shared" si="187"/>
        <v>6.1702127659574439E-2</v>
      </c>
      <c r="AF599" s="64">
        <f t="shared" si="188"/>
        <v>4.439959636730581E-2</v>
      </c>
      <c r="AG599" s="64">
        <f t="shared" si="189"/>
        <v>0</v>
      </c>
      <c r="AH599" s="64">
        <f t="shared" si="190"/>
        <v>3.3615221987315085E-2</v>
      </c>
      <c r="AI599" s="64">
        <f t="shared" si="191"/>
        <v>-9.6061479346776484E-4</v>
      </c>
      <c r="AJ599" s="64">
        <f t="shared" si="192"/>
        <v>-5.9055118110236705E-3</v>
      </c>
      <c r="AK599" s="64">
        <f t="shared" si="193"/>
        <v>-3.1404217137730051E-3</v>
      </c>
      <c r="AL599" s="64">
        <f t="shared" si="194"/>
        <v>-2.4691358024691416E-2</v>
      </c>
      <c r="AM599" s="64">
        <f t="shared" si="195"/>
        <v>-1.0064935064935139E-2</v>
      </c>
      <c r="AN599" s="64">
        <f t="shared" si="196"/>
        <v>-6.1714285714286428E-3</v>
      </c>
      <c r="AO599" s="64">
        <f t="shared" si="197"/>
        <v>9.1743119266054721E-3</v>
      </c>
      <c r="AP599" s="64">
        <f t="shared" si="198"/>
        <v>0</v>
      </c>
      <c r="AQ599" s="64">
        <f t="shared" si="199"/>
        <v>4.5333333333333406E-2</v>
      </c>
    </row>
    <row r="600" spans="1:43">
      <c r="A600" s="62">
        <v>39224</v>
      </c>
      <c r="C600" s="7">
        <f>ASSECOPOL!C601</f>
        <v>-5.8608790433426396E-3</v>
      </c>
      <c r="D600" s="7">
        <f>PEKAO!C601</f>
        <v>1.3458187416467831E-2</v>
      </c>
      <c r="E600" s="7">
        <f>BZWBK!C601</f>
        <v>2.3793103448275784E-2</v>
      </c>
      <c r="F600" s="7">
        <f>' BRE'!C601</f>
        <v>7.0000000000000001E-3</v>
      </c>
      <c r="G600" s="7">
        <f>GETIN!C601</f>
        <v>-3.4582132564842808E-3</v>
      </c>
      <c r="H600" s="7">
        <f>GTC!C601</f>
        <v>-2.805611222444887E-2</v>
      </c>
      <c r="I600" s="7">
        <f>KGHM!C601</f>
        <v>2.6086956521739157E-2</v>
      </c>
      <c r="J600" s="7">
        <f>PBG!C601</f>
        <v>2.5000000000000001E-3</v>
      </c>
      <c r="K600" s="7">
        <f>PKNORLEN!C601</f>
        <v>1.4317856412354323E-2</v>
      </c>
      <c r="L600" s="7">
        <f>PKOBP!C601</f>
        <v>5.4807692307692335E-2</v>
      </c>
      <c r="M600" s="7">
        <f>POLIMEXMS!C601</f>
        <v>-9.9009900990098664E-3</v>
      </c>
      <c r="N600" s="7">
        <f>TPSA!C601</f>
        <v>1.935193519351934E-2</v>
      </c>
      <c r="O600" s="7">
        <f>TVN!C601</f>
        <v>-2.3206751054852353E-2</v>
      </c>
      <c r="P600" s="7">
        <f>Polnord!C601</f>
        <v>3.2797638570030417E-4</v>
      </c>
      <c r="Q600" s="7">
        <f>Agora!C601</f>
        <v>9.1996320147208499E-4</v>
      </c>
      <c r="R600" s="7">
        <f>Cersanit!C601</f>
        <v>-1.1363636363636364E-2</v>
      </c>
      <c r="S600" s="7">
        <f>Netia!C601</f>
        <v>1.1904761904761862E-2</v>
      </c>
      <c r="T600" s="7">
        <f>Orbis!C601</f>
        <v>2.0408163265306048E-2</v>
      </c>
      <c r="V600" s="7">
        <f>WIG!C601</f>
        <v>1.1995812644849392E-2</v>
      </c>
      <c r="W600" s="64">
        <f t="shared" si="180"/>
        <v>1.1995812644849392E-2</v>
      </c>
      <c r="X600" s="64">
        <f t="shared" si="181"/>
        <v>0</v>
      </c>
      <c r="Z600" s="64">
        <f t="shared" si="182"/>
        <v>-5.8608790433426396E-3</v>
      </c>
      <c r="AA600" s="64">
        <f t="shared" si="183"/>
        <v>1.3458187416467831E-2</v>
      </c>
      <c r="AB600" s="64">
        <f t="shared" si="184"/>
        <v>2.3793103448275784E-2</v>
      </c>
      <c r="AC600" s="64">
        <f t="shared" si="185"/>
        <v>7.0000000000000001E-3</v>
      </c>
      <c r="AD600" s="64">
        <f t="shared" si="186"/>
        <v>-3.4582132564842808E-3</v>
      </c>
      <c r="AE600" s="64">
        <f t="shared" si="187"/>
        <v>-2.805611222444887E-2</v>
      </c>
      <c r="AF600" s="64">
        <f t="shared" si="188"/>
        <v>2.6086956521739157E-2</v>
      </c>
      <c r="AG600" s="64">
        <f t="shared" si="189"/>
        <v>2.5000000000000001E-3</v>
      </c>
      <c r="AH600" s="64">
        <f t="shared" si="190"/>
        <v>1.4317856412354323E-2</v>
      </c>
      <c r="AI600" s="64">
        <f t="shared" si="191"/>
        <v>5.4807692307692335E-2</v>
      </c>
      <c r="AJ600" s="64">
        <f t="shared" si="192"/>
        <v>-9.9009900990098664E-3</v>
      </c>
      <c r="AK600" s="64">
        <f t="shared" si="193"/>
        <v>1.935193519351934E-2</v>
      </c>
      <c r="AL600" s="64">
        <f t="shared" si="194"/>
        <v>-2.3206751054852353E-2</v>
      </c>
      <c r="AM600" s="64">
        <f t="shared" si="195"/>
        <v>3.2797638570030417E-4</v>
      </c>
      <c r="AN600" s="64">
        <f t="shared" si="196"/>
        <v>9.1996320147208499E-4</v>
      </c>
      <c r="AO600" s="64">
        <f t="shared" si="197"/>
        <v>-1.1363636363636364E-2</v>
      </c>
      <c r="AP600" s="64">
        <f t="shared" si="198"/>
        <v>1.1904761904761862E-2</v>
      </c>
      <c r="AQ600" s="64">
        <f t="shared" si="199"/>
        <v>2.0408163265306048E-2</v>
      </c>
    </row>
    <row r="601" spans="1:43">
      <c r="A601" s="62">
        <v>39225</v>
      </c>
      <c r="C601" s="7">
        <f>ASSECOPOL!C602</f>
        <v>6.4957860702465776E-3</v>
      </c>
      <c r="D601" s="7">
        <f>PEKAO!C602</f>
        <v>-1.7577978282098963E-2</v>
      </c>
      <c r="E601" s="7">
        <f>BZWBK!C602</f>
        <v>-2.997642303805988E-2</v>
      </c>
      <c r="F601" s="7">
        <f>' BRE'!C602</f>
        <v>-9.9304865938430985E-3</v>
      </c>
      <c r="G601" s="7">
        <f>GETIN!C602</f>
        <v>-4.626951995373052E-2</v>
      </c>
      <c r="H601" s="7">
        <f>GTC!C602</f>
        <v>2.0618556701030927E-2</v>
      </c>
      <c r="I601" s="7">
        <f>KGHM!C602</f>
        <v>-8.4745762711864944E-3</v>
      </c>
      <c r="J601" s="7">
        <f>PBG!C602</f>
        <v>2.1695760598503713E-2</v>
      </c>
      <c r="K601" s="7">
        <f>PKNORLEN!C602</f>
        <v>-1.2099213551119205E-2</v>
      </c>
      <c r="L601" s="7">
        <f>PKOBP!C602</f>
        <v>-3.3728350045578878E-2</v>
      </c>
      <c r="M601" s="7">
        <f>POLIMEXMS!C602</f>
        <v>1.9999999999999928E-2</v>
      </c>
      <c r="N601" s="7">
        <f>TPSA!C602</f>
        <v>-6.445916114790276E-2</v>
      </c>
      <c r="O601" s="7">
        <f>TVN!C602</f>
        <v>-4.319654427644929E-4</v>
      </c>
      <c r="P601" s="7">
        <f>Polnord!C602</f>
        <v>3.6065573770491806E-2</v>
      </c>
      <c r="Q601" s="7">
        <f>Agora!C602</f>
        <v>1.8382352941176078E-3</v>
      </c>
      <c r="R601" s="7">
        <f>Cersanit!C602</f>
        <v>1.6091954022988571E-2</v>
      </c>
      <c r="S601" s="7">
        <f>Netia!C602</f>
        <v>3.7647058823529443E-2</v>
      </c>
      <c r="T601" s="7">
        <f>Orbis!C602</f>
        <v>3.125E-2</v>
      </c>
      <c r="V601" s="7">
        <f>WIG!C602</f>
        <v>-4.4829614446216795E-3</v>
      </c>
      <c r="W601" s="64">
        <f t="shared" si="180"/>
        <v>0</v>
      </c>
      <c r="X601" s="64">
        <f t="shared" si="181"/>
        <v>-4.4829614446216795E-3</v>
      </c>
      <c r="Z601" s="64">
        <f t="shared" si="182"/>
        <v>0</v>
      </c>
      <c r="AA601" s="64">
        <f t="shared" si="183"/>
        <v>0</v>
      </c>
      <c r="AB601" s="64">
        <f t="shared" si="184"/>
        <v>0</v>
      </c>
      <c r="AC601" s="64">
        <f t="shared" si="185"/>
        <v>0</v>
      </c>
      <c r="AD601" s="64">
        <f t="shared" si="186"/>
        <v>0</v>
      </c>
      <c r="AE601" s="64">
        <f t="shared" si="187"/>
        <v>0</v>
      </c>
      <c r="AF601" s="64">
        <f t="shared" si="188"/>
        <v>0</v>
      </c>
      <c r="AG601" s="64">
        <f t="shared" si="189"/>
        <v>0</v>
      </c>
      <c r="AH601" s="64">
        <f t="shared" si="190"/>
        <v>0</v>
      </c>
      <c r="AI601" s="64">
        <f t="shared" si="191"/>
        <v>0</v>
      </c>
      <c r="AJ601" s="64">
        <f t="shared" si="192"/>
        <v>0</v>
      </c>
      <c r="AK601" s="64">
        <f t="shared" si="193"/>
        <v>0</v>
      </c>
      <c r="AL601" s="64">
        <f t="shared" si="194"/>
        <v>0</v>
      </c>
      <c r="AM601" s="64">
        <f t="shared" si="195"/>
        <v>0</v>
      </c>
      <c r="AN601" s="64">
        <f t="shared" si="196"/>
        <v>0</v>
      </c>
      <c r="AO601" s="64">
        <f t="shared" si="197"/>
        <v>0</v>
      </c>
      <c r="AP601" s="64">
        <f t="shared" si="198"/>
        <v>0</v>
      </c>
      <c r="AQ601" s="64">
        <f t="shared" si="199"/>
        <v>0</v>
      </c>
    </row>
    <row r="602" spans="1:43">
      <c r="A602" s="62">
        <v>39226</v>
      </c>
      <c r="C602" s="7">
        <f>ASSECOPOL!C603</f>
        <v>1.0162907284006737E-2</v>
      </c>
      <c r="D602" s="7">
        <f>PEKAO!C603</f>
        <v>2.7824269559824353E-3</v>
      </c>
      <c r="E602" s="7">
        <f>BZWBK!C603</f>
        <v>-1.736111111111111E-3</v>
      </c>
      <c r="F602" s="7">
        <f>' BRE'!C603</f>
        <v>7.0210631895687063E-3</v>
      </c>
      <c r="G602" s="7">
        <f>GETIN!C603</f>
        <v>-1.4554275318374679E-2</v>
      </c>
      <c r="H602" s="7">
        <f>GTC!C603</f>
        <v>-1.0101010101010102E-2</v>
      </c>
      <c r="I602" s="7">
        <f>KGHM!C603</f>
        <v>-5.6980056980056445E-3</v>
      </c>
      <c r="J602" s="7">
        <f>PBG!C603</f>
        <v>1.0495484500854312E-2</v>
      </c>
      <c r="K602" s="7">
        <f>PKNORLEN!C603</f>
        <v>7.348438456827912E-3</v>
      </c>
      <c r="L602" s="7">
        <f>PKOBP!C603</f>
        <v>0</v>
      </c>
      <c r="M602" s="7">
        <f>POLIMEXMS!C603</f>
        <v>3.9215686274510714E-3</v>
      </c>
      <c r="N602" s="7">
        <f>TPSA!C603</f>
        <v>0</v>
      </c>
      <c r="O602" s="7">
        <f>TVN!C603</f>
        <v>2.9818496110630845E-2</v>
      </c>
      <c r="P602" s="7">
        <f>Polnord!C603</f>
        <v>1.2658227848101266E-2</v>
      </c>
      <c r="Q602" s="7">
        <f>Agora!C603</f>
        <v>4.9311926605504555E-2</v>
      </c>
      <c r="R602" s="7">
        <f>Cersanit!C603</f>
        <v>3.2352941176470577E-2</v>
      </c>
      <c r="S602" s="7">
        <f>Netia!C603</f>
        <v>3.4013605442176749E-2</v>
      </c>
      <c r="T602" s="7">
        <f>Orbis!C603</f>
        <v>0</v>
      </c>
      <c r="V602" s="7">
        <f>WIG!C603</f>
        <v>6.2246111548738626E-3</v>
      </c>
      <c r="W602" s="64">
        <f t="shared" si="180"/>
        <v>6.2246111548738626E-3</v>
      </c>
      <c r="X602" s="64">
        <f t="shared" si="181"/>
        <v>0</v>
      </c>
      <c r="Z602" s="64">
        <f t="shared" si="182"/>
        <v>1.0162907284006737E-2</v>
      </c>
      <c r="AA602" s="64">
        <f t="shared" si="183"/>
        <v>2.7824269559824353E-3</v>
      </c>
      <c r="AB602" s="64">
        <f t="shared" si="184"/>
        <v>-1.736111111111111E-3</v>
      </c>
      <c r="AC602" s="64">
        <f t="shared" si="185"/>
        <v>7.0210631895687063E-3</v>
      </c>
      <c r="AD602" s="64">
        <f t="shared" si="186"/>
        <v>-1.4554275318374679E-2</v>
      </c>
      <c r="AE602" s="64">
        <f t="shared" si="187"/>
        <v>-1.0101010101010102E-2</v>
      </c>
      <c r="AF602" s="64">
        <f t="shared" si="188"/>
        <v>-5.6980056980056445E-3</v>
      </c>
      <c r="AG602" s="64">
        <f t="shared" si="189"/>
        <v>1.0495484500854312E-2</v>
      </c>
      <c r="AH602" s="64">
        <f t="shared" si="190"/>
        <v>7.348438456827912E-3</v>
      </c>
      <c r="AI602" s="64">
        <f t="shared" si="191"/>
        <v>0</v>
      </c>
      <c r="AJ602" s="64">
        <f t="shared" si="192"/>
        <v>3.9215686274510714E-3</v>
      </c>
      <c r="AK602" s="64">
        <f t="shared" si="193"/>
        <v>0</v>
      </c>
      <c r="AL602" s="64">
        <f t="shared" si="194"/>
        <v>2.9818496110630845E-2</v>
      </c>
      <c r="AM602" s="64">
        <f t="shared" si="195"/>
        <v>1.2658227848101266E-2</v>
      </c>
      <c r="AN602" s="64">
        <f t="shared" si="196"/>
        <v>4.9311926605504555E-2</v>
      </c>
      <c r="AO602" s="64">
        <f t="shared" si="197"/>
        <v>3.2352941176470577E-2</v>
      </c>
      <c r="AP602" s="64">
        <f t="shared" si="198"/>
        <v>3.4013605442176749E-2</v>
      </c>
      <c r="AQ602" s="64">
        <f t="shared" si="199"/>
        <v>0</v>
      </c>
    </row>
    <row r="603" spans="1:43">
      <c r="A603" s="62">
        <v>39227</v>
      </c>
      <c r="C603" s="7">
        <f>ASSECOPOL!C604</f>
        <v>0</v>
      </c>
      <c r="D603" s="7">
        <f>PEKAO!C604</f>
        <v>-2.8547705889579406E-2</v>
      </c>
      <c r="E603" s="7">
        <f>BZWBK!C604</f>
        <v>-8.6956521739130436E-3</v>
      </c>
      <c r="F603" s="7">
        <f>' BRE'!C604</f>
        <v>3.2868525896414341E-2</v>
      </c>
      <c r="G603" s="7">
        <f>GETIN!C604</f>
        <v>-2.0923076923076916E-2</v>
      </c>
      <c r="H603" s="7">
        <f>GTC!C604</f>
        <v>0</v>
      </c>
      <c r="I603" s="7">
        <f>KGHM!C604</f>
        <v>2.8653295128939554E-3</v>
      </c>
      <c r="J603" s="7">
        <f>PBG!C604</f>
        <v>-1.2077294685990338E-2</v>
      </c>
      <c r="K603" s="7">
        <f>PKNORLEN!C604</f>
        <v>-6.6869300911853759E-3</v>
      </c>
      <c r="L603" s="7">
        <f>PKOBP!C604</f>
        <v>-2.4528301886792399E-2</v>
      </c>
      <c r="M603" s="7">
        <f>POLIMEXMS!C604</f>
        <v>1.5625000000000014E-2</v>
      </c>
      <c r="N603" s="7">
        <f>TPSA!C604</f>
        <v>-4.2472864558754063E-3</v>
      </c>
      <c r="O603" s="7">
        <f>TVN!C604</f>
        <v>2.3499790180444916E-2</v>
      </c>
      <c r="P603" s="7">
        <f>Polnord!C604</f>
        <v>-6.2499999999996445E-4</v>
      </c>
      <c r="Q603" s="7">
        <f>Agora!C604</f>
        <v>-5.6830601092895741E-3</v>
      </c>
      <c r="R603" s="7">
        <f>Cersanit!C604</f>
        <v>4.0981810212579385E-2</v>
      </c>
      <c r="S603" s="7">
        <f>Netia!C604</f>
        <v>-1.0964912280701716E-2</v>
      </c>
      <c r="T603" s="7">
        <f>Orbis!C604</f>
        <v>-1.7575757575757609E-2</v>
      </c>
      <c r="V603" s="7">
        <f>WIG!C604</f>
        <v>-3.6197237944890878E-3</v>
      </c>
      <c r="W603" s="64">
        <f t="shared" si="180"/>
        <v>0</v>
      </c>
      <c r="X603" s="64">
        <f t="shared" si="181"/>
        <v>-3.6197237944890878E-3</v>
      </c>
      <c r="Z603" s="64">
        <f t="shared" si="182"/>
        <v>0</v>
      </c>
      <c r="AA603" s="64">
        <f t="shared" si="183"/>
        <v>0</v>
      </c>
      <c r="AB603" s="64">
        <f t="shared" si="184"/>
        <v>0</v>
      </c>
      <c r="AC603" s="64">
        <f t="shared" si="185"/>
        <v>0</v>
      </c>
      <c r="AD603" s="64">
        <f t="shared" si="186"/>
        <v>0</v>
      </c>
      <c r="AE603" s="64">
        <f t="shared" si="187"/>
        <v>0</v>
      </c>
      <c r="AF603" s="64">
        <f t="shared" si="188"/>
        <v>0</v>
      </c>
      <c r="AG603" s="64">
        <f t="shared" si="189"/>
        <v>0</v>
      </c>
      <c r="AH603" s="64">
        <f t="shared" si="190"/>
        <v>0</v>
      </c>
      <c r="AI603" s="64">
        <f t="shared" si="191"/>
        <v>0</v>
      </c>
      <c r="AJ603" s="64">
        <f t="shared" si="192"/>
        <v>0</v>
      </c>
      <c r="AK603" s="64">
        <f t="shared" si="193"/>
        <v>0</v>
      </c>
      <c r="AL603" s="64">
        <f t="shared" si="194"/>
        <v>0</v>
      </c>
      <c r="AM603" s="64">
        <f t="shared" si="195"/>
        <v>0</v>
      </c>
      <c r="AN603" s="64">
        <f t="shared" si="196"/>
        <v>0</v>
      </c>
      <c r="AO603" s="64">
        <f t="shared" si="197"/>
        <v>0</v>
      </c>
      <c r="AP603" s="64">
        <f t="shared" si="198"/>
        <v>0</v>
      </c>
      <c r="AQ603" s="64">
        <f t="shared" si="199"/>
        <v>0</v>
      </c>
    </row>
    <row r="604" spans="1:43">
      <c r="A604" s="62">
        <v>39230</v>
      </c>
      <c r="C604" s="7">
        <f>ASSECOPOL!C605</f>
        <v>1.2897963472867259E-2</v>
      </c>
      <c r="D604" s="7">
        <f>PEKAO!C605</f>
        <v>1.6326388222673793E-2</v>
      </c>
      <c r="E604" s="7">
        <f>BZWBK!C605</f>
        <v>6.3157894736842503E-3</v>
      </c>
      <c r="F604" s="7">
        <f>' BRE'!C605</f>
        <v>-6.7502410800385727E-3</v>
      </c>
      <c r="G604" s="7">
        <f>GETIN!C605</f>
        <v>3.7083595223130095E-2</v>
      </c>
      <c r="H604" s="7">
        <f>GTC!C605</f>
        <v>-4.0816326530612242E-2</v>
      </c>
      <c r="I604" s="7">
        <f>KGHM!C605</f>
        <v>4.1904761904761959E-2</v>
      </c>
      <c r="J604" s="7">
        <f>PBG!C605</f>
        <v>-1.2224938875305624E-2</v>
      </c>
      <c r="K604" s="7">
        <f>PKNORLEN!C605</f>
        <v>2.2439820481436031E-3</v>
      </c>
      <c r="L604" s="7">
        <f>PKOBP!C605</f>
        <v>1.3539651837524095E-2</v>
      </c>
      <c r="M604" s="7">
        <f>POLIMEXMS!C605</f>
        <v>2.6923076923076862E-2</v>
      </c>
      <c r="N604" s="7">
        <f>TPSA!C605</f>
        <v>-2.3696682464455312E-3</v>
      </c>
      <c r="O604" s="7">
        <f>TVN!C605</f>
        <v>1.4760147601475992E-2</v>
      </c>
      <c r="P604" s="7">
        <f>Polnord!C605</f>
        <v>-8.7554721701063511E-3</v>
      </c>
      <c r="Q604" s="7">
        <f>Agora!C605</f>
        <v>-4.176742141130025E-3</v>
      </c>
      <c r="R604" s="7">
        <f>Cersanit!C605</f>
        <v>3.1578947368421054E-2</v>
      </c>
      <c r="S604" s="7">
        <f>Netia!C605</f>
        <v>-8.8691796008869266E-3</v>
      </c>
      <c r="T604" s="7">
        <f>Orbis!C605</f>
        <v>-2.4676125848242178E-3</v>
      </c>
      <c r="V604" s="7">
        <f>WIG!C605</f>
        <v>1.5550879368870516E-2</v>
      </c>
      <c r="W604" s="64">
        <f t="shared" si="180"/>
        <v>1.5550879368870516E-2</v>
      </c>
      <c r="X604" s="64">
        <f t="shared" si="181"/>
        <v>0</v>
      </c>
      <c r="Z604" s="64">
        <f t="shared" si="182"/>
        <v>1.2897963472867259E-2</v>
      </c>
      <c r="AA604" s="64">
        <f t="shared" si="183"/>
        <v>1.6326388222673793E-2</v>
      </c>
      <c r="AB604" s="64">
        <f t="shared" si="184"/>
        <v>6.3157894736842503E-3</v>
      </c>
      <c r="AC604" s="64">
        <f t="shared" si="185"/>
        <v>-6.7502410800385727E-3</v>
      </c>
      <c r="AD604" s="64">
        <f t="shared" si="186"/>
        <v>3.7083595223130095E-2</v>
      </c>
      <c r="AE604" s="64">
        <f t="shared" si="187"/>
        <v>-4.0816326530612242E-2</v>
      </c>
      <c r="AF604" s="64">
        <f t="shared" si="188"/>
        <v>4.1904761904761959E-2</v>
      </c>
      <c r="AG604" s="64">
        <f t="shared" si="189"/>
        <v>-1.2224938875305624E-2</v>
      </c>
      <c r="AH604" s="64">
        <f t="shared" si="190"/>
        <v>2.2439820481436031E-3</v>
      </c>
      <c r="AI604" s="64">
        <f t="shared" si="191"/>
        <v>1.3539651837524095E-2</v>
      </c>
      <c r="AJ604" s="64">
        <f t="shared" si="192"/>
        <v>2.6923076923076862E-2</v>
      </c>
      <c r="AK604" s="64">
        <f t="shared" si="193"/>
        <v>-2.3696682464455312E-3</v>
      </c>
      <c r="AL604" s="64">
        <f t="shared" si="194"/>
        <v>1.4760147601475992E-2</v>
      </c>
      <c r="AM604" s="64">
        <f t="shared" si="195"/>
        <v>-8.7554721701063511E-3</v>
      </c>
      <c r="AN604" s="64">
        <f t="shared" si="196"/>
        <v>-4.176742141130025E-3</v>
      </c>
      <c r="AO604" s="64">
        <f t="shared" si="197"/>
        <v>3.1578947368421054E-2</v>
      </c>
      <c r="AP604" s="64">
        <f t="shared" si="198"/>
        <v>-8.8691796008869266E-3</v>
      </c>
      <c r="AQ604" s="64">
        <f t="shared" si="199"/>
        <v>-2.4676125848242178E-3</v>
      </c>
    </row>
    <row r="605" spans="1:43">
      <c r="A605" s="62">
        <v>39231</v>
      </c>
      <c r="C605" s="7">
        <f>ASSECOPOL!C606</f>
        <v>0</v>
      </c>
      <c r="D605" s="7">
        <f>PEKAO!C606</f>
        <v>9.2377266525361552E-3</v>
      </c>
      <c r="E605" s="7">
        <f>BZWBK!C606</f>
        <v>2.9637377963737794E-2</v>
      </c>
      <c r="F605" s="7">
        <f>' BRE'!C606</f>
        <v>-1.1650485436893204E-2</v>
      </c>
      <c r="G605" s="7">
        <f>GETIN!C606</f>
        <v>0</v>
      </c>
      <c r="H605" s="7">
        <f>GTC!C606</f>
        <v>3.1914893617020976E-3</v>
      </c>
      <c r="I605" s="7">
        <f>KGHM!C606</f>
        <v>2.3765996343692818E-2</v>
      </c>
      <c r="J605" s="7">
        <f>PBG!C606</f>
        <v>5.9405940594059403E-2</v>
      </c>
      <c r="K605" s="7">
        <f>PKNORLEN!C606</f>
        <v>-2.6460411154081527E-3</v>
      </c>
      <c r="L605" s="7">
        <f>PKOBP!C606</f>
        <v>2.2900763358778681E-2</v>
      </c>
      <c r="M605" s="7">
        <f>POLIMEXMS!C606</f>
        <v>0</v>
      </c>
      <c r="N605" s="7">
        <f>TPSA!C606</f>
        <v>0</v>
      </c>
      <c r="O605" s="7">
        <f>TVN!C606</f>
        <v>-2.8282828282828253E-2</v>
      </c>
      <c r="P605" s="7">
        <f>Polnord!C606</f>
        <v>-2.2082018927444796E-2</v>
      </c>
      <c r="Q605" s="7">
        <f>Agora!C606</f>
        <v>0</v>
      </c>
      <c r="R605" s="7">
        <f>Cersanit!C606</f>
        <v>-8.7755102040816269E-3</v>
      </c>
      <c r="S605" s="7">
        <f>Netia!C606</f>
        <v>-4.4742729306486741E-3</v>
      </c>
      <c r="T605" s="7">
        <f>Orbis!C606</f>
        <v>1.4223871366728581E-2</v>
      </c>
      <c r="V605" s="7">
        <f>WIG!C606</f>
        <v>2.4840467542438086E-3</v>
      </c>
      <c r="W605" s="64">
        <f t="shared" si="180"/>
        <v>2.4840467542438086E-3</v>
      </c>
      <c r="X605" s="64">
        <f t="shared" si="181"/>
        <v>0</v>
      </c>
      <c r="Z605" s="64">
        <f t="shared" si="182"/>
        <v>0</v>
      </c>
      <c r="AA605" s="64">
        <f t="shared" si="183"/>
        <v>9.2377266525361552E-3</v>
      </c>
      <c r="AB605" s="64">
        <f t="shared" si="184"/>
        <v>2.9637377963737794E-2</v>
      </c>
      <c r="AC605" s="64">
        <f t="shared" si="185"/>
        <v>-1.1650485436893204E-2</v>
      </c>
      <c r="AD605" s="64">
        <f t="shared" si="186"/>
        <v>0</v>
      </c>
      <c r="AE605" s="64">
        <f t="shared" si="187"/>
        <v>3.1914893617020976E-3</v>
      </c>
      <c r="AF605" s="64">
        <f t="shared" si="188"/>
        <v>2.3765996343692818E-2</v>
      </c>
      <c r="AG605" s="64">
        <f t="shared" si="189"/>
        <v>5.9405940594059403E-2</v>
      </c>
      <c r="AH605" s="64">
        <f t="shared" si="190"/>
        <v>-2.6460411154081527E-3</v>
      </c>
      <c r="AI605" s="64">
        <f t="shared" si="191"/>
        <v>2.2900763358778681E-2</v>
      </c>
      <c r="AJ605" s="64">
        <f t="shared" si="192"/>
        <v>0</v>
      </c>
      <c r="AK605" s="64">
        <f t="shared" si="193"/>
        <v>0</v>
      </c>
      <c r="AL605" s="64">
        <f t="shared" si="194"/>
        <v>-2.8282828282828253E-2</v>
      </c>
      <c r="AM605" s="64">
        <f t="shared" si="195"/>
        <v>-2.2082018927444796E-2</v>
      </c>
      <c r="AN605" s="64">
        <f t="shared" si="196"/>
        <v>0</v>
      </c>
      <c r="AO605" s="64">
        <f t="shared" si="197"/>
        <v>-8.7755102040816269E-3</v>
      </c>
      <c r="AP605" s="64">
        <f t="shared" si="198"/>
        <v>-4.4742729306486741E-3</v>
      </c>
      <c r="AQ605" s="64">
        <f t="shared" si="199"/>
        <v>1.4223871366728581E-2</v>
      </c>
    </row>
    <row r="606" spans="1:43">
      <c r="A606" s="62">
        <v>39232</v>
      </c>
      <c r="C606" s="7">
        <f>ASSECOPOL!C607</f>
        <v>-5.7246180809004789E-3</v>
      </c>
      <c r="D606" s="7">
        <f>PEKAO!C607</f>
        <v>-1.5122077723313117E-2</v>
      </c>
      <c r="E606" s="7">
        <f>BZWBK!C607</f>
        <v>-1.9302404334574971E-2</v>
      </c>
      <c r="F606" s="7">
        <f>' BRE'!C607</f>
        <v>-9.823182711198428E-3</v>
      </c>
      <c r="G606" s="7">
        <f>GETIN!C607</f>
        <v>-6.0606060606061465E-3</v>
      </c>
      <c r="H606" s="7">
        <f>GTC!C607</f>
        <v>4.5599151643690321E-2</v>
      </c>
      <c r="I606" s="7">
        <f>KGHM!C607</f>
        <v>3.4821428571428621E-2</v>
      </c>
      <c r="J606" s="7">
        <f>PBG!C607</f>
        <v>-7.0093457943925233E-3</v>
      </c>
      <c r="K606" s="7">
        <f>PKNORLEN!C607</f>
        <v>-1.8367346938775481E-2</v>
      </c>
      <c r="L606" s="7">
        <f>PKOBP!C607</f>
        <v>-1.2126865671641764E-2</v>
      </c>
      <c r="M606" s="7">
        <f>POLIMEXMS!C607</f>
        <v>-1.872659176029956E-2</v>
      </c>
      <c r="N606" s="7">
        <f>TPSA!C607</f>
        <v>-1.8527315914489337E-2</v>
      </c>
      <c r="O606" s="7">
        <f>TVN!C607</f>
        <v>-2.0790020790020788E-2</v>
      </c>
      <c r="P606" s="7">
        <f>Polnord!C607</f>
        <v>0</v>
      </c>
      <c r="Q606" s="7">
        <f>Agora!C607</f>
        <v>2.2075055187638286E-3</v>
      </c>
      <c r="R606" s="7">
        <f>Cersanit!C607</f>
        <v>-1.3794523368334397E-2</v>
      </c>
      <c r="S606" s="7">
        <f>Netia!C607</f>
        <v>6.7415730337079208E-3</v>
      </c>
      <c r="T606" s="7">
        <f>Orbis!C607</f>
        <v>-5.4878048780488149E-3</v>
      </c>
      <c r="V606" s="7">
        <f>WIG!C607</f>
        <v>-7.4104185495892294E-3</v>
      </c>
      <c r="W606" s="64">
        <f t="shared" si="180"/>
        <v>0</v>
      </c>
      <c r="X606" s="64">
        <f t="shared" si="181"/>
        <v>-7.4104185495892294E-3</v>
      </c>
      <c r="Z606" s="64">
        <f t="shared" si="182"/>
        <v>0</v>
      </c>
      <c r="AA606" s="64">
        <f t="shared" si="183"/>
        <v>0</v>
      </c>
      <c r="AB606" s="64">
        <f t="shared" si="184"/>
        <v>0</v>
      </c>
      <c r="AC606" s="64">
        <f t="shared" si="185"/>
        <v>0</v>
      </c>
      <c r="AD606" s="64">
        <f t="shared" si="186"/>
        <v>0</v>
      </c>
      <c r="AE606" s="64">
        <f t="shared" si="187"/>
        <v>0</v>
      </c>
      <c r="AF606" s="64">
        <f t="shared" si="188"/>
        <v>0</v>
      </c>
      <c r="AG606" s="64">
        <f t="shared" si="189"/>
        <v>0</v>
      </c>
      <c r="AH606" s="64">
        <f t="shared" si="190"/>
        <v>0</v>
      </c>
      <c r="AI606" s="64">
        <f t="shared" si="191"/>
        <v>0</v>
      </c>
      <c r="AJ606" s="64">
        <f t="shared" si="192"/>
        <v>0</v>
      </c>
      <c r="AK606" s="64">
        <f t="shared" si="193"/>
        <v>0</v>
      </c>
      <c r="AL606" s="64">
        <f t="shared" si="194"/>
        <v>0</v>
      </c>
      <c r="AM606" s="64">
        <f t="shared" si="195"/>
        <v>0</v>
      </c>
      <c r="AN606" s="64">
        <f t="shared" si="196"/>
        <v>0</v>
      </c>
      <c r="AO606" s="64">
        <f t="shared" si="197"/>
        <v>0</v>
      </c>
      <c r="AP606" s="64">
        <f t="shared" si="198"/>
        <v>0</v>
      </c>
      <c r="AQ606" s="64">
        <f t="shared" si="199"/>
        <v>0</v>
      </c>
    </row>
    <row r="607" spans="1:43">
      <c r="A607" s="62">
        <v>39233</v>
      </c>
      <c r="C607" s="7">
        <f>ASSECOPOL!C608</f>
        <v>5.4987043896718782E-2</v>
      </c>
      <c r="D607" s="7">
        <f>PEKAO!C608</f>
        <v>1.858742478265742E-2</v>
      </c>
      <c r="E607" s="7">
        <f>BZWBK!C608</f>
        <v>5.3176795580110417E-2</v>
      </c>
      <c r="F607" s="7">
        <f>' BRE'!C608</f>
        <v>1.1904761904761904E-2</v>
      </c>
      <c r="G607" s="7">
        <f>GETIN!C608</f>
        <v>4.8780487804879176E-3</v>
      </c>
      <c r="H607" s="7">
        <f>GTC!C608</f>
        <v>1.5212981744421908E-2</v>
      </c>
      <c r="I607" s="7">
        <f>KGHM!C608</f>
        <v>8.6281276962894143E-4</v>
      </c>
      <c r="J607" s="7">
        <f>PBG!C608</f>
        <v>-3.5294117647058823E-2</v>
      </c>
      <c r="K607" s="7">
        <f>PKNORLEN!C608</f>
        <v>1.8503118503118515E-2</v>
      </c>
      <c r="L607" s="7">
        <f>PKOBP!C608</f>
        <v>5.6657223796033451E-3</v>
      </c>
      <c r="M607" s="7">
        <f>POLIMEXMS!C608</f>
        <v>1.1450381679389238E-2</v>
      </c>
      <c r="N607" s="7">
        <f>TPSA!C608</f>
        <v>1.6456921587608898E-2</v>
      </c>
      <c r="O607" s="7">
        <f>TVN!C608</f>
        <v>3.991507430997867E-2</v>
      </c>
      <c r="P607" s="7">
        <f>Polnord!C608</f>
        <v>3.2258064516129032E-3</v>
      </c>
      <c r="Q607" s="7">
        <f>Agora!C608</f>
        <v>1.7621145374449435E-2</v>
      </c>
      <c r="R607" s="7">
        <f>Cersanit!C608</f>
        <v>1.0438413361169102E-2</v>
      </c>
      <c r="S607" s="7">
        <f>Netia!C608</f>
        <v>4.4642857142856186E-3</v>
      </c>
      <c r="T607" s="7">
        <f>Orbis!C608</f>
        <v>4.3531575720416889E-2</v>
      </c>
      <c r="V607" s="7">
        <f>WIG!C608</f>
        <v>2.0094855149632641E-2</v>
      </c>
      <c r="W607" s="64">
        <f t="shared" si="180"/>
        <v>2.0094855149632641E-2</v>
      </c>
      <c r="X607" s="64">
        <f t="shared" si="181"/>
        <v>0</v>
      </c>
      <c r="Z607" s="64">
        <f t="shared" si="182"/>
        <v>5.4987043896718782E-2</v>
      </c>
      <c r="AA607" s="64">
        <f t="shared" si="183"/>
        <v>1.858742478265742E-2</v>
      </c>
      <c r="AB607" s="64">
        <f t="shared" si="184"/>
        <v>5.3176795580110417E-2</v>
      </c>
      <c r="AC607" s="64">
        <f t="shared" si="185"/>
        <v>1.1904761904761904E-2</v>
      </c>
      <c r="AD607" s="64">
        <f t="shared" si="186"/>
        <v>4.8780487804879176E-3</v>
      </c>
      <c r="AE607" s="64">
        <f t="shared" si="187"/>
        <v>1.5212981744421908E-2</v>
      </c>
      <c r="AF607" s="64">
        <f t="shared" si="188"/>
        <v>8.6281276962894143E-4</v>
      </c>
      <c r="AG607" s="64">
        <f t="shared" si="189"/>
        <v>-3.5294117647058823E-2</v>
      </c>
      <c r="AH607" s="64">
        <f t="shared" si="190"/>
        <v>1.8503118503118515E-2</v>
      </c>
      <c r="AI607" s="64">
        <f t="shared" si="191"/>
        <v>5.6657223796033451E-3</v>
      </c>
      <c r="AJ607" s="64">
        <f t="shared" si="192"/>
        <v>1.1450381679389238E-2</v>
      </c>
      <c r="AK607" s="64">
        <f t="shared" si="193"/>
        <v>1.6456921587608898E-2</v>
      </c>
      <c r="AL607" s="64">
        <f t="shared" si="194"/>
        <v>3.991507430997867E-2</v>
      </c>
      <c r="AM607" s="64">
        <f t="shared" si="195"/>
        <v>3.2258064516129032E-3</v>
      </c>
      <c r="AN607" s="64">
        <f t="shared" si="196"/>
        <v>1.7621145374449435E-2</v>
      </c>
      <c r="AO607" s="64">
        <f t="shared" si="197"/>
        <v>1.0438413361169102E-2</v>
      </c>
      <c r="AP607" s="64">
        <f t="shared" si="198"/>
        <v>4.4642857142856186E-3</v>
      </c>
      <c r="AQ607" s="64">
        <f t="shared" si="199"/>
        <v>4.3531575720416889E-2</v>
      </c>
    </row>
    <row r="608" spans="1:43">
      <c r="A608" s="62">
        <v>39234</v>
      </c>
      <c r="C608" s="7">
        <f>ASSECOPOL!C609</f>
        <v>-2.2277379275914481E-3</v>
      </c>
      <c r="D608" s="7">
        <f>PEKAO!C609</f>
        <v>5.9101234065636013E-2</v>
      </c>
      <c r="E608" s="7">
        <f>BZWBK!C609</f>
        <v>-1.2131147540983569E-2</v>
      </c>
      <c r="F608" s="7">
        <f>' BRE'!C609</f>
        <v>2.4509803921568627E-2</v>
      </c>
      <c r="G608" s="7">
        <f>GETIN!C609</f>
        <v>2.5485436893203772E-2</v>
      </c>
      <c r="H608" s="7">
        <f>GTC!C609</f>
        <v>1.6983016983017012E-2</v>
      </c>
      <c r="I608" s="7">
        <f>KGHM!C609</f>
        <v>1.7241379310344827E-2</v>
      </c>
      <c r="J608" s="7">
        <f>PBG!C609</f>
        <v>7.0731707317072618E-3</v>
      </c>
      <c r="K608" s="7">
        <f>PKNORLEN!C609</f>
        <v>3.0822616860583751E-2</v>
      </c>
      <c r="L608" s="7">
        <f>PKOBP!C609</f>
        <v>4.7887323943661922E-2</v>
      </c>
      <c r="M608" s="7">
        <f>POLIMEXMS!C609</f>
        <v>4.7169811320755392E-3</v>
      </c>
      <c r="N608" s="7">
        <f>TPSA!C609</f>
        <v>1.5714285714285632E-2</v>
      </c>
      <c r="O608" s="7">
        <f>TVN!C609</f>
        <v>-2.4091465904450791E-2</v>
      </c>
      <c r="P608" s="7">
        <f>Polnord!C609</f>
        <v>-7.3954983922829946E-3</v>
      </c>
      <c r="Q608" s="7">
        <f>Agora!C609</f>
        <v>2.1645021645020413E-3</v>
      </c>
      <c r="R608" s="7">
        <f>Cersanit!C609</f>
        <v>-8.2644628099173261E-3</v>
      </c>
      <c r="S608" s="7">
        <f>Netia!C609</f>
        <v>-4.4444444444443499E-3</v>
      </c>
      <c r="T608" s="7">
        <f>Orbis!C609</f>
        <v>4.7003525264395505E-3</v>
      </c>
      <c r="V608" s="7">
        <f>WIG!C609</f>
        <v>1.6434218526684346E-2</v>
      </c>
      <c r="W608" s="64">
        <f t="shared" si="180"/>
        <v>1.6434218526684346E-2</v>
      </c>
      <c r="X608" s="64">
        <f t="shared" si="181"/>
        <v>0</v>
      </c>
      <c r="Z608" s="64">
        <f t="shared" si="182"/>
        <v>-2.2277379275914481E-3</v>
      </c>
      <c r="AA608" s="64">
        <f t="shared" si="183"/>
        <v>5.9101234065636013E-2</v>
      </c>
      <c r="AB608" s="64">
        <f t="shared" si="184"/>
        <v>-1.2131147540983569E-2</v>
      </c>
      <c r="AC608" s="64">
        <f t="shared" si="185"/>
        <v>2.4509803921568627E-2</v>
      </c>
      <c r="AD608" s="64">
        <f t="shared" si="186"/>
        <v>2.5485436893203772E-2</v>
      </c>
      <c r="AE608" s="64">
        <f t="shared" si="187"/>
        <v>1.6983016983017012E-2</v>
      </c>
      <c r="AF608" s="64">
        <f t="shared" si="188"/>
        <v>1.7241379310344827E-2</v>
      </c>
      <c r="AG608" s="64">
        <f t="shared" si="189"/>
        <v>7.0731707317072618E-3</v>
      </c>
      <c r="AH608" s="64">
        <f t="shared" si="190"/>
        <v>3.0822616860583751E-2</v>
      </c>
      <c r="AI608" s="64">
        <f t="shared" si="191"/>
        <v>4.7887323943661922E-2</v>
      </c>
      <c r="AJ608" s="64">
        <f t="shared" si="192"/>
        <v>4.7169811320755392E-3</v>
      </c>
      <c r="AK608" s="64">
        <f t="shared" si="193"/>
        <v>1.5714285714285632E-2</v>
      </c>
      <c r="AL608" s="64">
        <f t="shared" si="194"/>
        <v>-2.4091465904450791E-2</v>
      </c>
      <c r="AM608" s="64">
        <f t="shared" si="195"/>
        <v>-7.3954983922829946E-3</v>
      </c>
      <c r="AN608" s="64">
        <f t="shared" si="196"/>
        <v>2.1645021645020413E-3</v>
      </c>
      <c r="AO608" s="64">
        <f t="shared" si="197"/>
        <v>-8.2644628099173261E-3</v>
      </c>
      <c r="AP608" s="64">
        <f t="shared" si="198"/>
        <v>-4.4444444444443499E-3</v>
      </c>
      <c r="AQ608" s="64">
        <f t="shared" si="199"/>
        <v>4.7003525264395505E-3</v>
      </c>
    </row>
    <row r="609" spans="1:43">
      <c r="A609" s="62">
        <v>39237</v>
      </c>
      <c r="C609" s="7">
        <f>ASSECOPOL!C610</f>
        <v>-5.5805994807646411E-3</v>
      </c>
      <c r="D609" s="7">
        <f>PEKAO!C610</f>
        <v>1.3108509327208603E-2</v>
      </c>
      <c r="E609" s="7">
        <f>BZWBK!C610</f>
        <v>2.8874875539329534E-2</v>
      </c>
      <c r="F609" s="7">
        <f>' BRE'!C610</f>
        <v>2.583732057416268E-2</v>
      </c>
      <c r="G609" s="7">
        <f>GETIN!C610</f>
        <v>-2.3668639053254354E-2</v>
      </c>
      <c r="H609" s="7">
        <f>GTC!C610</f>
        <v>2.9469548133595007E-3</v>
      </c>
      <c r="I609" s="7">
        <f>KGHM!C610</f>
        <v>-1.6949152542372881E-2</v>
      </c>
      <c r="J609" s="7">
        <f>PBG!C610</f>
        <v>-1.1867280213126611E-2</v>
      </c>
      <c r="K609" s="7">
        <f>PKNORLEN!C610</f>
        <v>1.1881188118811909E-2</v>
      </c>
      <c r="L609" s="7">
        <f>PKOBP!C610</f>
        <v>-1.2544802867383437E-2</v>
      </c>
      <c r="M609" s="7">
        <f>POLIMEXMS!C610</f>
        <v>-2.3474178403755867E-2</v>
      </c>
      <c r="N609" s="7">
        <f>TPSA!C610</f>
        <v>6.5635255508673506E-3</v>
      </c>
      <c r="O609" s="7">
        <f>TVN!C610</f>
        <v>-1.673640167364011E-2</v>
      </c>
      <c r="P609" s="7">
        <f>Polnord!C610</f>
        <v>-2.0084224165856784E-2</v>
      </c>
      <c r="Q609" s="7">
        <f>Agora!C610</f>
        <v>-1.7278617710583092E-2</v>
      </c>
      <c r="R609" s="7">
        <f>Cersanit!C610</f>
        <v>0</v>
      </c>
      <c r="S609" s="7">
        <f>Netia!C610</f>
        <v>-2.232142857142869E-2</v>
      </c>
      <c r="T609" s="7">
        <f>Orbis!C610</f>
        <v>2.9239766081871343E-3</v>
      </c>
      <c r="V609" s="7">
        <f>WIG!C610</f>
        <v>-1.7280390077139443E-3</v>
      </c>
      <c r="W609" s="64">
        <f t="shared" si="180"/>
        <v>0</v>
      </c>
      <c r="X609" s="64">
        <f t="shared" si="181"/>
        <v>-1.7280390077139443E-3</v>
      </c>
      <c r="Z609" s="64">
        <f t="shared" si="182"/>
        <v>0</v>
      </c>
      <c r="AA609" s="64">
        <f t="shared" si="183"/>
        <v>0</v>
      </c>
      <c r="AB609" s="64">
        <f t="shared" si="184"/>
        <v>0</v>
      </c>
      <c r="AC609" s="64">
        <f t="shared" si="185"/>
        <v>0</v>
      </c>
      <c r="AD609" s="64">
        <f t="shared" si="186"/>
        <v>0</v>
      </c>
      <c r="AE609" s="64">
        <f t="shared" si="187"/>
        <v>0</v>
      </c>
      <c r="AF609" s="64">
        <f t="shared" si="188"/>
        <v>0</v>
      </c>
      <c r="AG609" s="64">
        <f t="shared" si="189"/>
        <v>0</v>
      </c>
      <c r="AH609" s="64">
        <f t="shared" si="190"/>
        <v>0</v>
      </c>
      <c r="AI609" s="64">
        <f t="shared" si="191"/>
        <v>0</v>
      </c>
      <c r="AJ609" s="64">
        <f t="shared" si="192"/>
        <v>0</v>
      </c>
      <c r="AK609" s="64">
        <f t="shared" si="193"/>
        <v>0</v>
      </c>
      <c r="AL609" s="64">
        <f t="shared" si="194"/>
        <v>0</v>
      </c>
      <c r="AM609" s="64">
        <f t="shared" si="195"/>
        <v>0</v>
      </c>
      <c r="AN609" s="64">
        <f t="shared" si="196"/>
        <v>0</v>
      </c>
      <c r="AO609" s="64">
        <f t="shared" si="197"/>
        <v>0</v>
      </c>
      <c r="AP609" s="64">
        <f t="shared" si="198"/>
        <v>0</v>
      </c>
      <c r="AQ609" s="64">
        <f t="shared" si="199"/>
        <v>0</v>
      </c>
    </row>
    <row r="610" spans="1:43">
      <c r="A610" s="62">
        <v>39238</v>
      </c>
      <c r="C610" s="7">
        <f>ASSECOPOL!C611</f>
        <v>1.6724201972062664E-2</v>
      </c>
      <c r="D610" s="7">
        <f>PEKAO!C611</f>
        <v>-8.8708084837474197E-3</v>
      </c>
      <c r="E610" s="7">
        <f>BZWBK!C611</f>
        <v>9.6774193548387101E-3</v>
      </c>
      <c r="F610" s="7">
        <f>' BRE'!C611</f>
        <v>-6.5298507462686565E-3</v>
      </c>
      <c r="G610" s="7">
        <f>GETIN!C611</f>
        <v>-7.2727272727273334E-3</v>
      </c>
      <c r="H610" s="7">
        <f>GTC!C611</f>
        <v>-1.2732615083251688E-2</v>
      </c>
      <c r="I610" s="7">
        <f>KGHM!C611</f>
        <v>1.551724137931032E-2</v>
      </c>
      <c r="J610" s="7">
        <f>PBG!C611</f>
        <v>-9.8039215686274508E-3</v>
      </c>
      <c r="K610" s="7">
        <f>PKNORLEN!C611</f>
        <v>2.3483365949119289E-2</v>
      </c>
      <c r="L610" s="7">
        <f>PKOBP!C611</f>
        <v>-1.8148820326679023E-3</v>
      </c>
      <c r="M610" s="7">
        <f>POLIMEXMS!C611</f>
        <v>-2.6923076923077032E-2</v>
      </c>
      <c r="N610" s="7">
        <f>TPSA!C611</f>
        <v>6.0549604098743626E-3</v>
      </c>
      <c r="O610" s="7">
        <f>TVN!C611</f>
        <v>-6.3829787234041951E-3</v>
      </c>
      <c r="P610" s="7">
        <f>Polnord!C611</f>
        <v>-8.2644628099173556E-3</v>
      </c>
      <c r="Q610" s="7">
        <f>Agora!C611</f>
        <v>-4.3956043956044581E-3</v>
      </c>
      <c r="R610" s="7">
        <f>Cersanit!C611</f>
        <v>-2.0833333333333332E-2</v>
      </c>
      <c r="S610" s="7">
        <f>Netia!C611</f>
        <v>1.1415525114155211E-2</v>
      </c>
      <c r="T610" s="7">
        <f>Orbis!C611</f>
        <v>-2.5072886297376161E-2</v>
      </c>
      <c r="V610" s="7">
        <f>WIG!C611</f>
        <v>1.9150637000543386E-3</v>
      </c>
      <c r="W610" s="64">
        <f t="shared" si="180"/>
        <v>1.9150637000543386E-3</v>
      </c>
      <c r="X610" s="64">
        <f t="shared" si="181"/>
        <v>0</v>
      </c>
      <c r="Z610" s="64">
        <f t="shared" si="182"/>
        <v>1.6724201972062664E-2</v>
      </c>
      <c r="AA610" s="64">
        <f t="shared" si="183"/>
        <v>-8.8708084837474197E-3</v>
      </c>
      <c r="AB610" s="64">
        <f t="shared" si="184"/>
        <v>9.6774193548387101E-3</v>
      </c>
      <c r="AC610" s="64">
        <f t="shared" si="185"/>
        <v>-6.5298507462686565E-3</v>
      </c>
      <c r="AD610" s="64">
        <f t="shared" si="186"/>
        <v>-7.2727272727273334E-3</v>
      </c>
      <c r="AE610" s="64">
        <f t="shared" si="187"/>
        <v>-1.2732615083251688E-2</v>
      </c>
      <c r="AF610" s="64">
        <f t="shared" si="188"/>
        <v>1.551724137931032E-2</v>
      </c>
      <c r="AG610" s="64">
        <f t="shared" si="189"/>
        <v>-9.8039215686274508E-3</v>
      </c>
      <c r="AH610" s="64">
        <f t="shared" si="190"/>
        <v>2.3483365949119289E-2</v>
      </c>
      <c r="AI610" s="64">
        <f t="shared" si="191"/>
        <v>-1.8148820326679023E-3</v>
      </c>
      <c r="AJ610" s="64">
        <f t="shared" si="192"/>
        <v>-2.6923076923077032E-2</v>
      </c>
      <c r="AK610" s="64">
        <f t="shared" si="193"/>
        <v>6.0549604098743626E-3</v>
      </c>
      <c r="AL610" s="64">
        <f t="shared" si="194"/>
        <v>-6.3829787234041951E-3</v>
      </c>
      <c r="AM610" s="64">
        <f t="shared" si="195"/>
        <v>-8.2644628099173556E-3</v>
      </c>
      <c r="AN610" s="64">
        <f t="shared" si="196"/>
        <v>-4.3956043956044581E-3</v>
      </c>
      <c r="AO610" s="64">
        <f t="shared" si="197"/>
        <v>-2.0833333333333332E-2</v>
      </c>
      <c r="AP610" s="64">
        <f t="shared" si="198"/>
        <v>1.1415525114155211E-2</v>
      </c>
      <c r="AQ610" s="64">
        <f t="shared" si="199"/>
        <v>-2.5072886297376161E-2</v>
      </c>
    </row>
    <row r="611" spans="1:43">
      <c r="A611" s="62">
        <v>39239</v>
      </c>
      <c r="C611" s="7">
        <f>ASSECOPOL!C612</f>
        <v>-3.3451452208542835E-2</v>
      </c>
      <c r="D611" s="7">
        <f>PEKAO!C612</f>
        <v>-4.0283888038765543E-2</v>
      </c>
      <c r="E611" s="7">
        <f>BZWBK!C612</f>
        <v>-2.5559105431309903E-2</v>
      </c>
      <c r="F611" s="7">
        <f>' BRE'!C612</f>
        <v>4.6948356807511738E-3</v>
      </c>
      <c r="G611" s="7">
        <f>GETIN!C612</f>
        <v>-1.5873015873015754E-2</v>
      </c>
      <c r="H611" s="7">
        <f>GTC!C612</f>
        <v>5.9523809523810371E-3</v>
      </c>
      <c r="I611" s="7">
        <f>KGHM!C612</f>
        <v>-3.6502546689303882E-2</v>
      </c>
      <c r="J611" s="7">
        <f>PBG!C612</f>
        <v>1.4851485148514851E-2</v>
      </c>
      <c r="K611" s="7">
        <f>PKNORLEN!C612</f>
        <v>1.9120458891013657E-3</v>
      </c>
      <c r="L611" s="7">
        <f>PKOBP!C612</f>
        <v>-4.5454545454545456E-2</v>
      </c>
      <c r="M611" s="7">
        <f>POLIMEXMS!C612</f>
        <v>9.8814229249013265E-3</v>
      </c>
      <c r="N611" s="7">
        <f>TPSA!C612</f>
        <v>-1.5277777777777862E-2</v>
      </c>
      <c r="O611" s="7">
        <f>TVN!C612</f>
        <v>-4.4111349036402618E-2</v>
      </c>
      <c r="P611" s="7">
        <f>Polnord!C612</f>
        <v>-0.01</v>
      </c>
      <c r="Q611" s="7">
        <f>Agora!C612</f>
        <v>-2.8697571743929298E-2</v>
      </c>
      <c r="R611" s="7">
        <f>Cersanit!C612</f>
        <v>-6.3829787234044968E-4</v>
      </c>
      <c r="S611" s="7">
        <f>Netia!C612</f>
        <v>4.7404063205417603E-2</v>
      </c>
      <c r="T611" s="7">
        <f>Orbis!C612</f>
        <v>-4.7846889952152093E-3</v>
      </c>
      <c r="V611" s="7">
        <f>WIG!C612</f>
        <v>-1.6954728587548575E-2</v>
      </c>
      <c r="W611" s="64">
        <f t="shared" si="180"/>
        <v>0</v>
      </c>
      <c r="X611" s="64">
        <f t="shared" si="181"/>
        <v>-1.6954728587548575E-2</v>
      </c>
      <c r="Z611" s="64">
        <f t="shared" si="182"/>
        <v>0</v>
      </c>
      <c r="AA611" s="64">
        <f t="shared" si="183"/>
        <v>0</v>
      </c>
      <c r="AB611" s="64">
        <f t="shared" si="184"/>
        <v>0</v>
      </c>
      <c r="AC611" s="64">
        <f t="shared" si="185"/>
        <v>0</v>
      </c>
      <c r="AD611" s="64">
        <f t="shared" si="186"/>
        <v>0</v>
      </c>
      <c r="AE611" s="64">
        <f t="shared" si="187"/>
        <v>0</v>
      </c>
      <c r="AF611" s="64">
        <f t="shared" si="188"/>
        <v>0</v>
      </c>
      <c r="AG611" s="64">
        <f t="shared" si="189"/>
        <v>0</v>
      </c>
      <c r="AH611" s="64">
        <f t="shared" si="190"/>
        <v>0</v>
      </c>
      <c r="AI611" s="64">
        <f t="shared" si="191"/>
        <v>0</v>
      </c>
      <c r="AJ611" s="64">
        <f t="shared" si="192"/>
        <v>0</v>
      </c>
      <c r="AK611" s="64">
        <f t="shared" si="193"/>
        <v>0</v>
      </c>
      <c r="AL611" s="64">
        <f t="shared" si="194"/>
        <v>0</v>
      </c>
      <c r="AM611" s="64">
        <f t="shared" si="195"/>
        <v>0</v>
      </c>
      <c r="AN611" s="64">
        <f t="shared" si="196"/>
        <v>0</v>
      </c>
      <c r="AO611" s="64">
        <f t="shared" si="197"/>
        <v>0</v>
      </c>
      <c r="AP611" s="64">
        <f t="shared" si="198"/>
        <v>0</v>
      </c>
      <c r="AQ611" s="64">
        <f t="shared" si="199"/>
        <v>0</v>
      </c>
    </row>
    <row r="612" spans="1:43">
      <c r="A612" s="62">
        <v>39241</v>
      </c>
      <c r="C612" s="7">
        <f>ASSECOPOL!C613</f>
        <v>-4.5002801580477911E-2</v>
      </c>
      <c r="D612" s="7">
        <f>PEKAO!C613</f>
        <v>-5.8297174414017744E-3</v>
      </c>
      <c r="E612" s="7">
        <f>BZWBK!C613</f>
        <v>-4.950819672131155E-2</v>
      </c>
      <c r="F612" s="7">
        <f>' BRE'!C613</f>
        <v>-4.6728971962616821E-2</v>
      </c>
      <c r="G612" s="7">
        <f>GETIN!C613</f>
        <v>-3.59801488833748E-2</v>
      </c>
      <c r="H612" s="7">
        <f>GTC!C613</f>
        <v>2.169625246548312E-2</v>
      </c>
      <c r="I612" s="7">
        <f>KGHM!C613</f>
        <v>-3.700440528634364E-2</v>
      </c>
      <c r="J612" s="7">
        <f>PBG!C613</f>
        <v>-2.4146341463414579E-2</v>
      </c>
      <c r="K612" s="7">
        <f>PKNORLEN!C613</f>
        <v>2.4809160305343594E-2</v>
      </c>
      <c r="L612" s="7">
        <f>PKOBP!C613</f>
        <v>-2.0952380952380979E-2</v>
      </c>
      <c r="M612" s="7">
        <f>POLIMEXMS!C613</f>
        <v>3.5225048923679003E-2</v>
      </c>
      <c r="N612" s="7">
        <f>TPSA!C613</f>
        <v>-9.4029149036199222E-4</v>
      </c>
      <c r="O612" s="7">
        <f>TVN!C613</f>
        <v>-3.1362007168458908E-3</v>
      </c>
      <c r="P612" s="7">
        <f>Polnord!C613</f>
        <v>2.0202020202020204E-2</v>
      </c>
      <c r="Q612" s="7">
        <f>Agora!C613</f>
        <v>1.1136363636363682E-2</v>
      </c>
      <c r="R612" s="7">
        <f>Cersanit!C613</f>
        <v>3.0444964871194375E-2</v>
      </c>
      <c r="S612" s="7">
        <f>Netia!C613</f>
        <v>-3.4482758620689495E-2</v>
      </c>
      <c r="T612" s="7">
        <f>Orbis!C613</f>
        <v>4.8076923076922047E-3</v>
      </c>
      <c r="V612" s="7">
        <f>WIG!C613</f>
        <v>-8.9851530891893825E-3</v>
      </c>
      <c r="W612" s="64">
        <f t="shared" si="180"/>
        <v>0</v>
      </c>
      <c r="X612" s="64">
        <f t="shared" si="181"/>
        <v>-8.9851530891893825E-3</v>
      </c>
      <c r="Z612" s="64">
        <f t="shared" si="182"/>
        <v>0</v>
      </c>
      <c r="AA612" s="64">
        <f t="shared" si="183"/>
        <v>0</v>
      </c>
      <c r="AB612" s="64">
        <f t="shared" si="184"/>
        <v>0</v>
      </c>
      <c r="AC612" s="64">
        <f t="shared" si="185"/>
        <v>0</v>
      </c>
      <c r="AD612" s="64">
        <f t="shared" si="186"/>
        <v>0</v>
      </c>
      <c r="AE612" s="64">
        <f t="shared" si="187"/>
        <v>0</v>
      </c>
      <c r="AF612" s="64">
        <f t="shared" si="188"/>
        <v>0</v>
      </c>
      <c r="AG612" s="64">
        <f t="shared" si="189"/>
        <v>0</v>
      </c>
      <c r="AH612" s="64">
        <f t="shared" si="190"/>
        <v>0</v>
      </c>
      <c r="AI612" s="64">
        <f t="shared" si="191"/>
        <v>0</v>
      </c>
      <c r="AJ612" s="64">
        <f t="shared" si="192"/>
        <v>0</v>
      </c>
      <c r="AK612" s="64">
        <f t="shared" si="193"/>
        <v>0</v>
      </c>
      <c r="AL612" s="64">
        <f t="shared" si="194"/>
        <v>0</v>
      </c>
      <c r="AM612" s="64">
        <f t="shared" si="195"/>
        <v>0</v>
      </c>
      <c r="AN612" s="64">
        <f t="shared" si="196"/>
        <v>0</v>
      </c>
      <c r="AO612" s="64">
        <f t="shared" si="197"/>
        <v>0</v>
      </c>
      <c r="AP612" s="64">
        <f t="shared" si="198"/>
        <v>0</v>
      </c>
      <c r="AQ612" s="64">
        <f t="shared" si="199"/>
        <v>0</v>
      </c>
    </row>
    <row r="613" spans="1:43">
      <c r="A613" s="62">
        <v>39244</v>
      </c>
      <c r="C613" s="7">
        <f>ASSECOPOL!C614</f>
        <v>3.8153247761548915E-2</v>
      </c>
      <c r="D613" s="7">
        <f>PEKAO!C614</f>
        <v>2.4236627671437687E-2</v>
      </c>
      <c r="E613" s="7">
        <f>BZWBK!C614</f>
        <v>1.3797861331494795E-3</v>
      </c>
      <c r="F613" s="7">
        <f>' BRE'!C614</f>
        <v>4.1176470588235294E-2</v>
      </c>
      <c r="G613" s="7">
        <f>GETIN!C614</f>
        <v>3.7323037323037447E-2</v>
      </c>
      <c r="H613" s="7">
        <f>GTC!C614</f>
        <v>-4.343629343629344E-2</v>
      </c>
      <c r="I613" s="7">
        <f>KGHM!C614</f>
        <v>6.4043915827996598E-3</v>
      </c>
      <c r="J613" s="7">
        <f>PBG!C614</f>
        <v>-2.4993751562115156E-4</v>
      </c>
      <c r="K613" s="7">
        <f>PKNORLEN!C614</f>
        <v>9.3109869646177193E-4</v>
      </c>
      <c r="L613" s="7">
        <f>PKOBP!C614</f>
        <v>1.9455252918288216E-3</v>
      </c>
      <c r="M613" s="7">
        <f>POLIMEXMS!C614</f>
        <v>3.5916824196597426E-2</v>
      </c>
      <c r="N613" s="7">
        <f>TPSA!C614</f>
        <v>2.3529411764705882E-2</v>
      </c>
      <c r="O613" s="7">
        <f>TVN!C614</f>
        <v>-1.5730337078651749E-2</v>
      </c>
      <c r="P613" s="7">
        <f>Polnord!C614</f>
        <v>-9.9009900990099011E-3</v>
      </c>
      <c r="Q613" s="7">
        <f>Agora!C614</f>
        <v>3.1692515171948675E-2</v>
      </c>
      <c r="R613" s="7">
        <f>Cersanit!C614</f>
        <v>2.0661157024793684E-3</v>
      </c>
      <c r="S613" s="7">
        <f>Netia!C614</f>
        <v>1.5624999999999863E-2</v>
      </c>
      <c r="T613" s="7">
        <f>Orbis!C614</f>
        <v>-7.177033492822899E-3</v>
      </c>
      <c r="V613" s="7">
        <f>WIG!C614</f>
        <v>1.456250073463743E-2</v>
      </c>
      <c r="W613" s="64">
        <f t="shared" si="180"/>
        <v>1.456250073463743E-2</v>
      </c>
      <c r="X613" s="64">
        <f t="shared" si="181"/>
        <v>0</v>
      </c>
      <c r="Z613" s="64">
        <f t="shared" si="182"/>
        <v>3.8153247761548915E-2</v>
      </c>
      <c r="AA613" s="64">
        <f t="shared" si="183"/>
        <v>2.4236627671437687E-2</v>
      </c>
      <c r="AB613" s="64">
        <f t="shared" si="184"/>
        <v>1.3797861331494795E-3</v>
      </c>
      <c r="AC613" s="64">
        <f t="shared" si="185"/>
        <v>4.1176470588235294E-2</v>
      </c>
      <c r="AD613" s="64">
        <f t="shared" si="186"/>
        <v>3.7323037323037447E-2</v>
      </c>
      <c r="AE613" s="64">
        <f t="shared" si="187"/>
        <v>-4.343629343629344E-2</v>
      </c>
      <c r="AF613" s="64">
        <f t="shared" si="188"/>
        <v>6.4043915827996598E-3</v>
      </c>
      <c r="AG613" s="64">
        <f t="shared" si="189"/>
        <v>-2.4993751562115156E-4</v>
      </c>
      <c r="AH613" s="64">
        <f t="shared" si="190"/>
        <v>9.3109869646177193E-4</v>
      </c>
      <c r="AI613" s="64">
        <f t="shared" si="191"/>
        <v>1.9455252918288216E-3</v>
      </c>
      <c r="AJ613" s="64">
        <f t="shared" si="192"/>
        <v>3.5916824196597426E-2</v>
      </c>
      <c r="AK613" s="64">
        <f t="shared" si="193"/>
        <v>2.3529411764705882E-2</v>
      </c>
      <c r="AL613" s="64">
        <f t="shared" si="194"/>
        <v>-1.5730337078651749E-2</v>
      </c>
      <c r="AM613" s="64">
        <f t="shared" si="195"/>
        <v>-9.9009900990099011E-3</v>
      </c>
      <c r="AN613" s="64">
        <f t="shared" si="196"/>
        <v>3.1692515171948675E-2</v>
      </c>
      <c r="AO613" s="64">
        <f t="shared" si="197"/>
        <v>2.0661157024793684E-3</v>
      </c>
      <c r="AP613" s="64">
        <f t="shared" si="198"/>
        <v>1.5624999999999863E-2</v>
      </c>
      <c r="AQ613" s="64">
        <f t="shared" si="199"/>
        <v>-7.177033492822899E-3</v>
      </c>
    </row>
    <row r="614" spans="1:43">
      <c r="A614" s="62">
        <v>39245</v>
      </c>
      <c r="C614" s="7">
        <f>ASSECOPOL!C615</f>
        <v>-2.3032606180192236E-3</v>
      </c>
      <c r="D614" s="7">
        <f>PEKAO!C615</f>
        <v>-2.6717339357511687E-2</v>
      </c>
      <c r="E614" s="7">
        <f>BZWBK!C615</f>
        <v>5.5115397864277157E-3</v>
      </c>
      <c r="F614" s="7">
        <f>' BRE'!C615</f>
        <v>-1.6949152542372881E-2</v>
      </c>
      <c r="G614" s="7">
        <f>GETIN!C615</f>
        <v>-7.4441687344913767E-3</v>
      </c>
      <c r="H614" s="7">
        <f>GTC!C615</f>
        <v>7.4672048435924232E-3</v>
      </c>
      <c r="I614" s="7">
        <f>KGHM!C615</f>
        <v>1.8181818181818181E-2</v>
      </c>
      <c r="J614" s="7">
        <f>PBG!C615</f>
        <v>0</v>
      </c>
      <c r="K614" s="7">
        <f>PKNORLEN!C615</f>
        <v>-4.3720930232558165E-2</v>
      </c>
      <c r="L614" s="7">
        <f>PKOBP!C615</f>
        <v>2.9126213592232733E-3</v>
      </c>
      <c r="M614" s="7">
        <f>POLIMEXMS!C615</f>
        <v>1.8248175182481684E-2</v>
      </c>
      <c r="N614" s="7">
        <f>TPSA!C615</f>
        <v>-5.9770114942528279E-3</v>
      </c>
      <c r="O614" s="7">
        <f>TVN!C615</f>
        <v>-4.1095890410958839E-2</v>
      </c>
      <c r="P614" s="7">
        <f>Polnord!C615</f>
        <v>-2.3333333333333334E-2</v>
      </c>
      <c r="Q614" s="7">
        <f>Agora!C615</f>
        <v>-5.4466230936819175E-3</v>
      </c>
      <c r="R614" s="7">
        <f>Cersanit!C615</f>
        <v>-4.1237113402062438E-3</v>
      </c>
      <c r="S614" s="7">
        <f>Netia!C615</f>
        <v>8.7912087912087999E-3</v>
      </c>
      <c r="T614" s="7">
        <f>Orbis!C615</f>
        <v>-1.2048192771084338E-2</v>
      </c>
      <c r="V614" s="7">
        <f>WIG!C615</f>
        <v>-8.2090998672052235E-3</v>
      </c>
      <c r="W614" s="64">
        <f t="shared" si="180"/>
        <v>0</v>
      </c>
      <c r="X614" s="64">
        <f t="shared" si="181"/>
        <v>-8.2090998672052235E-3</v>
      </c>
      <c r="Z614" s="64">
        <f t="shared" si="182"/>
        <v>0</v>
      </c>
      <c r="AA614" s="64">
        <f t="shared" si="183"/>
        <v>0</v>
      </c>
      <c r="AB614" s="64">
        <f t="shared" si="184"/>
        <v>0</v>
      </c>
      <c r="AC614" s="64">
        <f t="shared" si="185"/>
        <v>0</v>
      </c>
      <c r="AD614" s="64">
        <f t="shared" si="186"/>
        <v>0</v>
      </c>
      <c r="AE614" s="64">
        <f t="shared" si="187"/>
        <v>0</v>
      </c>
      <c r="AF614" s="64">
        <f t="shared" si="188"/>
        <v>0</v>
      </c>
      <c r="AG614" s="64">
        <f t="shared" si="189"/>
        <v>0</v>
      </c>
      <c r="AH614" s="64">
        <f t="shared" si="190"/>
        <v>0</v>
      </c>
      <c r="AI614" s="64">
        <f t="shared" si="191"/>
        <v>0</v>
      </c>
      <c r="AJ614" s="64">
        <f t="shared" si="192"/>
        <v>0</v>
      </c>
      <c r="AK614" s="64">
        <f t="shared" si="193"/>
        <v>0</v>
      </c>
      <c r="AL614" s="64">
        <f t="shared" si="194"/>
        <v>0</v>
      </c>
      <c r="AM614" s="64">
        <f t="shared" si="195"/>
        <v>0</v>
      </c>
      <c r="AN614" s="64">
        <f t="shared" si="196"/>
        <v>0</v>
      </c>
      <c r="AO614" s="64">
        <f t="shared" si="197"/>
        <v>0</v>
      </c>
      <c r="AP614" s="64">
        <f t="shared" si="198"/>
        <v>0</v>
      </c>
      <c r="AQ614" s="64">
        <f t="shared" si="199"/>
        <v>0</v>
      </c>
    </row>
    <row r="615" spans="1:43">
      <c r="A615" s="62">
        <v>39246</v>
      </c>
      <c r="C615" s="7">
        <f>ASSECOPOL!C616</f>
        <v>-4.619597396715241E-3</v>
      </c>
      <c r="D615" s="7">
        <f>PEKAO!C616</f>
        <v>3.9215357672552058E-3</v>
      </c>
      <c r="E615" s="7">
        <f>BZWBK!C616</f>
        <v>3.4600890715998707E-2</v>
      </c>
      <c r="F615" s="7">
        <f>' BRE'!C616</f>
        <v>-3.8314176245210726E-3</v>
      </c>
      <c r="G615" s="7">
        <f>GETIN!C616</f>
        <v>-5.6249999999999911E-3</v>
      </c>
      <c r="H615" s="7">
        <f>GTC!C616</f>
        <v>7.612179487179396E-3</v>
      </c>
      <c r="I615" s="7">
        <f>KGHM!C616</f>
        <v>2.5892857142857193E-2</v>
      </c>
      <c r="J615" s="7">
        <f>PBG!C616</f>
        <v>-5.0000000000000001E-3</v>
      </c>
      <c r="K615" s="7">
        <f>PKNORLEN!C616</f>
        <v>2.140077821011676E-2</v>
      </c>
      <c r="L615" s="7">
        <f>PKOBP!C616</f>
        <v>2.7105517909002879E-2</v>
      </c>
      <c r="M615" s="7">
        <f>POLIMEXMS!C616</f>
        <v>-3.5842293906810864E-3</v>
      </c>
      <c r="N615" s="7">
        <f>TPSA!C616</f>
        <v>1.2950971322849102E-2</v>
      </c>
      <c r="O615" s="7">
        <f>TVN!C616</f>
        <v>4.0476190476190541E-2</v>
      </c>
      <c r="P615" s="7">
        <f>Polnord!C616</f>
        <v>1.3651877133105802E-2</v>
      </c>
      <c r="Q615" s="7">
        <f>Agora!C616</f>
        <v>-8.7623220153340321E-3</v>
      </c>
      <c r="R615" s="7">
        <f>Cersanit!C616</f>
        <v>3.105590062111919E-3</v>
      </c>
      <c r="S615" s="7">
        <f>Netia!C616</f>
        <v>2.3965141612200504E-2</v>
      </c>
      <c r="T615" s="7">
        <f>Orbis!C616</f>
        <v>-9.7560975609755751E-3</v>
      </c>
      <c r="V615" s="7">
        <f>WIG!C616</f>
        <v>7.4681903395619059E-3</v>
      </c>
      <c r="W615" s="64">
        <f t="shared" si="180"/>
        <v>7.4681903395619059E-3</v>
      </c>
      <c r="X615" s="64">
        <f t="shared" si="181"/>
        <v>0</v>
      </c>
      <c r="Z615" s="64">
        <f t="shared" si="182"/>
        <v>-4.619597396715241E-3</v>
      </c>
      <c r="AA615" s="64">
        <f t="shared" si="183"/>
        <v>3.9215357672552058E-3</v>
      </c>
      <c r="AB615" s="64">
        <f t="shared" si="184"/>
        <v>3.4600890715998707E-2</v>
      </c>
      <c r="AC615" s="64">
        <f t="shared" si="185"/>
        <v>-3.8314176245210726E-3</v>
      </c>
      <c r="AD615" s="64">
        <f t="shared" si="186"/>
        <v>-5.6249999999999911E-3</v>
      </c>
      <c r="AE615" s="64">
        <f t="shared" si="187"/>
        <v>7.612179487179396E-3</v>
      </c>
      <c r="AF615" s="64">
        <f t="shared" si="188"/>
        <v>2.5892857142857193E-2</v>
      </c>
      <c r="AG615" s="64">
        <f t="shared" si="189"/>
        <v>-5.0000000000000001E-3</v>
      </c>
      <c r="AH615" s="64">
        <f t="shared" si="190"/>
        <v>2.140077821011676E-2</v>
      </c>
      <c r="AI615" s="64">
        <f t="shared" si="191"/>
        <v>2.7105517909002879E-2</v>
      </c>
      <c r="AJ615" s="64">
        <f t="shared" si="192"/>
        <v>-3.5842293906810864E-3</v>
      </c>
      <c r="AK615" s="64">
        <f t="shared" si="193"/>
        <v>1.2950971322849102E-2</v>
      </c>
      <c r="AL615" s="64">
        <f t="shared" si="194"/>
        <v>4.0476190476190541E-2</v>
      </c>
      <c r="AM615" s="64">
        <f t="shared" si="195"/>
        <v>1.3651877133105802E-2</v>
      </c>
      <c r="AN615" s="64">
        <f t="shared" si="196"/>
        <v>-8.7623220153340321E-3</v>
      </c>
      <c r="AO615" s="64">
        <f t="shared" si="197"/>
        <v>3.105590062111919E-3</v>
      </c>
      <c r="AP615" s="64">
        <f t="shared" si="198"/>
        <v>2.3965141612200504E-2</v>
      </c>
      <c r="AQ615" s="64">
        <f t="shared" si="199"/>
        <v>-9.7560975609755751E-3</v>
      </c>
    </row>
    <row r="616" spans="1:43">
      <c r="A616" s="62">
        <v>39247</v>
      </c>
      <c r="C616" s="7">
        <f>ASSECOPOL!C617</f>
        <v>9.2808477496979149E-3</v>
      </c>
      <c r="D616" s="7">
        <f>PEKAO!C617</f>
        <v>3.9062173960220312E-3</v>
      </c>
      <c r="E616" s="7">
        <f>BZWBK!C617</f>
        <v>-1.3245033112582781E-2</v>
      </c>
      <c r="F616" s="7">
        <f>' BRE'!C617</f>
        <v>3.653846153846154E-2</v>
      </c>
      <c r="G616" s="7">
        <f>GETIN!C617</f>
        <v>1.1942174732872488E-2</v>
      </c>
      <c r="H616" s="7">
        <f>GTC!C617</f>
        <v>0</v>
      </c>
      <c r="I616" s="7">
        <f>KGHM!C617</f>
        <v>2.78503046127066E-2</v>
      </c>
      <c r="J616" s="7">
        <f>PBG!C617</f>
        <v>0</v>
      </c>
      <c r="K616" s="7">
        <f>PKNORLEN!C617</f>
        <v>9.5238095238095247E-3</v>
      </c>
      <c r="L616" s="7">
        <f>PKOBP!C617</f>
        <v>-9.4250706880296255E-4</v>
      </c>
      <c r="M616" s="7">
        <f>POLIMEXMS!C617</f>
        <v>7.1942446043165541E-3</v>
      </c>
      <c r="N616" s="7">
        <f>TPSA!C617</f>
        <v>4.4292237442922489E-2</v>
      </c>
      <c r="O616" s="7">
        <f>TVN!C617</f>
        <v>2.9748283752860344E-2</v>
      </c>
      <c r="P616" s="7">
        <f>Polnord!C617</f>
        <v>-3.3670033670033669E-3</v>
      </c>
      <c r="Q616" s="7">
        <f>Agora!C617</f>
        <v>5.5248618784530384E-3</v>
      </c>
      <c r="R616" s="7">
        <f>Cersanit!C617</f>
        <v>7.2239422084622142E-3</v>
      </c>
      <c r="S616" s="7">
        <f>Netia!C617</f>
        <v>-6.3829787234043079E-3</v>
      </c>
      <c r="T616" s="7">
        <f>Orbis!C617</f>
        <v>9.8522167487684383E-3</v>
      </c>
      <c r="V616" s="7">
        <f>WIG!C617</f>
        <v>1.3740450360362909E-2</v>
      </c>
      <c r="W616" s="64">
        <f t="shared" si="180"/>
        <v>1.3740450360362909E-2</v>
      </c>
      <c r="X616" s="64">
        <f t="shared" si="181"/>
        <v>0</v>
      </c>
      <c r="Z616" s="64">
        <f t="shared" si="182"/>
        <v>9.2808477496979149E-3</v>
      </c>
      <c r="AA616" s="64">
        <f t="shared" si="183"/>
        <v>3.9062173960220312E-3</v>
      </c>
      <c r="AB616" s="64">
        <f t="shared" si="184"/>
        <v>-1.3245033112582781E-2</v>
      </c>
      <c r="AC616" s="64">
        <f t="shared" si="185"/>
        <v>3.653846153846154E-2</v>
      </c>
      <c r="AD616" s="64">
        <f t="shared" si="186"/>
        <v>1.1942174732872488E-2</v>
      </c>
      <c r="AE616" s="64">
        <f t="shared" si="187"/>
        <v>0</v>
      </c>
      <c r="AF616" s="64">
        <f t="shared" si="188"/>
        <v>2.78503046127066E-2</v>
      </c>
      <c r="AG616" s="64">
        <f t="shared" si="189"/>
        <v>0</v>
      </c>
      <c r="AH616" s="64">
        <f t="shared" si="190"/>
        <v>9.5238095238095247E-3</v>
      </c>
      <c r="AI616" s="64">
        <f t="shared" si="191"/>
        <v>-9.4250706880296255E-4</v>
      </c>
      <c r="AJ616" s="64">
        <f t="shared" si="192"/>
        <v>7.1942446043165541E-3</v>
      </c>
      <c r="AK616" s="64">
        <f t="shared" si="193"/>
        <v>4.4292237442922489E-2</v>
      </c>
      <c r="AL616" s="64">
        <f t="shared" si="194"/>
        <v>2.9748283752860344E-2</v>
      </c>
      <c r="AM616" s="64">
        <f t="shared" si="195"/>
        <v>-3.3670033670033669E-3</v>
      </c>
      <c r="AN616" s="64">
        <f t="shared" si="196"/>
        <v>5.5248618784530384E-3</v>
      </c>
      <c r="AO616" s="64">
        <f t="shared" si="197"/>
        <v>7.2239422084622142E-3</v>
      </c>
      <c r="AP616" s="64">
        <f t="shared" si="198"/>
        <v>-6.3829787234043079E-3</v>
      </c>
      <c r="AQ616" s="64">
        <f t="shared" si="199"/>
        <v>9.8522167487684383E-3</v>
      </c>
    </row>
    <row r="617" spans="1:43">
      <c r="A617" s="62">
        <v>39248</v>
      </c>
      <c r="C617" s="7">
        <f>ASSECOPOL!C618</f>
        <v>-1.2644275989121359E-2</v>
      </c>
      <c r="D617" s="7">
        <f>PEKAO!C618</f>
        <v>2.9182636746842749E-2</v>
      </c>
      <c r="E617" s="7">
        <f>BZWBK!C618</f>
        <v>2.3489932885906041E-2</v>
      </c>
      <c r="F617" s="7">
        <f>' BRE'!C618</f>
        <v>5.5658627087198514E-3</v>
      </c>
      <c r="G617" s="7">
        <f>GETIN!C618</f>
        <v>-6.2111801242236905E-3</v>
      </c>
      <c r="H617" s="7">
        <f>GTC!C618</f>
        <v>-2.4850894632206761E-2</v>
      </c>
      <c r="I617" s="7">
        <f>KGHM!C618</f>
        <v>2.8789161727349754E-2</v>
      </c>
      <c r="J617" s="7">
        <f>PBG!C618</f>
        <v>5.0251256281407036E-3</v>
      </c>
      <c r="K617" s="7">
        <f>PKNORLEN!C618</f>
        <v>1.7924528301886847E-2</v>
      </c>
      <c r="L617" s="7">
        <f>PKOBP!C618</f>
        <v>3.6792452830188734E-2</v>
      </c>
      <c r="M617" s="7">
        <f>POLIMEXMS!C618</f>
        <v>1.2500000000000051E-2</v>
      </c>
      <c r="N617" s="7">
        <f>TPSA!C618</f>
        <v>2.317446436379526E-2</v>
      </c>
      <c r="O617" s="7">
        <f>TVN!C618</f>
        <v>4.6666666666666697E-2</v>
      </c>
      <c r="P617" s="7">
        <f>Polnord!C618</f>
        <v>-1.0135135135135136E-2</v>
      </c>
      <c r="Q617" s="7">
        <f>Agora!C618</f>
        <v>0</v>
      </c>
      <c r="R617" s="7">
        <f>Cersanit!C618</f>
        <v>-1.8442622950819644E-2</v>
      </c>
      <c r="S617" s="7">
        <f>Netia!C618</f>
        <v>-2.5695931477516084E-2</v>
      </c>
      <c r="T617" s="7">
        <f>Orbis!C618</f>
        <v>-2.4390243902439025E-2</v>
      </c>
      <c r="V617" s="7">
        <f>WIG!C618</f>
        <v>1.1428974174450473E-2</v>
      </c>
      <c r="W617" s="64">
        <f t="shared" si="180"/>
        <v>1.1428974174450473E-2</v>
      </c>
      <c r="X617" s="64">
        <f t="shared" si="181"/>
        <v>0</v>
      </c>
      <c r="Z617" s="64">
        <f t="shared" si="182"/>
        <v>-1.2644275989121359E-2</v>
      </c>
      <c r="AA617" s="64">
        <f t="shared" si="183"/>
        <v>2.9182636746842749E-2</v>
      </c>
      <c r="AB617" s="64">
        <f t="shared" si="184"/>
        <v>2.3489932885906041E-2</v>
      </c>
      <c r="AC617" s="64">
        <f t="shared" si="185"/>
        <v>5.5658627087198514E-3</v>
      </c>
      <c r="AD617" s="64">
        <f t="shared" si="186"/>
        <v>-6.2111801242236905E-3</v>
      </c>
      <c r="AE617" s="64">
        <f t="shared" si="187"/>
        <v>-2.4850894632206761E-2</v>
      </c>
      <c r="AF617" s="64">
        <f t="shared" si="188"/>
        <v>2.8789161727349754E-2</v>
      </c>
      <c r="AG617" s="64">
        <f t="shared" si="189"/>
        <v>5.0251256281407036E-3</v>
      </c>
      <c r="AH617" s="64">
        <f t="shared" si="190"/>
        <v>1.7924528301886847E-2</v>
      </c>
      <c r="AI617" s="64">
        <f t="shared" si="191"/>
        <v>3.6792452830188734E-2</v>
      </c>
      <c r="AJ617" s="64">
        <f t="shared" si="192"/>
        <v>1.2500000000000051E-2</v>
      </c>
      <c r="AK617" s="64">
        <f t="shared" si="193"/>
        <v>2.317446436379526E-2</v>
      </c>
      <c r="AL617" s="64">
        <f t="shared" si="194"/>
        <v>4.6666666666666697E-2</v>
      </c>
      <c r="AM617" s="64">
        <f t="shared" si="195"/>
        <v>-1.0135135135135136E-2</v>
      </c>
      <c r="AN617" s="64">
        <f t="shared" si="196"/>
        <v>0</v>
      </c>
      <c r="AO617" s="64">
        <f t="shared" si="197"/>
        <v>-1.8442622950819644E-2</v>
      </c>
      <c r="AP617" s="64">
        <f t="shared" si="198"/>
        <v>-2.5695931477516084E-2</v>
      </c>
      <c r="AQ617" s="64">
        <f t="shared" si="199"/>
        <v>-2.4390243902439025E-2</v>
      </c>
    </row>
    <row r="618" spans="1:43">
      <c r="A618" s="62">
        <v>39251</v>
      </c>
      <c r="C618" s="7">
        <f>ASSECOPOL!C619</f>
        <v>1.1643119913058114E-3</v>
      </c>
      <c r="D618" s="7">
        <f>PEKAO!C619</f>
        <v>-7.1816911307327098E-3</v>
      </c>
      <c r="E618" s="7">
        <f>BZWBK!C619</f>
        <v>-1.3114754098360656E-2</v>
      </c>
      <c r="F618" s="7">
        <f>' BRE'!C619</f>
        <v>-1.2915129151291513E-2</v>
      </c>
      <c r="G618" s="7">
        <f>GETIN!C619</f>
        <v>6.2500000000000888E-3</v>
      </c>
      <c r="H618" s="7">
        <f>GTC!C619</f>
        <v>-1.0193679918449982E-3</v>
      </c>
      <c r="I618" s="7">
        <f>KGHM!C619</f>
        <v>2.1399176954732462E-2</v>
      </c>
      <c r="J618" s="7">
        <f>PBG!C619</f>
        <v>-0.03</v>
      </c>
      <c r="K618" s="7">
        <f>PKNORLEN!C619</f>
        <v>-9.2678405931425874E-4</v>
      </c>
      <c r="L618" s="7">
        <f>PKOBP!C619</f>
        <v>-1.2738853503184764E-2</v>
      </c>
      <c r="M618" s="7">
        <f>POLIMEXMS!C619</f>
        <v>7.0546737213403946E-3</v>
      </c>
      <c r="N618" s="7">
        <f>TPSA!C619</f>
        <v>-1.7094017094017033E-2</v>
      </c>
      <c r="O618" s="7">
        <f>TVN!C619</f>
        <v>-2.1231422505308159E-3</v>
      </c>
      <c r="P618" s="7">
        <f>Polnord!C619</f>
        <v>-2.5597269624573378E-2</v>
      </c>
      <c r="Q618" s="7">
        <f>Agora!C619</f>
        <v>-1.098901098901099E-2</v>
      </c>
      <c r="R618" s="7">
        <f>Cersanit!C619</f>
        <v>-2.6096033402922755E-2</v>
      </c>
      <c r="S618" s="7">
        <f>Netia!C619</f>
        <v>1.75824175824176E-2</v>
      </c>
      <c r="T618" s="7">
        <f>Orbis!C619</f>
        <v>2.5000000000000001E-2</v>
      </c>
      <c r="V618" s="7">
        <f>WIG!C619</f>
        <v>-1.8197333176849981E-3</v>
      </c>
      <c r="W618" s="64">
        <f t="shared" si="180"/>
        <v>0</v>
      </c>
      <c r="X618" s="64">
        <f t="shared" si="181"/>
        <v>-1.8197333176849981E-3</v>
      </c>
      <c r="Z618" s="64">
        <f t="shared" si="182"/>
        <v>0</v>
      </c>
      <c r="AA618" s="64">
        <f t="shared" si="183"/>
        <v>0</v>
      </c>
      <c r="AB618" s="64">
        <f t="shared" si="184"/>
        <v>0</v>
      </c>
      <c r="AC618" s="64">
        <f t="shared" si="185"/>
        <v>0</v>
      </c>
      <c r="AD618" s="64">
        <f t="shared" si="186"/>
        <v>0</v>
      </c>
      <c r="AE618" s="64">
        <f t="shared" si="187"/>
        <v>0</v>
      </c>
      <c r="AF618" s="64">
        <f t="shared" si="188"/>
        <v>0</v>
      </c>
      <c r="AG618" s="64">
        <f t="shared" si="189"/>
        <v>0</v>
      </c>
      <c r="AH618" s="64">
        <f t="shared" si="190"/>
        <v>0</v>
      </c>
      <c r="AI618" s="64">
        <f t="shared" si="191"/>
        <v>0</v>
      </c>
      <c r="AJ618" s="64">
        <f t="shared" si="192"/>
        <v>0</v>
      </c>
      <c r="AK618" s="64">
        <f t="shared" si="193"/>
        <v>0</v>
      </c>
      <c r="AL618" s="64">
        <f t="shared" si="194"/>
        <v>0</v>
      </c>
      <c r="AM618" s="64">
        <f t="shared" si="195"/>
        <v>0</v>
      </c>
      <c r="AN618" s="64">
        <f t="shared" si="196"/>
        <v>0</v>
      </c>
      <c r="AO618" s="64">
        <f t="shared" si="197"/>
        <v>0</v>
      </c>
      <c r="AP618" s="64">
        <f t="shared" si="198"/>
        <v>0</v>
      </c>
      <c r="AQ618" s="64">
        <f t="shared" si="199"/>
        <v>0</v>
      </c>
    </row>
    <row r="619" spans="1:43">
      <c r="A619" s="62">
        <v>39252</v>
      </c>
      <c r="C619" s="7">
        <f>ASSECOPOL!C620</f>
        <v>-1.1627120769371738E-2</v>
      </c>
      <c r="D619" s="7">
        <f>PEKAO!C620</f>
        <v>-9.9025207895978677E-3</v>
      </c>
      <c r="E619" s="7">
        <f>BZWBK!C620</f>
        <v>3.3222591362126247E-3</v>
      </c>
      <c r="F619" s="7">
        <f>' BRE'!C620</f>
        <v>-1.2149532710280374E-2</v>
      </c>
      <c r="G619" s="7">
        <f>GETIN!C620</f>
        <v>1.8633540372669304E-3</v>
      </c>
      <c r="H619" s="7">
        <f>GTC!C620</f>
        <v>0</v>
      </c>
      <c r="I619" s="7">
        <f>KGHM!C620</f>
        <v>5.640612409347324E-3</v>
      </c>
      <c r="J619" s="7">
        <f>PBG!C620</f>
        <v>-7.7319587628865982E-3</v>
      </c>
      <c r="K619" s="7">
        <f>PKNORLEN!C620</f>
        <v>-7.4211502782931095E-3</v>
      </c>
      <c r="L619" s="7">
        <f>PKOBP!C620</f>
        <v>4.608294930875576E-3</v>
      </c>
      <c r="M619" s="7">
        <f>POLIMEXMS!C620</f>
        <v>-1.7513134851137981E-3</v>
      </c>
      <c r="N619" s="7">
        <f>TPSA!C620</f>
        <v>2.1304347826086888E-2</v>
      </c>
      <c r="O619" s="7">
        <f>TVN!C620</f>
        <v>2.0851063829787169E-2</v>
      </c>
      <c r="P619" s="7">
        <f>Polnord!C620</f>
        <v>1.5761821366024518E-2</v>
      </c>
      <c r="Q619" s="7">
        <f>Agora!C620</f>
        <v>-4.4444444444445078E-3</v>
      </c>
      <c r="R619" s="7">
        <f>Cersanit!C620</f>
        <v>-1.5005359056805912E-2</v>
      </c>
      <c r="S619" s="7">
        <f>Netia!C620</f>
        <v>-1.2958963282937282E-2</v>
      </c>
      <c r="T619" s="7">
        <f>Orbis!C620</f>
        <v>-1.5853658536585331E-2</v>
      </c>
      <c r="V619" s="7">
        <f>WIG!C620</f>
        <v>2.3686800242747014E-3</v>
      </c>
      <c r="W619" s="64">
        <f t="shared" si="180"/>
        <v>2.3686800242747014E-3</v>
      </c>
      <c r="X619" s="64">
        <f t="shared" si="181"/>
        <v>0</v>
      </c>
      <c r="Z619" s="64">
        <f t="shared" si="182"/>
        <v>-1.1627120769371738E-2</v>
      </c>
      <c r="AA619" s="64">
        <f t="shared" si="183"/>
        <v>-9.9025207895978677E-3</v>
      </c>
      <c r="AB619" s="64">
        <f t="shared" si="184"/>
        <v>3.3222591362126247E-3</v>
      </c>
      <c r="AC619" s="64">
        <f t="shared" si="185"/>
        <v>-1.2149532710280374E-2</v>
      </c>
      <c r="AD619" s="64">
        <f t="shared" si="186"/>
        <v>1.8633540372669304E-3</v>
      </c>
      <c r="AE619" s="64">
        <f t="shared" si="187"/>
        <v>0</v>
      </c>
      <c r="AF619" s="64">
        <f t="shared" si="188"/>
        <v>5.640612409347324E-3</v>
      </c>
      <c r="AG619" s="64">
        <f t="shared" si="189"/>
        <v>-7.7319587628865982E-3</v>
      </c>
      <c r="AH619" s="64">
        <f t="shared" si="190"/>
        <v>-7.4211502782931095E-3</v>
      </c>
      <c r="AI619" s="64">
        <f t="shared" si="191"/>
        <v>4.608294930875576E-3</v>
      </c>
      <c r="AJ619" s="64">
        <f t="shared" si="192"/>
        <v>-1.7513134851137981E-3</v>
      </c>
      <c r="AK619" s="64">
        <f t="shared" si="193"/>
        <v>2.1304347826086888E-2</v>
      </c>
      <c r="AL619" s="64">
        <f t="shared" si="194"/>
        <v>2.0851063829787169E-2</v>
      </c>
      <c r="AM619" s="64">
        <f t="shared" si="195"/>
        <v>1.5761821366024518E-2</v>
      </c>
      <c r="AN619" s="64">
        <f t="shared" si="196"/>
        <v>-4.4444444444445078E-3</v>
      </c>
      <c r="AO619" s="64">
        <f t="shared" si="197"/>
        <v>-1.5005359056805912E-2</v>
      </c>
      <c r="AP619" s="64">
        <f t="shared" si="198"/>
        <v>-1.2958963282937282E-2</v>
      </c>
      <c r="AQ619" s="64">
        <f t="shared" si="199"/>
        <v>-1.5853658536585331E-2</v>
      </c>
    </row>
    <row r="620" spans="1:43">
      <c r="A620" s="62">
        <v>39253</v>
      </c>
      <c r="C620" s="7">
        <f>ASSECOPOL!C621</f>
        <v>0</v>
      </c>
      <c r="D620" s="7">
        <f>PEKAO!C621</f>
        <v>-1.4998233084869477E-2</v>
      </c>
      <c r="E620" s="7">
        <f>BZWBK!C621</f>
        <v>-3.1456953642384107E-2</v>
      </c>
      <c r="F620" s="7">
        <f>' BRE'!C621</f>
        <v>-9.4607379375591296E-4</v>
      </c>
      <c r="G620" s="7">
        <f>GETIN!C621</f>
        <v>-8.0595164290141984E-3</v>
      </c>
      <c r="H620" s="7">
        <f>GTC!C621</f>
        <v>0</v>
      </c>
      <c r="I620" s="7">
        <f>KGHM!C621</f>
        <v>-6.4102564102563875E-3</v>
      </c>
      <c r="J620" s="7">
        <f>PBG!C621</f>
        <v>-9.0909090909090905E-3</v>
      </c>
      <c r="K620" s="7">
        <f>PKNORLEN!C621</f>
        <v>-1.1214953271028064E-2</v>
      </c>
      <c r="L620" s="7">
        <f>PKOBP!C621</f>
        <v>-1.1009174311926632E-2</v>
      </c>
      <c r="M620" s="7">
        <f>POLIMEXMS!C621</f>
        <v>-3.1578947368421158E-2</v>
      </c>
      <c r="N620" s="7">
        <f>TPSA!C621</f>
        <v>-4.1294167730949294E-2</v>
      </c>
      <c r="O620" s="7">
        <f>TVN!C621</f>
        <v>1.1671529804085083E-2</v>
      </c>
      <c r="P620" s="7">
        <f>Polnord!C621</f>
        <v>0</v>
      </c>
      <c r="Q620" s="7">
        <f>Agora!C621</f>
        <v>8.9285714285715564E-3</v>
      </c>
      <c r="R620" s="7">
        <f>Cersanit!C621</f>
        <v>-2.6985854189336276E-2</v>
      </c>
      <c r="S620" s="7">
        <f>Netia!C621</f>
        <v>1.3129102844638864E-2</v>
      </c>
      <c r="T620" s="7">
        <f>Orbis!C621</f>
        <v>3.717472118959108E-2</v>
      </c>
      <c r="V620" s="7">
        <f>WIG!C621</f>
        <v>-8.1498248154224413E-3</v>
      </c>
      <c r="W620" s="64">
        <f t="shared" si="180"/>
        <v>0</v>
      </c>
      <c r="X620" s="64">
        <f t="shared" si="181"/>
        <v>-8.1498248154224413E-3</v>
      </c>
      <c r="Z620" s="64">
        <f t="shared" si="182"/>
        <v>0</v>
      </c>
      <c r="AA620" s="64">
        <f t="shared" si="183"/>
        <v>0</v>
      </c>
      <c r="AB620" s="64">
        <f t="shared" si="184"/>
        <v>0</v>
      </c>
      <c r="AC620" s="64">
        <f t="shared" si="185"/>
        <v>0</v>
      </c>
      <c r="AD620" s="64">
        <f t="shared" si="186"/>
        <v>0</v>
      </c>
      <c r="AE620" s="64">
        <f t="shared" si="187"/>
        <v>0</v>
      </c>
      <c r="AF620" s="64">
        <f t="shared" si="188"/>
        <v>0</v>
      </c>
      <c r="AG620" s="64">
        <f t="shared" si="189"/>
        <v>0</v>
      </c>
      <c r="AH620" s="64">
        <f t="shared" si="190"/>
        <v>0</v>
      </c>
      <c r="AI620" s="64">
        <f t="shared" si="191"/>
        <v>0</v>
      </c>
      <c r="AJ620" s="64">
        <f t="shared" si="192"/>
        <v>0</v>
      </c>
      <c r="AK620" s="64">
        <f t="shared" si="193"/>
        <v>0</v>
      </c>
      <c r="AL620" s="64">
        <f t="shared" si="194"/>
        <v>0</v>
      </c>
      <c r="AM620" s="64">
        <f t="shared" si="195"/>
        <v>0</v>
      </c>
      <c r="AN620" s="64">
        <f t="shared" si="196"/>
        <v>0</v>
      </c>
      <c r="AO620" s="64">
        <f t="shared" si="197"/>
        <v>0</v>
      </c>
      <c r="AP620" s="64">
        <f t="shared" si="198"/>
        <v>0</v>
      </c>
      <c r="AQ620" s="64">
        <f t="shared" si="199"/>
        <v>0</v>
      </c>
    </row>
    <row r="621" spans="1:43">
      <c r="A621" s="62">
        <v>39254</v>
      </c>
      <c r="C621" s="7">
        <f>ASSECOPOL!C622</f>
        <v>-1.823665864412894E-2</v>
      </c>
      <c r="D621" s="7">
        <f>PEKAO!C622</f>
        <v>2.3035976505139583E-2</v>
      </c>
      <c r="E621" s="7">
        <f>BZWBK!C622</f>
        <v>1.7094017094017094E-3</v>
      </c>
      <c r="F621" s="7">
        <f>' BRE'!C622</f>
        <v>3.5984848484848488E-2</v>
      </c>
      <c r="G621" s="7">
        <f>GETIN!C622</f>
        <v>1.8750000000000711E-3</v>
      </c>
      <c r="H621" s="7">
        <f>GTC!C622</f>
        <v>4.0816326530612821E-3</v>
      </c>
      <c r="I621" s="7">
        <f>KGHM!C622</f>
        <v>-0.14435483870967747</v>
      </c>
      <c r="J621" s="7">
        <f>PBG!C622</f>
        <v>-1.5203145478374865E-2</v>
      </c>
      <c r="K621" s="7">
        <f>PKNORLEN!C622</f>
        <v>-2.2684310018903513E-2</v>
      </c>
      <c r="L621" s="7">
        <f>PKOBP!C622</f>
        <v>3.7105751391466207E-3</v>
      </c>
      <c r="M621" s="7">
        <f>POLIMEXMS!C622</f>
        <v>1.6304347826087091E-2</v>
      </c>
      <c r="N621" s="7">
        <f>TPSA!C622</f>
        <v>-2.2646536412078064E-2</v>
      </c>
      <c r="O621" s="7">
        <f>TVN!C622</f>
        <v>-1.3185002060156584E-2</v>
      </c>
      <c r="P621" s="7">
        <f>Polnord!C622</f>
        <v>4.4827586206896551E-2</v>
      </c>
      <c r="Q621" s="7">
        <f>Agora!C622</f>
        <v>4.4247787610610665E-4</v>
      </c>
      <c r="R621" s="7">
        <f>Cersanit!C622</f>
        <v>5.9941847461418021E-2</v>
      </c>
      <c r="S621" s="7">
        <f>Netia!C622</f>
        <v>-6.4794816414687362E-3</v>
      </c>
      <c r="T621" s="7">
        <f>Orbis!C622</f>
        <v>-1.194743130227103E-3</v>
      </c>
      <c r="V621" s="7">
        <f>WIG!C622</f>
        <v>9.7227911216780081E-4</v>
      </c>
      <c r="W621" s="64">
        <f t="shared" si="180"/>
        <v>9.7227911216780081E-4</v>
      </c>
      <c r="X621" s="64">
        <f t="shared" si="181"/>
        <v>0</v>
      </c>
      <c r="Z621" s="64">
        <f t="shared" si="182"/>
        <v>-1.823665864412894E-2</v>
      </c>
      <c r="AA621" s="64">
        <f t="shared" si="183"/>
        <v>2.3035976505139583E-2</v>
      </c>
      <c r="AB621" s="64">
        <f t="shared" si="184"/>
        <v>1.7094017094017094E-3</v>
      </c>
      <c r="AC621" s="64">
        <f t="shared" si="185"/>
        <v>3.5984848484848488E-2</v>
      </c>
      <c r="AD621" s="64">
        <f t="shared" si="186"/>
        <v>1.8750000000000711E-3</v>
      </c>
      <c r="AE621" s="64">
        <f t="shared" si="187"/>
        <v>4.0816326530612821E-3</v>
      </c>
      <c r="AF621" s="64">
        <f t="shared" si="188"/>
        <v>-0.14435483870967747</v>
      </c>
      <c r="AG621" s="64">
        <f t="shared" si="189"/>
        <v>-1.5203145478374865E-2</v>
      </c>
      <c r="AH621" s="64">
        <f t="shared" si="190"/>
        <v>-2.2684310018903513E-2</v>
      </c>
      <c r="AI621" s="64">
        <f t="shared" si="191"/>
        <v>3.7105751391466207E-3</v>
      </c>
      <c r="AJ621" s="64">
        <f t="shared" si="192"/>
        <v>1.6304347826087091E-2</v>
      </c>
      <c r="AK621" s="64">
        <f t="shared" si="193"/>
        <v>-2.2646536412078064E-2</v>
      </c>
      <c r="AL621" s="64">
        <f t="shared" si="194"/>
        <v>-1.3185002060156584E-2</v>
      </c>
      <c r="AM621" s="64">
        <f t="shared" si="195"/>
        <v>4.4827586206896551E-2</v>
      </c>
      <c r="AN621" s="64">
        <f t="shared" si="196"/>
        <v>4.4247787610610665E-4</v>
      </c>
      <c r="AO621" s="64">
        <f t="shared" si="197"/>
        <v>5.9941847461418021E-2</v>
      </c>
      <c r="AP621" s="64">
        <f t="shared" si="198"/>
        <v>-6.4794816414687362E-3</v>
      </c>
      <c r="AQ621" s="64">
        <f t="shared" si="199"/>
        <v>-1.194743130227103E-3</v>
      </c>
    </row>
    <row r="622" spans="1:43">
      <c r="A622" s="62">
        <v>39255</v>
      </c>
      <c r="C622" s="7">
        <f>ASSECOPOL!C623</f>
        <v>1.4979925835177757E-2</v>
      </c>
      <c r="D622" s="7">
        <f>PEKAO!C623</f>
        <v>-1.2975362307021116E-2</v>
      </c>
      <c r="E622" s="7">
        <f>BZWBK!C623</f>
        <v>-1.7064846416382253E-3</v>
      </c>
      <c r="F622" s="7">
        <f>' BRE'!C623</f>
        <v>5.4844606946983544E-3</v>
      </c>
      <c r="G622" s="7">
        <f>GETIN!C623</f>
        <v>-9.3574547723019562E-3</v>
      </c>
      <c r="H622" s="7">
        <f>GTC!C623</f>
        <v>-2.0121951219512234E-2</v>
      </c>
      <c r="I622" s="7">
        <f>KGHM!C623</f>
        <v>3.5815268614514721E-2</v>
      </c>
      <c r="J622" s="7">
        <f>PBG!C623</f>
        <v>-1.8631887143997568E-3</v>
      </c>
      <c r="K622" s="7">
        <f>PKNORLEN!C623</f>
        <v>4.8355899419729204E-2</v>
      </c>
      <c r="L622" s="7">
        <f>PKOBP!C623</f>
        <v>2.4953789279112779E-2</v>
      </c>
      <c r="M622" s="7">
        <f>POLIMEXMS!C623</f>
        <v>-2.7629233511586495E-2</v>
      </c>
      <c r="N622" s="7">
        <f>TPSA!C623</f>
        <v>2.2262607905497427E-2</v>
      </c>
      <c r="O622" s="7">
        <f>TVN!C623</f>
        <v>-1.6283924843423822E-2</v>
      </c>
      <c r="P622" s="7">
        <f>Polnord!C623</f>
        <v>6.2706270627061952E-3</v>
      </c>
      <c r="Q622" s="7">
        <f>Agora!C623</f>
        <v>3.7593984962406395E-3</v>
      </c>
      <c r="R622" s="7">
        <f>Cersanit!C623</f>
        <v>-8.2295843004853465E-3</v>
      </c>
      <c r="S622" s="7">
        <f>Netia!C623</f>
        <v>-6.5217391304346443E-3</v>
      </c>
      <c r="T622" s="7">
        <f>Orbis!C623</f>
        <v>-2.9306220095693645E-2</v>
      </c>
      <c r="V622" s="7">
        <f>WIG!C623</f>
        <v>1.0914362246616885E-2</v>
      </c>
      <c r="W622" s="64">
        <f t="shared" si="180"/>
        <v>1.0914362246616885E-2</v>
      </c>
      <c r="X622" s="64">
        <f t="shared" si="181"/>
        <v>0</v>
      </c>
      <c r="Z622" s="64">
        <f t="shared" si="182"/>
        <v>1.4979925835177757E-2</v>
      </c>
      <c r="AA622" s="64">
        <f t="shared" si="183"/>
        <v>-1.2975362307021116E-2</v>
      </c>
      <c r="AB622" s="64">
        <f t="shared" si="184"/>
        <v>-1.7064846416382253E-3</v>
      </c>
      <c r="AC622" s="64">
        <f t="shared" si="185"/>
        <v>5.4844606946983544E-3</v>
      </c>
      <c r="AD622" s="64">
        <f t="shared" si="186"/>
        <v>-9.3574547723019562E-3</v>
      </c>
      <c r="AE622" s="64">
        <f t="shared" si="187"/>
        <v>-2.0121951219512234E-2</v>
      </c>
      <c r="AF622" s="64">
        <f t="shared" si="188"/>
        <v>3.5815268614514721E-2</v>
      </c>
      <c r="AG622" s="64">
        <f t="shared" si="189"/>
        <v>-1.8631887143997568E-3</v>
      </c>
      <c r="AH622" s="64">
        <f t="shared" si="190"/>
        <v>4.8355899419729204E-2</v>
      </c>
      <c r="AI622" s="64">
        <f t="shared" si="191"/>
        <v>2.4953789279112779E-2</v>
      </c>
      <c r="AJ622" s="64">
        <f t="shared" si="192"/>
        <v>-2.7629233511586495E-2</v>
      </c>
      <c r="AK622" s="64">
        <f t="shared" si="193"/>
        <v>2.2262607905497427E-2</v>
      </c>
      <c r="AL622" s="64">
        <f t="shared" si="194"/>
        <v>-1.6283924843423822E-2</v>
      </c>
      <c r="AM622" s="64">
        <f t="shared" si="195"/>
        <v>6.2706270627061952E-3</v>
      </c>
      <c r="AN622" s="64">
        <f t="shared" si="196"/>
        <v>3.7593984962406395E-3</v>
      </c>
      <c r="AO622" s="64">
        <f t="shared" si="197"/>
        <v>-8.2295843004853465E-3</v>
      </c>
      <c r="AP622" s="64">
        <f t="shared" si="198"/>
        <v>-6.5217391304346443E-3</v>
      </c>
      <c r="AQ622" s="64">
        <f t="shared" si="199"/>
        <v>-2.9306220095693645E-2</v>
      </c>
    </row>
    <row r="623" spans="1:43">
      <c r="A623" s="62">
        <v>39258</v>
      </c>
      <c r="C623" s="7">
        <f>ASSECOPOL!C624</f>
        <v>1.1795588075596173E-3</v>
      </c>
      <c r="D623" s="7">
        <f>PEKAO!C624</f>
        <v>-1.1989159354188303E-2</v>
      </c>
      <c r="E623" s="7">
        <f>BZWBK!C624</f>
        <v>1.5042735042734965E-2</v>
      </c>
      <c r="F623" s="7">
        <f>' BRE'!C624</f>
        <v>-4.5454545454545452E-3</v>
      </c>
      <c r="G623" s="7">
        <f>GETIN!C624</f>
        <v>1.1335012594458307E-2</v>
      </c>
      <c r="H623" s="7">
        <f>GTC!C624</f>
        <v>1.6386641775565217E-2</v>
      </c>
      <c r="I623" s="7">
        <f>KGHM!C624</f>
        <v>-2.6387625113739814E-2</v>
      </c>
      <c r="J623" s="7">
        <f>PBG!C624</f>
        <v>1.6533333333333303E-2</v>
      </c>
      <c r="K623" s="7">
        <f>PKNORLEN!C624</f>
        <v>3.1365313653136453E-2</v>
      </c>
      <c r="L623" s="7">
        <f>PKOBP!C624</f>
        <v>-1.1722272317403169E-2</v>
      </c>
      <c r="M623" s="7">
        <f>POLIMEXMS!C624</f>
        <v>8.2493125572868798E-3</v>
      </c>
      <c r="N623" s="7">
        <f>TPSA!C624</f>
        <v>0</v>
      </c>
      <c r="O623" s="7">
        <f>TVN!C624</f>
        <v>-2.3769100169779234E-2</v>
      </c>
      <c r="P623" s="7">
        <f>Polnord!C624</f>
        <v>8.5273860282060448E-3</v>
      </c>
      <c r="Q623" s="7">
        <f>Agora!C624</f>
        <v>-8.8125137695527333E-3</v>
      </c>
      <c r="R623" s="7">
        <f>Cersanit!C624</f>
        <v>0</v>
      </c>
      <c r="S623" s="7">
        <f>Netia!C624</f>
        <v>-6.5645514223195292E-3</v>
      </c>
      <c r="T623" s="7">
        <f>Orbis!C624</f>
        <v>1.0474430067775653E-2</v>
      </c>
      <c r="V623" s="7">
        <f>WIG!C624</f>
        <v>1.3411388129651533E-3</v>
      </c>
      <c r="W623" s="64">
        <f t="shared" si="180"/>
        <v>1.3411388129651533E-3</v>
      </c>
      <c r="X623" s="64">
        <f t="shared" si="181"/>
        <v>0</v>
      </c>
      <c r="Z623" s="64">
        <f t="shared" si="182"/>
        <v>1.1795588075596173E-3</v>
      </c>
      <c r="AA623" s="64">
        <f t="shared" si="183"/>
        <v>-1.1989159354188303E-2</v>
      </c>
      <c r="AB623" s="64">
        <f t="shared" si="184"/>
        <v>1.5042735042734965E-2</v>
      </c>
      <c r="AC623" s="64">
        <f t="shared" si="185"/>
        <v>-4.5454545454545452E-3</v>
      </c>
      <c r="AD623" s="64">
        <f t="shared" si="186"/>
        <v>1.1335012594458307E-2</v>
      </c>
      <c r="AE623" s="64">
        <f t="shared" si="187"/>
        <v>1.6386641775565217E-2</v>
      </c>
      <c r="AF623" s="64">
        <f t="shared" si="188"/>
        <v>-2.6387625113739814E-2</v>
      </c>
      <c r="AG623" s="64">
        <f t="shared" si="189"/>
        <v>1.6533333333333303E-2</v>
      </c>
      <c r="AH623" s="64">
        <f t="shared" si="190"/>
        <v>3.1365313653136453E-2</v>
      </c>
      <c r="AI623" s="64">
        <f t="shared" si="191"/>
        <v>-1.1722272317403169E-2</v>
      </c>
      <c r="AJ623" s="64">
        <f t="shared" si="192"/>
        <v>8.2493125572868798E-3</v>
      </c>
      <c r="AK623" s="64">
        <f t="shared" si="193"/>
        <v>0</v>
      </c>
      <c r="AL623" s="64">
        <f t="shared" si="194"/>
        <v>-2.3769100169779234E-2</v>
      </c>
      <c r="AM623" s="64">
        <f t="shared" si="195"/>
        <v>8.5273860282060448E-3</v>
      </c>
      <c r="AN623" s="64">
        <f t="shared" si="196"/>
        <v>-8.8125137695527333E-3</v>
      </c>
      <c r="AO623" s="64">
        <f t="shared" si="197"/>
        <v>0</v>
      </c>
      <c r="AP623" s="64">
        <f t="shared" si="198"/>
        <v>-6.5645514223195292E-3</v>
      </c>
      <c r="AQ623" s="64">
        <f t="shared" si="199"/>
        <v>1.0474430067775653E-2</v>
      </c>
    </row>
    <row r="624" spans="1:43">
      <c r="A624" s="62">
        <v>39259</v>
      </c>
      <c r="C624" s="7">
        <f>ASSECOPOL!C625</f>
        <v>1.4151743191554192E-2</v>
      </c>
      <c r="D624" s="7">
        <f>PEKAO!C625</f>
        <v>2.5440100355425477E-2</v>
      </c>
      <c r="E624" s="7">
        <f>BZWBK!C625</f>
        <v>2.6945099360054276E-3</v>
      </c>
      <c r="F624" s="7">
        <f>' BRE'!C625</f>
        <v>-4.5662100456621002E-3</v>
      </c>
      <c r="G624" s="7">
        <f>GETIN!C625</f>
        <v>-1.2453300124532737E-3</v>
      </c>
      <c r="H624" s="7">
        <f>GTC!C625</f>
        <v>0</v>
      </c>
      <c r="I624" s="7">
        <f>KGHM!C625</f>
        <v>1.8691588785046728E-2</v>
      </c>
      <c r="J624" s="7">
        <f>PBG!C625</f>
        <v>-2.833158447009447E-2</v>
      </c>
      <c r="K624" s="7">
        <f>PKNORLEN!C625</f>
        <v>1.6100178890876539E-2</v>
      </c>
      <c r="L624" s="7">
        <f>PKOBP!C625</f>
        <v>6.3868613138686392E-3</v>
      </c>
      <c r="M624" s="7">
        <f>POLIMEXMS!C625</f>
        <v>-3.6363636363635587E-3</v>
      </c>
      <c r="N624" s="7">
        <f>TPSA!C625</f>
        <v>5.777777777777781E-2</v>
      </c>
      <c r="O624" s="7">
        <f>TVN!C625</f>
        <v>8.2608695652174463E-3</v>
      </c>
      <c r="P624" s="7">
        <f>Polnord!C625</f>
        <v>-8.130081300813009E-3</v>
      </c>
      <c r="Q624" s="7">
        <f>Agora!C625</f>
        <v>-4.0008890864636519E-3</v>
      </c>
      <c r="R624" s="7">
        <f>Cersanit!C625</f>
        <v>-4.255319148936231E-3</v>
      </c>
      <c r="S624" s="7">
        <f>Netia!C625</f>
        <v>-8.8105726872246774E-3</v>
      </c>
      <c r="T624" s="7">
        <f>Orbis!C625</f>
        <v>-1.7073170731707388E-2</v>
      </c>
      <c r="V624" s="7">
        <f>WIG!C625</f>
        <v>1.1819587987648667E-2</v>
      </c>
      <c r="W624" s="64">
        <f t="shared" si="180"/>
        <v>1.1819587987648667E-2</v>
      </c>
      <c r="X624" s="64">
        <f t="shared" si="181"/>
        <v>0</v>
      </c>
      <c r="Z624" s="64">
        <f t="shared" si="182"/>
        <v>1.4151743191554192E-2</v>
      </c>
      <c r="AA624" s="64">
        <f t="shared" si="183"/>
        <v>2.5440100355425477E-2</v>
      </c>
      <c r="AB624" s="64">
        <f t="shared" si="184"/>
        <v>2.6945099360054276E-3</v>
      </c>
      <c r="AC624" s="64">
        <f t="shared" si="185"/>
        <v>-4.5662100456621002E-3</v>
      </c>
      <c r="AD624" s="64">
        <f t="shared" si="186"/>
        <v>-1.2453300124532737E-3</v>
      </c>
      <c r="AE624" s="64">
        <f t="shared" si="187"/>
        <v>0</v>
      </c>
      <c r="AF624" s="64">
        <f t="shared" si="188"/>
        <v>1.8691588785046728E-2</v>
      </c>
      <c r="AG624" s="64">
        <f t="shared" si="189"/>
        <v>-2.833158447009447E-2</v>
      </c>
      <c r="AH624" s="64">
        <f t="shared" si="190"/>
        <v>1.6100178890876539E-2</v>
      </c>
      <c r="AI624" s="64">
        <f t="shared" si="191"/>
        <v>6.3868613138686392E-3</v>
      </c>
      <c r="AJ624" s="64">
        <f t="shared" si="192"/>
        <v>-3.6363636363635587E-3</v>
      </c>
      <c r="AK624" s="64">
        <f t="shared" si="193"/>
        <v>5.777777777777781E-2</v>
      </c>
      <c r="AL624" s="64">
        <f t="shared" si="194"/>
        <v>8.2608695652174463E-3</v>
      </c>
      <c r="AM624" s="64">
        <f t="shared" si="195"/>
        <v>-8.130081300813009E-3</v>
      </c>
      <c r="AN624" s="64">
        <f t="shared" si="196"/>
        <v>-4.0008890864636519E-3</v>
      </c>
      <c r="AO624" s="64">
        <f t="shared" si="197"/>
        <v>-4.255319148936231E-3</v>
      </c>
      <c r="AP624" s="64">
        <f t="shared" si="198"/>
        <v>-8.8105726872246774E-3</v>
      </c>
      <c r="AQ624" s="64">
        <f t="shared" si="199"/>
        <v>-1.7073170731707388E-2</v>
      </c>
    </row>
    <row r="625" spans="1:43">
      <c r="A625" s="62">
        <v>39260</v>
      </c>
      <c r="C625" s="7">
        <f>ASSECOPOL!C626</f>
        <v>-2.3255470881180365E-2</v>
      </c>
      <c r="D625" s="7">
        <f>PEKAO!C626</f>
        <v>-2.2900576592152857E-2</v>
      </c>
      <c r="E625" s="7">
        <f>BZWBK!C626</f>
        <v>-7.9274437353039864E-2</v>
      </c>
      <c r="F625" s="7">
        <f>' BRE'!C626</f>
        <v>-9.1743119266055051E-3</v>
      </c>
      <c r="G625" s="7">
        <f>GETIN!C626</f>
        <v>-2.1820448877805466E-2</v>
      </c>
      <c r="H625" s="7">
        <f>GTC!C626</f>
        <v>3.0612244897959183E-2</v>
      </c>
      <c r="I625" s="7">
        <f>KGHM!C626</f>
        <v>-1.9266055045871509E-2</v>
      </c>
      <c r="J625" s="7">
        <f>PBG!C626</f>
        <v>2.0518358531317556E-2</v>
      </c>
      <c r="K625" s="7">
        <f>PKNORLEN!C626</f>
        <v>-4.7535211267605564E-2</v>
      </c>
      <c r="L625" s="7">
        <f>PKOBP!C626</f>
        <v>-1.5412511332728947E-2</v>
      </c>
      <c r="M625" s="7">
        <f>POLIMEXMS!C626</f>
        <v>-1.0948905109489142E-2</v>
      </c>
      <c r="N625" s="7">
        <f>TPSA!C626</f>
        <v>7.9831932773108284E-3</v>
      </c>
      <c r="O625" s="7">
        <f>TVN!C626</f>
        <v>-4.0534713238464908E-2</v>
      </c>
      <c r="P625" s="7">
        <f>Polnord!C626</f>
        <v>1.6065573770491729E-2</v>
      </c>
      <c r="Q625" s="7">
        <f>Agora!C626</f>
        <v>-6.0477571970542307E-2</v>
      </c>
      <c r="R625" s="7">
        <f>Cersanit!C626</f>
        <v>-1.3675213675213687E-2</v>
      </c>
      <c r="S625" s="7">
        <f>Netia!C626</f>
        <v>0</v>
      </c>
      <c r="T625" s="7">
        <f>Orbis!C626</f>
        <v>4.2183622828784191E-2</v>
      </c>
      <c r="V625" s="7">
        <f>WIG!C626</f>
        <v>-1.4561718556150408E-2</v>
      </c>
      <c r="W625" s="64">
        <f t="shared" si="180"/>
        <v>0</v>
      </c>
      <c r="X625" s="64">
        <f t="shared" si="181"/>
        <v>-1.4561718556150408E-2</v>
      </c>
      <c r="Z625" s="64">
        <f t="shared" si="182"/>
        <v>0</v>
      </c>
      <c r="AA625" s="64">
        <f t="shared" si="183"/>
        <v>0</v>
      </c>
      <c r="AB625" s="64">
        <f t="shared" si="184"/>
        <v>0</v>
      </c>
      <c r="AC625" s="64">
        <f t="shared" si="185"/>
        <v>0</v>
      </c>
      <c r="AD625" s="64">
        <f t="shared" si="186"/>
        <v>0</v>
      </c>
      <c r="AE625" s="64">
        <f t="shared" si="187"/>
        <v>0</v>
      </c>
      <c r="AF625" s="64">
        <f t="shared" si="188"/>
        <v>0</v>
      </c>
      <c r="AG625" s="64">
        <f t="shared" si="189"/>
        <v>0</v>
      </c>
      <c r="AH625" s="64">
        <f t="shared" si="190"/>
        <v>0</v>
      </c>
      <c r="AI625" s="64">
        <f t="shared" si="191"/>
        <v>0</v>
      </c>
      <c r="AJ625" s="64">
        <f t="shared" si="192"/>
        <v>0</v>
      </c>
      <c r="AK625" s="64">
        <f t="shared" si="193"/>
        <v>0</v>
      </c>
      <c r="AL625" s="64">
        <f t="shared" si="194"/>
        <v>0</v>
      </c>
      <c r="AM625" s="64">
        <f t="shared" si="195"/>
        <v>0</v>
      </c>
      <c r="AN625" s="64">
        <f t="shared" si="196"/>
        <v>0</v>
      </c>
      <c r="AO625" s="64">
        <f t="shared" si="197"/>
        <v>0</v>
      </c>
      <c r="AP625" s="64">
        <f t="shared" si="198"/>
        <v>0</v>
      </c>
      <c r="AQ625" s="64">
        <f t="shared" si="199"/>
        <v>0</v>
      </c>
    </row>
    <row r="626" spans="1:43">
      <c r="A626" s="62">
        <v>39261</v>
      </c>
      <c r="C626" s="7">
        <f>ASSECOPOL!C627</f>
        <v>2.3809164206080105E-2</v>
      </c>
      <c r="D626" s="7">
        <f>PEKAO!C627</f>
        <v>7.8124347920440623E-3</v>
      </c>
      <c r="E626" s="7">
        <f>BZWBK!C627</f>
        <v>5.8008026267785395E-2</v>
      </c>
      <c r="F626" s="7">
        <f>' BRE'!C627</f>
        <v>2.7777777777777779E-3</v>
      </c>
      <c r="G626" s="7">
        <f>GETIN!C627</f>
        <v>1.2109623964308558E-2</v>
      </c>
      <c r="H626" s="7">
        <f>GTC!C627</f>
        <v>-3.3663366336633721E-2</v>
      </c>
      <c r="I626" s="7">
        <f>KGHM!C627</f>
        <v>1.4967259120673473E-2</v>
      </c>
      <c r="J626" s="7">
        <f>PBG!C627</f>
        <v>-2.4603174603174634E-2</v>
      </c>
      <c r="K626" s="7">
        <f>PKNORLEN!C627</f>
        <v>3.4195933456561946E-2</v>
      </c>
      <c r="L626" s="7">
        <f>PKOBP!C627</f>
        <v>3.1307550644567271E-2</v>
      </c>
      <c r="M626" s="7">
        <f>POLIMEXMS!C627</f>
        <v>-3.6900369003689251E-3</v>
      </c>
      <c r="N626" s="7">
        <f>TPSA!C627</f>
        <v>3.1263026260942059E-2</v>
      </c>
      <c r="O626" s="7">
        <f>TVN!C627</f>
        <v>1.1235955056179775E-2</v>
      </c>
      <c r="P626" s="7">
        <f>Polnord!C627</f>
        <v>-6.4536947402384201E-4</v>
      </c>
      <c r="Q626" s="7">
        <f>Agora!C627</f>
        <v>-3.7767220902612905E-2</v>
      </c>
      <c r="R626" s="7">
        <f>Cersanit!C627</f>
        <v>-2.383015597920265E-3</v>
      </c>
      <c r="S626" s="7">
        <f>Netia!C627</f>
        <v>-1.1111111111111072E-2</v>
      </c>
      <c r="T626" s="7">
        <f>Orbis!C627</f>
        <v>0</v>
      </c>
      <c r="V626" s="7">
        <f>WIG!C627</f>
        <v>1.2438655688121863E-2</v>
      </c>
      <c r="W626" s="64">
        <f t="shared" si="180"/>
        <v>1.2438655688121863E-2</v>
      </c>
      <c r="X626" s="64">
        <f t="shared" si="181"/>
        <v>0</v>
      </c>
      <c r="Z626" s="64">
        <f t="shared" si="182"/>
        <v>2.3809164206080105E-2</v>
      </c>
      <c r="AA626" s="64">
        <f t="shared" si="183"/>
        <v>7.8124347920440623E-3</v>
      </c>
      <c r="AB626" s="64">
        <f t="shared" si="184"/>
        <v>5.8008026267785395E-2</v>
      </c>
      <c r="AC626" s="64">
        <f t="shared" si="185"/>
        <v>2.7777777777777779E-3</v>
      </c>
      <c r="AD626" s="64">
        <f t="shared" si="186"/>
        <v>1.2109623964308558E-2</v>
      </c>
      <c r="AE626" s="64">
        <f t="shared" si="187"/>
        <v>-3.3663366336633721E-2</v>
      </c>
      <c r="AF626" s="64">
        <f t="shared" si="188"/>
        <v>1.4967259120673473E-2</v>
      </c>
      <c r="AG626" s="64">
        <f t="shared" si="189"/>
        <v>-2.4603174603174634E-2</v>
      </c>
      <c r="AH626" s="64">
        <f t="shared" si="190"/>
        <v>3.4195933456561946E-2</v>
      </c>
      <c r="AI626" s="64">
        <f t="shared" si="191"/>
        <v>3.1307550644567271E-2</v>
      </c>
      <c r="AJ626" s="64">
        <f t="shared" si="192"/>
        <v>-3.6900369003689251E-3</v>
      </c>
      <c r="AK626" s="64">
        <f t="shared" si="193"/>
        <v>3.1263026260942059E-2</v>
      </c>
      <c r="AL626" s="64">
        <f t="shared" si="194"/>
        <v>1.1235955056179775E-2</v>
      </c>
      <c r="AM626" s="64">
        <f t="shared" si="195"/>
        <v>-6.4536947402384201E-4</v>
      </c>
      <c r="AN626" s="64">
        <f t="shared" si="196"/>
        <v>-3.7767220902612905E-2</v>
      </c>
      <c r="AO626" s="64">
        <f t="shared" si="197"/>
        <v>-2.383015597920265E-3</v>
      </c>
      <c r="AP626" s="64">
        <f t="shared" si="198"/>
        <v>-1.1111111111111072E-2</v>
      </c>
      <c r="AQ626" s="64">
        <f t="shared" si="199"/>
        <v>0</v>
      </c>
    </row>
    <row r="627" spans="1:43">
      <c r="A627" s="62">
        <v>39262</v>
      </c>
      <c r="C627" s="7">
        <f>ASSECOPOL!C628</f>
        <v>-1.1627120769371738E-2</v>
      </c>
      <c r="D627" s="7">
        <f>PEKAO!C628</f>
        <v>-3.8925007246686199E-4</v>
      </c>
      <c r="E627" s="7">
        <f>BZWBK!C628</f>
        <v>0</v>
      </c>
      <c r="F627" s="7">
        <f>' BRE'!C628</f>
        <v>6.4635272391505077E-3</v>
      </c>
      <c r="G627" s="7">
        <f>GETIN!C628</f>
        <v>-3.1486146095718332E-3</v>
      </c>
      <c r="H627" s="7">
        <f>GTC!C628</f>
        <v>-1.6393442622950762E-2</v>
      </c>
      <c r="I627" s="7">
        <f>KGHM!C628</f>
        <v>-9.2165898617511521E-3</v>
      </c>
      <c r="J627" s="7">
        <f>PBG!C628</f>
        <v>3.525901817195583E-3</v>
      </c>
      <c r="K627" s="7">
        <f>PKNORLEN!C628</f>
        <v>-1.6979445933869575E-2</v>
      </c>
      <c r="L627" s="7">
        <f>PKOBP!C628</f>
        <v>-1.9642857142857167E-2</v>
      </c>
      <c r="M627" s="7">
        <f>POLIMEXMS!C628</f>
        <v>3.7037037037036903E-2</v>
      </c>
      <c r="N627" s="7">
        <f>TPSA!C628</f>
        <v>-1.3742926434923197E-2</v>
      </c>
      <c r="O627" s="7">
        <f>TVN!C628</f>
        <v>4.4444444444445078E-3</v>
      </c>
      <c r="P627" s="7">
        <f>Polnord!C628</f>
        <v>-1.6790442363577619E-2</v>
      </c>
      <c r="Q627" s="7">
        <f>Agora!C628</f>
        <v>4.048383115280179E-2</v>
      </c>
      <c r="R627" s="7">
        <f>Cersanit!C628</f>
        <v>-1.6286644951140065E-2</v>
      </c>
      <c r="S627" s="7">
        <f>Netia!C628</f>
        <v>2.2471910112359071E-3</v>
      </c>
      <c r="T627" s="7">
        <f>Orbis!C628</f>
        <v>-5.9523809523809521E-3</v>
      </c>
      <c r="V627" s="7">
        <f>WIG!C628</f>
        <v>-5.2326471537112564E-3</v>
      </c>
      <c r="W627" s="64">
        <f t="shared" si="180"/>
        <v>0</v>
      </c>
      <c r="X627" s="64">
        <f t="shared" si="181"/>
        <v>-5.2326471537112564E-3</v>
      </c>
      <c r="Z627" s="64">
        <f t="shared" si="182"/>
        <v>0</v>
      </c>
      <c r="AA627" s="64">
        <f t="shared" si="183"/>
        <v>0</v>
      </c>
      <c r="AB627" s="64">
        <f t="shared" si="184"/>
        <v>0</v>
      </c>
      <c r="AC627" s="64">
        <f t="shared" si="185"/>
        <v>0</v>
      </c>
      <c r="AD627" s="64">
        <f t="shared" si="186"/>
        <v>0</v>
      </c>
      <c r="AE627" s="64">
        <f t="shared" si="187"/>
        <v>0</v>
      </c>
      <c r="AF627" s="64">
        <f t="shared" si="188"/>
        <v>0</v>
      </c>
      <c r="AG627" s="64">
        <f t="shared" si="189"/>
        <v>0</v>
      </c>
      <c r="AH627" s="64">
        <f t="shared" si="190"/>
        <v>0</v>
      </c>
      <c r="AI627" s="64">
        <f t="shared" si="191"/>
        <v>0</v>
      </c>
      <c r="AJ627" s="64">
        <f t="shared" si="192"/>
        <v>0</v>
      </c>
      <c r="AK627" s="64">
        <f t="shared" si="193"/>
        <v>0</v>
      </c>
      <c r="AL627" s="64">
        <f t="shared" si="194"/>
        <v>0</v>
      </c>
      <c r="AM627" s="64">
        <f t="shared" si="195"/>
        <v>0</v>
      </c>
      <c r="AN627" s="64">
        <f t="shared" si="196"/>
        <v>0</v>
      </c>
      <c r="AO627" s="64">
        <f t="shared" si="197"/>
        <v>0</v>
      </c>
      <c r="AP627" s="64">
        <f t="shared" si="198"/>
        <v>0</v>
      </c>
      <c r="AQ627" s="64">
        <f t="shared" si="199"/>
        <v>0</v>
      </c>
    </row>
    <row r="628" spans="1:43">
      <c r="A628" s="62">
        <v>39265</v>
      </c>
      <c r="C628" s="7">
        <f>ASSECOPOL!C629</f>
        <v>-2.1765331442750755E-2</v>
      </c>
      <c r="D628" s="7">
        <f>PEKAO!C629</f>
        <v>1.0083017117102296E-2</v>
      </c>
      <c r="E628" s="7">
        <f>BZWBK!C629</f>
        <v>1.7241379310344827E-2</v>
      </c>
      <c r="F628" s="7">
        <f>' BRE'!C629</f>
        <v>-3.669724770642202E-3</v>
      </c>
      <c r="G628" s="7">
        <f>GETIN!C629</f>
        <v>-1.1370814908401751E-2</v>
      </c>
      <c r="H628" s="7">
        <f>GTC!C629</f>
        <v>-8.3333333333333037E-3</v>
      </c>
      <c r="I628" s="7">
        <f>KGHM!C629</f>
        <v>1.3953488372093023E-2</v>
      </c>
      <c r="J628" s="7">
        <f>PBG!C629</f>
        <v>2.7027027027027029E-2</v>
      </c>
      <c r="K628" s="7">
        <f>PKNORLEN!C629</f>
        <v>-9.0909090909090905E-3</v>
      </c>
      <c r="L628" s="7">
        <f>PKOBP!C629</f>
        <v>-7.2859744990892272E-3</v>
      </c>
      <c r="M628" s="7">
        <f>POLIMEXMS!C629</f>
        <v>-1.7857142857142794E-2</v>
      </c>
      <c r="N628" s="7">
        <f>TPSA!C629</f>
        <v>-1.6393442622950762E-2</v>
      </c>
      <c r="O628" s="7">
        <f>TVN!C629</f>
        <v>0</v>
      </c>
      <c r="P628" s="7">
        <f>Polnord!C629</f>
        <v>0</v>
      </c>
      <c r="Q628" s="7">
        <f>Agora!C629</f>
        <v>-1.1862396204032541E-3</v>
      </c>
      <c r="R628" s="7">
        <f>Cersanit!C629</f>
        <v>8.8300220750553143E-3</v>
      </c>
      <c r="S628" s="7">
        <f>Netia!C629</f>
        <v>2.2421524663677049E-2</v>
      </c>
      <c r="T628" s="7">
        <f>Orbis!C629</f>
        <v>1.7964071856287425E-2</v>
      </c>
      <c r="V628" s="7">
        <f>WIG!C629</f>
        <v>-6.6633685287727654E-3</v>
      </c>
      <c r="W628" s="64">
        <f t="shared" si="180"/>
        <v>0</v>
      </c>
      <c r="X628" s="64">
        <f t="shared" si="181"/>
        <v>-6.6633685287727654E-3</v>
      </c>
      <c r="Z628" s="64">
        <f t="shared" si="182"/>
        <v>0</v>
      </c>
      <c r="AA628" s="64">
        <f t="shared" si="183"/>
        <v>0</v>
      </c>
      <c r="AB628" s="64">
        <f t="shared" si="184"/>
        <v>0</v>
      </c>
      <c r="AC628" s="64">
        <f t="shared" si="185"/>
        <v>0</v>
      </c>
      <c r="AD628" s="64">
        <f t="shared" si="186"/>
        <v>0</v>
      </c>
      <c r="AE628" s="64">
        <f t="shared" si="187"/>
        <v>0</v>
      </c>
      <c r="AF628" s="64">
        <f t="shared" si="188"/>
        <v>0</v>
      </c>
      <c r="AG628" s="64">
        <f t="shared" si="189"/>
        <v>0</v>
      </c>
      <c r="AH628" s="64">
        <f t="shared" si="190"/>
        <v>0</v>
      </c>
      <c r="AI628" s="64">
        <f t="shared" si="191"/>
        <v>0</v>
      </c>
      <c r="AJ628" s="64">
        <f t="shared" si="192"/>
        <v>0</v>
      </c>
      <c r="AK628" s="64">
        <f t="shared" si="193"/>
        <v>0</v>
      </c>
      <c r="AL628" s="64">
        <f t="shared" si="194"/>
        <v>0</v>
      </c>
      <c r="AM628" s="64">
        <f t="shared" si="195"/>
        <v>0</v>
      </c>
      <c r="AN628" s="64">
        <f t="shared" si="196"/>
        <v>0</v>
      </c>
      <c r="AO628" s="64">
        <f t="shared" si="197"/>
        <v>0</v>
      </c>
      <c r="AP628" s="64">
        <f t="shared" si="198"/>
        <v>0</v>
      </c>
      <c r="AQ628" s="64">
        <f t="shared" si="199"/>
        <v>0</v>
      </c>
    </row>
    <row r="629" spans="1:43">
      <c r="A629" s="62">
        <v>39266</v>
      </c>
      <c r="C629" s="7">
        <f>ASSECOPOL!C630</f>
        <v>2.2249601391505974E-2</v>
      </c>
      <c r="D629" s="7">
        <f>PEKAO!C630</f>
        <v>1.3435590370339917E-2</v>
      </c>
      <c r="E629" s="7">
        <f>BZWBK!C630</f>
        <v>-1.6949152542372881E-2</v>
      </c>
      <c r="F629" s="7">
        <f>' BRE'!C630</f>
        <v>-3.6832412523020259E-3</v>
      </c>
      <c r="G629" s="7">
        <f>GETIN!C630</f>
        <v>5.7507987220447188E-3</v>
      </c>
      <c r="H629" s="7">
        <f>GTC!C630</f>
        <v>2.941176470588247E-3</v>
      </c>
      <c r="I629" s="7">
        <f>KGHM!C630</f>
        <v>2.7522935779816515E-2</v>
      </c>
      <c r="J629" s="7">
        <f>PBG!C630</f>
        <v>0</v>
      </c>
      <c r="K629" s="7">
        <f>PKNORLEN!C630</f>
        <v>4.9541284403669776E-2</v>
      </c>
      <c r="L629" s="7">
        <f>PKOBP!C630</f>
        <v>1.834862385321101E-2</v>
      </c>
      <c r="M629" s="7">
        <f>POLIMEXMS!C630</f>
        <v>3.1818181818181787E-2</v>
      </c>
      <c r="N629" s="7">
        <f>TPSA!C630</f>
        <v>9.5833333333333517E-3</v>
      </c>
      <c r="O629" s="7">
        <f>TVN!C630</f>
        <v>1.7699115044247725E-2</v>
      </c>
      <c r="P629" s="7">
        <f>Polnord!C630</f>
        <v>-4.9261083743842365E-3</v>
      </c>
      <c r="Q629" s="7">
        <f>Agora!C630</f>
        <v>4.7505938242279272E-3</v>
      </c>
      <c r="R629" s="7">
        <f>Cersanit!C630</f>
        <v>1.0284463894967151E-2</v>
      </c>
      <c r="S629" s="7">
        <f>Netia!C630</f>
        <v>-1.0964912280701716E-2</v>
      </c>
      <c r="T629" s="7">
        <f>Orbis!C630</f>
        <v>-2.3529411764706219E-3</v>
      </c>
      <c r="V629" s="7">
        <f>WIG!C630</f>
        <v>1.479065514335666E-2</v>
      </c>
      <c r="W629" s="64">
        <f t="shared" si="180"/>
        <v>1.479065514335666E-2</v>
      </c>
      <c r="X629" s="64">
        <f t="shared" si="181"/>
        <v>0</v>
      </c>
      <c r="Z629" s="64">
        <f t="shared" si="182"/>
        <v>2.2249601391505974E-2</v>
      </c>
      <c r="AA629" s="64">
        <f t="shared" si="183"/>
        <v>1.3435590370339917E-2</v>
      </c>
      <c r="AB629" s="64">
        <f t="shared" si="184"/>
        <v>-1.6949152542372881E-2</v>
      </c>
      <c r="AC629" s="64">
        <f t="shared" si="185"/>
        <v>-3.6832412523020259E-3</v>
      </c>
      <c r="AD629" s="64">
        <f t="shared" si="186"/>
        <v>5.7507987220447188E-3</v>
      </c>
      <c r="AE629" s="64">
        <f t="shared" si="187"/>
        <v>2.941176470588247E-3</v>
      </c>
      <c r="AF629" s="64">
        <f t="shared" si="188"/>
        <v>2.7522935779816515E-2</v>
      </c>
      <c r="AG629" s="64">
        <f t="shared" si="189"/>
        <v>0</v>
      </c>
      <c r="AH629" s="64">
        <f t="shared" si="190"/>
        <v>4.9541284403669776E-2</v>
      </c>
      <c r="AI629" s="64">
        <f t="shared" si="191"/>
        <v>1.834862385321101E-2</v>
      </c>
      <c r="AJ629" s="64">
        <f t="shared" si="192"/>
        <v>3.1818181818181787E-2</v>
      </c>
      <c r="AK629" s="64">
        <f t="shared" si="193"/>
        <v>9.5833333333333517E-3</v>
      </c>
      <c r="AL629" s="64">
        <f t="shared" si="194"/>
        <v>1.7699115044247725E-2</v>
      </c>
      <c r="AM629" s="64">
        <f t="shared" si="195"/>
        <v>-4.9261083743842365E-3</v>
      </c>
      <c r="AN629" s="64">
        <f t="shared" si="196"/>
        <v>4.7505938242279272E-3</v>
      </c>
      <c r="AO629" s="64">
        <f t="shared" si="197"/>
        <v>1.0284463894967151E-2</v>
      </c>
      <c r="AP629" s="64">
        <f t="shared" si="198"/>
        <v>-1.0964912280701716E-2</v>
      </c>
      <c r="AQ629" s="64">
        <f t="shared" si="199"/>
        <v>-2.3529411764706219E-3</v>
      </c>
    </row>
    <row r="630" spans="1:43">
      <c r="A630" s="62">
        <v>39267</v>
      </c>
      <c r="C630" s="7">
        <f>ASSECOPOL!C631</f>
        <v>2.3532777352811259E-3</v>
      </c>
      <c r="D630" s="7">
        <f>PEKAO!C631</f>
        <v>1.1363544389856955E-2</v>
      </c>
      <c r="E630" s="7">
        <f>BZWBK!C631</f>
        <v>8.9655172413793879E-3</v>
      </c>
      <c r="F630" s="7">
        <f>' BRE'!C631</f>
        <v>1.8484288354898336E-3</v>
      </c>
      <c r="G630" s="7">
        <f>GETIN!C631</f>
        <v>1.6518424396442171E-2</v>
      </c>
      <c r="H630" s="7">
        <f>GTC!C631</f>
        <v>2.63929618768328E-2</v>
      </c>
      <c r="I630" s="7">
        <f>KGHM!C631</f>
        <v>1.071428571428574E-2</v>
      </c>
      <c r="J630" s="7">
        <f>PBG!C631</f>
        <v>-2.1578947368421024E-2</v>
      </c>
      <c r="K630" s="7">
        <f>PKNORLEN!C631</f>
        <v>4.3706293706293701E-3</v>
      </c>
      <c r="L630" s="7">
        <f>PKOBP!C631</f>
        <v>7.2072072072071813E-3</v>
      </c>
      <c r="M630" s="7">
        <f>POLIMEXMS!C631</f>
        <v>-2.6431718061673448E-3</v>
      </c>
      <c r="N630" s="7">
        <f>TPSA!C631</f>
        <v>-1.1143210895583969E-2</v>
      </c>
      <c r="O630" s="7">
        <f>TVN!C631</f>
        <v>2.9565217391304334E-2</v>
      </c>
      <c r="P630" s="7">
        <f>Polnord!C631</f>
        <v>-1.2211221122112174E-2</v>
      </c>
      <c r="Q630" s="7">
        <f>Agora!C631</f>
        <v>2.6004728132387741E-2</v>
      </c>
      <c r="R630" s="7">
        <f>Cersanit!C631</f>
        <v>4.9815897769113467E-3</v>
      </c>
      <c r="S630" s="7">
        <f>Netia!C631</f>
        <v>4.4345898004435613E-3</v>
      </c>
      <c r="T630" s="7">
        <f>Orbis!C631</f>
        <v>-2.3584905660377696E-3</v>
      </c>
      <c r="V630" s="7">
        <f>WIG!C631</f>
        <v>5.1573221979691313E-3</v>
      </c>
      <c r="W630" s="64">
        <f t="shared" si="180"/>
        <v>5.1573221979691313E-3</v>
      </c>
      <c r="X630" s="64">
        <f t="shared" si="181"/>
        <v>0</v>
      </c>
      <c r="Z630" s="64">
        <f t="shared" si="182"/>
        <v>2.3532777352811259E-3</v>
      </c>
      <c r="AA630" s="64">
        <f t="shared" si="183"/>
        <v>1.1363544389856955E-2</v>
      </c>
      <c r="AB630" s="64">
        <f t="shared" si="184"/>
        <v>8.9655172413793879E-3</v>
      </c>
      <c r="AC630" s="64">
        <f t="shared" si="185"/>
        <v>1.8484288354898336E-3</v>
      </c>
      <c r="AD630" s="64">
        <f t="shared" si="186"/>
        <v>1.6518424396442171E-2</v>
      </c>
      <c r="AE630" s="64">
        <f t="shared" si="187"/>
        <v>2.63929618768328E-2</v>
      </c>
      <c r="AF630" s="64">
        <f t="shared" si="188"/>
        <v>1.071428571428574E-2</v>
      </c>
      <c r="AG630" s="64">
        <f t="shared" si="189"/>
        <v>-2.1578947368421024E-2</v>
      </c>
      <c r="AH630" s="64">
        <f t="shared" si="190"/>
        <v>4.3706293706293701E-3</v>
      </c>
      <c r="AI630" s="64">
        <f t="shared" si="191"/>
        <v>7.2072072072071813E-3</v>
      </c>
      <c r="AJ630" s="64">
        <f t="shared" si="192"/>
        <v>-2.6431718061673448E-3</v>
      </c>
      <c r="AK630" s="64">
        <f t="shared" si="193"/>
        <v>-1.1143210895583969E-2</v>
      </c>
      <c r="AL630" s="64">
        <f t="shared" si="194"/>
        <v>2.9565217391304334E-2</v>
      </c>
      <c r="AM630" s="64">
        <f t="shared" si="195"/>
        <v>-1.2211221122112174E-2</v>
      </c>
      <c r="AN630" s="64">
        <f t="shared" si="196"/>
        <v>2.6004728132387741E-2</v>
      </c>
      <c r="AO630" s="64">
        <f t="shared" si="197"/>
        <v>4.9815897769113467E-3</v>
      </c>
      <c r="AP630" s="64">
        <f t="shared" si="198"/>
        <v>4.4345898004435613E-3</v>
      </c>
      <c r="AQ630" s="64">
        <f t="shared" si="199"/>
        <v>-2.3584905660377696E-3</v>
      </c>
    </row>
    <row r="631" spans="1:43">
      <c r="A631" s="62">
        <v>39268</v>
      </c>
      <c r="C631" s="7">
        <f>ASSECOPOL!C632</f>
        <v>-1.1738764104199499E-3</v>
      </c>
      <c r="D631" s="7">
        <f>PEKAO!C632</f>
        <v>-3.7452883792023603E-3</v>
      </c>
      <c r="E631" s="7">
        <f>BZWBK!C632</f>
        <v>-8.8858509911142261E-3</v>
      </c>
      <c r="F631" s="7">
        <f>' BRE'!C632</f>
        <v>-6.4575645756457566E-3</v>
      </c>
      <c r="G631" s="7">
        <f>GETIN!C632</f>
        <v>0</v>
      </c>
      <c r="H631" s="7">
        <f>GTC!C632</f>
        <v>-1.9183673469387708E-2</v>
      </c>
      <c r="I631" s="7">
        <f>KGHM!C632</f>
        <v>1.1484098939929303E-2</v>
      </c>
      <c r="J631" s="7">
        <f>PBG!C632</f>
        <v>-1.0220548682087174E-2</v>
      </c>
      <c r="K631" s="7">
        <f>PKNORLEN!C632</f>
        <v>-1.1314186248912195E-2</v>
      </c>
      <c r="L631" s="7">
        <f>PKOBP!C632</f>
        <v>-1.6994633273702965E-2</v>
      </c>
      <c r="M631" s="7">
        <f>POLIMEXMS!C632</f>
        <v>7.9505300353356761E-3</v>
      </c>
      <c r="N631" s="7">
        <f>TPSA!C632</f>
        <v>-2.9215358931552705E-3</v>
      </c>
      <c r="O631" s="7">
        <f>TVN!C632</f>
        <v>-1.013513513513507E-2</v>
      </c>
      <c r="P631" s="7">
        <f>Polnord!C632</f>
        <v>2.6729034413632185E-3</v>
      </c>
      <c r="Q631" s="7">
        <f>Agora!C632</f>
        <v>2.304147465437821E-3</v>
      </c>
      <c r="R631" s="7">
        <f>Cersanit!C632</f>
        <v>3.4482758620689689E-2</v>
      </c>
      <c r="S631" s="7">
        <f>Netia!C632</f>
        <v>4.4150110375274993E-3</v>
      </c>
      <c r="T631" s="7">
        <f>Orbis!C632</f>
        <v>-8.8652482269503553E-3</v>
      </c>
      <c r="V631" s="7">
        <f>WIG!C632</f>
        <v>-1.518258004684781E-3</v>
      </c>
      <c r="W631" s="64">
        <f t="shared" si="180"/>
        <v>0</v>
      </c>
      <c r="X631" s="64">
        <f t="shared" si="181"/>
        <v>-1.518258004684781E-3</v>
      </c>
      <c r="Z631" s="64">
        <f t="shared" si="182"/>
        <v>0</v>
      </c>
      <c r="AA631" s="64">
        <f t="shared" si="183"/>
        <v>0</v>
      </c>
      <c r="AB631" s="64">
        <f t="shared" si="184"/>
        <v>0</v>
      </c>
      <c r="AC631" s="64">
        <f t="shared" si="185"/>
        <v>0</v>
      </c>
      <c r="AD631" s="64">
        <f t="shared" si="186"/>
        <v>0</v>
      </c>
      <c r="AE631" s="64">
        <f t="shared" si="187"/>
        <v>0</v>
      </c>
      <c r="AF631" s="64">
        <f t="shared" si="188"/>
        <v>0</v>
      </c>
      <c r="AG631" s="64">
        <f t="shared" si="189"/>
        <v>0</v>
      </c>
      <c r="AH631" s="64">
        <f t="shared" si="190"/>
        <v>0</v>
      </c>
      <c r="AI631" s="64">
        <f t="shared" si="191"/>
        <v>0</v>
      </c>
      <c r="AJ631" s="64">
        <f t="shared" si="192"/>
        <v>0</v>
      </c>
      <c r="AK631" s="64">
        <f t="shared" si="193"/>
        <v>0</v>
      </c>
      <c r="AL631" s="64">
        <f t="shared" si="194"/>
        <v>0</v>
      </c>
      <c r="AM631" s="64">
        <f t="shared" si="195"/>
        <v>0</v>
      </c>
      <c r="AN631" s="64">
        <f t="shared" si="196"/>
        <v>0</v>
      </c>
      <c r="AO631" s="64">
        <f t="shared" si="197"/>
        <v>0</v>
      </c>
      <c r="AP631" s="64">
        <f t="shared" si="198"/>
        <v>0</v>
      </c>
      <c r="AQ631" s="64">
        <f t="shared" si="199"/>
        <v>0</v>
      </c>
    </row>
    <row r="632" spans="1:43">
      <c r="A632" s="62">
        <v>39269</v>
      </c>
      <c r="C632" s="7">
        <f>ASSECOPOL!C633</f>
        <v>4.5828772901031316E-2</v>
      </c>
      <c r="D632" s="7">
        <f>PEKAO!C633</f>
        <v>1.5037473190402363E-2</v>
      </c>
      <c r="E632" s="7">
        <f>BZWBK!C633</f>
        <v>0</v>
      </c>
      <c r="F632" s="7">
        <f>' BRE'!C633</f>
        <v>-4.642525533890436E-3</v>
      </c>
      <c r="G632" s="7">
        <f>GETIN!C633</f>
        <v>0</v>
      </c>
      <c r="H632" s="7">
        <f>GTC!C633</f>
        <v>-1.144402829796097E-2</v>
      </c>
      <c r="I632" s="7">
        <f>KGHM!C633</f>
        <v>5.6768558951965066E-2</v>
      </c>
      <c r="J632" s="7">
        <f>PBG!C633</f>
        <v>5.434782608695652E-3</v>
      </c>
      <c r="K632" s="7">
        <f>PKNORLEN!C633</f>
        <v>2.1126760563380333E-2</v>
      </c>
      <c r="L632" s="7">
        <f>PKOBP!C633</f>
        <v>3.7306642402183753E-2</v>
      </c>
      <c r="M632" s="7">
        <f>POLIMEXMS!C633</f>
        <v>-3.067484662576684E-2</v>
      </c>
      <c r="N632" s="7">
        <f>TPSA!C633</f>
        <v>1.7161992465466729E-2</v>
      </c>
      <c r="O632" s="7">
        <f>TVN!C633</f>
        <v>-1.2798634812286718E-2</v>
      </c>
      <c r="P632" s="7">
        <f>Polnord!C633</f>
        <v>-5.9980006664445557E-3</v>
      </c>
      <c r="Q632" s="7">
        <f>Agora!C633</f>
        <v>-1.1264367816092E-2</v>
      </c>
      <c r="R632" s="7">
        <f>Cersanit!C633</f>
        <v>-2.04166666666666E-2</v>
      </c>
      <c r="S632" s="7">
        <f>Netia!C633</f>
        <v>-1.098901098901095E-2</v>
      </c>
      <c r="T632" s="7">
        <f>Orbis!C633</f>
        <v>1.7889087656530196E-3</v>
      </c>
      <c r="V632" s="7">
        <f>WIG!C633</f>
        <v>1.074688317500881E-2</v>
      </c>
      <c r="W632" s="64">
        <f t="shared" si="180"/>
        <v>1.074688317500881E-2</v>
      </c>
      <c r="X632" s="64">
        <f t="shared" si="181"/>
        <v>0</v>
      </c>
      <c r="Z632" s="64">
        <f t="shared" si="182"/>
        <v>4.5828772901031316E-2</v>
      </c>
      <c r="AA632" s="64">
        <f t="shared" si="183"/>
        <v>1.5037473190402363E-2</v>
      </c>
      <c r="AB632" s="64">
        <f t="shared" si="184"/>
        <v>0</v>
      </c>
      <c r="AC632" s="64">
        <f t="shared" si="185"/>
        <v>-4.642525533890436E-3</v>
      </c>
      <c r="AD632" s="64">
        <f t="shared" si="186"/>
        <v>0</v>
      </c>
      <c r="AE632" s="64">
        <f t="shared" si="187"/>
        <v>-1.144402829796097E-2</v>
      </c>
      <c r="AF632" s="64">
        <f t="shared" si="188"/>
        <v>5.6768558951965066E-2</v>
      </c>
      <c r="AG632" s="64">
        <f t="shared" si="189"/>
        <v>5.434782608695652E-3</v>
      </c>
      <c r="AH632" s="64">
        <f t="shared" si="190"/>
        <v>2.1126760563380333E-2</v>
      </c>
      <c r="AI632" s="64">
        <f t="shared" si="191"/>
        <v>3.7306642402183753E-2</v>
      </c>
      <c r="AJ632" s="64">
        <f t="shared" si="192"/>
        <v>-3.067484662576684E-2</v>
      </c>
      <c r="AK632" s="64">
        <f t="shared" si="193"/>
        <v>1.7161992465466729E-2</v>
      </c>
      <c r="AL632" s="64">
        <f t="shared" si="194"/>
        <v>-1.2798634812286718E-2</v>
      </c>
      <c r="AM632" s="64">
        <f t="shared" si="195"/>
        <v>-5.9980006664445557E-3</v>
      </c>
      <c r="AN632" s="64">
        <f t="shared" si="196"/>
        <v>-1.1264367816092E-2</v>
      </c>
      <c r="AO632" s="64">
        <f t="shared" si="197"/>
        <v>-2.04166666666666E-2</v>
      </c>
      <c r="AP632" s="64">
        <f t="shared" si="198"/>
        <v>-1.098901098901095E-2</v>
      </c>
      <c r="AQ632" s="64">
        <f t="shared" si="199"/>
        <v>1.7889087656530196E-3</v>
      </c>
    </row>
    <row r="633" spans="1:43">
      <c r="A633" s="62">
        <v>39272</v>
      </c>
      <c r="C633" s="7">
        <f>ASSECOPOL!C634</f>
        <v>5.6175904587678557E-3</v>
      </c>
      <c r="D633" s="7">
        <f>PEKAO!C634</f>
        <v>-3.7036743932067923E-3</v>
      </c>
      <c r="E633" s="7">
        <f>BZWBK!C634</f>
        <v>-2.1034482758620767E-2</v>
      </c>
      <c r="F633" s="7">
        <f>' BRE'!C634</f>
        <v>-2.9850746268656716E-2</v>
      </c>
      <c r="G633" s="7">
        <f>GETIN!C634</f>
        <v>-3.1250000000000444E-3</v>
      </c>
      <c r="H633" s="7">
        <f>GTC!C634</f>
        <v>0</v>
      </c>
      <c r="I633" s="7">
        <f>KGHM!C634</f>
        <v>1.6528925619834711E-2</v>
      </c>
      <c r="J633" s="7">
        <f>PBG!C634</f>
        <v>0</v>
      </c>
      <c r="K633" s="7">
        <f>PKNORLEN!C634</f>
        <v>2.9310344827586255E-2</v>
      </c>
      <c r="L633" s="7">
        <f>PKOBP!C634</f>
        <v>-2.2807017543859599E-2</v>
      </c>
      <c r="M633" s="7">
        <f>POLIMEXMS!C634</f>
        <v>9.0415913200723001E-3</v>
      </c>
      <c r="N633" s="7">
        <f>TPSA!C634</f>
        <v>-1.851851851851849E-2</v>
      </c>
      <c r="O633" s="7">
        <f>TVN!C634</f>
        <v>1.7286084701814671E-3</v>
      </c>
      <c r="P633" s="7">
        <f>Polnord!C634</f>
        <v>-7.8109285953737881E-2</v>
      </c>
      <c r="Q633" s="7">
        <f>Agora!C634</f>
        <v>-1.1857707509881377E-2</v>
      </c>
      <c r="R633" s="7">
        <f>Cersanit!C634</f>
        <v>-9.9957464908550821E-3</v>
      </c>
      <c r="S633" s="7">
        <f>Netia!C634</f>
        <v>0</v>
      </c>
      <c r="T633" s="7">
        <f>Orbis!C634</f>
        <v>-2.380952380952415E-3</v>
      </c>
      <c r="V633" s="7">
        <f>WIG!C634</f>
        <v>-4.1390582684152468E-3</v>
      </c>
      <c r="W633" s="64">
        <f t="shared" si="180"/>
        <v>0</v>
      </c>
      <c r="X633" s="64">
        <f t="shared" si="181"/>
        <v>-4.1390582684152468E-3</v>
      </c>
      <c r="Z633" s="64">
        <f t="shared" si="182"/>
        <v>0</v>
      </c>
      <c r="AA633" s="64">
        <f t="shared" si="183"/>
        <v>0</v>
      </c>
      <c r="AB633" s="64">
        <f t="shared" si="184"/>
        <v>0</v>
      </c>
      <c r="AC633" s="64">
        <f t="shared" si="185"/>
        <v>0</v>
      </c>
      <c r="AD633" s="64">
        <f t="shared" si="186"/>
        <v>0</v>
      </c>
      <c r="AE633" s="64">
        <f t="shared" si="187"/>
        <v>0</v>
      </c>
      <c r="AF633" s="64">
        <f t="shared" si="188"/>
        <v>0</v>
      </c>
      <c r="AG633" s="64">
        <f t="shared" si="189"/>
        <v>0</v>
      </c>
      <c r="AH633" s="64">
        <f t="shared" si="190"/>
        <v>0</v>
      </c>
      <c r="AI633" s="64">
        <f t="shared" si="191"/>
        <v>0</v>
      </c>
      <c r="AJ633" s="64">
        <f t="shared" si="192"/>
        <v>0</v>
      </c>
      <c r="AK633" s="64">
        <f t="shared" si="193"/>
        <v>0</v>
      </c>
      <c r="AL633" s="64">
        <f t="shared" si="194"/>
        <v>0</v>
      </c>
      <c r="AM633" s="64">
        <f t="shared" si="195"/>
        <v>0</v>
      </c>
      <c r="AN633" s="64">
        <f t="shared" si="196"/>
        <v>0</v>
      </c>
      <c r="AO633" s="64">
        <f t="shared" si="197"/>
        <v>0</v>
      </c>
      <c r="AP633" s="64">
        <f t="shared" si="198"/>
        <v>0</v>
      </c>
      <c r="AQ633" s="64">
        <f t="shared" si="199"/>
        <v>0</v>
      </c>
    </row>
    <row r="634" spans="1:43">
      <c r="A634" s="62">
        <v>39273</v>
      </c>
      <c r="C634" s="7">
        <f>ASSECOPOL!C635</f>
        <v>0</v>
      </c>
      <c r="D634" s="7">
        <f>PEKAO!C635</f>
        <v>-3.7174425901360733E-2</v>
      </c>
      <c r="E634" s="7">
        <f>BZWBK!C635</f>
        <v>-1.3737231419513834E-2</v>
      </c>
      <c r="F634" s="7">
        <f>' BRE'!C635</f>
        <v>0</v>
      </c>
      <c r="G634" s="7">
        <f>GETIN!C635</f>
        <v>-3.5736677115987367E-2</v>
      </c>
      <c r="H634" s="7">
        <f>GTC!C635</f>
        <v>-1.494422226899602E-2</v>
      </c>
      <c r="I634" s="7">
        <f>KGHM!C635</f>
        <v>-2.5203252032520281E-2</v>
      </c>
      <c r="J634" s="7">
        <f>PBG!C635</f>
        <v>-1.3513513513513514E-2</v>
      </c>
      <c r="K634" s="7">
        <f>PKNORLEN!C635</f>
        <v>-3.685092127303187E-2</v>
      </c>
      <c r="L634" s="7">
        <f>PKOBP!C635</f>
        <v>-5.3859964093358036E-3</v>
      </c>
      <c r="M634" s="7">
        <f>POLIMEXMS!C635</f>
        <v>-3.2258064516128983E-2</v>
      </c>
      <c r="N634" s="7">
        <f>TPSA!C635</f>
        <v>-1.8867924528302004E-2</v>
      </c>
      <c r="O634" s="7">
        <f>TVN!C635</f>
        <v>-7.7653149266609022E-3</v>
      </c>
      <c r="P634" s="7">
        <f>Polnord!C635</f>
        <v>-1.090909090909091E-2</v>
      </c>
      <c r="Q634" s="7">
        <f>Agora!C635</f>
        <v>2.0941176470588248E-2</v>
      </c>
      <c r="R634" s="7">
        <f>Cersanit!C635</f>
        <v>9.667024704618752E-3</v>
      </c>
      <c r="S634" s="7">
        <f>Netia!C635</f>
        <v>-3.3333333333333409E-2</v>
      </c>
      <c r="T634" s="7">
        <f>Orbis!C635</f>
        <v>-1.4319809069212444E-2</v>
      </c>
      <c r="V634" s="7">
        <f>WIG!C635</f>
        <v>-1.5892679974866476E-2</v>
      </c>
      <c r="W634" s="64">
        <f t="shared" si="180"/>
        <v>0</v>
      </c>
      <c r="X634" s="64">
        <f t="shared" si="181"/>
        <v>-1.5892679974866476E-2</v>
      </c>
      <c r="Z634" s="64">
        <f t="shared" si="182"/>
        <v>0</v>
      </c>
      <c r="AA634" s="64">
        <f t="shared" si="183"/>
        <v>0</v>
      </c>
      <c r="AB634" s="64">
        <f t="shared" si="184"/>
        <v>0</v>
      </c>
      <c r="AC634" s="64">
        <f t="shared" si="185"/>
        <v>0</v>
      </c>
      <c r="AD634" s="64">
        <f t="shared" si="186"/>
        <v>0</v>
      </c>
      <c r="AE634" s="64">
        <f t="shared" si="187"/>
        <v>0</v>
      </c>
      <c r="AF634" s="64">
        <f t="shared" si="188"/>
        <v>0</v>
      </c>
      <c r="AG634" s="64">
        <f t="shared" si="189"/>
        <v>0</v>
      </c>
      <c r="AH634" s="64">
        <f t="shared" si="190"/>
        <v>0</v>
      </c>
      <c r="AI634" s="64">
        <f t="shared" si="191"/>
        <v>0</v>
      </c>
      <c r="AJ634" s="64">
        <f t="shared" si="192"/>
        <v>0</v>
      </c>
      <c r="AK634" s="64">
        <f t="shared" si="193"/>
        <v>0</v>
      </c>
      <c r="AL634" s="64">
        <f t="shared" si="194"/>
        <v>0</v>
      </c>
      <c r="AM634" s="64">
        <f t="shared" si="195"/>
        <v>0</v>
      </c>
      <c r="AN634" s="64">
        <f t="shared" si="196"/>
        <v>0</v>
      </c>
      <c r="AO634" s="64">
        <f t="shared" si="197"/>
        <v>0</v>
      </c>
      <c r="AP634" s="64">
        <f t="shared" si="198"/>
        <v>0</v>
      </c>
      <c r="AQ634" s="64">
        <f t="shared" si="199"/>
        <v>0</v>
      </c>
    </row>
    <row r="635" spans="1:43">
      <c r="A635" s="62">
        <v>39274</v>
      </c>
      <c r="C635" s="7">
        <f>ASSECOPOL!C636</f>
        <v>-3.910700975371767E-2</v>
      </c>
      <c r="D635" s="7">
        <f>PEKAO!C636</f>
        <v>6.9505746083340994E-3</v>
      </c>
      <c r="E635" s="7">
        <f>BZWBK!C636</f>
        <v>0</v>
      </c>
      <c r="F635" s="7">
        <f>' BRE'!C636</f>
        <v>-5.7692307692307696E-3</v>
      </c>
      <c r="G635" s="7">
        <f>GETIN!C636</f>
        <v>-3.6410923276983129E-2</v>
      </c>
      <c r="H635" s="7">
        <f>GTC!C636</f>
        <v>-2.2435897435897377E-2</v>
      </c>
      <c r="I635" s="7">
        <f>KGHM!C636</f>
        <v>9.1743119266054565E-3</v>
      </c>
      <c r="J635" s="7">
        <f>PBG!C636</f>
        <v>1.3698630136986301E-2</v>
      </c>
      <c r="K635" s="7">
        <f>PKNORLEN!C636</f>
        <v>-6.9565217391304099E-3</v>
      </c>
      <c r="L635" s="7">
        <f>PKOBP!C636</f>
        <v>1.895306859205784E-2</v>
      </c>
      <c r="M635" s="7">
        <f>POLIMEXMS!C636</f>
        <v>-1.1111111111111202E-2</v>
      </c>
      <c r="N635" s="7">
        <f>TPSA!C636</f>
        <v>0</v>
      </c>
      <c r="O635" s="7">
        <f>TVN!C636</f>
        <v>-4.3478260869565834E-3</v>
      </c>
      <c r="P635" s="7">
        <f>Polnord!C636</f>
        <v>-1.838235294117647E-3</v>
      </c>
      <c r="Q635" s="7">
        <f>Agora!C636</f>
        <v>2.3046784973491613E-4</v>
      </c>
      <c r="R635" s="7">
        <f>Cersanit!C636</f>
        <v>2.1276595744680851E-2</v>
      </c>
      <c r="S635" s="7">
        <f>Netia!C636</f>
        <v>-4.5977011494251901E-3</v>
      </c>
      <c r="T635" s="7">
        <f>Orbis!C636</f>
        <v>-3.1476997578692427E-2</v>
      </c>
      <c r="V635" s="7">
        <f>WIG!C636</f>
        <v>-6.1056088665201284E-3</v>
      </c>
      <c r="W635" s="64">
        <f t="shared" si="180"/>
        <v>0</v>
      </c>
      <c r="X635" s="64">
        <f t="shared" si="181"/>
        <v>-6.1056088665201284E-3</v>
      </c>
      <c r="Z635" s="64">
        <f t="shared" si="182"/>
        <v>0</v>
      </c>
      <c r="AA635" s="64">
        <f t="shared" si="183"/>
        <v>0</v>
      </c>
      <c r="AB635" s="64">
        <f t="shared" si="184"/>
        <v>0</v>
      </c>
      <c r="AC635" s="64">
        <f t="shared" si="185"/>
        <v>0</v>
      </c>
      <c r="AD635" s="64">
        <f t="shared" si="186"/>
        <v>0</v>
      </c>
      <c r="AE635" s="64">
        <f t="shared" si="187"/>
        <v>0</v>
      </c>
      <c r="AF635" s="64">
        <f t="shared" si="188"/>
        <v>0</v>
      </c>
      <c r="AG635" s="64">
        <f t="shared" si="189"/>
        <v>0</v>
      </c>
      <c r="AH635" s="64">
        <f t="shared" si="190"/>
        <v>0</v>
      </c>
      <c r="AI635" s="64">
        <f t="shared" si="191"/>
        <v>0</v>
      </c>
      <c r="AJ635" s="64">
        <f t="shared" si="192"/>
        <v>0</v>
      </c>
      <c r="AK635" s="64">
        <f t="shared" si="193"/>
        <v>0</v>
      </c>
      <c r="AL635" s="64">
        <f t="shared" si="194"/>
        <v>0</v>
      </c>
      <c r="AM635" s="64">
        <f t="shared" si="195"/>
        <v>0</v>
      </c>
      <c r="AN635" s="64">
        <f t="shared" si="196"/>
        <v>0</v>
      </c>
      <c r="AO635" s="64">
        <f t="shared" si="197"/>
        <v>0</v>
      </c>
      <c r="AP635" s="64">
        <f t="shared" si="198"/>
        <v>0</v>
      </c>
      <c r="AQ635" s="64">
        <f t="shared" si="199"/>
        <v>0</v>
      </c>
    </row>
    <row r="636" spans="1:43">
      <c r="A636" s="62">
        <v>39275</v>
      </c>
      <c r="C636" s="7">
        <f>ASSECOPOL!C637</f>
        <v>0</v>
      </c>
      <c r="D636" s="7">
        <f>PEKAO!C637</f>
        <v>9.5858031797010513E-3</v>
      </c>
      <c r="E636" s="7">
        <f>BZWBK!C637</f>
        <v>2.2500000000000041E-2</v>
      </c>
      <c r="F636" s="7">
        <f>' BRE'!C637</f>
        <v>-9.6711798839458415E-4</v>
      </c>
      <c r="G636" s="7">
        <f>GETIN!C637</f>
        <v>-2.2267206477732799E-2</v>
      </c>
      <c r="H636" s="7">
        <f>GTC!C637</f>
        <v>5.4644808743169399E-3</v>
      </c>
      <c r="I636" s="7">
        <f>KGHM!C637</f>
        <v>1.1570247933884344E-2</v>
      </c>
      <c r="J636" s="7">
        <f>PBG!C637</f>
        <v>0</v>
      </c>
      <c r="K636" s="7">
        <f>PKNORLEN!C637</f>
        <v>5.2539404553414559E-3</v>
      </c>
      <c r="L636" s="7">
        <f>PKOBP!C637</f>
        <v>0</v>
      </c>
      <c r="M636" s="7">
        <f>POLIMEXMS!C637</f>
        <v>-7.4906367041198572E-3</v>
      </c>
      <c r="N636" s="7">
        <f>TPSA!C637</f>
        <v>-1.7948717948717871E-2</v>
      </c>
      <c r="O636" s="7">
        <f>TVN!C637</f>
        <v>-2.6200873362444859E-3</v>
      </c>
      <c r="P636" s="7">
        <f>Polnord!C637</f>
        <v>1.2523020257826804E-2</v>
      </c>
      <c r="Q636" s="7">
        <f>Agora!C637</f>
        <v>-4.3778801843317942E-2</v>
      </c>
      <c r="R636" s="7">
        <f>Cersanit!C637</f>
        <v>0</v>
      </c>
      <c r="S636" s="7">
        <f>Netia!C637</f>
        <v>2.3094688221708512E-3</v>
      </c>
      <c r="T636" s="7">
        <f>Orbis!C637</f>
        <v>1.2499999999999289E-3</v>
      </c>
      <c r="V636" s="7">
        <f>WIG!C637</f>
        <v>1.2272254115427489E-3</v>
      </c>
      <c r="W636" s="64">
        <f t="shared" si="180"/>
        <v>1.2272254115427489E-3</v>
      </c>
      <c r="X636" s="64">
        <f t="shared" si="181"/>
        <v>0</v>
      </c>
      <c r="Z636" s="64">
        <f t="shared" si="182"/>
        <v>0</v>
      </c>
      <c r="AA636" s="64">
        <f t="shared" si="183"/>
        <v>9.5858031797010513E-3</v>
      </c>
      <c r="AB636" s="64">
        <f t="shared" si="184"/>
        <v>2.2500000000000041E-2</v>
      </c>
      <c r="AC636" s="64">
        <f t="shared" si="185"/>
        <v>-9.6711798839458415E-4</v>
      </c>
      <c r="AD636" s="64">
        <f t="shared" si="186"/>
        <v>-2.2267206477732799E-2</v>
      </c>
      <c r="AE636" s="64">
        <f t="shared" si="187"/>
        <v>5.4644808743169399E-3</v>
      </c>
      <c r="AF636" s="64">
        <f t="shared" si="188"/>
        <v>1.1570247933884344E-2</v>
      </c>
      <c r="AG636" s="64">
        <f t="shared" si="189"/>
        <v>0</v>
      </c>
      <c r="AH636" s="64">
        <f t="shared" si="190"/>
        <v>5.2539404553414559E-3</v>
      </c>
      <c r="AI636" s="64">
        <f t="shared" si="191"/>
        <v>0</v>
      </c>
      <c r="AJ636" s="64">
        <f t="shared" si="192"/>
        <v>-7.4906367041198572E-3</v>
      </c>
      <c r="AK636" s="64">
        <f t="shared" si="193"/>
        <v>-1.7948717948717871E-2</v>
      </c>
      <c r="AL636" s="64">
        <f t="shared" si="194"/>
        <v>-2.6200873362444859E-3</v>
      </c>
      <c r="AM636" s="64">
        <f t="shared" si="195"/>
        <v>1.2523020257826804E-2</v>
      </c>
      <c r="AN636" s="64">
        <f t="shared" si="196"/>
        <v>-4.3778801843317942E-2</v>
      </c>
      <c r="AO636" s="64">
        <f t="shared" si="197"/>
        <v>0</v>
      </c>
      <c r="AP636" s="64">
        <f t="shared" si="198"/>
        <v>2.3094688221708512E-3</v>
      </c>
      <c r="AQ636" s="64">
        <f t="shared" si="199"/>
        <v>1.2499999999999289E-3</v>
      </c>
    </row>
    <row r="637" spans="1:43">
      <c r="A637" s="62">
        <v>39276</v>
      </c>
      <c r="C637" s="7">
        <f>ASSECOPOL!C638</f>
        <v>1.744191049649441E-2</v>
      </c>
      <c r="D637" s="7">
        <f>PEKAO!C638</f>
        <v>-2.0129762102811449E-2</v>
      </c>
      <c r="E637" s="7">
        <f>BZWBK!C638</f>
        <v>-2.2004889975550161E-2</v>
      </c>
      <c r="F637" s="7">
        <f>' BRE'!C638</f>
        <v>-1.3552758954501452E-2</v>
      </c>
      <c r="G637" s="7">
        <f>GETIN!C638</f>
        <v>-2.0013802622498338E-2</v>
      </c>
      <c r="H637" s="7">
        <f>GTC!C638</f>
        <v>-3.9130434782608636E-2</v>
      </c>
      <c r="I637" s="7">
        <f>KGHM!C638</f>
        <v>1.7973856209150232E-2</v>
      </c>
      <c r="J637" s="7">
        <f>PBG!C638</f>
        <v>0</v>
      </c>
      <c r="K637" s="7">
        <f>PKNORLEN!C638</f>
        <v>3.6585365853658562E-2</v>
      </c>
      <c r="L637" s="7">
        <f>PKOBP!C638</f>
        <v>3.5429583702390739E-3</v>
      </c>
      <c r="M637" s="7">
        <f>POLIMEXMS!C638</f>
        <v>3.3962264150943514E-2</v>
      </c>
      <c r="N637" s="7">
        <f>TPSA!C638</f>
        <v>-1.3054830287206761E-3</v>
      </c>
      <c r="O637" s="7">
        <f>TVN!C638</f>
        <v>-8.3187390542907736E-3</v>
      </c>
      <c r="P637" s="7">
        <f>Polnord!C638</f>
        <v>-3.7104401600581989E-2</v>
      </c>
      <c r="Q637" s="7">
        <f>Agora!C638</f>
        <v>1.445783132530124E-2</v>
      </c>
      <c r="R637" s="7">
        <f>Cersanit!C638</f>
        <v>-2.0833333333333628E-3</v>
      </c>
      <c r="S637" s="7">
        <f>Netia!C638</f>
        <v>-2.9953917050691222E-2</v>
      </c>
      <c r="T637" s="7">
        <f>Orbis!C638</f>
        <v>1.9975031210986375E-2</v>
      </c>
      <c r="V637" s="7">
        <f>WIG!C638</f>
        <v>1.4239125651216806E-3</v>
      </c>
      <c r="W637" s="64">
        <f t="shared" si="180"/>
        <v>1.4239125651216806E-3</v>
      </c>
      <c r="X637" s="64">
        <f t="shared" si="181"/>
        <v>0</v>
      </c>
      <c r="Z637" s="64">
        <f t="shared" si="182"/>
        <v>1.744191049649441E-2</v>
      </c>
      <c r="AA637" s="64">
        <f t="shared" si="183"/>
        <v>-2.0129762102811449E-2</v>
      </c>
      <c r="AB637" s="64">
        <f t="shared" si="184"/>
        <v>-2.2004889975550161E-2</v>
      </c>
      <c r="AC637" s="64">
        <f t="shared" si="185"/>
        <v>-1.3552758954501452E-2</v>
      </c>
      <c r="AD637" s="64">
        <f t="shared" si="186"/>
        <v>-2.0013802622498338E-2</v>
      </c>
      <c r="AE637" s="64">
        <f t="shared" si="187"/>
        <v>-3.9130434782608636E-2</v>
      </c>
      <c r="AF637" s="64">
        <f t="shared" si="188"/>
        <v>1.7973856209150232E-2</v>
      </c>
      <c r="AG637" s="64">
        <f t="shared" si="189"/>
        <v>0</v>
      </c>
      <c r="AH637" s="64">
        <f t="shared" si="190"/>
        <v>3.6585365853658562E-2</v>
      </c>
      <c r="AI637" s="64">
        <f t="shared" si="191"/>
        <v>3.5429583702390739E-3</v>
      </c>
      <c r="AJ637" s="64">
        <f t="shared" si="192"/>
        <v>3.3962264150943514E-2</v>
      </c>
      <c r="AK637" s="64">
        <f t="shared" si="193"/>
        <v>-1.3054830287206761E-3</v>
      </c>
      <c r="AL637" s="64">
        <f t="shared" si="194"/>
        <v>-8.3187390542907736E-3</v>
      </c>
      <c r="AM637" s="64">
        <f t="shared" si="195"/>
        <v>-3.7104401600581989E-2</v>
      </c>
      <c r="AN637" s="64">
        <f t="shared" si="196"/>
        <v>1.445783132530124E-2</v>
      </c>
      <c r="AO637" s="64">
        <f t="shared" si="197"/>
        <v>-2.0833333333333628E-3</v>
      </c>
      <c r="AP637" s="64">
        <f t="shared" si="198"/>
        <v>-2.9953917050691222E-2</v>
      </c>
      <c r="AQ637" s="64">
        <f t="shared" si="199"/>
        <v>1.9975031210986375E-2</v>
      </c>
    </row>
    <row r="638" spans="1:43">
      <c r="A638" s="62">
        <v>39279</v>
      </c>
      <c r="C638" s="7">
        <f>ASSECOPOL!C639</f>
        <v>-1.5999884006278046E-2</v>
      </c>
      <c r="D638" s="7">
        <f>PEKAO!C639</f>
        <v>-2.3255621350780627E-2</v>
      </c>
      <c r="E638" s="7">
        <f>BZWBK!C639</f>
        <v>-2.6785714285714284E-2</v>
      </c>
      <c r="F638" s="7">
        <f>' BRE'!C639</f>
        <v>-1.6683022571148183E-2</v>
      </c>
      <c r="G638" s="7">
        <f>GETIN!C639</f>
        <v>-1.4084507042253471E-2</v>
      </c>
      <c r="H638" s="7">
        <f>GTC!C639</f>
        <v>4.7511312217193152E-3</v>
      </c>
      <c r="I638" s="7">
        <f>KGHM!C639</f>
        <v>1.6853932584269732E-2</v>
      </c>
      <c r="J638" s="7">
        <f>PBG!C639</f>
        <v>0</v>
      </c>
      <c r="K638" s="7">
        <f>PKNORLEN!C639</f>
        <v>8.4033613445378148E-3</v>
      </c>
      <c r="L638" s="7">
        <f>PKOBP!C639</f>
        <v>5.2956751985878949E-3</v>
      </c>
      <c r="M638" s="7">
        <f>POLIMEXMS!C639</f>
        <v>-9.1240875912410053E-3</v>
      </c>
      <c r="N638" s="7">
        <f>TPSA!C639</f>
        <v>1.7429193899781764E-3</v>
      </c>
      <c r="O638" s="7">
        <f>TVN!C639</f>
        <v>2.2075055187638286E-3</v>
      </c>
      <c r="P638" s="7">
        <f>Polnord!C639</f>
        <v>-4.7978843974310501E-2</v>
      </c>
      <c r="Q638" s="7">
        <f>Agora!C639</f>
        <v>-2.3752969121140478E-3</v>
      </c>
      <c r="R638" s="7">
        <f>Cersanit!C639</f>
        <v>-5.4279749478079363E-2</v>
      </c>
      <c r="S638" s="7">
        <f>Netia!C639</f>
        <v>1.4251781472683992E-2</v>
      </c>
      <c r="T638" s="7">
        <f>Orbis!C639</f>
        <v>-2.4479804161566705E-2</v>
      </c>
      <c r="V638" s="7">
        <f>WIG!C639</f>
        <v>-1.3794570761238086E-2</v>
      </c>
      <c r="W638" s="64">
        <f t="shared" si="180"/>
        <v>0</v>
      </c>
      <c r="X638" s="64">
        <f t="shared" si="181"/>
        <v>-1.3794570761238086E-2</v>
      </c>
      <c r="Z638" s="64">
        <f t="shared" si="182"/>
        <v>0</v>
      </c>
      <c r="AA638" s="64">
        <f t="shared" si="183"/>
        <v>0</v>
      </c>
      <c r="AB638" s="64">
        <f t="shared" si="184"/>
        <v>0</v>
      </c>
      <c r="AC638" s="64">
        <f t="shared" si="185"/>
        <v>0</v>
      </c>
      <c r="AD638" s="64">
        <f t="shared" si="186"/>
        <v>0</v>
      </c>
      <c r="AE638" s="64">
        <f t="shared" si="187"/>
        <v>0</v>
      </c>
      <c r="AF638" s="64">
        <f t="shared" si="188"/>
        <v>0</v>
      </c>
      <c r="AG638" s="64">
        <f t="shared" si="189"/>
        <v>0</v>
      </c>
      <c r="AH638" s="64">
        <f t="shared" si="190"/>
        <v>0</v>
      </c>
      <c r="AI638" s="64">
        <f t="shared" si="191"/>
        <v>0</v>
      </c>
      <c r="AJ638" s="64">
        <f t="shared" si="192"/>
        <v>0</v>
      </c>
      <c r="AK638" s="64">
        <f t="shared" si="193"/>
        <v>0</v>
      </c>
      <c r="AL638" s="64">
        <f t="shared" si="194"/>
        <v>0</v>
      </c>
      <c r="AM638" s="64">
        <f t="shared" si="195"/>
        <v>0</v>
      </c>
      <c r="AN638" s="64">
        <f t="shared" si="196"/>
        <v>0</v>
      </c>
      <c r="AO638" s="64">
        <f t="shared" si="197"/>
        <v>0</v>
      </c>
      <c r="AP638" s="64">
        <f t="shared" si="198"/>
        <v>0</v>
      </c>
      <c r="AQ638" s="64">
        <f t="shared" si="199"/>
        <v>0</v>
      </c>
    </row>
    <row r="639" spans="1:43">
      <c r="A639" s="62">
        <v>39280</v>
      </c>
      <c r="C639" s="7">
        <f>ASSECOPOL!C640</f>
        <v>-1.1616070452817977E-3</v>
      </c>
      <c r="D639" s="7">
        <f>PEKAO!C640</f>
        <v>-3.9682203210188787E-3</v>
      </c>
      <c r="E639" s="7">
        <f>BZWBK!C640</f>
        <v>3.302752293577898E-3</v>
      </c>
      <c r="F639" s="7">
        <f>' BRE'!C640</f>
        <v>1.1976047904191617E-2</v>
      </c>
      <c r="G639" s="7">
        <f>GETIN!C640</f>
        <v>2.1428571428571481E-2</v>
      </c>
      <c r="H639" s="7">
        <f>GTC!C640</f>
        <v>-8.3314568790812307E-3</v>
      </c>
      <c r="I639" s="7">
        <f>KGHM!C640</f>
        <v>-1.4206787687450649E-2</v>
      </c>
      <c r="J639" s="7">
        <f>PBG!C640</f>
        <v>1.7567567567567569E-2</v>
      </c>
      <c r="K639" s="7">
        <f>PKNORLEN!C640</f>
        <v>-2.9166666666666667E-2</v>
      </c>
      <c r="L639" s="7">
        <f>PKOBP!C640</f>
        <v>-8.7796312554880177E-4</v>
      </c>
      <c r="M639" s="7">
        <f>POLIMEXMS!C640</f>
        <v>-1.7495395948434578E-2</v>
      </c>
      <c r="N639" s="7">
        <f>TPSA!C640</f>
        <v>-1.7398869073509853E-3</v>
      </c>
      <c r="O639" s="7">
        <f>TVN!C640</f>
        <v>1.3215859030837036E-2</v>
      </c>
      <c r="P639" s="7">
        <f>Polnord!C640</f>
        <v>4.7619047619047616E-2</v>
      </c>
      <c r="Q639" s="7">
        <f>Agora!C640</f>
        <v>-1.880952380952379E-2</v>
      </c>
      <c r="R639" s="7">
        <f>Cersanit!C640</f>
        <v>3.7527593818984614E-2</v>
      </c>
      <c r="S639" s="7">
        <f>Netia!C640</f>
        <v>-2.5761124121779728E-2</v>
      </c>
      <c r="T639" s="7">
        <f>Orbis!C640</f>
        <v>-1.5056461731493134E-2</v>
      </c>
      <c r="V639" s="7">
        <f>WIG!C640</f>
        <v>-3.4926550524494763E-4</v>
      </c>
      <c r="W639" s="64">
        <f t="shared" si="180"/>
        <v>0</v>
      </c>
      <c r="X639" s="64">
        <f t="shared" si="181"/>
        <v>-3.4926550524494763E-4</v>
      </c>
      <c r="Z639" s="64">
        <f t="shared" si="182"/>
        <v>0</v>
      </c>
      <c r="AA639" s="64">
        <f t="shared" si="183"/>
        <v>0</v>
      </c>
      <c r="AB639" s="64">
        <f t="shared" si="184"/>
        <v>0</v>
      </c>
      <c r="AC639" s="64">
        <f t="shared" si="185"/>
        <v>0</v>
      </c>
      <c r="AD639" s="64">
        <f t="shared" si="186"/>
        <v>0</v>
      </c>
      <c r="AE639" s="64">
        <f t="shared" si="187"/>
        <v>0</v>
      </c>
      <c r="AF639" s="64">
        <f t="shared" si="188"/>
        <v>0</v>
      </c>
      <c r="AG639" s="64">
        <f t="shared" si="189"/>
        <v>0</v>
      </c>
      <c r="AH639" s="64">
        <f t="shared" si="190"/>
        <v>0</v>
      </c>
      <c r="AI639" s="64">
        <f t="shared" si="191"/>
        <v>0</v>
      </c>
      <c r="AJ639" s="64">
        <f t="shared" si="192"/>
        <v>0</v>
      </c>
      <c r="AK639" s="64">
        <f t="shared" si="193"/>
        <v>0</v>
      </c>
      <c r="AL639" s="64">
        <f t="shared" si="194"/>
        <v>0</v>
      </c>
      <c r="AM639" s="64">
        <f t="shared" si="195"/>
        <v>0</v>
      </c>
      <c r="AN639" s="64">
        <f t="shared" si="196"/>
        <v>0</v>
      </c>
      <c r="AO639" s="64">
        <f t="shared" si="197"/>
        <v>0</v>
      </c>
      <c r="AP639" s="64">
        <f t="shared" si="198"/>
        <v>0</v>
      </c>
      <c r="AQ639" s="64">
        <f t="shared" si="199"/>
        <v>0</v>
      </c>
    </row>
    <row r="640" spans="1:43">
      <c r="A640" s="62">
        <v>39281</v>
      </c>
      <c r="C640" s="7">
        <f>ASSECOPOL!C641</f>
        <v>-1.9765367702469595E-2</v>
      </c>
      <c r="D640" s="7">
        <f>PEKAO!C641</f>
        <v>2.2708118737709559E-2</v>
      </c>
      <c r="E640" s="7">
        <f>BZWBK!C641</f>
        <v>9.5098756400878674E-3</v>
      </c>
      <c r="F640" s="7">
        <f>' BRE'!C641</f>
        <v>7.889546351084813E-3</v>
      </c>
      <c r="G640" s="7">
        <f>GETIN!C641</f>
        <v>3.7062937062937014E-2</v>
      </c>
      <c r="H640" s="7">
        <f>GTC!C641</f>
        <v>-1.2261580381471371E-2</v>
      </c>
      <c r="I640" s="7">
        <f>KGHM!C641</f>
        <v>-7.205764611689397E-3</v>
      </c>
      <c r="J640" s="7">
        <f>PBG!C641</f>
        <v>-1.7264276228419653E-2</v>
      </c>
      <c r="K640" s="7">
        <f>PKNORLEN!C641</f>
        <v>-2.4892703862660993E-2</v>
      </c>
      <c r="L640" s="7">
        <f>PKOBP!C641</f>
        <v>-1.3181019332161687E-2</v>
      </c>
      <c r="M640" s="7">
        <f>POLIMEXMS!C641</f>
        <v>-1.2183692596063804E-2</v>
      </c>
      <c r="N640" s="7">
        <f>TPSA!C641</f>
        <v>8.7145969498910372E-3</v>
      </c>
      <c r="O640" s="7">
        <f>TVN!C641</f>
        <v>8.6956521739130124E-3</v>
      </c>
      <c r="P640" s="7">
        <f>Polnord!C641</f>
        <v>-1.5909090909090866E-2</v>
      </c>
      <c r="Q640" s="7">
        <f>Agora!C641</f>
        <v>5.5569036641591824E-2</v>
      </c>
      <c r="R640" s="7">
        <f>Cersanit!C641</f>
        <v>-2.7659574468085046E-2</v>
      </c>
      <c r="S640" s="7">
        <f>Netia!C641</f>
        <v>3.8461538461538491E-2</v>
      </c>
      <c r="T640" s="7">
        <f>Orbis!C641</f>
        <v>-2.0382165605095467E-2</v>
      </c>
      <c r="V640" s="7">
        <f>WIG!C641</f>
        <v>-1.3088582728603539E-3</v>
      </c>
      <c r="W640" s="64">
        <f t="shared" si="180"/>
        <v>0</v>
      </c>
      <c r="X640" s="64">
        <f t="shared" si="181"/>
        <v>-1.3088582728603539E-3</v>
      </c>
      <c r="Z640" s="64">
        <f t="shared" si="182"/>
        <v>0</v>
      </c>
      <c r="AA640" s="64">
        <f t="shared" si="183"/>
        <v>0</v>
      </c>
      <c r="AB640" s="64">
        <f t="shared" si="184"/>
        <v>0</v>
      </c>
      <c r="AC640" s="64">
        <f t="shared" si="185"/>
        <v>0</v>
      </c>
      <c r="AD640" s="64">
        <f t="shared" si="186"/>
        <v>0</v>
      </c>
      <c r="AE640" s="64">
        <f t="shared" si="187"/>
        <v>0</v>
      </c>
      <c r="AF640" s="64">
        <f t="shared" si="188"/>
        <v>0</v>
      </c>
      <c r="AG640" s="64">
        <f t="shared" si="189"/>
        <v>0</v>
      </c>
      <c r="AH640" s="64">
        <f t="shared" si="190"/>
        <v>0</v>
      </c>
      <c r="AI640" s="64">
        <f t="shared" si="191"/>
        <v>0</v>
      </c>
      <c r="AJ640" s="64">
        <f t="shared" si="192"/>
        <v>0</v>
      </c>
      <c r="AK640" s="64">
        <f t="shared" si="193"/>
        <v>0</v>
      </c>
      <c r="AL640" s="64">
        <f t="shared" si="194"/>
        <v>0</v>
      </c>
      <c r="AM640" s="64">
        <f t="shared" si="195"/>
        <v>0</v>
      </c>
      <c r="AN640" s="64">
        <f t="shared" si="196"/>
        <v>0</v>
      </c>
      <c r="AO640" s="64">
        <f t="shared" si="197"/>
        <v>0</v>
      </c>
      <c r="AP640" s="64">
        <f t="shared" si="198"/>
        <v>0</v>
      </c>
      <c r="AQ640" s="64">
        <f t="shared" si="199"/>
        <v>0</v>
      </c>
    </row>
    <row r="641" spans="1:43">
      <c r="A641" s="62">
        <v>39282</v>
      </c>
      <c r="C641" s="7">
        <f>ASSECOPOL!C642</f>
        <v>-9.492515974491E-3</v>
      </c>
      <c r="D641" s="7">
        <f>PEKAO!C642</f>
        <v>1.7921281209291148E-2</v>
      </c>
      <c r="E641" s="7">
        <f>BZWBK!C642</f>
        <v>1.3768115942029027E-2</v>
      </c>
      <c r="F641" s="7">
        <f>' BRE'!C642</f>
        <v>2.3483365949119372E-2</v>
      </c>
      <c r="G641" s="7">
        <f>GETIN!C642</f>
        <v>8.7660148347943889E-3</v>
      </c>
      <c r="H641" s="7">
        <f>GTC!C642</f>
        <v>-4.5977011494253523E-3</v>
      </c>
      <c r="I641" s="7">
        <f>KGHM!C642</f>
        <v>1.7741935483870992E-2</v>
      </c>
      <c r="J641" s="7">
        <f>PBG!C642</f>
        <v>0</v>
      </c>
      <c r="K641" s="7">
        <f>PKNORLEN!C642</f>
        <v>2.1126760563380333E-2</v>
      </c>
      <c r="L641" s="7">
        <f>PKOBP!C642</f>
        <v>1.5138023152270729E-2</v>
      </c>
      <c r="M641" s="7">
        <f>POLIMEXMS!C642</f>
        <v>2.0872865275142378E-2</v>
      </c>
      <c r="N641" s="7">
        <f>TPSA!C642</f>
        <v>3.4557235421166337E-2</v>
      </c>
      <c r="O641" s="7">
        <f>TVN!C642</f>
        <v>1.2931034482759111E-3</v>
      </c>
      <c r="P641" s="7">
        <f>Polnord!C642</f>
        <v>-2.2324865280985415E-2</v>
      </c>
      <c r="Q641" s="7">
        <f>Agora!C642</f>
        <v>0</v>
      </c>
      <c r="R641" s="7">
        <f>Cersanit!C642</f>
        <v>2.6258205689277805E-2</v>
      </c>
      <c r="S641" s="7">
        <f>Netia!C642</f>
        <v>-1.8518518518518535E-2</v>
      </c>
      <c r="T641" s="7">
        <f>Orbis!C642</f>
        <v>-6.3719115734720486E-2</v>
      </c>
      <c r="V641" s="7">
        <f>WIG!C642</f>
        <v>1.4527589383353022E-2</v>
      </c>
      <c r="W641" s="64">
        <f t="shared" si="180"/>
        <v>1.4527589383353022E-2</v>
      </c>
      <c r="X641" s="64">
        <f t="shared" si="181"/>
        <v>0</v>
      </c>
      <c r="Z641" s="64">
        <f t="shared" si="182"/>
        <v>-9.492515974491E-3</v>
      </c>
      <c r="AA641" s="64">
        <f t="shared" si="183"/>
        <v>1.7921281209291148E-2</v>
      </c>
      <c r="AB641" s="64">
        <f t="shared" si="184"/>
        <v>1.3768115942029027E-2</v>
      </c>
      <c r="AC641" s="64">
        <f t="shared" si="185"/>
        <v>2.3483365949119372E-2</v>
      </c>
      <c r="AD641" s="64">
        <f t="shared" si="186"/>
        <v>8.7660148347943889E-3</v>
      </c>
      <c r="AE641" s="64">
        <f t="shared" si="187"/>
        <v>-4.5977011494253523E-3</v>
      </c>
      <c r="AF641" s="64">
        <f t="shared" si="188"/>
        <v>1.7741935483870992E-2</v>
      </c>
      <c r="AG641" s="64">
        <f t="shared" si="189"/>
        <v>0</v>
      </c>
      <c r="AH641" s="64">
        <f t="shared" si="190"/>
        <v>2.1126760563380333E-2</v>
      </c>
      <c r="AI641" s="64">
        <f t="shared" si="191"/>
        <v>1.5138023152270729E-2</v>
      </c>
      <c r="AJ641" s="64">
        <f t="shared" si="192"/>
        <v>2.0872865275142378E-2</v>
      </c>
      <c r="AK641" s="64">
        <f t="shared" si="193"/>
        <v>3.4557235421166337E-2</v>
      </c>
      <c r="AL641" s="64">
        <f t="shared" si="194"/>
        <v>1.2931034482759111E-3</v>
      </c>
      <c r="AM641" s="64">
        <f t="shared" si="195"/>
        <v>-2.2324865280985415E-2</v>
      </c>
      <c r="AN641" s="64">
        <f t="shared" si="196"/>
        <v>0</v>
      </c>
      <c r="AO641" s="64">
        <f t="shared" si="197"/>
        <v>2.6258205689277805E-2</v>
      </c>
      <c r="AP641" s="64">
        <f t="shared" si="198"/>
        <v>-1.8518518518518535E-2</v>
      </c>
      <c r="AQ641" s="64">
        <f t="shared" si="199"/>
        <v>-6.3719115734720486E-2</v>
      </c>
    </row>
    <row r="642" spans="1:43">
      <c r="A642" s="62">
        <v>39283</v>
      </c>
      <c r="C642" s="7">
        <f>ASSECOPOL!C643</f>
        <v>-9.579688932331968E-3</v>
      </c>
      <c r="D642" s="7">
        <f>PEKAO!C643</f>
        <v>-1.4543358178748038E-2</v>
      </c>
      <c r="E642" s="7">
        <f>BZWBK!C643</f>
        <v>-2.8591851322373528E-3</v>
      </c>
      <c r="F642" s="7">
        <f>' BRE'!C643</f>
        <v>-2.8680688336520078E-3</v>
      </c>
      <c r="G642" s="7">
        <f>GETIN!C643</f>
        <v>-3.0080213903743384E-2</v>
      </c>
      <c r="H642" s="7">
        <f>GTC!C643</f>
        <v>1.8475750577368454E-3</v>
      </c>
      <c r="I642" s="7">
        <f>KGHM!C643</f>
        <v>6.339144215530881E-3</v>
      </c>
      <c r="J642" s="7">
        <f>PBG!C643</f>
        <v>8.1081081081081086E-3</v>
      </c>
      <c r="K642" s="7">
        <f>PKNORLEN!C643</f>
        <v>-2.5862068965517241E-2</v>
      </c>
      <c r="L642" s="7">
        <f>PKOBP!C643</f>
        <v>-4.3859649122807015E-3</v>
      </c>
      <c r="M642" s="7">
        <f>POLIMEXMS!C643</f>
        <v>-2.7881040892193211E-2</v>
      </c>
      <c r="N642" s="7">
        <f>TPSA!C643</f>
        <v>-8.3507306889351045E-4</v>
      </c>
      <c r="O642" s="7">
        <f>TVN!C643</f>
        <v>2.8842014636246152E-2</v>
      </c>
      <c r="P642" s="7">
        <f>Polnord!C643</f>
        <v>-3.5039370078740181E-2</v>
      </c>
      <c r="Q642" s="7">
        <f>Agora!C643</f>
        <v>1.1494252873562566E-3</v>
      </c>
      <c r="R642" s="7">
        <f>Cersanit!C643</f>
        <v>-1.9189765458422145E-2</v>
      </c>
      <c r="S642" s="7">
        <f>Netia!C643</f>
        <v>1.4150943396226322E-2</v>
      </c>
      <c r="T642" s="7">
        <f>Orbis!C643</f>
        <v>2.2916666666666745E-2</v>
      </c>
      <c r="V642" s="7">
        <f>WIG!C643</f>
        <v>-9.9846121006870805E-3</v>
      </c>
      <c r="W642" s="64">
        <f t="shared" si="180"/>
        <v>0</v>
      </c>
      <c r="X642" s="64">
        <f t="shared" si="181"/>
        <v>-9.9846121006870805E-3</v>
      </c>
      <c r="Z642" s="64">
        <f t="shared" si="182"/>
        <v>0</v>
      </c>
      <c r="AA642" s="64">
        <f t="shared" si="183"/>
        <v>0</v>
      </c>
      <c r="AB642" s="64">
        <f t="shared" si="184"/>
        <v>0</v>
      </c>
      <c r="AC642" s="64">
        <f t="shared" si="185"/>
        <v>0</v>
      </c>
      <c r="AD642" s="64">
        <f t="shared" si="186"/>
        <v>0</v>
      </c>
      <c r="AE642" s="64">
        <f t="shared" si="187"/>
        <v>0</v>
      </c>
      <c r="AF642" s="64">
        <f t="shared" si="188"/>
        <v>0</v>
      </c>
      <c r="AG642" s="64">
        <f t="shared" si="189"/>
        <v>0</v>
      </c>
      <c r="AH642" s="64">
        <f t="shared" si="190"/>
        <v>0</v>
      </c>
      <c r="AI642" s="64">
        <f t="shared" si="191"/>
        <v>0</v>
      </c>
      <c r="AJ642" s="64">
        <f t="shared" si="192"/>
        <v>0</v>
      </c>
      <c r="AK642" s="64">
        <f t="shared" si="193"/>
        <v>0</v>
      </c>
      <c r="AL642" s="64">
        <f t="shared" si="194"/>
        <v>0</v>
      </c>
      <c r="AM642" s="64">
        <f t="shared" si="195"/>
        <v>0</v>
      </c>
      <c r="AN642" s="64">
        <f t="shared" si="196"/>
        <v>0</v>
      </c>
      <c r="AO642" s="64">
        <f t="shared" si="197"/>
        <v>0</v>
      </c>
      <c r="AP642" s="64">
        <f t="shared" si="198"/>
        <v>0</v>
      </c>
      <c r="AQ642" s="64">
        <f t="shared" si="199"/>
        <v>0</v>
      </c>
    </row>
    <row r="643" spans="1:43">
      <c r="A643" s="62">
        <v>39286</v>
      </c>
      <c r="C643" s="7">
        <f>ASSECOPOL!C644</f>
        <v>2.1161295271211751E-2</v>
      </c>
      <c r="D643" s="7">
        <f>PEKAO!C644</f>
        <v>2.2134908846495376E-2</v>
      </c>
      <c r="E643" s="7">
        <f>BZWBK!C644</f>
        <v>2.1505376344086023E-2</v>
      </c>
      <c r="F643" s="7">
        <f>' BRE'!C644</f>
        <v>1.6299137104506232E-2</v>
      </c>
      <c r="G643" s="7">
        <f>GETIN!C644</f>
        <v>5.5823569951757447E-2</v>
      </c>
      <c r="H643" s="7">
        <f>GTC!C644</f>
        <v>-5.4863992623328778E-2</v>
      </c>
      <c r="I643" s="7">
        <f>KGHM!C644</f>
        <v>5.1181102362204724E-2</v>
      </c>
      <c r="J643" s="7">
        <f>PBG!C644</f>
        <v>-4.5308310991957042E-2</v>
      </c>
      <c r="K643" s="7">
        <f>PKNORLEN!C644</f>
        <v>3.1858407079645969E-2</v>
      </c>
      <c r="L643" s="7">
        <f>PKOBP!C644</f>
        <v>3.3480176211453716E-2</v>
      </c>
      <c r="M643" s="7">
        <f>POLIMEXMS!C644</f>
        <v>-4.3977055449330865E-2</v>
      </c>
      <c r="N643" s="7">
        <f>TPSA!C644</f>
        <v>-2.507312996238977E-3</v>
      </c>
      <c r="O643" s="7">
        <f>TVN!C644</f>
        <v>2.0920502092050507E-3</v>
      </c>
      <c r="P643" s="7">
        <f>Polnord!C644</f>
        <v>-0.10240718074255403</v>
      </c>
      <c r="Q643" s="7">
        <f>Agora!C644</f>
        <v>-3.4443168771526658E-3</v>
      </c>
      <c r="R643" s="7">
        <f>Cersanit!C644</f>
        <v>-1.0869565217391304E-2</v>
      </c>
      <c r="S643" s="7">
        <f>Netia!C644</f>
        <v>0</v>
      </c>
      <c r="T643" s="7">
        <f>Orbis!C644</f>
        <v>7.4677528852681599E-2</v>
      </c>
      <c r="V643" s="7">
        <f>WIG!C644</f>
        <v>1.2080029679442786E-2</v>
      </c>
      <c r="W643" s="64">
        <f t="shared" ref="W643:W706" si="200">IF(V643&gt;0,V643,0)</f>
        <v>1.2080029679442786E-2</v>
      </c>
      <c r="X643" s="64">
        <f t="shared" ref="X643:X706" si="201">IF(V643&lt;0,V643,0)</f>
        <v>0</v>
      </c>
      <c r="Z643" s="64">
        <f t="shared" ref="Z643:Z706" si="202">IF($W643=0,0,C643)</f>
        <v>2.1161295271211751E-2</v>
      </c>
      <c r="AA643" s="64">
        <f t="shared" ref="AA643:AA706" si="203">IF($W643=0,0,D643)</f>
        <v>2.2134908846495376E-2</v>
      </c>
      <c r="AB643" s="64">
        <f t="shared" ref="AB643:AB706" si="204">IF($W643=0,0,E643)</f>
        <v>2.1505376344086023E-2</v>
      </c>
      <c r="AC643" s="64">
        <f t="shared" ref="AC643:AC706" si="205">IF($W643=0,0,F643)</f>
        <v>1.6299137104506232E-2</v>
      </c>
      <c r="AD643" s="64">
        <f t="shared" ref="AD643:AD706" si="206">IF($W643=0,0,G643)</f>
        <v>5.5823569951757447E-2</v>
      </c>
      <c r="AE643" s="64">
        <f t="shared" ref="AE643:AE706" si="207">IF($W643=0,0,H643)</f>
        <v>-5.4863992623328778E-2</v>
      </c>
      <c r="AF643" s="64">
        <f t="shared" ref="AF643:AF706" si="208">IF($W643=0,0,I643)</f>
        <v>5.1181102362204724E-2</v>
      </c>
      <c r="AG643" s="64">
        <f t="shared" ref="AG643:AG706" si="209">IF($W643=0,0,J643)</f>
        <v>-4.5308310991957042E-2</v>
      </c>
      <c r="AH643" s="64">
        <f t="shared" ref="AH643:AH706" si="210">IF($W643=0,0,K643)</f>
        <v>3.1858407079645969E-2</v>
      </c>
      <c r="AI643" s="64">
        <f t="shared" ref="AI643:AI706" si="211">IF($W643=0,0,L643)</f>
        <v>3.3480176211453716E-2</v>
      </c>
      <c r="AJ643" s="64">
        <f t="shared" ref="AJ643:AJ706" si="212">IF($W643=0,0,M643)</f>
        <v>-4.3977055449330865E-2</v>
      </c>
      <c r="AK643" s="64">
        <f t="shared" ref="AK643:AK706" si="213">IF($W643=0,0,N643)</f>
        <v>-2.507312996238977E-3</v>
      </c>
      <c r="AL643" s="64">
        <f t="shared" ref="AL643:AL706" si="214">IF($W643=0,0,O643)</f>
        <v>2.0920502092050507E-3</v>
      </c>
      <c r="AM643" s="64">
        <f t="shared" ref="AM643:AM706" si="215">IF($W643=0,0,P643)</f>
        <v>-0.10240718074255403</v>
      </c>
      <c r="AN643" s="64">
        <f t="shared" ref="AN643:AN706" si="216">IF($W643=0,0,Q643)</f>
        <v>-3.4443168771526658E-3</v>
      </c>
      <c r="AO643" s="64">
        <f t="shared" ref="AO643:AO706" si="217">IF($W643=0,0,R643)</f>
        <v>-1.0869565217391304E-2</v>
      </c>
      <c r="AP643" s="64">
        <f t="shared" ref="AP643:AP706" si="218">IF($W643=0,0,S643)</f>
        <v>0</v>
      </c>
      <c r="AQ643" s="64">
        <f t="shared" ref="AQ643:AQ706" si="219">IF($W643=0,0,T643)</f>
        <v>7.4677528852681599E-2</v>
      </c>
    </row>
    <row r="644" spans="1:43">
      <c r="A644" s="62">
        <v>39287</v>
      </c>
      <c r="C644" s="7">
        <f>ASSECOPOL!C645</f>
        <v>6.5124069991474871E-3</v>
      </c>
      <c r="D644" s="7">
        <f>PEKAO!C645</f>
        <v>-9.1168507491161573E-3</v>
      </c>
      <c r="E644" s="7">
        <f>BZWBK!C645</f>
        <v>-2.1052631578948166E-3</v>
      </c>
      <c r="F644" s="7">
        <f>' BRE'!C645</f>
        <v>0</v>
      </c>
      <c r="G644" s="7">
        <f>GETIN!C645</f>
        <v>1.5013054830287234E-2</v>
      </c>
      <c r="H644" s="7">
        <f>GTC!C645</f>
        <v>1.658536585365853E-2</v>
      </c>
      <c r="I644" s="7">
        <f>KGHM!C645</f>
        <v>-1.7228464419475741E-2</v>
      </c>
      <c r="J644" s="7">
        <f>PBG!C645</f>
        <v>-4.5212019095759677E-2</v>
      </c>
      <c r="K644" s="7">
        <f>PKNORLEN!C645</f>
        <v>-8.5763293310463125E-3</v>
      </c>
      <c r="L644" s="7">
        <f>PKOBP!C645</f>
        <v>-2.557544757033224E-3</v>
      </c>
      <c r="M644" s="7">
        <f>POLIMEXMS!C645</f>
        <v>-6.0000000000000496E-3</v>
      </c>
      <c r="N644" s="7">
        <f>TPSA!C645</f>
        <v>-2.5974025974026014E-2</v>
      </c>
      <c r="O644" s="7">
        <f>TVN!C645</f>
        <v>-2.2964509394572057E-2</v>
      </c>
      <c r="P644" s="7">
        <f>Polnord!C645</f>
        <v>1.8181818181818181E-2</v>
      </c>
      <c r="Q644" s="7">
        <f>Agora!C645</f>
        <v>-9.2165898617511191E-3</v>
      </c>
      <c r="R644" s="7">
        <f>Cersanit!C645</f>
        <v>-1.098901098901099E-2</v>
      </c>
      <c r="S644" s="7">
        <f>Netia!C645</f>
        <v>1.1627906976744146E-2</v>
      </c>
      <c r="T644" s="7">
        <f>Orbis!C645</f>
        <v>-4.4219835754896845E-3</v>
      </c>
      <c r="V644" s="7">
        <f>WIG!C645</f>
        <v>-1.2001707910897977E-2</v>
      </c>
      <c r="W644" s="64">
        <f t="shared" si="200"/>
        <v>0</v>
      </c>
      <c r="X644" s="64">
        <f t="shared" si="201"/>
        <v>-1.2001707910897977E-2</v>
      </c>
      <c r="Z644" s="64">
        <f t="shared" si="202"/>
        <v>0</v>
      </c>
      <c r="AA644" s="64">
        <f t="shared" si="203"/>
        <v>0</v>
      </c>
      <c r="AB644" s="64">
        <f t="shared" si="204"/>
        <v>0</v>
      </c>
      <c r="AC644" s="64">
        <f t="shared" si="205"/>
        <v>0</v>
      </c>
      <c r="AD644" s="64">
        <f t="shared" si="206"/>
        <v>0</v>
      </c>
      <c r="AE644" s="64">
        <f t="shared" si="207"/>
        <v>0</v>
      </c>
      <c r="AF644" s="64">
        <f t="shared" si="208"/>
        <v>0</v>
      </c>
      <c r="AG644" s="64">
        <f t="shared" si="209"/>
        <v>0</v>
      </c>
      <c r="AH644" s="64">
        <f t="shared" si="210"/>
        <v>0</v>
      </c>
      <c r="AI644" s="64">
        <f t="shared" si="211"/>
        <v>0</v>
      </c>
      <c r="AJ644" s="64">
        <f t="shared" si="212"/>
        <v>0</v>
      </c>
      <c r="AK644" s="64">
        <f t="shared" si="213"/>
        <v>0</v>
      </c>
      <c r="AL644" s="64">
        <f t="shared" si="214"/>
        <v>0</v>
      </c>
      <c r="AM644" s="64">
        <f t="shared" si="215"/>
        <v>0</v>
      </c>
      <c r="AN644" s="64">
        <f t="shared" si="216"/>
        <v>0</v>
      </c>
      <c r="AO644" s="64">
        <f t="shared" si="217"/>
        <v>0</v>
      </c>
      <c r="AP644" s="64">
        <f t="shared" si="218"/>
        <v>0</v>
      </c>
      <c r="AQ644" s="64">
        <f t="shared" si="219"/>
        <v>0</v>
      </c>
    </row>
    <row r="645" spans="1:43">
      <c r="A645" s="62">
        <v>39288</v>
      </c>
      <c r="C645" s="7">
        <f>ASSECOPOL!C646</f>
        <v>2.3529045939911817E-2</v>
      </c>
      <c r="D645" s="7">
        <f>PEKAO!C646</f>
        <v>7.6604495495906301E-4</v>
      </c>
      <c r="E645" s="7">
        <f>BZWBK!C646</f>
        <v>4.219409282700582E-3</v>
      </c>
      <c r="F645" s="7">
        <f>' BRE'!C646</f>
        <v>-9.4339622641509435E-4</v>
      </c>
      <c r="G645" s="7">
        <f>GETIN!C646</f>
        <v>-2.2508038585209094E-2</v>
      </c>
      <c r="H645" s="7">
        <f>GTC!C646</f>
        <v>-8.3973128598848704E-3</v>
      </c>
      <c r="I645" s="7">
        <f>KGHM!C646</f>
        <v>0</v>
      </c>
      <c r="J645" s="7">
        <f>PBG!C646</f>
        <v>-2.9411764705882353E-3</v>
      </c>
      <c r="K645" s="7">
        <f>PKNORLEN!C646</f>
        <v>-1.0380622837370145E-2</v>
      </c>
      <c r="L645" s="7">
        <f>PKOBP!C646</f>
        <v>-9.4017094017093527E-3</v>
      </c>
      <c r="M645" s="7">
        <f>POLIMEXMS!C646</f>
        <v>-9.0543259557343929E-3</v>
      </c>
      <c r="N645" s="7">
        <f>TPSA!C646</f>
        <v>1.7204301075268755E-2</v>
      </c>
      <c r="O645" s="7">
        <f>TVN!C646</f>
        <v>2.5641025641026612E-3</v>
      </c>
      <c r="P645" s="7">
        <f>Polnord!C646</f>
        <v>-6.6964285714285712E-2</v>
      </c>
      <c r="Q645" s="7">
        <f>Agora!C646</f>
        <v>3.4883720930232228E-3</v>
      </c>
      <c r="R645" s="7">
        <f>Cersanit!C646</f>
        <v>-3.5555555555554798E-3</v>
      </c>
      <c r="S645" s="7">
        <f>Netia!C646</f>
        <v>1.1494252873563383E-2</v>
      </c>
      <c r="T645" s="7">
        <f>Orbis!C646</f>
        <v>-2.2842639593908594E-2</v>
      </c>
      <c r="V645" s="7">
        <f>WIG!C646</f>
        <v>-6.2927432848236819E-3</v>
      </c>
      <c r="W645" s="64">
        <f t="shared" si="200"/>
        <v>0</v>
      </c>
      <c r="X645" s="64">
        <f t="shared" si="201"/>
        <v>-6.2927432848236819E-3</v>
      </c>
      <c r="Z645" s="64">
        <f t="shared" si="202"/>
        <v>0</v>
      </c>
      <c r="AA645" s="64">
        <f t="shared" si="203"/>
        <v>0</v>
      </c>
      <c r="AB645" s="64">
        <f t="shared" si="204"/>
        <v>0</v>
      </c>
      <c r="AC645" s="64">
        <f t="shared" si="205"/>
        <v>0</v>
      </c>
      <c r="AD645" s="64">
        <f t="shared" si="206"/>
        <v>0</v>
      </c>
      <c r="AE645" s="64">
        <f t="shared" si="207"/>
        <v>0</v>
      </c>
      <c r="AF645" s="64">
        <f t="shared" si="208"/>
        <v>0</v>
      </c>
      <c r="AG645" s="64">
        <f t="shared" si="209"/>
        <v>0</v>
      </c>
      <c r="AH645" s="64">
        <f t="shared" si="210"/>
        <v>0</v>
      </c>
      <c r="AI645" s="64">
        <f t="shared" si="211"/>
        <v>0</v>
      </c>
      <c r="AJ645" s="64">
        <f t="shared" si="212"/>
        <v>0</v>
      </c>
      <c r="AK645" s="64">
        <f t="shared" si="213"/>
        <v>0</v>
      </c>
      <c r="AL645" s="64">
        <f t="shared" si="214"/>
        <v>0</v>
      </c>
      <c r="AM645" s="64">
        <f t="shared" si="215"/>
        <v>0</v>
      </c>
      <c r="AN645" s="64">
        <f t="shared" si="216"/>
        <v>0</v>
      </c>
      <c r="AO645" s="64">
        <f t="shared" si="217"/>
        <v>0</v>
      </c>
      <c r="AP645" s="64">
        <f t="shared" si="218"/>
        <v>0</v>
      </c>
      <c r="AQ645" s="64">
        <f t="shared" si="219"/>
        <v>0</v>
      </c>
    </row>
    <row r="646" spans="1:43">
      <c r="A646" s="62">
        <v>39289</v>
      </c>
      <c r="C646" s="7">
        <f>ASSECOPOL!C647</f>
        <v>-3.4482842428381448E-2</v>
      </c>
      <c r="D646" s="7">
        <f>PEKAO!C647</f>
        <v>-2.9885631482861046E-2</v>
      </c>
      <c r="E646" s="7">
        <f>BZWBK!C647</f>
        <v>-2.1008403361345331E-3</v>
      </c>
      <c r="F646" s="7">
        <f>' BRE'!C647</f>
        <v>-1.6052880075542966E-2</v>
      </c>
      <c r="G646" s="7">
        <f>GETIN!C647</f>
        <v>-3.6184210526315722E-2</v>
      </c>
      <c r="H646" s="7">
        <f>GTC!C647</f>
        <v>-1.9840309702395361E-2</v>
      </c>
      <c r="I646" s="7">
        <f>KGHM!C647</f>
        <v>-5.4878048780487722E-2</v>
      </c>
      <c r="J646" s="7">
        <f>PBG!C647</f>
        <v>2.6548672566371009E-3</v>
      </c>
      <c r="K646" s="7">
        <f>PKNORLEN!C647</f>
        <v>-2.0979020979021028E-2</v>
      </c>
      <c r="L646" s="7">
        <f>PKOBP!C647</f>
        <v>-3.2786885245901738E-2</v>
      </c>
      <c r="M646" s="7">
        <f>POLIMEXMS!C647</f>
        <v>-3.3502538071065999E-2</v>
      </c>
      <c r="N646" s="7">
        <f>TPSA!C647</f>
        <v>-2.9598308668076081E-2</v>
      </c>
      <c r="O646" s="7">
        <f>TVN!C647</f>
        <v>-3.6658141517476532E-2</v>
      </c>
      <c r="P646" s="7">
        <f>Polnord!C647</f>
        <v>-2.4880382775119562E-2</v>
      </c>
      <c r="Q646" s="7">
        <f>Agora!C647</f>
        <v>1.2746234067207516E-2</v>
      </c>
      <c r="R646" s="7">
        <f>Cersanit!C647</f>
        <v>-4.5495093666369446E-2</v>
      </c>
      <c r="S646" s="7">
        <f>Netia!C647</f>
        <v>-2.2727272727272846E-2</v>
      </c>
      <c r="T646" s="7">
        <f>Orbis!C647</f>
        <v>2.4675324675324749E-2</v>
      </c>
      <c r="V646" s="7">
        <f>WIG!C647</f>
        <v>-2.5510499932759903E-2</v>
      </c>
      <c r="W646" s="64">
        <f t="shared" si="200"/>
        <v>0</v>
      </c>
      <c r="X646" s="64">
        <f t="shared" si="201"/>
        <v>-2.5510499932759903E-2</v>
      </c>
      <c r="Z646" s="64">
        <f t="shared" si="202"/>
        <v>0</v>
      </c>
      <c r="AA646" s="64">
        <f t="shared" si="203"/>
        <v>0</v>
      </c>
      <c r="AB646" s="64">
        <f t="shared" si="204"/>
        <v>0</v>
      </c>
      <c r="AC646" s="64">
        <f t="shared" si="205"/>
        <v>0</v>
      </c>
      <c r="AD646" s="64">
        <f t="shared" si="206"/>
        <v>0</v>
      </c>
      <c r="AE646" s="64">
        <f t="shared" si="207"/>
        <v>0</v>
      </c>
      <c r="AF646" s="64">
        <f t="shared" si="208"/>
        <v>0</v>
      </c>
      <c r="AG646" s="64">
        <f t="shared" si="209"/>
        <v>0</v>
      </c>
      <c r="AH646" s="64">
        <f t="shared" si="210"/>
        <v>0</v>
      </c>
      <c r="AI646" s="64">
        <f t="shared" si="211"/>
        <v>0</v>
      </c>
      <c r="AJ646" s="64">
        <f t="shared" si="212"/>
        <v>0</v>
      </c>
      <c r="AK646" s="64">
        <f t="shared" si="213"/>
        <v>0</v>
      </c>
      <c r="AL646" s="64">
        <f t="shared" si="214"/>
        <v>0</v>
      </c>
      <c r="AM646" s="64">
        <f t="shared" si="215"/>
        <v>0</v>
      </c>
      <c r="AN646" s="64">
        <f t="shared" si="216"/>
        <v>0</v>
      </c>
      <c r="AO646" s="64">
        <f t="shared" si="217"/>
        <v>0</v>
      </c>
      <c r="AP646" s="64">
        <f t="shared" si="218"/>
        <v>0</v>
      </c>
      <c r="AQ646" s="64">
        <f t="shared" si="219"/>
        <v>0</v>
      </c>
    </row>
    <row r="647" spans="1:43">
      <c r="A647" s="62">
        <v>39290</v>
      </c>
      <c r="C647" s="7">
        <f>ASSECOPOL!C648</f>
        <v>-2.4998552596139218E-2</v>
      </c>
      <c r="D647" s="7">
        <f>PEKAO!C648</f>
        <v>-4.7384566049360069E-3</v>
      </c>
      <c r="E647" s="7">
        <f>BZWBK!C648</f>
        <v>-1.7543859649122806E-2</v>
      </c>
      <c r="F647" s="7">
        <f>' BRE'!C648</f>
        <v>-1.9193857965451055E-3</v>
      </c>
      <c r="G647" s="7">
        <f>GETIN!C648</f>
        <v>1.0238907849829375E-2</v>
      </c>
      <c r="H647" s="7">
        <f>GTC!C648</f>
        <v>-4.9617378425080183E-2</v>
      </c>
      <c r="I647" s="7">
        <f>KGHM!C648</f>
        <v>8.0645161290322578E-3</v>
      </c>
      <c r="J647" s="7">
        <f>PBG!C648</f>
        <v>-1.500441306266539E-2</v>
      </c>
      <c r="K647" s="7">
        <f>PKNORLEN!C648</f>
        <v>-5.357142857142806E-3</v>
      </c>
      <c r="L647" s="7">
        <f>PKOBP!C648</f>
        <v>-1.8733273862622607E-2</v>
      </c>
      <c r="M647" s="7">
        <f>POLIMEXMS!C648</f>
        <v>-1.6806722689075647E-2</v>
      </c>
      <c r="N647" s="7">
        <f>TPSA!C648</f>
        <v>-2.0479302832243959E-2</v>
      </c>
      <c r="O647" s="7">
        <f>TVN!C648</f>
        <v>8.8495575221238625E-3</v>
      </c>
      <c r="P647" s="7">
        <f>Polnord!C648</f>
        <v>-8.2433758586849898E-2</v>
      </c>
      <c r="Q647" s="7">
        <f>Agora!C648</f>
        <v>3.4324942791761686E-3</v>
      </c>
      <c r="R647" s="7">
        <f>Cersanit!C648</f>
        <v>-3.0373831775700869E-2</v>
      </c>
      <c r="S647" s="7">
        <f>Netia!C648</f>
        <v>0</v>
      </c>
      <c r="T647" s="7">
        <f>Orbis!C648</f>
        <v>-5.9569074778200289E-2</v>
      </c>
      <c r="V647" s="7">
        <f>WIG!C648</f>
        <v>-9.158203055762381E-3</v>
      </c>
      <c r="W647" s="64">
        <f t="shared" si="200"/>
        <v>0</v>
      </c>
      <c r="X647" s="64">
        <f t="shared" si="201"/>
        <v>-9.158203055762381E-3</v>
      </c>
      <c r="Z647" s="64">
        <f t="shared" si="202"/>
        <v>0</v>
      </c>
      <c r="AA647" s="64">
        <f t="shared" si="203"/>
        <v>0</v>
      </c>
      <c r="AB647" s="64">
        <f t="shared" si="204"/>
        <v>0</v>
      </c>
      <c r="AC647" s="64">
        <f t="shared" si="205"/>
        <v>0</v>
      </c>
      <c r="AD647" s="64">
        <f t="shared" si="206"/>
        <v>0</v>
      </c>
      <c r="AE647" s="64">
        <f t="shared" si="207"/>
        <v>0</v>
      </c>
      <c r="AF647" s="64">
        <f t="shared" si="208"/>
        <v>0</v>
      </c>
      <c r="AG647" s="64">
        <f t="shared" si="209"/>
        <v>0</v>
      </c>
      <c r="AH647" s="64">
        <f t="shared" si="210"/>
        <v>0</v>
      </c>
      <c r="AI647" s="64">
        <f t="shared" si="211"/>
        <v>0</v>
      </c>
      <c r="AJ647" s="64">
        <f t="shared" si="212"/>
        <v>0</v>
      </c>
      <c r="AK647" s="64">
        <f t="shared" si="213"/>
        <v>0</v>
      </c>
      <c r="AL647" s="64">
        <f t="shared" si="214"/>
        <v>0</v>
      </c>
      <c r="AM647" s="64">
        <f t="shared" si="215"/>
        <v>0</v>
      </c>
      <c r="AN647" s="64">
        <f t="shared" si="216"/>
        <v>0</v>
      </c>
      <c r="AO647" s="64">
        <f t="shared" si="217"/>
        <v>0</v>
      </c>
      <c r="AP647" s="64">
        <f t="shared" si="218"/>
        <v>0</v>
      </c>
      <c r="AQ647" s="64">
        <f t="shared" si="219"/>
        <v>0</v>
      </c>
    </row>
    <row r="648" spans="1:43">
      <c r="A648" s="62">
        <v>39293</v>
      </c>
      <c r="C648" s="7">
        <f>ASSECOPOL!C649</f>
        <v>-6.1071638800820503E-3</v>
      </c>
      <c r="D648" s="7">
        <f>PEKAO!C649</f>
        <v>3.9682203210188787E-3</v>
      </c>
      <c r="E648" s="7">
        <f>BZWBK!C649</f>
        <v>-1.4285714285714285E-2</v>
      </c>
      <c r="F648" s="7">
        <f>' BRE'!C649</f>
        <v>8.6538461538461543E-3</v>
      </c>
      <c r="G648" s="7">
        <f>GETIN!C649</f>
        <v>-1.3513513513513585E-2</v>
      </c>
      <c r="H648" s="7">
        <f>GTC!C649</f>
        <v>1.1688311688311762E-2</v>
      </c>
      <c r="I648" s="7">
        <f>KGHM!C649</f>
        <v>-6.3999999999999769E-3</v>
      </c>
      <c r="J648" s="7">
        <f>PBG!C649</f>
        <v>-2.3297491039426556E-2</v>
      </c>
      <c r="K648" s="7">
        <f>PKNORLEN!C649</f>
        <v>-2.6929982046679656E-3</v>
      </c>
      <c r="L648" s="7">
        <f>PKOBP!C649</f>
        <v>7.2727272727272467E-3</v>
      </c>
      <c r="M648" s="7">
        <f>POLIMEXMS!C649</f>
        <v>-3.8461538461538401E-2</v>
      </c>
      <c r="N648" s="7">
        <f>TPSA!C649</f>
        <v>-4.4483985765131508E-4</v>
      </c>
      <c r="O648" s="7">
        <f>TVN!C649</f>
        <v>4.3859649122806078E-3</v>
      </c>
      <c r="P648" s="7">
        <f>Polnord!C649</f>
        <v>0.11229946524064172</v>
      </c>
      <c r="Q648" s="7">
        <f>Agora!C649</f>
        <v>1.3683010262256594E-3</v>
      </c>
      <c r="R648" s="7">
        <f>Cersanit!C649</f>
        <v>2.2891566265060309E-2</v>
      </c>
      <c r="S648" s="7">
        <f>Netia!C649</f>
        <v>1.3953488372093139E-2</v>
      </c>
      <c r="T648" s="7">
        <f>Orbis!C649</f>
        <v>1.078167115902961E-2</v>
      </c>
      <c r="V648" s="7">
        <f>WIG!C649</f>
        <v>-9.8211979753219376E-4</v>
      </c>
      <c r="W648" s="64">
        <f t="shared" si="200"/>
        <v>0</v>
      </c>
      <c r="X648" s="64">
        <f t="shared" si="201"/>
        <v>-9.8211979753219376E-4</v>
      </c>
      <c r="Z648" s="64">
        <f t="shared" si="202"/>
        <v>0</v>
      </c>
      <c r="AA648" s="64">
        <f t="shared" si="203"/>
        <v>0</v>
      </c>
      <c r="AB648" s="64">
        <f t="shared" si="204"/>
        <v>0</v>
      </c>
      <c r="AC648" s="64">
        <f t="shared" si="205"/>
        <v>0</v>
      </c>
      <c r="AD648" s="64">
        <f t="shared" si="206"/>
        <v>0</v>
      </c>
      <c r="AE648" s="64">
        <f t="shared" si="207"/>
        <v>0</v>
      </c>
      <c r="AF648" s="64">
        <f t="shared" si="208"/>
        <v>0</v>
      </c>
      <c r="AG648" s="64">
        <f t="shared" si="209"/>
        <v>0</v>
      </c>
      <c r="AH648" s="64">
        <f t="shared" si="210"/>
        <v>0</v>
      </c>
      <c r="AI648" s="64">
        <f t="shared" si="211"/>
        <v>0</v>
      </c>
      <c r="AJ648" s="64">
        <f t="shared" si="212"/>
        <v>0</v>
      </c>
      <c r="AK648" s="64">
        <f t="shared" si="213"/>
        <v>0</v>
      </c>
      <c r="AL648" s="64">
        <f t="shared" si="214"/>
        <v>0</v>
      </c>
      <c r="AM648" s="64">
        <f t="shared" si="215"/>
        <v>0</v>
      </c>
      <c r="AN648" s="64">
        <f t="shared" si="216"/>
        <v>0</v>
      </c>
      <c r="AO648" s="64">
        <f t="shared" si="217"/>
        <v>0</v>
      </c>
      <c r="AP648" s="64">
        <f t="shared" si="218"/>
        <v>0</v>
      </c>
      <c r="AQ648" s="64">
        <f t="shared" si="219"/>
        <v>0</v>
      </c>
    </row>
    <row r="649" spans="1:43">
      <c r="A649" s="62">
        <v>39294</v>
      </c>
      <c r="C649" s="7">
        <f>ASSECOPOL!C650</f>
        <v>3.0713062045658504E-2</v>
      </c>
      <c r="D649" s="7">
        <f>PEKAO!C650</f>
        <v>2.0159621637599767E-2</v>
      </c>
      <c r="E649" s="7">
        <f>BZWBK!C650</f>
        <v>1.8115942028985508E-2</v>
      </c>
      <c r="F649" s="7">
        <f>' BRE'!C650</f>
        <v>-2.5738798856053385E-2</v>
      </c>
      <c r="G649" s="7">
        <f>GETIN!C650</f>
        <v>8.9041095890411495E-3</v>
      </c>
      <c r="H649" s="7">
        <f>GTC!C650</f>
        <v>5.7766367137355577E-2</v>
      </c>
      <c r="I649" s="7">
        <f>KGHM!C650</f>
        <v>1.7713365539452519E-2</v>
      </c>
      <c r="J649" s="7">
        <f>PBG!C650</f>
        <v>7.9510703363914373E-2</v>
      </c>
      <c r="K649" s="7">
        <f>PKNORLEN!C650</f>
        <v>-7.2007200720071753E-3</v>
      </c>
      <c r="L649" s="7">
        <f>PKOBP!C650</f>
        <v>6.4981949458483776E-2</v>
      </c>
      <c r="M649" s="7">
        <f>POLIMEXMS!C650</f>
        <v>-2.2222222222222143E-2</v>
      </c>
      <c r="N649" s="7">
        <f>TPSA!C650</f>
        <v>-1.8246550956831337E-2</v>
      </c>
      <c r="O649" s="7">
        <f>TVN!C650</f>
        <v>2.4017467248908329E-2</v>
      </c>
      <c r="P649" s="7">
        <f>Polnord!C650</f>
        <v>-3.6057692307692304E-2</v>
      </c>
      <c r="Q649" s="7">
        <f>Agora!C650</f>
        <v>-2.277385561375088E-4</v>
      </c>
      <c r="R649" s="7">
        <f>Cersanit!C650</f>
        <v>-2.7326266195524231E-2</v>
      </c>
      <c r="S649" s="7">
        <f>Netia!C650</f>
        <v>-2.0642201834862556E-2</v>
      </c>
      <c r="T649" s="7">
        <f>Orbis!C650</f>
        <v>-3.3333333333333333E-2</v>
      </c>
      <c r="V649" s="7">
        <f>WIG!C650</f>
        <v>1.7946862552555551E-2</v>
      </c>
      <c r="W649" s="64">
        <f t="shared" si="200"/>
        <v>1.7946862552555551E-2</v>
      </c>
      <c r="X649" s="64">
        <f t="shared" si="201"/>
        <v>0</v>
      </c>
      <c r="Z649" s="64">
        <f t="shared" si="202"/>
        <v>3.0713062045658504E-2</v>
      </c>
      <c r="AA649" s="64">
        <f t="shared" si="203"/>
        <v>2.0159621637599767E-2</v>
      </c>
      <c r="AB649" s="64">
        <f t="shared" si="204"/>
        <v>1.8115942028985508E-2</v>
      </c>
      <c r="AC649" s="64">
        <f t="shared" si="205"/>
        <v>-2.5738798856053385E-2</v>
      </c>
      <c r="AD649" s="64">
        <f t="shared" si="206"/>
        <v>8.9041095890411495E-3</v>
      </c>
      <c r="AE649" s="64">
        <f t="shared" si="207"/>
        <v>5.7766367137355577E-2</v>
      </c>
      <c r="AF649" s="64">
        <f t="shared" si="208"/>
        <v>1.7713365539452519E-2</v>
      </c>
      <c r="AG649" s="64">
        <f t="shared" si="209"/>
        <v>7.9510703363914373E-2</v>
      </c>
      <c r="AH649" s="64">
        <f t="shared" si="210"/>
        <v>-7.2007200720071753E-3</v>
      </c>
      <c r="AI649" s="64">
        <f t="shared" si="211"/>
        <v>6.4981949458483776E-2</v>
      </c>
      <c r="AJ649" s="64">
        <f t="shared" si="212"/>
        <v>-2.2222222222222143E-2</v>
      </c>
      <c r="AK649" s="64">
        <f t="shared" si="213"/>
        <v>-1.8246550956831337E-2</v>
      </c>
      <c r="AL649" s="64">
        <f t="shared" si="214"/>
        <v>2.4017467248908329E-2</v>
      </c>
      <c r="AM649" s="64">
        <f t="shared" si="215"/>
        <v>-3.6057692307692304E-2</v>
      </c>
      <c r="AN649" s="64">
        <f t="shared" si="216"/>
        <v>-2.277385561375088E-4</v>
      </c>
      <c r="AO649" s="64">
        <f t="shared" si="217"/>
        <v>-2.7326266195524231E-2</v>
      </c>
      <c r="AP649" s="64">
        <f t="shared" si="218"/>
        <v>-2.0642201834862556E-2</v>
      </c>
      <c r="AQ649" s="64">
        <f t="shared" si="219"/>
        <v>-3.3333333333333333E-2</v>
      </c>
    </row>
    <row r="650" spans="1:43">
      <c r="A650" s="62">
        <v>39295</v>
      </c>
      <c r="C650" s="7">
        <f>ASSECOPOL!C651</f>
        <v>-2.8605811638398135E-2</v>
      </c>
      <c r="D650" s="7">
        <f>PEKAO!C651</f>
        <v>-1.1623286310351649E-2</v>
      </c>
      <c r="E650" s="7">
        <f>BZWBK!C651</f>
        <v>-3.1672597864768601E-2</v>
      </c>
      <c r="F650" s="7">
        <f>' BRE'!C651</f>
        <v>-1.4677103718199608E-2</v>
      </c>
      <c r="G650" s="7">
        <f>GETIN!C651</f>
        <v>-8.8255261371351507E-3</v>
      </c>
      <c r="H650" s="7">
        <f>GTC!C651</f>
        <v>1.9417475728155269E-2</v>
      </c>
      <c r="I650" s="7">
        <f>KGHM!C651</f>
        <v>-1.1075949367088653E-2</v>
      </c>
      <c r="J650" s="7">
        <f>PBG!C651</f>
        <v>-2.8328611898023441E-4</v>
      </c>
      <c r="K650" s="7">
        <f>PKNORLEN!C651</f>
        <v>-1.7225747960108718E-2</v>
      </c>
      <c r="L650" s="7">
        <f>PKOBP!C651</f>
        <v>-3.3898305084745763E-2</v>
      </c>
      <c r="M650" s="7">
        <f>POLIMEXMS!C651</f>
        <v>-4.5454545454545491E-2</v>
      </c>
      <c r="N650" s="7">
        <f>TPSA!C651</f>
        <v>-1.1786038077969085E-2</v>
      </c>
      <c r="O650" s="7">
        <f>TVN!C651</f>
        <v>-1.4925373134328268E-2</v>
      </c>
      <c r="P650" s="7">
        <f>Polnord!C651</f>
        <v>5.2369077306733167E-2</v>
      </c>
      <c r="Q650" s="7">
        <f>Agora!C651</f>
        <v>-3.7585421412300653E-2</v>
      </c>
      <c r="R650" s="7">
        <f>Cersanit!C651</f>
        <v>-2.9062727052554995E-2</v>
      </c>
      <c r="S650" s="7">
        <f>Netia!C651</f>
        <v>-1.405152224824347E-2</v>
      </c>
      <c r="T650" s="7">
        <f>Orbis!C651</f>
        <v>-2.0689655172413793E-2</v>
      </c>
      <c r="V650" s="7">
        <f>WIG!C651</f>
        <v>-2.1568223410143264E-2</v>
      </c>
      <c r="W650" s="64">
        <f t="shared" si="200"/>
        <v>0</v>
      </c>
      <c r="X650" s="64">
        <f t="shared" si="201"/>
        <v>-2.1568223410143264E-2</v>
      </c>
      <c r="Z650" s="64">
        <f t="shared" si="202"/>
        <v>0</v>
      </c>
      <c r="AA650" s="64">
        <f t="shared" si="203"/>
        <v>0</v>
      </c>
      <c r="AB650" s="64">
        <f t="shared" si="204"/>
        <v>0</v>
      </c>
      <c r="AC650" s="64">
        <f t="shared" si="205"/>
        <v>0</v>
      </c>
      <c r="AD650" s="64">
        <f t="shared" si="206"/>
        <v>0</v>
      </c>
      <c r="AE650" s="64">
        <f t="shared" si="207"/>
        <v>0</v>
      </c>
      <c r="AF650" s="64">
        <f t="shared" si="208"/>
        <v>0</v>
      </c>
      <c r="AG650" s="64">
        <f t="shared" si="209"/>
        <v>0</v>
      </c>
      <c r="AH650" s="64">
        <f t="shared" si="210"/>
        <v>0</v>
      </c>
      <c r="AI650" s="64">
        <f t="shared" si="211"/>
        <v>0</v>
      </c>
      <c r="AJ650" s="64">
        <f t="shared" si="212"/>
        <v>0</v>
      </c>
      <c r="AK650" s="64">
        <f t="shared" si="213"/>
        <v>0</v>
      </c>
      <c r="AL650" s="64">
        <f t="shared" si="214"/>
        <v>0</v>
      </c>
      <c r="AM650" s="64">
        <f t="shared" si="215"/>
        <v>0</v>
      </c>
      <c r="AN650" s="64">
        <f t="shared" si="216"/>
        <v>0</v>
      </c>
      <c r="AO650" s="64">
        <f t="shared" si="217"/>
        <v>0</v>
      </c>
      <c r="AP650" s="64">
        <f t="shared" si="218"/>
        <v>0</v>
      </c>
      <c r="AQ650" s="64">
        <f t="shared" si="219"/>
        <v>0</v>
      </c>
    </row>
    <row r="651" spans="1:43">
      <c r="A651" s="62">
        <v>39296</v>
      </c>
      <c r="C651" s="7">
        <f>ASSECOPOL!C652</f>
        <v>1.5337037330112739E-2</v>
      </c>
      <c r="D651" s="7">
        <f>PEKAO!C652</f>
        <v>1.5286293429825347E-2</v>
      </c>
      <c r="E651" s="7">
        <f>BZWBK!C652</f>
        <v>1.0657846380007266E-2</v>
      </c>
      <c r="F651" s="7">
        <f>' BRE'!C652</f>
        <v>2.9791459781529296E-3</v>
      </c>
      <c r="G651" s="7">
        <f>GETIN!C652</f>
        <v>2.7397260273972629E-2</v>
      </c>
      <c r="H651" s="7">
        <f>GTC!C652</f>
        <v>3.4999999999999976E-2</v>
      </c>
      <c r="I651" s="7">
        <f>KGHM!C652</f>
        <v>-1.2E-2</v>
      </c>
      <c r="J651" s="7">
        <f>PBG!C652</f>
        <v>5.5539812978180857E-2</v>
      </c>
      <c r="K651" s="7">
        <f>PKNORLEN!C652</f>
        <v>1.1992619926199235E-2</v>
      </c>
      <c r="L651" s="7">
        <f>PKOBP!C652</f>
        <v>-2.9824561403508823E-2</v>
      </c>
      <c r="M651" s="7">
        <f>POLIMEXMS!C652</f>
        <v>3.8095238095238126E-2</v>
      </c>
      <c r="N651" s="7">
        <f>TPSA!C652</f>
        <v>-9.1743119266053089E-4</v>
      </c>
      <c r="O651" s="7">
        <f>TVN!C652</f>
        <v>3.8961038961038898E-2</v>
      </c>
      <c r="P651" s="7">
        <f>Polnord!C652</f>
        <v>4.2654028436019224E-3</v>
      </c>
      <c r="Q651" s="7">
        <f>Agora!C652</f>
        <v>-1.5384615384615351E-2</v>
      </c>
      <c r="R651" s="7">
        <f>Cersanit!C652</f>
        <v>1.0226989274133114E-2</v>
      </c>
      <c r="S651" s="7">
        <f>Netia!C652</f>
        <v>0</v>
      </c>
      <c r="T651" s="7">
        <f>Orbis!C652</f>
        <v>7.0422535211267607E-3</v>
      </c>
      <c r="V651" s="7">
        <f>WIG!C652</f>
        <v>2.0734459268352775E-3</v>
      </c>
      <c r="W651" s="64">
        <f t="shared" si="200"/>
        <v>2.0734459268352775E-3</v>
      </c>
      <c r="X651" s="64">
        <f t="shared" si="201"/>
        <v>0</v>
      </c>
      <c r="Z651" s="64">
        <f t="shared" si="202"/>
        <v>1.5337037330112739E-2</v>
      </c>
      <c r="AA651" s="64">
        <f t="shared" si="203"/>
        <v>1.5286293429825347E-2</v>
      </c>
      <c r="AB651" s="64">
        <f t="shared" si="204"/>
        <v>1.0657846380007266E-2</v>
      </c>
      <c r="AC651" s="64">
        <f t="shared" si="205"/>
        <v>2.9791459781529296E-3</v>
      </c>
      <c r="AD651" s="64">
        <f t="shared" si="206"/>
        <v>2.7397260273972629E-2</v>
      </c>
      <c r="AE651" s="64">
        <f t="shared" si="207"/>
        <v>3.4999999999999976E-2</v>
      </c>
      <c r="AF651" s="64">
        <f t="shared" si="208"/>
        <v>-1.2E-2</v>
      </c>
      <c r="AG651" s="64">
        <f t="shared" si="209"/>
        <v>5.5539812978180857E-2</v>
      </c>
      <c r="AH651" s="64">
        <f t="shared" si="210"/>
        <v>1.1992619926199235E-2</v>
      </c>
      <c r="AI651" s="64">
        <f t="shared" si="211"/>
        <v>-2.9824561403508823E-2</v>
      </c>
      <c r="AJ651" s="64">
        <f t="shared" si="212"/>
        <v>3.8095238095238126E-2</v>
      </c>
      <c r="AK651" s="64">
        <f t="shared" si="213"/>
        <v>-9.1743119266053089E-4</v>
      </c>
      <c r="AL651" s="64">
        <f t="shared" si="214"/>
        <v>3.8961038961038898E-2</v>
      </c>
      <c r="AM651" s="64">
        <f t="shared" si="215"/>
        <v>4.2654028436019224E-3</v>
      </c>
      <c r="AN651" s="64">
        <f t="shared" si="216"/>
        <v>-1.5384615384615351E-2</v>
      </c>
      <c r="AO651" s="64">
        <f t="shared" si="217"/>
        <v>1.0226989274133114E-2</v>
      </c>
      <c r="AP651" s="64">
        <f t="shared" si="218"/>
        <v>0</v>
      </c>
      <c r="AQ651" s="64">
        <f t="shared" si="219"/>
        <v>7.0422535211267607E-3</v>
      </c>
    </row>
    <row r="652" spans="1:43">
      <c r="A652" s="62">
        <v>39297</v>
      </c>
      <c r="C652" s="7">
        <f>ASSECOPOL!C653</f>
        <v>2.5983068907451317E-2</v>
      </c>
      <c r="D652" s="7">
        <f>PEKAO!C653</f>
        <v>-1.9304860039764622E-2</v>
      </c>
      <c r="E652" s="7">
        <f>BZWBK!C653</f>
        <v>-5.0909090909090911E-2</v>
      </c>
      <c r="F652" s="7">
        <f>' BRE'!C653</f>
        <v>-9.9009900990099011E-3</v>
      </c>
      <c r="G652" s="7">
        <f>GETIN!C653</f>
        <v>-1.3333333333333286E-2</v>
      </c>
      <c r="H652" s="7">
        <f>GTC!C653</f>
        <v>-1.5412928456406757E-2</v>
      </c>
      <c r="I652" s="7">
        <f>KGHM!C653</f>
        <v>-1.2145748987854251E-2</v>
      </c>
      <c r="J652" s="7">
        <f>PBG!C653</f>
        <v>-1.8791946308724831E-2</v>
      </c>
      <c r="K652" s="7">
        <f>PKNORLEN!C653</f>
        <v>-1.549680948040112E-2</v>
      </c>
      <c r="L652" s="7">
        <f>PKOBP!C653</f>
        <v>-2.7124773960217001E-2</v>
      </c>
      <c r="M652" s="7">
        <f>POLIMEXMS!C653</f>
        <v>9.174311926605512E-3</v>
      </c>
      <c r="N652" s="7">
        <f>TPSA!C653</f>
        <v>-1.74471992653812E-2</v>
      </c>
      <c r="O652" s="7">
        <f>TVN!C653</f>
        <v>0</v>
      </c>
      <c r="P652" s="7">
        <f>Polnord!C653</f>
        <v>1.4629542236904172E-2</v>
      </c>
      <c r="Q652" s="7">
        <f>Agora!C653</f>
        <v>-5.7692307692308173E-3</v>
      </c>
      <c r="R652" s="7">
        <f>Cersanit!C653</f>
        <v>9.8765432098765083E-3</v>
      </c>
      <c r="S652" s="7">
        <f>Netia!C653</f>
        <v>-2.6128266033254233E-2</v>
      </c>
      <c r="T652" s="7">
        <f>Orbis!C653</f>
        <v>0</v>
      </c>
      <c r="V652" s="7">
        <f>WIG!C653</f>
        <v>-1.1886151426567274E-2</v>
      </c>
      <c r="W652" s="64">
        <f t="shared" si="200"/>
        <v>0</v>
      </c>
      <c r="X652" s="64">
        <f t="shared" si="201"/>
        <v>-1.1886151426567274E-2</v>
      </c>
      <c r="Z652" s="64">
        <f t="shared" si="202"/>
        <v>0</v>
      </c>
      <c r="AA652" s="64">
        <f t="shared" si="203"/>
        <v>0</v>
      </c>
      <c r="AB652" s="64">
        <f t="shared" si="204"/>
        <v>0</v>
      </c>
      <c r="AC652" s="64">
        <f t="shared" si="205"/>
        <v>0</v>
      </c>
      <c r="AD652" s="64">
        <f t="shared" si="206"/>
        <v>0</v>
      </c>
      <c r="AE652" s="64">
        <f t="shared" si="207"/>
        <v>0</v>
      </c>
      <c r="AF652" s="64">
        <f t="shared" si="208"/>
        <v>0</v>
      </c>
      <c r="AG652" s="64">
        <f t="shared" si="209"/>
        <v>0</v>
      </c>
      <c r="AH652" s="64">
        <f t="shared" si="210"/>
        <v>0</v>
      </c>
      <c r="AI652" s="64">
        <f t="shared" si="211"/>
        <v>0</v>
      </c>
      <c r="AJ652" s="64">
        <f t="shared" si="212"/>
        <v>0</v>
      </c>
      <c r="AK652" s="64">
        <f t="shared" si="213"/>
        <v>0</v>
      </c>
      <c r="AL652" s="64">
        <f t="shared" si="214"/>
        <v>0</v>
      </c>
      <c r="AM652" s="64">
        <f t="shared" si="215"/>
        <v>0</v>
      </c>
      <c r="AN652" s="64">
        <f t="shared" si="216"/>
        <v>0</v>
      </c>
      <c r="AO652" s="64">
        <f t="shared" si="217"/>
        <v>0</v>
      </c>
      <c r="AP652" s="64">
        <f t="shared" si="218"/>
        <v>0</v>
      </c>
      <c r="AQ652" s="64">
        <f t="shared" si="219"/>
        <v>0</v>
      </c>
    </row>
    <row r="653" spans="1:43">
      <c r="A653" s="62">
        <v>39300</v>
      </c>
      <c r="C653" s="7">
        <f>ASSECOPOL!C654</f>
        <v>-9.4229545513978153E-3</v>
      </c>
      <c r="D653" s="7">
        <f>PEKAO!C654</f>
        <v>-3.0709244319568008E-2</v>
      </c>
      <c r="E653" s="7">
        <f>BZWBK!C654</f>
        <v>-3.6398467432950193E-2</v>
      </c>
      <c r="F653" s="7">
        <f>' BRE'!C654</f>
        <v>0</v>
      </c>
      <c r="G653" s="7">
        <f>GETIN!C654</f>
        <v>-2.0270270270270316E-2</v>
      </c>
      <c r="H653" s="7">
        <f>GTC!C654</f>
        <v>1.6355140186915956E-2</v>
      </c>
      <c r="I653" s="7">
        <f>KGHM!C654</f>
        <v>-3.4426229508196744E-2</v>
      </c>
      <c r="J653" s="7">
        <f>PBG!C654</f>
        <v>-2.7359781121751026E-3</v>
      </c>
      <c r="K653" s="7">
        <f>PKNORLEN!C654</f>
        <v>9.2592592592592587E-3</v>
      </c>
      <c r="L653" s="7">
        <f>PKOBP!C654</f>
        <v>-2.6022304832713731E-2</v>
      </c>
      <c r="M653" s="7">
        <f>POLIMEXMS!C654</f>
        <v>7.5000000000000011E-2</v>
      </c>
      <c r="N653" s="7">
        <f>TPSA!C654</f>
        <v>-2.3364485981307087E-3</v>
      </c>
      <c r="O653" s="7">
        <f>TVN!C654</f>
        <v>-3.4999999999999996E-2</v>
      </c>
      <c r="P653" s="7">
        <f>Polnord!C654</f>
        <v>3.9999999999999973E-2</v>
      </c>
      <c r="Q653" s="7">
        <f>Agora!C654</f>
        <v>-2.0793036750483544E-2</v>
      </c>
      <c r="R653" s="7">
        <f>Cersanit!C654</f>
        <v>0</v>
      </c>
      <c r="S653" s="7">
        <f>Netia!C654</f>
        <v>2.4390243902439157E-2</v>
      </c>
      <c r="T653" s="7">
        <f>Orbis!C654</f>
        <v>-2.097902097902098E-2</v>
      </c>
      <c r="V653" s="7">
        <f>WIG!C654</f>
        <v>-1.5146774501567815E-2</v>
      </c>
      <c r="W653" s="64">
        <f t="shared" si="200"/>
        <v>0</v>
      </c>
      <c r="X653" s="64">
        <f t="shared" si="201"/>
        <v>-1.5146774501567815E-2</v>
      </c>
      <c r="Z653" s="64">
        <f t="shared" si="202"/>
        <v>0</v>
      </c>
      <c r="AA653" s="64">
        <f t="shared" si="203"/>
        <v>0</v>
      </c>
      <c r="AB653" s="64">
        <f t="shared" si="204"/>
        <v>0</v>
      </c>
      <c r="AC653" s="64">
        <f t="shared" si="205"/>
        <v>0</v>
      </c>
      <c r="AD653" s="64">
        <f t="shared" si="206"/>
        <v>0</v>
      </c>
      <c r="AE653" s="64">
        <f t="shared" si="207"/>
        <v>0</v>
      </c>
      <c r="AF653" s="64">
        <f t="shared" si="208"/>
        <v>0</v>
      </c>
      <c r="AG653" s="64">
        <f t="shared" si="209"/>
        <v>0</v>
      </c>
      <c r="AH653" s="64">
        <f t="shared" si="210"/>
        <v>0</v>
      </c>
      <c r="AI653" s="64">
        <f t="shared" si="211"/>
        <v>0</v>
      </c>
      <c r="AJ653" s="64">
        <f t="shared" si="212"/>
        <v>0</v>
      </c>
      <c r="AK653" s="64">
        <f t="shared" si="213"/>
        <v>0</v>
      </c>
      <c r="AL653" s="64">
        <f t="shared" si="214"/>
        <v>0</v>
      </c>
      <c r="AM653" s="64">
        <f t="shared" si="215"/>
        <v>0</v>
      </c>
      <c r="AN653" s="64">
        <f t="shared" si="216"/>
        <v>0</v>
      </c>
      <c r="AO653" s="64">
        <f t="shared" si="217"/>
        <v>0</v>
      </c>
      <c r="AP653" s="64">
        <f t="shared" si="218"/>
        <v>0</v>
      </c>
      <c r="AQ653" s="64">
        <f t="shared" si="219"/>
        <v>0</v>
      </c>
    </row>
    <row r="654" spans="1:43">
      <c r="A654" s="62">
        <v>39301</v>
      </c>
      <c r="C654" s="7">
        <f>ASSECOPOL!C655</f>
        <v>2.2591618561055578E-2</v>
      </c>
      <c r="D654" s="7">
        <f>PEKAO!C655</f>
        <v>2.3558766733927844E-2</v>
      </c>
      <c r="E654" s="7">
        <f>BZWBK!C655</f>
        <v>2.982107355864811E-2</v>
      </c>
      <c r="F654" s="7">
        <f>' BRE'!C655</f>
        <v>8.0000000000000002E-3</v>
      </c>
      <c r="G654" s="7">
        <f>GETIN!C655</f>
        <v>-6.8965517241379067E-3</v>
      </c>
      <c r="H654" s="7">
        <f>GTC!C655</f>
        <v>4.5977011494252873E-2</v>
      </c>
      <c r="I654" s="7">
        <f>KGHM!C655</f>
        <v>1.0186757215619719E-2</v>
      </c>
      <c r="J654" s="7">
        <f>PBG!C655</f>
        <v>-2.8806584362139918E-2</v>
      </c>
      <c r="K654" s="7">
        <f>PKNORLEN!C655</f>
        <v>-9.1743119266055051E-3</v>
      </c>
      <c r="L654" s="7">
        <f>PKOBP!C655</f>
        <v>2.9580152671755806E-2</v>
      </c>
      <c r="M654" s="7">
        <f>POLIMEXMS!C655</f>
        <v>-6.3424947145877897E-3</v>
      </c>
      <c r="N654" s="7">
        <f>TPSA!C655</f>
        <v>4.6838407494144202E-3</v>
      </c>
      <c r="O654" s="7">
        <f>TVN!C655</f>
        <v>1.0362694300518067E-2</v>
      </c>
      <c r="P654" s="7">
        <f>Polnord!C655</f>
        <v>2.8622540250447252E-2</v>
      </c>
      <c r="Q654" s="7">
        <f>Agora!C655</f>
        <v>3.6790123456790169E-2</v>
      </c>
      <c r="R654" s="7">
        <f>Cersanit!C655</f>
        <v>2.4449877750611594E-3</v>
      </c>
      <c r="S654" s="7">
        <f>Netia!C655</f>
        <v>0</v>
      </c>
      <c r="T654" s="7">
        <f>Orbis!C655</f>
        <v>1.5714285714285632E-2</v>
      </c>
      <c r="V654" s="7">
        <f>WIG!C655</f>
        <v>9.7647575888763823E-3</v>
      </c>
      <c r="W654" s="64">
        <f t="shared" si="200"/>
        <v>9.7647575888763823E-3</v>
      </c>
      <c r="X654" s="64">
        <f t="shared" si="201"/>
        <v>0</v>
      </c>
      <c r="Z654" s="64">
        <f t="shared" si="202"/>
        <v>2.2591618561055578E-2</v>
      </c>
      <c r="AA654" s="64">
        <f t="shared" si="203"/>
        <v>2.3558766733927844E-2</v>
      </c>
      <c r="AB654" s="64">
        <f t="shared" si="204"/>
        <v>2.982107355864811E-2</v>
      </c>
      <c r="AC654" s="64">
        <f t="shared" si="205"/>
        <v>8.0000000000000002E-3</v>
      </c>
      <c r="AD654" s="64">
        <f t="shared" si="206"/>
        <v>-6.8965517241379067E-3</v>
      </c>
      <c r="AE654" s="64">
        <f t="shared" si="207"/>
        <v>4.5977011494252873E-2</v>
      </c>
      <c r="AF654" s="64">
        <f t="shared" si="208"/>
        <v>1.0186757215619719E-2</v>
      </c>
      <c r="AG654" s="64">
        <f t="shared" si="209"/>
        <v>-2.8806584362139918E-2</v>
      </c>
      <c r="AH654" s="64">
        <f t="shared" si="210"/>
        <v>-9.1743119266055051E-3</v>
      </c>
      <c r="AI654" s="64">
        <f t="shared" si="211"/>
        <v>2.9580152671755806E-2</v>
      </c>
      <c r="AJ654" s="64">
        <f t="shared" si="212"/>
        <v>-6.3424947145877897E-3</v>
      </c>
      <c r="AK654" s="64">
        <f t="shared" si="213"/>
        <v>4.6838407494144202E-3</v>
      </c>
      <c r="AL654" s="64">
        <f t="shared" si="214"/>
        <v>1.0362694300518067E-2</v>
      </c>
      <c r="AM654" s="64">
        <f t="shared" si="215"/>
        <v>2.8622540250447252E-2</v>
      </c>
      <c r="AN654" s="64">
        <f t="shared" si="216"/>
        <v>3.6790123456790169E-2</v>
      </c>
      <c r="AO654" s="64">
        <f t="shared" si="217"/>
        <v>2.4449877750611594E-3</v>
      </c>
      <c r="AP654" s="64">
        <f t="shared" si="218"/>
        <v>0</v>
      </c>
      <c r="AQ654" s="64">
        <f t="shared" si="219"/>
        <v>1.5714285714285632E-2</v>
      </c>
    </row>
    <row r="655" spans="1:43">
      <c r="A655" s="62">
        <v>39302</v>
      </c>
      <c r="C655" s="7">
        <f>ASSECOPOL!C656</f>
        <v>-1.1627120769371738E-2</v>
      </c>
      <c r="D655" s="7">
        <f>PEKAO!C656</f>
        <v>3.9682203210188787E-3</v>
      </c>
      <c r="E655" s="7">
        <f>BZWBK!C656</f>
        <v>1.0810810810810855E-2</v>
      </c>
      <c r="F655" s="7">
        <f>' BRE'!C656</f>
        <v>-7.9365079365079361E-3</v>
      </c>
      <c r="G655" s="7">
        <f>GETIN!C656</f>
        <v>-1.041666666666669E-2</v>
      </c>
      <c r="H655" s="7">
        <f>GTC!C656</f>
        <v>-5.4945054945054944E-2</v>
      </c>
      <c r="I655" s="7">
        <f>KGHM!C656</f>
        <v>-2.5210084033613446E-2</v>
      </c>
      <c r="J655" s="7">
        <f>PBG!C656</f>
        <v>-2.2598870056497175E-2</v>
      </c>
      <c r="K655" s="7">
        <f>PKNORLEN!C656</f>
        <v>1.7592592592592646E-2</v>
      </c>
      <c r="L655" s="7">
        <f>PKOBP!C656</f>
        <v>-2.3169601482854494E-2</v>
      </c>
      <c r="M655" s="7">
        <f>POLIMEXMS!C656</f>
        <v>0</v>
      </c>
      <c r="N655" s="7">
        <f>TPSA!C656</f>
        <v>4.6620046620047288E-3</v>
      </c>
      <c r="O655" s="7">
        <f>TVN!C656</f>
        <v>-8.5470085470083649E-4</v>
      </c>
      <c r="P655" s="7">
        <f>Polnord!C656</f>
        <v>-8.6956521739130432E-2</v>
      </c>
      <c r="Q655" s="7">
        <f>Agora!C656</f>
        <v>2.4053346034770134E-2</v>
      </c>
      <c r="R655" s="7">
        <f>Cersanit!C656</f>
        <v>1.2195121951218818E-3</v>
      </c>
      <c r="S655" s="7">
        <f>Netia!C656</f>
        <v>-4.7619047619048716E-3</v>
      </c>
      <c r="T655" s="7">
        <f>Orbis!C656</f>
        <v>3.3755274261603456E-2</v>
      </c>
      <c r="V655" s="7">
        <f>WIG!C656</f>
        <v>-6.6690238919282665E-4</v>
      </c>
      <c r="W655" s="64">
        <f t="shared" si="200"/>
        <v>0</v>
      </c>
      <c r="X655" s="64">
        <f t="shared" si="201"/>
        <v>-6.6690238919282665E-4</v>
      </c>
      <c r="Z655" s="64">
        <f t="shared" si="202"/>
        <v>0</v>
      </c>
      <c r="AA655" s="64">
        <f t="shared" si="203"/>
        <v>0</v>
      </c>
      <c r="AB655" s="64">
        <f t="shared" si="204"/>
        <v>0</v>
      </c>
      <c r="AC655" s="64">
        <f t="shared" si="205"/>
        <v>0</v>
      </c>
      <c r="AD655" s="64">
        <f t="shared" si="206"/>
        <v>0</v>
      </c>
      <c r="AE655" s="64">
        <f t="shared" si="207"/>
        <v>0</v>
      </c>
      <c r="AF655" s="64">
        <f t="shared" si="208"/>
        <v>0</v>
      </c>
      <c r="AG655" s="64">
        <f t="shared" si="209"/>
        <v>0</v>
      </c>
      <c r="AH655" s="64">
        <f t="shared" si="210"/>
        <v>0</v>
      </c>
      <c r="AI655" s="64">
        <f t="shared" si="211"/>
        <v>0</v>
      </c>
      <c r="AJ655" s="64">
        <f t="shared" si="212"/>
        <v>0</v>
      </c>
      <c r="AK655" s="64">
        <f t="shared" si="213"/>
        <v>0</v>
      </c>
      <c r="AL655" s="64">
        <f t="shared" si="214"/>
        <v>0</v>
      </c>
      <c r="AM655" s="64">
        <f t="shared" si="215"/>
        <v>0</v>
      </c>
      <c r="AN655" s="64">
        <f t="shared" si="216"/>
        <v>0</v>
      </c>
      <c r="AO655" s="64">
        <f t="shared" si="217"/>
        <v>0</v>
      </c>
      <c r="AP655" s="64">
        <f t="shared" si="218"/>
        <v>0</v>
      </c>
      <c r="AQ655" s="64">
        <f t="shared" si="219"/>
        <v>0</v>
      </c>
    </row>
    <row r="656" spans="1:43">
      <c r="A656" s="62">
        <v>39303</v>
      </c>
      <c r="C656" s="7">
        <f>ASSECOPOL!C657</f>
        <v>-1.1765144872105756E-2</v>
      </c>
      <c r="D656" s="7">
        <f>PEKAO!C657</f>
        <v>-3.9525357881846504E-3</v>
      </c>
      <c r="E656" s="7">
        <f>BZWBK!C657</f>
        <v>-1.0695187165775444E-2</v>
      </c>
      <c r="F656" s="7">
        <f>' BRE'!C657</f>
        <v>0.01</v>
      </c>
      <c r="G656" s="7">
        <f>GETIN!C657</f>
        <v>-5.2631578947368418E-2</v>
      </c>
      <c r="H656" s="7">
        <f>GTC!C657</f>
        <v>-5.3488372093023193E-2</v>
      </c>
      <c r="I656" s="7">
        <f>KGHM!C657</f>
        <v>-5.1724137931034482E-2</v>
      </c>
      <c r="J656" s="7">
        <f>PBG!C657</f>
        <v>1.1560693641618497E-2</v>
      </c>
      <c r="K656" s="7">
        <f>PKNORLEN!C657</f>
        <v>-2.2747952684258416E-2</v>
      </c>
      <c r="L656" s="7">
        <f>PKOBP!C657</f>
        <v>9.487666034155058E-4</v>
      </c>
      <c r="M656" s="7">
        <f>POLIMEXMS!C657</f>
        <v>-2.5531914893617044E-2</v>
      </c>
      <c r="N656" s="7">
        <f>TPSA!C657</f>
        <v>-2.0881670533642659E-2</v>
      </c>
      <c r="O656" s="7">
        <f>TVN!C657</f>
        <v>8.5543199315652591E-4</v>
      </c>
      <c r="P656" s="7">
        <f>Polnord!C657</f>
        <v>0</v>
      </c>
      <c r="Q656" s="7">
        <f>Agora!C657</f>
        <v>6.9999999999999951E-2</v>
      </c>
      <c r="R656" s="7">
        <f>Cersanit!C657</f>
        <v>-1.2180267965894557E-3</v>
      </c>
      <c r="S656" s="7">
        <f>Netia!C657</f>
        <v>-4.3062200956937732E-2</v>
      </c>
      <c r="T656" s="7">
        <f>Orbis!C657</f>
        <v>1.020408163265306E-2</v>
      </c>
      <c r="V656" s="7">
        <f>WIG!C657</f>
        <v>-1.6178485671034068E-2</v>
      </c>
      <c r="W656" s="64">
        <f t="shared" si="200"/>
        <v>0</v>
      </c>
      <c r="X656" s="64">
        <f t="shared" si="201"/>
        <v>-1.6178485671034068E-2</v>
      </c>
      <c r="Z656" s="64">
        <f t="shared" si="202"/>
        <v>0</v>
      </c>
      <c r="AA656" s="64">
        <f t="shared" si="203"/>
        <v>0</v>
      </c>
      <c r="AB656" s="64">
        <f t="shared" si="204"/>
        <v>0</v>
      </c>
      <c r="AC656" s="64">
        <f t="shared" si="205"/>
        <v>0</v>
      </c>
      <c r="AD656" s="64">
        <f t="shared" si="206"/>
        <v>0</v>
      </c>
      <c r="AE656" s="64">
        <f t="shared" si="207"/>
        <v>0</v>
      </c>
      <c r="AF656" s="64">
        <f t="shared" si="208"/>
        <v>0</v>
      </c>
      <c r="AG656" s="64">
        <f t="shared" si="209"/>
        <v>0</v>
      </c>
      <c r="AH656" s="64">
        <f t="shared" si="210"/>
        <v>0</v>
      </c>
      <c r="AI656" s="64">
        <f t="shared" si="211"/>
        <v>0</v>
      </c>
      <c r="AJ656" s="64">
        <f t="shared" si="212"/>
        <v>0</v>
      </c>
      <c r="AK656" s="64">
        <f t="shared" si="213"/>
        <v>0</v>
      </c>
      <c r="AL656" s="64">
        <f t="shared" si="214"/>
        <v>0</v>
      </c>
      <c r="AM656" s="64">
        <f t="shared" si="215"/>
        <v>0</v>
      </c>
      <c r="AN656" s="64">
        <f t="shared" si="216"/>
        <v>0</v>
      </c>
      <c r="AO656" s="64">
        <f t="shared" si="217"/>
        <v>0</v>
      </c>
      <c r="AP656" s="64">
        <f t="shared" si="218"/>
        <v>0</v>
      </c>
      <c r="AQ656" s="64">
        <f t="shared" si="219"/>
        <v>0</v>
      </c>
    </row>
    <row r="657" spans="1:43">
      <c r="A657" s="62">
        <v>39304</v>
      </c>
      <c r="C657" s="7">
        <f>ASSECOPOL!C658</f>
        <v>-4.761958702421322E-2</v>
      </c>
      <c r="D657" s="7">
        <f>PEKAO!C658</f>
        <v>-4.5634533691716689E-2</v>
      </c>
      <c r="E657" s="7">
        <f>BZWBK!C658</f>
        <v>-5.4054054054054057E-2</v>
      </c>
      <c r="F657" s="7">
        <f>' BRE'!C658</f>
        <v>-1.9801980198019802E-2</v>
      </c>
      <c r="G657" s="7">
        <f>GETIN!C658</f>
        <v>-7.0370370370370319E-2</v>
      </c>
      <c r="H657" s="7">
        <f>GTC!C658</f>
        <v>4.4226044226044155E-2</v>
      </c>
      <c r="I657" s="7">
        <f>KGHM!C658</f>
        <v>-3.2727272727272674E-2</v>
      </c>
      <c r="J657" s="7">
        <f>PBG!C658</f>
        <v>2.2857142857142857E-2</v>
      </c>
      <c r="K657" s="7">
        <f>PKNORLEN!C658</f>
        <v>-1.3035381750465602E-2</v>
      </c>
      <c r="L657" s="7">
        <f>PKOBP!C658</f>
        <v>-2.9383886255924117E-2</v>
      </c>
      <c r="M657" s="7">
        <f>POLIMEXMS!C658</f>
        <v>-8.7336244541484798E-3</v>
      </c>
      <c r="N657" s="7">
        <f>TPSA!C658</f>
        <v>-1.895734597156408E-2</v>
      </c>
      <c r="O657" s="7">
        <f>TVN!C658</f>
        <v>-1.7521367521367529E-2</v>
      </c>
      <c r="P657" s="7">
        <f>Polnord!C658</f>
        <v>2.3333333333333359E-2</v>
      </c>
      <c r="Q657" s="7">
        <f>Agora!C658</f>
        <v>1.304064333840519E-3</v>
      </c>
      <c r="R657" s="7">
        <f>Cersanit!C658</f>
        <v>-4.6341463414634111E-2</v>
      </c>
      <c r="S657" s="7">
        <f>Netia!C658</f>
        <v>1.2499999999999956E-2</v>
      </c>
      <c r="T657" s="7">
        <f>Orbis!C658</f>
        <v>-5.0505050505050504E-2</v>
      </c>
      <c r="V657" s="7">
        <f>WIG!C658</f>
        <v>-3.1753611552990196E-2</v>
      </c>
      <c r="W657" s="64">
        <f t="shared" si="200"/>
        <v>0</v>
      </c>
      <c r="X657" s="64">
        <f t="shared" si="201"/>
        <v>-3.1753611552990196E-2</v>
      </c>
      <c r="Z657" s="64">
        <f t="shared" si="202"/>
        <v>0</v>
      </c>
      <c r="AA657" s="64">
        <f t="shared" si="203"/>
        <v>0</v>
      </c>
      <c r="AB657" s="64">
        <f t="shared" si="204"/>
        <v>0</v>
      </c>
      <c r="AC657" s="64">
        <f t="shared" si="205"/>
        <v>0</v>
      </c>
      <c r="AD657" s="64">
        <f t="shared" si="206"/>
        <v>0</v>
      </c>
      <c r="AE657" s="64">
        <f t="shared" si="207"/>
        <v>0</v>
      </c>
      <c r="AF657" s="64">
        <f t="shared" si="208"/>
        <v>0</v>
      </c>
      <c r="AG657" s="64">
        <f t="shared" si="209"/>
        <v>0</v>
      </c>
      <c r="AH657" s="64">
        <f t="shared" si="210"/>
        <v>0</v>
      </c>
      <c r="AI657" s="64">
        <f t="shared" si="211"/>
        <v>0</v>
      </c>
      <c r="AJ657" s="64">
        <f t="shared" si="212"/>
        <v>0</v>
      </c>
      <c r="AK657" s="64">
        <f t="shared" si="213"/>
        <v>0</v>
      </c>
      <c r="AL657" s="64">
        <f t="shared" si="214"/>
        <v>0</v>
      </c>
      <c r="AM657" s="64">
        <f t="shared" si="215"/>
        <v>0</v>
      </c>
      <c r="AN657" s="64">
        <f t="shared" si="216"/>
        <v>0</v>
      </c>
      <c r="AO657" s="64">
        <f t="shared" si="217"/>
        <v>0</v>
      </c>
      <c r="AP657" s="64">
        <f t="shared" si="218"/>
        <v>0</v>
      </c>
      <c r="AQ657" s="64">
        <f t="shared" si="219"/>
        <v>0</v>
      </c>
    </row>
    <row r="658" spans="1:43">
      <c r="A658" s="62">
        <v>39307</v>
      </c>
      <c r="C658" s="7">
        <f>ASSECOPOL!C659</f>
        <v>3.1250536877007906E-2</v>
      </c>
      <c r="D658" s="7">
        <f>PEKAO!C659</f>
        <v>2.4947803296166252E-2</v>
      </c>
      <c r="E658" s="7">
        <f>BZWBK!C659</f>
        <v>3.0612244897959183E-2</v>
      </c>
      <c r="F658" s="7">
        <f>' BRE'!C659</f>
        <v>1.9191919191919191E-2</v>
      </c>
      <c r="G658" s="7">
        <f>GETIN!C659</f>
        <v>5.8167330677290727E-2</v>
      </c>
      <c r="H658" s="7">
        <f>GTC!C659</f>
        <v>-9.4117647058823192E-3</v>
      </c>
      <c r="I658" s="7">
        <f>KGHM!C659</f>
        <v>4.7932330827067611E-2</v>
      </c>
      <c r="J658" s="7">
        <f>PBG!C659</f>
        <v>-5.5865921787709499E-3</v>
      </c>
      <c r="K658" s="7">
        <f>PKNORLEN!C659</f>
        <v>3.7735849056603772E-2</v>
      </c>
      <c r="L658" s="7">
        <f>PKOBP!C659</f>
        <v>3.5156249999999944E-2</v>
      </c>
      <c r="M658" s="7">
        <f>POLIMEXMS!C659</f>
        <v>2.6431718061674034E-2</v>
      </c>
      <c r="N658" s="7">
        <f>TPSA!C659</f>
        <v>1.4492753623188441E-2</v>
      </c>
      <c r="O658" s="7">
        <f>TVN!C659</f>
        <v>4.3497172683782358E-4</v>
      </c>
      <c r="P658" s="7">
        <f>Polnord!C659</f>
        <v>-1.4425314099581173E-2</v>
      </c>
      <c r="Q658" s="7">
        <f>Agora!C659</f>
        <v>6.2947688300412233E-3</v>
      </c>
      <c r="R658" s="7">
        <f>Cersanit!C659</f>
        <v>2.3017902813299195E-2</v>
      </c>
      <c r="S658" s="7">
        <f>Netia!C659</f>
        <v>1.2345679012345635E-2</v>
      </c>
      <c r="T658" s="7">
        <f>Orbis!C659</f>
        <v>0</v>
      </c>
      <c r="V658" s="7">
        <f>WIG!C659</f>
        <v>2.2469524213664306E-2</v>
      </c>
      <c r="W658" s="64">
        <f t="shared" si="200"/>
        <v>2.2469524213664306E-2</v>
      </c>
      <c r="X658" s="64">
        <f t="shared" si="201"/>
        <v>0</v>
      </c>
      <c r="Z658" s="64">
        <f t="shared" si="202"/>
        <v>3.1250536877007906E-2</v>
      </c>
      <c r="AA658" s="64">
        <f t="shared" si="203"/>
        <v>2.4947803296166252E-2</v>
      </c>
      <c r="AB658" s="64">
        <f t="shared" si="204"/>
        <v>3.0612244897959183E-2</v>
      </c>
      <c r="AC658" s="64">
        <f t="shared" si="205"/>
        <v>1.9191919191919191E-2</v>
      </c>
      <c r="AD658" s="64">
        <f t="shared" si="206"/>
        <v>5.8167330677290727E-2</v>
      </c>
      <c r="AE658" s="64">
        <f t="shared" si="207"/>
        <v>-9.4117647058823192E-3</v>
      </c>
      <c r="AF658" s="64">
        <f t="shared" si="208"/>
        <v>4.7932330827067611E-2</v>
      </c>
      <c r="AG658" s="64">
        <f t="shared" si="209"/>
        <v>-5.5865921787709499E-3</v>
      </c>
      <c r="AH658" s="64">
        <f t="shared" si="210"/>
        <v>3.7735849056603772E-2</v>
      </c>
      <c r="AI658" s="64">
        <f t="shared" si="211"/>
        <v>3.5156249999999944E-2</v>
      </c>
      <c r="AJ658" s="64">
        <f t="shared" si="212"/>
        <v>2.6431718061674034E-2</v>
      </c>
      <c r="AK658" s="64">
        <f t="shared" si="213"/>
        <v>1.4492753623188441E-2</v>
      </c>
      <c r="AL658" s="64">
        <f t="shared" si="214"/>
        <v>4.3497172683782358E-4</v>
      </c>
      <c r="AM658" s="64">
        <f t="shared" si="215"/>
        <v>-1.4425314099581173E-2</v>
      </c>
      <c r="AN658" s="64">
        <f t="shared" si="216"/>
        <v>6.2947688300412233E-3</v>
      </c>
      <c r="AO658" s="64">
        <f t="shared" si="217"/>
        <v>2.3017902813299195E-2</v>
      </c>
      <c r="AP658" s="64">
        <f t="shared" si="218"/>
        <v>1.2345679012345635E-2</v>
      </c>
      <c r="AQ658" s="64">
        <f t="shared" si="219"/>
        <v>0</v>
      </c>
    </row>
    <row r="659" spans="1:43">
      <c r="A659" s="62">
        <v>39308</v>
      </c>
      <c r="C659" s="7">
        <f>ASSECOPOL!C660</f>
        <v>-1.8180583285704415E-2</v>
      </c>
      <c r="D659" s="7">
        <f>PEKAO!C660</f>
        <v>-1.622703986546813E-2</v>
      </c>
      <c r="E659" s="7">
        <f>BZWBK!C660</f>
        <v>-1.1881188118812332E-3</v>
      </c>
      <c r="F659" s="7">
        <f>' BRE'!C660</f>
        <v>-8.9197224975222991E-3</v>
      </c>
      <c r="G659" s="7">
        <f>GETIN!C660</f>
        <v>-1.4307228915662613E-2</v>
      </c>
      <c r="H659" s="7">
        <f>GTC!C660</f>
        <v>-6.4133016627078446E-2</v>
      </c>
      <c r="I659" s="7">
        <f>KGHM!C660</f>
        <v>-2.1524663677130094E-2</v>
      </c>
      <c r="J659" s="7">
        <f>PBG!C660</f>
        <v>-1.6853932584269662E-2</v>
      </c>
      <c r="K659" s="7">
        <f>PKNORLEN!C660</f>
        <v>-1.1818181818181792E-2</v>
      </c>
      <c r="L659" s="7">
        <f>PKOBP!C660</f>
        <v>-1.8867924528301886E-2</v>
      </c>
      <c r="M659" s="7">
        <f>POLIMEXMS!C660</f>
        <v>8.5836909871244704E-3</v>
      </c>
      <c r="N659" s="7">
        <f>TPSA!C660</f>
        <v>0</v>
      </c>
      <c r="O659" s="7">
        <f>TVN!C660</f>
        <v>0</v>
      </c>
      <c r="P659" s="7">
        <f>Polnord!C660</f>
        <v>-0.1406987724268178</v>
      </c>
      <c r="Q659" s="7">
        <f>Agora!C660</f>
        <v>-3.8826574633304511E-3</v>
      </c>
      <c r="R659" s="7">
        <f>Cersanit!C660</f>
        <v>-2.749999999999986E-3</v>
      </c>
      <c r="S659" s="7">
        <f>Netia!C660</f>
        <v>-6.0975609756097456E-2</v>
      </c>
      <c r="T659" s="7">
        <f>Orbis!C660</f>
        <v>-5.673758865248308E-3</v>
      </c>
      <c r="V659" s="7">
        <f>WIG!C660</f>
        <v>-9.7798171959845737E-3</v>
      </c>
      <c r="W659" s="64">
        <f t="shared" si="200"/>
        <v>0</v>
      </c>
      <c r="X659" s="64">
        <f t="shared" si="201"/>
        <v>-9.7798171959845737E-3</v>
      </c>
      <c r="Z659" s="64">
        <f t="shared" si="202"/>
        <v>0</v>
      </c>
      <c r="AA659" s="64">
        <f t="shared" si="203"/>
        <v>0</v>
      </c>
      <c r="AB659" s="64">
        <f t="shared" si="204"/>
        <v>0</v>
      </c>
      <c r="AC659" s="64">
        <f t="shared" si="205"/>
        <v>0</v>
      </c>
      <c r="AD659" s="64">
        <f t="shared" si="206"/>
        <v>0</v>
      </c>
      <c r="AE659" s="64">
        <f t="shared" si="207"/>
        <v>0</v>
      </c>
      <c r="AF659" s="64">
        <f t="shared" si="208"/>
        <v>0</v>
      </c>
      <c r="AG659" s="64">
        <f t="shared" si="209"/>
        <v>0</v>
      </c>
      <c r="AH659" s="64">
        <f t="shared" si="210"/>
        <v>0</v>
      </c>
      <c r="AI659" s="64">
        <f t="shared" si="211"/>
        <v>0</v>
      </c>
      <c r="AJ659" s="64">
        <f t="shared" si="212"/>
        <v>0</v>
      </c>
      <c r="AK659" s="64">
        <f t="shared" si="213"/>
        <v>0</v>
      </c>
      <c r="AL659" s="64">
        <f t="shared" si="214"/>
        <v>0</v>
      </c>
      <c r="AM659" s="64">
        <f t="shared" si="215"/>
        <v>0</v>
      </c>
      <c r="AN659" s="64">
        <f t="shared" si="216"/>
        <v>0</v>
      </c>
      <c r="AO659" s="64">
        <f t="shared" si="217"/>
        <v>0</v>
      </c>
      <c r="AP659" s="64">
        <f t="shared" si="218"/>
        <v>0</v>
      </c>
      <c r="AQ659" s="64">
        <f t="shared" si="219"/>
        <v>0</v>
      </c>
    </row>
    <row r="660" spans="1:43">
      <c r="A660" s="62">
        <v>39310</v>
      </c>
      <c r="C660" s="7">
        <f>ASSECOPOL!C661</f>
        <v>-2.4692260402975438E-2</v>
      </c>
      <c r="D660" s="7">
        <f>PEKAO!C661</f>
        <v>-5.1545937563330965E-2</v>
      </c>
      <c r="E660" s="7">
        <f>BZWBK!C661</f>
        <v>-3.2513877874702571E-2</v>
      </c>
      <c r="F660" s="7">
        <f>' BRE'!C661</f>
        <v>-0.03</v>
      </c>
      <c r="G660" s="7">
        <f>GETIN!C661</f>
        <v>-0.11688311688311684</v>
      </c>
      <c r="H660" s="7">
        <f>GTC!C661</f>
        <v>1.5228426395939123E-2</v>
      </c>
      <c r="I660" s="7">
        <f>KGHM!C661</f>
        <v>-5.5912007332722224E-2</v>
      </c>
      <c r="J660" s="7">
        <f>PBG!C661</f>
        <v>-2.5714285714285714E-2</v>
      </c>
      <c r="K660" s="7">
        <f>PKNORLEN!C661</f>
        <v>-4.6918123275069078E-2</v>
      </c>
      <c r="L660" s="7">
        <f>PKOBP!C661</f>
        <v>-6.8846153846153807E-2</v>
      </c>
      <c r="M660" s="7">
        <f>POLIMEXMS!C661</f>
        <v>-0.11063829787234052</v>
      </c>
      <c r="N660" s="7">
        <f>TPSA!C661</f>
        <v>-4.5238095238095202E-2</v>
      </c>
      <c r="O660" s="7">
        <f>TVN!C661</f>
        <v>-8.2608695652173852E-2</v>
      </c>
      <c r="P660" s="7">
        <f>Polnord!C661</f>
        <v>1.6483516483516484E-2</v>
      </c>
      <c r="Q660" s="7">
        <f>Agora!C661</f>
        <v>-4.4174967518406216E-2</v>
      </c>
      <c r="R660" s="7">
        <f>Cersanit!C661</f>
        <v>3.5096515417397988E-3</v>
      </c>
      <c r="S660" s="7">
        <f>Netia!C661</f>
        <v>-5.1948051948051991E-3</v>
      </c>
      <c r="T660" s="7">
        <f>Orbis!C661</f>
        <v>-0.14407988587731804</v>
      </c>
      <c r="V660" s="7">
        <f>WIG!C661</f>
        <v>-6.1111841218407625E-2</v>
      </c>
      <c r="W660" s="64">
        <f t="shared" si="200"/>
        <v>0</v>
      </c>
      <c r="X660" s="64">
        <f t="shared" si="201"/>
        <v>-6.1111841218407625E-2</v>
      </c>
      <c r="Z660" s="64">
        <f t="shared" si="202"/>
        <v>0</v>
      </c>
      <c r="AA660" s="64">
        <f t="shared" si="203"/>
        <v>0</v>
      </c>
      <c r="AB660" s="64">
        <f t="shared" si="204"/>
        <v>0</v>
      </c>
      <c r="AC660" s="64">
        <f t="shared" si="205"/>
        <v>0</v>
      </c>
      <c r="AD660" s="64">
        <f t="shared" si="206"/>
        <v>0</v>
      </c>
      <c r="AE660" s="64">
        <f t="shared" si="207"/>
        <v>0</v>
      </c>
      <c r="AF660" s="64">
        <f t="shared" si="208"/>
        <v>0</v>
      </c>
      <c r="AG660" s="64">
        <f t="shared" si="209"/>
        <v>0</v>
      </c>
      <c r="AH660" s="64">
        <f t="shared" si="210"/>
        <v>0</v>
      </c>
      <c r="AI660" s="64">
        <f t="shared" si="211"/>
        <v>0</v>
      </c>
      <c r="AJ660" s="64">
        <f t="shared" si="212"/>
        <v>0</v>
      </c>
      <c r="AK660" s="64">
        <f t="shared" si="213"/>
        <v>0</v>
      </c>
      <c r="AL660" s="64">
        <f t="shared" si="214"/>
        <v>0</v>
      </c>
      <c r="AM660" s="64">
        <f t="shared" si="215"/>
        <v>0</v>
      </c>
      <c r="AN660" s="64">
        <f t="shared" si="216"/>
        <v>0</v>
      </c>
      <c r="AO660" s="64">
        <f t="shared" si="217"/>
        <v>0</v>
      </c>
      <c r="AP660" s="64">
        <f t="shared" si="218"/>
        <v>0</v>
      </c>
      <c r="AQ660" s="64">
        <f t="shared" si="219"/>
        <v>0</v>
      </c>
    </row>
    <row r="661" spans="1:43">
      <c r="A661" s="62">
        <v>39311</v>
      </c>
      <c r="C661" s="7">
        <f>ASSECOPOL!C662</f>
        <v>4.4303450195588324E-2</v>
      </c>
      <c r="D661" s="7">
        <f>PEKAO!C662</f>
        <v>1.3911985210096412E-2</v>
      </c>
      <c r="E661" s="7">
        <f>BZWBK!C662</f>
        <v>2.4590163934426229E-2</v>
      </c>
      <c r="F661" s="7">
        <f>' BRE'!C662</f>
        <v>-6.1855670103092781E-3</v>
      </c>
      <c r="G661" s="7">
        <f>GETIN!C662</f>
        <v>3.806228373702418E-2</v>
      </c>
      <c r="H661" s="7">
        <f>GTC!C662</f>
        <v>-1.7500000000000071E-2</v>
      </c>
      <c r="I661" s="7">
        <f>KGHM!C662</f>
        <v>3.8834951456310676E-2</v>
      </c>
      <c r="J661" s="7">
        <f>PBG!C662</f>
        <v>-9.0909090909091581E-3</v>
      </c>
      <c r="K661" s="7">
        <f>PKNORLEN!C662</f>
        <v>9.6525096525104756E-4</v>
      </c>
      <c r="L661" s="7">
        <f>PKOBP!C662</f>
        <v>3.676166873192898E-2</v>
      </c>
      <c r="M661" s="7">
        <f>POLIMEXMS!C662</f>
        <v>-4.7846889952152093E-3</v>
      </c>
      <c r="N661" s="7">
        <f>TPSA!C662</f>
        <v>2.7431421446384073E-2</v>
      </c>
      <c r="O661" s="7">
        <f>TVN!C662</f>
        <v>-1.563981042654037E-2</v>
      </c>
      <c r="P661" s="7">
        <f>Polnord!C662</f>
        <v>-0.15945945945945947</v>
      </c>
      <c r="Q661" s="7">
        <f>Agora!C662</f>
        <v>-1.9936565473493487E-2</v>
      </c>
      <c r="R661" s="7">
        <f>Cersanit!C662</f>
        <v>-2.8228828378716025E-2</v>
      </c>
      <c r="S661" s="7">
        <f>Netia!C662</f>
        <v>4.9608355091383678E-2</v>
      </c>
      <c r="T661" s="7">
        <f>Orbis!C662</f>
        <v>-1.6666666666666666E-2</v>
      </c>
      <c r="V661" s="7">
        <f>WIG!C662</f>
        <v>1.7941628053900312E-2</v>
      </c>
      <c r="W661" s="64">
        <f t="shared" si="200"/>
        <v>1.7941628053900312E-2</v>
      </c>
      <c r="X661" s="64">
        <f t="shared" si="201"/>
        <v>0</v>
      </c>
      <c r="Z661" s="64">
        <f t="shared" si="202"/>
        <v>4.4303450195588324E-2</v>
      </c>
      <c r="AA661" s="64">
        <f t="shared" si="203"/>
        <v>1.3911985210096412E-2</v>
      </c>
      <c r="AB661" s="64">
        <f t="shared" si="204"/>
        <v>2.4590163934426229E-2</v>
      </c>
      <c r="AC661" s="64">
        <f t="shared" si="205"/>
        <v>-6.1855670103092781E-3</v>
      </c>
      <c r="AD661" s="64">
        <f t="shared" si="206"/>
        <v>3.806228373702418E-2</v>
      </c>
      <c r="AE661" s="64">
        <f t="shared" si="207"/>
        <v>-1.7500000000000071E-2</v>
      </c>
      <c r="AF661" s="64">
        <f t="shared" si="208"/>
        <v>3.8834951456310676E-2</v>
      </c>
      <c r="AG661" s="64">
        <f t="shared" si="209"/>
        <v>-9.0909090909091581E-3</v>
      </c>
      <c r="AH661" s="64">
        <f t="shared" si="210"/>
        <v>9.6525096525104756E-4</v>
      </c>
      <c r="AI661" s="64">
        <f t="shared" si="211"/>
        <v>3.676166873192898E-2</v>
      </c>
      <c r="AJ661" s="64">
        <f t="shared" si="212"/>
        <v>-4.7846889952152093E-3</v>
      </c>
      <c r="AK661" s="64">
        <f t="shared" si="213"/>
        <v>2.7431421446384073E-2</v>
      </c>
      <c r="AL661" s="64">
        <f t="shared" si="214"/>
        <v>-1.563981042654037E-2</v>
      </c>
      <c r="AM661" s="64">
        <f t="shared" si="215"/>
        <v>-0.15945945945945947</v>
      </c>
      <c r="AN661" s="64">
        <f t="shared" si="216"/>
        <v>-1.9936565473493487E-2</v>
      </c>
      <c r="AO661" s="64">
        <f t="shared" si="217"/>
        <v>-2.8228828378716025E-2</v>
      </c>
      <c r="AP661" s="64">
        <f t="shared" si="218"/>
        <v>4.9608355091383678E-2</v>
      </c>
      <c r="AQ661" s="64">
        <f t="shared" si="219"/>
        <v>-1.6666666666666666E-2</v>
      </c>
    </row>
    <row r="662" spans="1:43">
      <c r="A662" s="62">
        <v>39314</v>
      </c>
      <c r="C662" s="7">
        <f>ASSECOPOL!C663</f>
        <v>-2.4242059210239669E-2</v>
      </c>
      <c r="D662" s="7">
        <f>PEKAO!C663</f>
        <v>-6.4321939553869459E-3</v>
      </c>
      <c r="E662" s="7">
        <f>BZWBK!C663</f>
        <v>1.7200000000000045E-2</v>
      </c>
      <c r="F662" s="7">
        <f>' BRE'!C663</f>
        <v>8.2987551867219917E-3</v>
      </c>
      <c r="G662" s="7">
        <f>GETIN!C663</f>
        <v>1.6666666666666607E-2</v>
      </c>
      <c r="H662" s="7">
        <f>GTC!C663</f>
        <v>1.781170483460567E-2</v>
      </c>
      <c r="I662" s="7">
        <f>KGHM!C663</f>
        <v>-1.1214953271028064E-2</v>
      </c>
      <c r="J662" s="7">
        <f>PBG!C663</f>
        <v>8.8783663805859728E-3</v>
      </c>
      <c r="K662" s="7">
        <f>PKNORLEN!C663</f>
        <v>4.0501446480231462E-2</v>
      </c>
      <c r="L662" s="7">
        <f>PKOBP!C663</f>
        <v>9.9601593625492347E-4</v>
      </c>
      <c r="M662" s="7">
        <f>POLIMEXMS!C663</f>
        <v>4.8076923076922047E-3</v>
      </c>
      <c r="N662" s="7">
        <f>TPSA!C663</f>
        <v>0</v>
      </c>
      <c r="O662" s="7">
        <f>TVN!C663</f>
        <v>1.6369764082811742E-2</v>
      </c>
      <c r="P662" s="7">
        <f>Polnord!C663</f>
        <v>1.607717041800643E-2</v>
      </c>
      <c r="Q662" s="7">
        <f>Agora!C663</f>
        <v>2.172907998150728E-2</v>
      </c>
      <c r="R662" s="7">
        <f>Cersanit!C663</f>
        <v>-1.028277634961436E-2</v>
      </c>
      <c r="S662" s="7">
        <f>Netia!C663</f>
        <v>1.7412935323383158E-2</v>
      </c>
      <c r="T662" s="7">
        <f>Orbis!C663</f>
        <v>5.0847457627118647E-2</v>
      </c>
      <c r="V662" s="7">
        <f>WIG!C663</f>
        <v>4.4709884806214701E-3</v>
      </c>
      <c r="W662" s="64">
        <f t="shared" si="200"/>
        <v>4.4709884806214701E-3</v>
      </c>
      <c r="X662" s="64">
        <f t="shared" si="201"/>
        <v>0</v>
      </c>
      <c r="Z662" s="64">
        <f t="shared" si="202"/>
        <v>-2.4242059210239669E-2</v>
      </c>
      <c r="AA662" s="64">
        <f t="shared" si="203"/>
        <v>-6.4321939553869459E-3</v>
      </c>
      <c r="AB662" s="64">
        <f t="shared" si="204"/>
        <v>1.7200000000000045E-2</v>
      </c>
      <c r="AC662" s="64">
        <f t="shared" si="205"/>
        <v>8.2987551867219917E-3</v>
      </c>
      <c r="AD662" s="64">
        <f t="shared" si="206"/>
        <v>1.6666666666666607E-2</v>
      </c>
      <c r="AE662" s="64">
        <f t="shared" si="207"/>
        <v>1.781170483460567E-2</v>
      </c>
      <c r="AF662" s="64">
        <f t="shared" si="208"/>
        <v>-1.1214953271028064E-2</v>
      </c>
      <c r="AG662" s="64">
        <f t="shared" si="209"/>
        <v>8.8783663805859728E-3</v>
      </c>
      <c r="AH662" s="64">
        <f t="shared" si="210"/>
        <v>4.0501446480231462E-2</v>
      </c>
      <c r="AI662" s="64">
        <f t="shared" si="211"/>
        <v>9.9601593625492347E-4</v>
      </c>
      <c r="AJ662" s="64">
        <f t="shared" si="212"/>
        <v>4.8076923076922047E-3</v>
      </c>
      <c r="AK662" s="64">
        <f t="shared" si="213"/>
        <v>0</v>
      </c>
      <c r="AL662" s="64">
        <f t="shared" si="214"/>
        <v>1.6369764082811742E-2</v>
      </c>
      <c r="AM662" s="64">
        <f t="shared" si="215"/>
        <v>1.607717041800643E-2</v>
      </c>
      <c r="AN662" s="64">
        <f t="shared" si="216"/>
        <v>2.172907998150728E-2</v>
      </c>
      <c r="AO662" s="64">
        <f t="shared" si="217"/>
        <v>-1.028277634961436E-2</v>
      </c>
      <c r="AP662" s="64">
        <f t="shared" si="218"/>
        <v>1.7412935323383158E-2</v>
      </c>
      <c r="AQ662" s="64">
        <f t="shared" si="219"/>
        <v>5.0847457627118647E-2</v>
      </c>
    </row>
    <row r="663" spans="1:43">
      <c r="A663" s="62">
        <v>39315</v>
      </c>
      <c r="C663" s="7">
        <f>ASSECOPOL!C664</f>
        <v>-2.4844337101288253E-2</v>
      </c>
      <c r="D663" s="7">
        <f>PEKAO!C664</f>
        <v>9.9274690717609856E-3</v>
      </c>
      <c r="E663" s="7">
        <f>BZWBK!C664</f>
        <v>-3.8537160833661072E-2</v>
      </c>
      <c r="F663" s="7">
        <f>' BRE'!C664</f>
        <v>-2.0576131687242798E-2</v>
      </c>
      <c r="G663" s="7">
        <f>GETIN!C664</f>
        <v>-2.3770491803278618E-2</v>
      </c>
      <c r="H663" s="7">
        <f>GTC!C664</f>
        <v>3.5999999999999942E-2</v>
      </c>
      <c r="I663" s="7">
        <f>KGHM!C664</f>
        <v>-3.4971644612476399E-2</v>
      </c>
      <c r="J663" s="7">
        <f>PBG!C664</f>
        <v>3.8721032560868424E-2</v>
      </c>
      <c r="K663" s="7">
        <f>PKNORLEN!C664</f>
        <v>-1.3901760889712697E-2</v>
      </c>
      <c r="L663" s="7">
        <f>PKOBP!C664</f>
        <v>-2.1691542288557283E-2</v>
      </c>
      <c r="M663" s="7">
        <f>POLIMEXMS!C664</f>
        <v>-2.1531100478468866E-2</v>
      </c>
      <c r="N663" s="7">
        <f>TPSA!C664</f>
        <v>4.8543689320387313E-3</v>
      </c>
      <c r="O663" s="7">
        <f>TVN!C664</f>
        <v>4.7370914258645196E-2</v>
      </c>
      <c r="P663" s="7">
        <f>Polnord!C664</f>
        <v>1.5822784810126583E-2</v>
      </c>
      <c r="Q663" s="7">
        <f>Agora!C664</f>
        <v>1.8099547511312153E-2</v>
      </c>
      <c r="R663" s="7">
        <f>Cersanit!C664</f>
        <v>-4.9350649350649312E-2</v>
      </c>
      <c r="S663" s="7">
        <f>Netia!C664</f>
        <v>-2.6894865525672343E-2</v>
      </c>
      <c r="T663" s="7">
        <f>Orbis!C664</f>
        <v>9.6774193548387327E-3</v>
      </c>
      <c r="V663" s="7">
        <f>WIG!C664</f>
        <v>-1.2761464405040555E-2</v>
      </c>
      <c r="W663" s="64">
        <f t="shared" si="200"/>
        <v>0</v>
      </c>
      <c r="X663" s="64">
        <f t="shared" si="201"/>
        <v>-1.2761464405040555E-2</v>
      </c>
      <c r="Z663" s="64">
        <f t="shared" si="202"/>
        <v>0</v>
      </c>
      <c r="AA663" s="64">
        <f t="shared" si="203"/>
        <v>0</v>
      </c>
      <c r="AB663" s="64">
        <f t="shared" si="204"/>
        <v>0</v>
      </c>
      <c r="AC663" s="64">
        <f t="shared" si="205"/>
        <v>0</v>
      </c>
      <c r="AD663" s="64">
        <f t="shared" si="206"/>
        <v>0</v>
      </c>
      <c r="AE663" s="64">
        <f t="shared" si="207"/>
        <v>0</v>
      </c>
      <c r="AF663" s="64">
        <f t="shared" si="208"/>
        <v>0</v>
      </c>
      <c r="AG663" s="64">
        <f t="shared" si="209"/>
        <v>0</v>
      </c>
      <c r="AH663" s="64">
        <f t="shared" si="210"/>
        <v>0</v>
      </c>
      <c r="AI663" s="64">
        <f t="shared" si="211"/>
        <v>0</v>
      </c>
      <c r="AJ663" s="64">
        <f t="shared" si="212"/>
        <v>0</v>
      </c>
      <c r="AK663" s="64">
        <f t="shared" si="213"/>
        <v>0</v>
      </c>
      <c r="AL663" s="64">
        <f t="shared" si="214"/>
        <v>0</v>
      </c>
      <c r="AM663" s="64">
        <f t="shared" si="215"/>
        <v>0</v>
      </c>
      <c r="AN663" s="64">
        <f t="shared" si="216"/>
        <v>0</v>
      </c>
      <c r="AO663" s="64">
        <f t="shared" si="217"/>
        <v>0</v>
      </c>
      <c r="AP663" s="64">
        <f t="shared" si="218"/>
        <v>0</v>
      </c>
      <c r="AQ663" s="64">
        <f t="shared" si="219"/>
        <v>0</v>
      </c>
    </row>
    <row r="664" spans="1:43">
      <c r="A664" s="62">
        <v>39316</v>
      </c>
      <c r="C664" s="7">
        <f>ASSECOPOL!C665</f>
        <v>4.3312897977653912E-2</v>
      </c>
      <c r="D664" s="7">
        <f>PEKAO!C665</f>
        <v>3.0768036671445287E-2</v>
      </c>
      <c r="E664" s="7">
        <f>BZWBK!C665</f>
        <v>3.8854805725971372E-2</v>
      </c>
      <c r="F664" s="7">
        <f>' BRE'!C665</f>
        <v>1.113445378151263E-2</v>
      </c>
      <c r="G664" s="7">
        <f>GETIN!C665</f>
        <v>9.0680100755667514E-2</v>
      </c>
      <c r="H664" s="7">
        <f>GTC!C665</f>
        <v>1.3272200772200876E-2</v>
      </c>
      <c r="I664" s="7">
        <f>KGHM!C665</f>
        <v>5.3868756121449562E-2</v>
      </c>
      <c r="J664" s="7">
        <f>PBG!C665</f>
        <v>2.3722112397627722E-2</v>
      </c>
      <c r="K664" s="7">
        <f>PKNORLEN!C665</f>
        <v>5.2631578947368363E-2</v>
      </c>
      <c r="L664" s="7">
        <f>PKOBP!C665</f>
        <v>6.7941415785191292E-2</v>
      </c>
      <c r="M664" s="7">
        <f>POLIMEXMS!C665</f>
        <v>3.6674816625916956E-2</v>
      </c>
      <c r="N664" s="7">
        <f>TPSA!C665</f>
        <v>4.347826086956532E-2</v>
      </c>
      <c r="O664" s="7">
        <f>TVN!C665</f>
        <v>3.34690185436455E-2</v>
      </c>
      <c r="P664" s="7">
        <f>Polnord!C665</f>
        <v>1.8691588785046728E-2</v>
      </c>
      <c r="Q664" s="7">
        <f>Agora!C665</f>
        <v>4.6666666666666697E-2</v>
      </c>
      <c r="R664" s="7">
        <f>Cersanit!C665</f>
        <v>2.8688524590163855E-2</v>
      </c>
      <c r="S664" s="7">
        <f>Netia!C665</f>
        <v>2.5125628140704099E-3</v>
      </c>
      <c r="T664" s="7">
        <f>Orbis!C665</f>
        <v>8.6261980830670895E-2</v>
      </c>
      <c r="V664" s="7">
        <f>WIG!C665</f>
        <v>4.564964326651836E-2</v>
      </c>
      <c r="W664" s="64">
        <f t="shared" si="200"/>
        <v>4.564964326651836E-2</v>
      </c>
      <c r="X664" s="64">
        <f t="shared" si="201"/>
        <v>0</v>
      </c>
      <c r="Z664" s="64">
        <f t="shared" si="202"/>
        <v>4.3312897977653912E-2</v>
      </c>
      <c r="AA664" s="64">
        <f t="shared" si="203"/>
        <v>3.0768036671445287E-2</v>
      </c>
      <c r="AB664" s="64">
        <f t="shared" si="204"/>
        <v>3.8854805725971372E-2</v>
      </c>
      <c r="AC664" s="64">
        <f t="shared" si="205"/>
        <v>1.113445378151263E-2</v>
      </c>
      <c r="AD664" s="64">
        <f t="shared" si="206"/>
        <v>9.0680100755667514E-2</v>
      </c>
      <c r="AE664" s="64">
        <f t="shared" si="207"/>
        <v>1.3272200772200876E-2</v>
      </c>
      <c r="AF664" s="64">
        <f t="shared" si="208"/>
        <v>5.3868756121449562E-2</v>
      </c>
      <c r="AG664" s="64">
        <f t="shared" si="209"/>
        <v>2.3722112397627722E-2</v>
      </c>
      <c r="AH664" s="64">
        <f t="shared" si="210"/>
        <v>5.2631578947368363E-2</v>
      </c>
      <c r="AI664" s="64">
        <f t="shared" si="211"/>
        <v>6.7941415785191292E-2</v>
      </c>
      <c r="AJ664" s="64">
        <f t="shared" si="212"/>
        <v>3.6674816625916956E-2</v>
      </c>
      <c r="AK664" s="64">
        <f t="shared" si="213"/>
        <v>4.347826086956532E-2</v>
      </c>
      <c r="AL664" s="64">
        <f t="shared" si="214"/>
        <v>3.34690185436455E-2</v>
      </c>
      <c r="AM664" s="64">
        <f t="shared" si="215"/>
        <v>1.8691588785046728E-2</v>
      </c>
      <c r="AN664" s="64">
        <f t="shared" si="216"/>
        <v>4.6666666666666697E-2</v>
      </c>
      <c r="AO664" s="64">
        <f t="shared" si="217"/>
        <v>2.8688524590163855E-2</v>
      </c>
      <c r="AP664" s="64">
        <f t="shared" si="218"/>
        <v>2.5125628140704099E-3</v>
      </c>
      <c r="AQ664" s="64">
        <f t="shared" si="219"/>
        <v>8.6261980830670895E-2</v>
      </c>
    </row>
    <row r="665" spans="1:43">
      <c r="A665" s="62">
        <v>39317</v>
      </c>
      <c r="C665" s="7">
        <f>ASSECOPOL!C666</f>
        <v>-1.709515351171597E-2</v>
      </c>
      <c r="D665" s="7">
        <f>PEKAO!C666</f>
        <v>6.2188558899741982E-3</v>
      </c>
      <c r="E665" s="7">
        <f>BZWBK!C666</f>
        <v>-3.5433070866141957E-3</v>
      </c>
      <c r="F665" s="7">
        <f>' BRE'!C666</f>
        <v>1.3089549137751946E-2</v>
      </c>
      <c r="G665" s="7">
        <f>GETIN!C666</f>
        <v>8.468052347959925E-3</v>
      </c>
      <c r="H665" s="7">
        <f>GTC!C666</f>
        <v>5.0250059537985219E-2</v>
      </c>
      <c r="I665" s="7">
        <f>KGHM!C666</f>
        <v>2.6951672862453587E-2</v>
      </c>
      <c r="J665" s="7">
        <f>PBG!C666</f>
        <v>1.2689655172413855E-2</v>
      </c>
      <c r="K665" s="7">
        <f>PKNORLEN!C666</f>
        <v>0</v>
      </c>
      <c r="L665" s="7">
        <f>PKOBP!C666</f>
        <v>0</v>
      </c>
      <c r="M665" s="7">
        <f>POLIMEXMS!C666</f>
        <v>4.7169811320753709E-3</v>
      </c>
      <c r="N665" s="7">
        <f>TPSA!C666</f>
        <v>-6.9444444444445429E-3</v>
      </c>
      <c r="O665" s="7">
        <f>TVN!C666</f>
        <v>6.5645514223194121E-3</v>
      </c>
      <c r="P665" s="7">
        <f>Polnord!C666</f>
        <v>2.7522935779816515E-2</v>
      </c>
      <c r="Q665" s="7">
        <f>Agora!C666</f>
        <v>2.5477707006369334E-2</v>
      </c>
      <c r="R665" s="7">
        <f>Cersanit!C666</f>
        <v>0</v>
      </c>
      <c r="S665" s="7">
        <f>Netia!C666</f>
        <v>2.5062656641603475E-3</v>
      </c>
      <c r="T665" s="7">
        <f>Orbis!C666</f>
        <v>5.1470588235294115E-2</v>
      </c>
      <c r="V665" s="7">
        <f>WIG!C666</f>
        <v>1.1271009407299091E-2</v>
      </c>
      <c r="W665" s="64">
        <f t="shared" si="200"/>
        <v>1.1271009407299091E-2</v>
      </c>
      <c r="X665" s="64">
        <f t="shared" si="201"/>
        <v>0</v>
      </c>
      <c r="Z665" s="64">
        <f t="shared" si="202"/>
        <v>-1.709515351171597E-2</v>
      </c>
      <c r="AA665" s="64">
        <f t="shared" si="203"/>
        <v>6.2188558899741982E-3</v>
      </c>
      <c r="AB665" s="64">
        <f t="shared" si="204"/>
        <v>-3.5433070866141957E-3</v>
      </c>
      <c r="AC665" s="64">
        <f t="shared" si="205"/>
        <v>1.3089549137751946E-2</v>
      </c>
      <c r="AD665" s="64">
        <f t="shared" si="206"/>
        <v>8.468052347959925E-3</v>
      </c>
      <c r="AE665" s="64">
        <f t="shared" si="207"/>
        <v>5.0250059537985219E-2</v>
      </c>
      <c r="AF665" s="64">
        <f t="shared" si="208"/>
        <v>2.6951672862453587E-2</v>
      </c>
      <c r="AG665" s="64">
        <f t="shared" si="209"/>
        <v>1.2689655172413855E-2</v>
      </c>
      <c r="AH665" s="64">
        <f t="shared" si="210"/>
        <v>0</v>
      </c>
      <c r="AI665" s="64">
        <f t="shared" si="211"/>
        <v>0</v>
      </c>
      <c r="AJ665" s="64">
        <f t="shared" si="212"/>
        <v>4.7169811320753709E-3</v>
      </c>
      <c r="AK665" s="64">
        <f t="shared" si="213"/>
        <v>-6.9444444444445429E-3</v>
      </c>
      <c r="AL665" s="64">
        <f t="shared" si="214"/>
        <v>6.5645514223194121E-3</v>
      </c>
      <c r="AM665" s="64">
        <f t="shared" si="215"/>
        <v>2.7522935779816515E-2</v>
      </c>
      <c r="AN665" s="64">
        <f t="shared" si="216"/>
        <v>2.5477707006369334E-2</v>
      </c>
      <c r="AO665" s="64">
        <f t="shared" si="217"/>
        <v>0</v>
      </c>
      <c r="AP665" s="64">
        <f t="shared" si="218"/>
        <v>2.5062656641603475E-3</v>
      </c>
      <c r="AQ665" s="64">
        <f t="shared" si="219"/>
        <v>5.1470588235294115E-2</v>
      </c>
    </row>
    <row r="666" spans="1:43">
      <c r="A666" s="62">
        <v>39318</v>
      </c>
      <c r="C666" s="7">
        <f>ASSECOPOL!C667</f>
        <v>-4.9696554205885994E-3</v>
      </c>
      <c r="D666" s="7">
        <f>PEKAO!C667</f>
        <v>5.3572450466392177E-3</v>
      </c>
      <c r="E666" s="7">
        <f>BZWBK!C667</f>
        <v>-9.8775187672856587E-3</v>
      </c>
      <c r="F666" s="7">
        <f>' BRE'!C667</f>
        <v>-7.3831009023790457E-3</v>
      </c>
      <c r="G666" s="7">
        <f>GETIN!C667</f>
        <v>3.0534351145038195E-2</v>
      </c>
      <c r="H666" s="7">
        <f>GTC!C667</f>
        <v>-6.8027210884354702E-3</v>
      </c>
      <c r="I666" s="7">
        <f>KGHM!C667</f>
        <v>2.2624434389140271E-2</v>
      </c>
      <c r="J666" s="7">
        <f>PBG!C667</f>
        <v>1.6071915009534123E-2</v>
      </c>
      <c r="K666" s="7">
        <f>PKNORLEN!C667</f>
        <v>4.0178571428571432E-2</v>
      </c>
      <c r="L666" s="7">
        <f>PKOBP!C667</f>
        <v>7.6190476190475922E-3</v>
      </c>
      <c r="M666" s="7">
        <f>POLIMEXMS!C667</f>
        <v>6.807511737089203E-2</v>
      </c>
      <c r="N666" s="7">
        <f>TPSA!C667</f>
        <v>2.0512820512820572E-2</v>
      </c>
      <c r="O666" s="7">
        <f>TVN!C667</f>
        <v>1.9565217391304318E-2</v>
      </c>
      <c r="P666" s="7">
        <f>Polnord!C667</f>
        <v>4.226190476190473E-2</v>
      </c>
      <c r="Q666" s="7">
        <f>Agora!C667</f>
        <v>-6.0041407867494649E-3</v>
      </c>
      <c r="R666" s="7">
        <f>Cersanit!C667</f>
        <v>5.7104913678618821E-2</v>
      </c>
      <c r="S666" s="7">
        <f>Netia!C667</f>
        <v>-1.5000000000000013E-2</v>
      </c>
      <c r="T666" s="7">
        <f>Orbis!C667</f>
        <v>-2.097902097902098E-2</v>
      </c>
      <c r="V666" s="7">
        <f>WIG!C667</f>
        <v>1.4429094124874288E-2</v>
      </c>
      <c r="W666" s="64">
        <f t="shared" si="200"/>
        <v>1.4429094124874288E-2</v>
      </c>
      <c r="X666" s="64">
        <f t="shared" si="201"/>
        <v>0</v>
      </c>
      <c r="Z666" s="64">
        <f t="shared" si="202"/>
        <v>-4.9696554205885994E-3</v>
      </c>
      <c r="AA666" s="64">
        <f t="shared" si="203"/>
        <v>5.3572450466392177E-3</v>
      </c>
      <c r="AB666" s="64">
        <f t="shared" si="204"/>
        <v>-9.8775187672856587E-3</v>
      </c>
      <c r="AC666" s="64">
        <f t="shared" si="205"/>
        <v>-7.3831009023790457E-3</v>
      </c>
      <c r="AD666" s="64">
        <f t="shared" si="206"/>
        <v>3.0534351145038195E-2</v>
      </c>
      <c r="AE666" s="64">
        <f t="shared" si="207"/>
        <v>-6.8027210884354702E-3</v>
      </c>
      <c r="AF666" s="64">
        <f t="shared" si="208"/>
        <v>2.2624434389140271E-2</v>
      </c>
      <c r="AG666" s="64">
        <f t="shared" si="209"/>
        <v>1.6071915009534123E-2</v>
      </c>
      <c r="AH666" s="64">
        <f t="shared" si="210"/>
        <v>4.0178571428571432E-2</v>
      </c>
      <c r="AI666" s="64">
        <f t="shared" si="211"/>
        <v>7.6190476190475922E-3</v>
      </c>
      <c r="AJ666" s="64">
        <f t="shared" si="212"/>
        <v>6.807511737089203E-2</v>
      </c>
      <c r="AK666" s="64">
        <f t="shared" si="213"/>
        <v>2.0512820512820572E-2</v>
      </c>
      <c r="AL666" s="64">
        <f t="shared" si="214"/>
        <v>1.9565217391304318E-2</v>
      </c>
      <c r="AM666" s="64">
        <f t="shared" si="215"/>
        <v>4.226190476190473E-2</v>
      </c>
      <c r="AN666" s="64">
        <f t="shared" si="216"/>
        <v>-6.0041407867494649E-3</v>
      </c>
      <c r="AO666" s="64">
        <f t="shared" si="217"/>
        <v>5.7104913678618821E-2</v>
      </c>
      <c r="AP666" s="64">
        <f t="shared" si="218"/>
        <v>-1.5000000000000013E-2</v>
      </c>
      <c r="AQ666" s="64">
        <f t="shared" si="219"/>
        <v>-2.097902097902098E-2</v>
      </c>
    </row>
    <row r="667" spans="1:43">
      <c r="A667" s="62">
        <v>39321</v>
      </c>
      <c r="C667" s="7">
        <f>ASSECOPOL!C668</f>
        <v>0</v>
      </c>
      <c r="D667" s="7">
        <f>PEKAO!C668</f>
        <v>-2.6639110978781549E-2</v>
      </c>
      <c r="E667" s="7">
        <f>BZWBK!C668</f>
        <v>1.0774142059058328E-2</v>
      </c>
      <c r="F667" s="7">
        <f>' BRE'!C668</f>
        <v>-2.0661157024793389E-3</v>
      </c>
      <c r="G667" s="7">
        <f>GETIN!C668</f>
        <v>-1.4814814814814762E-2</v>
      </c>
      <c r="H667" s="7">
        <f>GTC!C668</f>
        <v>-5.3652968036529552E-2</v>
      </c>
      <c r="I667" s="7">
        <f>KGHM!C668</f>
        <v>4.4247787610619468E-3</v>
      </c>
      <c r="J667" s="7">
        <f>PBG!C668</f>
        <v>0</v>
      </c>
      <c r="K667" s="7">
        <f>PKNORLEN!C668</f>
        <v>-3.0042918454935622E-2</v>
      </c>
      <c r="L667" s="7">
        <f>PKOBP!C668</f>
        <v>1.8903591682419929E-3</v>
      </c>
      <c r="M667" s="7">
        <f>POLIMEXMS!C668</f>
        <v>3.7362637362637348E-2</v>
      </c>
      <c r="N667" s="7">
        <f>TPSA!C668</f>
        <v>-3.1978072179077335E-3</v>
      </c>
      <c r="O667" s="7">
        <f>TVN!C668</f>
        <v>-1.2366737739872033E-2</v>
      </c>
      <c r="P667" s="7">
        <f>Polnord!C668</f>
        <v>-2.9697315819531632E-2</v>
      </c>
      <c r="Q667" s="7">
        <f>Agora!C668</f>
        <v>-2.0828993959587608E-4</v>
      </c>
      <c r="R667" s="7">
        <f>Cersanit!C668</f>
        <v>-3.7688442211054923E-3</v>
      </c>
      <c r="S667" s="7">
        <f>Netia!C668</f>
        <v>-1.2690355329949193E-2</v>
      </c>
      <c r="T667" s="7">
        <f>Orbis!C668</f>
        <v>4.2142857142857183E-2</v>
      </c>
      <c r="V667" s="7">
        <f>WIG!C668</f>
        <v>-5.7745893777832742E-4</v>
      </c>
      <c r="W667" s="64">
        <f t="shared" si="200"/>
        <v>0</v>
      </c>
      <c r="X667" s="64">
        <f t="shared" si="201"/>
        <v>-5.7745893777832742E-4</v>
      </c>
      <c r="Z667" s="64">
        <f t="shared" si="202"/>
        <v>0</v>
      </c>
      <c r="AA667" s="64">
        <f t="shared" si="203"/>
        <v>0</v>
      </c>
      <c r="AB667" s="64">
        <f t="shared" si="204"/>
        <v>0</v>
      </c>
      <c r="AC667" s="64">
        <f t="shared" si="205"/>
        <v>0</v>
      </c>
      <c r="AD667" s="64">
        <f t="shared" si="206"/>
        <v>0</v>
      </c>
      <c r="AE667" s="64">
        <f t="shared" si="207"/>
        <v>0</v>
      </c>
      <c r="AF667" s="64">
        <f t="shared" si="208"/>
        <v>0</v>
      </c>
      <c r="AG667" s="64">
        <f t="shared" si="209"/>
        <v>0</v>
      </c>
      <c r="AH667" s="64">
        <f t="shared" si="210"/>
        <v>0</v>
      </c>
      <c r="AI667" s="64">
        <f t="shared" si="211"/>
        <v>0</v>
      </c>
      <c r="AJ667" s="64">
        <f t="shared" si="212"/>
        <v>0</v>
      </c>
      <c r="AK667" s="64">
        <f t="shared" si="213"/>
        <v>0</v>
      </c>
      <c r="AL667" s="64">
        <f t="shared" si="214"/>
        <v>0</v>
      </c>
      <c r="AM667" s="64">
        <f t="shared" si="215"/>
        <v>0</v>
      </c>
      <c r="AN667" s="64">
        <f t="shared" si="216"/>
        <v>0</v>
      </c>
      <c r="AO667" s="64">
        <f t="shared" si="217"/>
        <v>0</v>
      </c>
      <c r="AP667" s="64">
        <f t="shared" si="218"/>
        <v>0</v>
      </c>
      <c r="AQ667" s="64">
        <f t="shared" si="219"/>
        <v>0</v>
      </c>
    </row>
    <row r="668" spans="1:43">
      <c r="A668" s="62">
        <v>39322</v>
      </c>
      <c r="C668" s="7">
        <f>ASSECOPOL!C669</f>
        <v>4.9944762465402191E-3</v>
      </c>
      <c r="D668" s="7">
        <f>PEKAO!C669</f>
        <v>-1.515955771877898E-2</v>
      </c>
      <c r="E668" s="7">
        <f>BZWBK!C669</f>
        <v>-1.8949861823924243E-2</v>
      </c>
      <c r="F668" s="7">
        <f>' BRE'!C669</f>
        <v>-2.8364389233954429E-2</v>
      </c>
      <c r="G668" s="7">
        <f>GETIN!C669</f>
        <v>-1.503759398496342E-3</v>
      </c>
      <c r="H668" s="7">
        <f>GTC!C669</f>
        <v>1.3268998793727314E-2</v>
      </c>
      <c r="I668" s="7">
        <f>KGHM!C669</f>
        <v>-1.4977973568281963E-2</v>
      </c>
      <c r="J668" s="7">
        <f>PBG!C669</f>
        <v>8.0428954423595537E-4</v>
      </c>
      <c r="K668" s="7">
        <f>PKNORLEN!C669</f>
        <v>-1.946902654867259E-2</v>
      </c>
      <c r="L668" s="7">
        <f>PKOBP!C669</f>
        <v>-1.8867924528302156E-3</v>
      </c>
      <c r="M668" s="7">
        <f>POLIMEXMS!C669</f>
        <v>-6.3559322033896956E-3</v>
      </c>
      <c r="N668" s="7">
        <f>TPSA!C669</f>
        <v>-1.0999083409715948E-2</v>
      </c>
      <c r="O668" s="7">
        <f>TVN!C669</f>
        <v>-6.9084628670120956E-3</v>
      </c>
      <c r="P668" s="7">
        <f>Polnord!C669</f>
        <v>-3.0017657445556175E-2</v>
      </c>
      <c r="Q668" s="7">
        <f>Agora!C669</f>
        <v>5.208333333333333E-3</v>
      </c>
      <c r="R668" s="7">
        <f>Cersanit!C669</f>
        <v>-3.7831021437578459E-3</v>
      </c>
      <c r="S668" s="7">
        <f>Netia!C669</f>
        <v>2.5706940874036011E-2</v>
      </c>
      <c r="T668" s="7">
        <f>Orbis!C669</f>
        <v>4.5921864290609925E-2</v>
      </c>
      <c r="V668" s="7">
        <f>WIG!C669</f>
        <v>-1.0428232367504705E-2</v>
      </c>
      <c r="W668" s="64">
        <f t="shared" si="200"/>
        <v>0</v>
      </c>
      <c r="X668" s="64">
        <f t="shared" si="201"/>
        <v>-1.0428232367504705E-2</v>
      </c>
      <c r="Z668" s="64">
        <f t="shared" si="202"/>
        <v>0</v>
      </c>
      <c r="AA668" s="64">
        <f t="shared" si="203"/>
        <v>0</v>
      </c>
      <c r="AB668" s="64">
        <f t="shared" si="204"/>
        <v>0</v>
      </c>
      <c r="AC668" s="64">
        <f t="shared" si="205"/>
        <v>0</v>
      </c>
      <c r="AD668" s="64">
        <f t="shared" si="206"/>
        <v>0</v>
      </c>
      <c r="AE668" s="64">
        <f t="shared" si="207"/>
        <v>0</v>
      </c>
      <c r="AF668" s="64">
        <f t="shared" si="208"/>
        <v>0</v>
      </c>
      <c r="AG668" s="64">
        <f t="shared" si="209"/>
        <v>0</v>
      </c>
      <c r="AH668" s="64">
        <f t="shared" si="210"/>
        <v>0</v>
      </c>
      <c r="AI668" s="64">
        <f t="shared" si="211"/>
        <v>0</v>
      </c>
      <c r="AJ668" s="64">
        <f t="shared" si="212"/>
        <v>0</v>
      </c>
      <c r="AK668" s="64">
        <f t="shared" si="213"/>
        <v>0</v>
      </c>
      <c r="AL668" s="64">
        <f t="shared" si="214"/>
        <v>0</v>
      </c>
      <c r="AM668" s="64">
        <f t="shared" si="215"/>
        <v>0</v>
      </c>
      <c r="AN668" s="64">
        <f t="shared" si="216"/>
        <v>0</v>
      </c>
      <c r="AO668" s="64">
        <f t="shared" si="217"/>
        <v>0</v>
      </c>
      <c r="AP668" s="64">
        <f t="shared" si="218"/>
        <v>0</v>
      </c>
      <c r="AQ668" s="64">
        <f t="shared" si="219"/>
        <v>0</v>
      </c>
    </row>
    <row r="669" spans="1:43">
      <c r="A669" s="62">
        <v>39323</v>
      </c>
      <c r="C669" s="7">
        <f>ASSECOPOL!C670</f>
        <v>1.863358115943748E-2</v>
      </c>
      <c r="D669" s="7">
        <f>PEKAO!C670</f>
        <v>2.6081157619717577E-2</v>
      </c>
      <c r="E669" s="7">
        <f>BZWBK!C670</f>
        <v>-1.0462776659959736E-2</v>
      </c>
      <c r="F669" s="7">
        <f>' BRE'!C670</f>
        <v>7.8840826763264191E-3</v>
      </c>
      <c r="G669" s="7">
        <f>GETIN!C670</f>
        <v>1.0542168674698838E-2</v>
      </c>
      <c r="H669" s="7">
        <f>GTC!C670</f>
        <v>-3.8333333333333316E-2</v>
      </c>
      <c r="I669" s="7">
        <f>KGHM!C670</f>
        <v>2.6833631484794022E-3</v>
      </c>
      <c r="J669" s="7">
        <f>PBG!C670</f>
        <v>1.7948031074203022E-2</v>
      </c>
      <c r="K669" s="7">
        <f>PKNORLEN!C670</f>
        <v>6.4981949458483776E-2</v>
      </c>
      <c r="L669" s="7">
        <f>PKOBP!C670</f>
        <v>1.7013232514177669E-2</v>
      </c>
      <c r="M669" s="7">
        <f>POLIMEXMS!C670</f>
        <v>6.3965884861405878E-3</v>
      </c>
      <c r="N669" s="7">
        <f>TPSA!C670</f>
        <v>-6.024096385542123E-3</v>
      </c>
      <c r="O669" s="7">
        <f>TVN!C670</f>
        <v>2.0434782608695603E-2</v>
      </c>
      <c r="P669" s="7">
        <f>Polnord!C670</f>
        <v>-0.13531553398058258</v>
      </c>
      <c r="Q669" s="7">
        <f>Agora!C670</f>
        <v>2.3834196891191681E-2</v>
      </c>
      <c r="R669" s="7">
        <f>Cersanit!C670</f>
        <v>-1.7721518987341846E-2</v>
      </c>
      <c r="S669" s="7">
        <f>Netia!C670</f>
        <v>2.5062656641603475E-3</v>
      </c>
      <c r="T669" s="7">
        <f>Orbis!C670</f>
        <v>-3.8663171690694664E-2</v>
      </c>
      <c r="V669" s="7">
        <f>WIG!C670</f>
        <v>8.6406378791192735E-3</v>
      </c>
      <c r="W669" s="64">
        <f t="shared" si="200"/>
        <v>8.6406378791192735E-3</v>
      </c>
      <c r="X669" s="64">
        <f t="shared" si="201"/>
        <v>0</v>
      </c>
      <c r="Z669" s="64">
        <f t="shared" si="202"/>
        <v>1.863358115943748E-2</v>
      </c>
      <c r="AA669" s="64">
        <f t="shared" si="203"/>
        <v>2.6081157619717577E-2</v>
      </c>
      <c r="AB669" s="64">
        <f t="shared" si="204"/>
        <v>-1.0462776659959736E-2</v>
      </c>
      <c r="AC669" s="64">
        <f t="shared" si="205"/>
        <v>7.8840826763264191E-3</v>
      </c>
      <c r="AD669" s="64">
        <f t="shared" si="206"/>
        <v>1.0542168674698838E-2</v>
      </c>
      <c r="AE669" s="64">
        <f t="shared" si="207"/>
        <v>-3.8333333333333316E-2</v>
      </c>
      <c r="AF669" s="64">
        <f t="shared" si="208"/>
        <v>2.6833631484794022E-3</v>
      </c>
      <c r="AG669" s="64">
        <f t="shared" si="209"/>
        <v>1.7948031074203022E-2</v>
      </c>
      <c r="AH669" s="64">
        <f t="shared" si="210"/>
        <v>6.4981949458483776E-2</v>
      </c>
      <c r="AI669" s="64">
        <f t="shared" si="211"/>
        <v>1.7013232514177669E-2</v>
      </c>
      <c r="AJ669" s="64">
        <f t="shared" si="212"/>
        <v>6.3965884861405878E-3</v>
      </c>
      <c r="AK669" s="64">
        <f t="shared" si="213"/>
        <v>-6.024096385542123E-3</v>
      </c>
      <c r="AL669" s="64">
        <f t="shared" si="214"/>
        <v>2.0434782608695603E-2</v>
      </c>
      <c r="AM669" s="64">
        <f t="shared" si="215"/>
        <v>-0.13531553398058258</v>
      </c>
      <c r="AN669" s="64">
        <f t="shared" si="216"/>
        <v>2.3834196891191681E-2</v>
      </c>
      <c r="AO669" s="64">
        <f t="shared" si="217"/>
        <v>-1.7721518987341846E-2</v>
      </c>
      <c r="AP669" s="64">
        <f t="shared" si="218"/>
        <v>2.5062656641603475E-3</v>
      </c>
      <c r="AQ669" s="64">
        <f t="shared" si="219"/>
        <v>-3.8663171690694664E-2</v>
      </c>
    </row>
    <row r="670" spans="1:43">
      <c r="A670" s="62">
        <v>39324</v>
      </c>
      <c r="C670" s="7">
        <f>ASSECOPOL!C671</f>
        <v>-6.0975311013668085E-2</v>
      </c>
      <c r="D670" s="7">
        <f>PEKAO!C671</f>
        <v>-2.4999777423633983E-2</v>
      </c>
      <c r="E670" s="7">
        <f>BZWBK!C671</f>
        <v>-9.7600650671004711E-3</v>
      </c>
      <c r="F670" s="7">
        <f>' BRE'!C671</f>
        <v>1.9027484143763214E-2</v>
      </c>
      <c r="G670" s="7">
        <f>GETIN!C671</f>
        <v>-3.1296572280178833E-2</v>
      </c>
      <c r="H670" s="7">
        <f>GTC!C671</f>
        <v>4.4813072542708644E-2</v>
      </c>
      <c r="I670" s="7">
        <f>KGHM!C671</f>
        <v>-7.1364852809990831E-3</v>
      </c>
      <c r="J670" s="7">
        <f>PBG!C671</f>
        <v>0</v>
      </c>
      <c r="K670" s="7">
        <f>PKNORLEN!C671</f>
        <v>-5.5084745762711863E-2</v>
      </c>
      <c r="L670" s="7">
        <f>PKOBP!C671</f>
        <v>-3.3457249070631918E-2</v>
      </c>
      <c r="M670" s="7">
        <f>POLIMEXMS!C671</f>
        <v>-9.3220338983050752E-2</v>
      </c>
      <c r="N670" s="7">
        <f>TPSA!C671</f>
        <v>-1.1655011655011656E-2</v>
      </c>
      <c r="O670" s="7">
        <f>TVN!C671</f>
        <v>-1.6616957818491717E-2</v>
      </c>
      <c r="P670" s="7">
        <f>Polnord!C671</f>
        <v>5.2631578947368418E-2</v>
      </c>
      <c r="Q670" s="7">
        <f>Agora!C671</f>
        <v>1.4170040485830017E-2</v>
      </c>
      <c r="R670" s="7">
        <f>Cersanit!C671</f>
        <v>-3.324742268041235E-2</v>
      </c>
      <c r="S670" s="7">
        <f>Netia!C671</f>
        <v>0</v>
      </c>
      <c r="T670" s="7">
        <f>Orbis!C671</f>
        <v>-4.7716428084525475E-3</v>
      </c>
      <c r="V670" s="7">
        <f>WIG!C671</f>
        <v>-1.4994664835243704E-2</v>
      </c>
      <c r="W670" s="64">
        <f t="shared" si="200"/>
        <v>0</v>
      </c>
      <c r="X670" s="64">
        <f t="shared" si="201"/>
        <v>-1.4994664835243704E-2</v>
      </c>
      <c r="Z670" s="64">
        <f t="shared" si="202"/>
        <v>0</v>
      </c>
      <c r="AA670" s="64">
        <f t="shared" si="203"/>
        <v>0</v>
      </c>
      <c r="AB670" s="64">
        <f t="shared" si="204"/>
        <v>0</v>
      </c>
      <c r="AC670" s="64">
        <f t="shared" si="205"/>
        <v>0</v>
      </c>
      <c r="AD670" s="64">
        <f t="shared" si="206"/>
        <v>0</v>
      </c>
      <c r="AE670" s="64">
        <f t="shared" si="207"/>
        <v>0</v>
      </c>
      <c r="AF670" s="64">
        <f t="shared" si="208"/>
        <v>0</v>
      </c>
      <c r="AG670" s="64">
        <f t="shared" si="209"/>
        <v>0</v>
      </c>
      <c r="AH670" s="64">
        <f t="shared" si="210"/>
        <v>0</v>
      </c>
      <c r="AI670" s="64">
        <f t="shared" si="211"/>
        <v>0</v>
      </c>
      <c r="AJ670" s="64">
        <f t="shared" si="212"/>
        <v>0</v>
      </c>
      <c r="AK670" s="64">
        <f t="shared" si="213"/>
        <v>0</v>
      </c>
      <c r="AL670" s="64">
        <f t="shared" si="214"/>
        <v>0</v>
      </c>
      <c r="AM670" s="64">
        <f t="shared" si="215"/>
        <v>0</v>
      </c>
      <c r="AN670" s="64">
        <f t="shared" si="216"/>
        <v>0</v>
      </c>
      <c r="AO670" s="64">
        <f t="shared" si="217"/>
        <v>0</v>
      </c>
      <c r="AP670" s="64">
        <f t="shared" si="218"/>
        <v>0</v>
      </c>
      <c r="AQ670" s="64">
        <f t="shared" si="219"/>
        <v>0</v>
      </c>
    </row>
    <row r="671" spans="1:43">
      <c r="A671" s="62">
        <v>39325</v>
      </c>
      <c r="C671" s="7">
        <f>ASSECOPOL!C672</f>
        <v>6.3637212418785241E-2</v>
      </c>
      <c r="D671" s="7">
        <f>PEKAO!C672</f>
        <v>4.4871385132358728E-2</v>
      </c>
      <c r="E671" s="7">
        <f>BZWBK!C672</f>
        <v>4.0246406570841935E-2</v>
      </c>
      <c r="F671" s="7">
        <f>' BRE'!C672</f>
        <v>3.7344398340248962E-2</v>
      </c>
      <c r="G671" s="7">
        <f>GETIN!C672</f>
        <v>1.538461538461533E-2</v>
      </c>
      <c r="H671" s="7">
        <f>GTC!C672</f>
        <v>1.9194312796208417E-2</v>
      </c>
      <c r="I671" s="7">
        <f>KGHM!C672</f>
        <v>4.043126684636119E-2</v>
      </c>
      <c r="J671" s="7">
        <f>PBG!C672</f>
        <v>5.263157894736842E-3</v>
      </c>
      <c r="K671" s="7">
        <f>PKNORLEN!C672</f>
        <v>2.9596412556053785E-2</v>
      </c>
      <c r="L671" s="7">
        <f>PKOBP!C672</f>
        <v>3.1730769230769201E-2</v>
      </c>
      <c r="M671" s="7">
        <f>POLIMEXMS!C672</f>
        <v>8.1775700934579351E-2</v>
      </c>
      <c r="N671" s="7">
        <f>TPSA!C672</f>
        <v>2.358490566037736E-2</v>
      </c>
      <c r="O671" s="7">
        <f>TVN!C672</f>
        <v>1.7764298093587528E-2</v>
      </c>
      <c r="P671" s="7">
        <f>Polnord!C672</f>
        <v>0</v>
      </c>
      <c r="Q671" s="7">
        <f>Agora!C672</f>
        <v>2.9940119760479042E-2</v>
      </c>
      <c r="R671" s="7">
        <f>Cersanit!C672</f>
        <v>4.9320181284990709E-2</v>
      </c>
      <c r="S671" s="7">
        <f>Netia!C672</f>
        <v>0</v>
      </c>
      <c r="T671" s="7">
        <f>Orbis!C672</f>
        <v>-3.8356164383561604E-2</v>
      </c>
      <c r="V671" s="7">
        <f>WIG!C672</f>
        <v>2.6892105983637091E-2</v>
      </c>
      <c r="W671" s="64">
        <f t="shared" si="200"/>
        <v>2.6892105983637091E-2</v>
      </c>
      <c r="X671" s="64">
        <f t="shared" si="201"/>
        <v>0</v>
      </c>
      <c r="Z671" s="64">
        <f t="shared" si="202"/>
        <v>6.3637212418785241E-2</v>
      </c>
      <c r="AA671" s="64">
        <f t="shared" si="203"/>
        <v>4.4871385132358728E-2</v>
      </c>
      <c r="AB671" s="64">
        <f t="shared" si="204"/>
        <v>4.0246406570841935E-2</v>
      </c>
      <c r="AC671" s="64">
        <f t="shared" si="205"/>
        <v>3.7344398340248962E-2</v>
      </c>
      <c r="AD671" s="64">
        <f t="shared" si="206"/>
        <v>1.538461538461533E-2</v>
      </c>
      <c r="AE671" s="64">
        <f t="shared" si="207"/>
        <v>1.9194312796208417E-2</v>
      </c>
      <c r="AF671" s="64">
        <f t="shared" si="208"/>
        <v>4.043126684636119E-2</v>
      </c>
      <c r="AG671" s="64">
        <f t="shared" si="209"/>
        <v>5.263157894736842E-3</v>
      </c>
      <c r="AH671" s="64">
        <f t="shared" si="210"/>
        <v>2.9596412556053785E-2</v>
      </c>
      <c r="AI671" s="64">
        <f t="shared" si="211"/>
        <v>3.1730769230769201E-2</v>
      </c>
      <c r="AJ671" s="64">
        <f t="shared" si="212"/>
        <v>8.1775700934579351E-2</v>
      </c>
      <c r="AK671" s="64">
        <f t="shared" si="213"/>
        <v>2.358490566037736E-2</v>
      </c>
      <c r="AL671" s="64">
        <f t="shared" si="214"/>
        <v>1.7764298093587528E-2</v>
      </c>
      <c r="AM671" s="64">
        <f t="shared" si="215"/>
        <v>0</v>
      </c>
      <c r="AN671" s="64">
        <f t="shared" si="216"/>
        <v>2.9940119760479042E-2</v>
      </c>
      <c r="AO671" s="64">
        <f t="shared" si="217"/>
        <v>4.9320181284990709E-2</v>
      </c>
      <c r="AP671" s="64">
        <f t="shared" si="218"/>
        <v>0</v>
      </c>
      <c r="AQ671" s="64">
        <f t="shared" si="219"/>
        <v>-3.8356164383561604E-2</v>
      </c>
    </row>
    <row r="672" spans="1:43">
      <c r="A672" s="62">
        <v>39328</v>
      </c>
      <c r="C672" s="7">
        <f>ASSECOPOL!C673</f>
        <v>-4.8859892805137237E-3</v>
      </c>
      <c r="D672" s="7">
        <f>PEKAO!C673</f>
        <v>-1.1863458799059676E-2</v>
      </c>
      <c r="E672" s="7">
        <f>BZWBK!C673</f>
        <v>1.5396762731938322E-2</v>
      </c>
      <c r="F672" s="7">
        <f>' BRE'!C673</f>
        <v>1.4E-2</v>
      </c>
      <c r="G672" s="7">
        <f>GETIN!C673</f>
        <v>-1.5151515151514828E-3</v>
      </c>
      <c r="H672" s="7">
        <f>GTC!C673</f>
        <v>2.9993024877935346E-2</v>
      </c>
      <c r="I672" s="7">
        <f>KGHM!C673</f>
        <v>-1.7271157167530471E-3</v>
      </c>
      <c r="J672" s="7">
        <f>PBG!C673</f>
        <v>-7.8534031413612562E-3</v>
      </c>
      <c r="K672" s="7">
        <f>PKNORLEN!C673</f>
        <v>1.7421602787456445E-2</v>
      </c>
      <c r="L672" s="7">
        <f>PKOBP!C673</f>
        <v>-7.4557315936626019E-3</v>
      </c>
      <c r="M672" s="7">
        <f>POLIMEXMS!C673</f>
        <v>-3.2397408207342723E-3</v>
      </c>
      <c r="N672" s="7">
        <f>TPSA!C673</f>
        <v>9.2165898617511191E-3</v>
      </c>
      <c r="O672" s="7">
        <f>TVN!C673</f>
        <v>-8.088548318433279E-3</v>
      </c>
      <c r="P672" s="7">
        <f>Polnord!C673</f>
        <v>3.3333333333333333E-2</v>
      </c>
      <c r="Q672" s="7">
        <f>Agora!C673</f>
        <v>5.232558139534875E-2</v>
      </c>
      <c r="R672" s="7">
        <f>Cersanit!C673</f>
        <v>2.8963414634146357E-2</v>
      </c>
      <c r="S672" s="7">
        <f>Netia!C673</f>
        <v>0</v>
      </c>
      <c r="T672" s="7">
        <f>Orbis!C673</f>
        <v>2.7065527065526944E-2</v>
      </c>
      <c r="V672" s="7">
        <f>WIG!C673</f>
        <v>5.9469222187817136E-3</v>
      </c>
      <c r="W672" s="64">
        <f t="shared" si="200"/>
        <v>5.9469222187817136E-3</v>
      </c>
      <c r="X672" s="64">
        <f t="shared" si="201"/>
        <v>0</v>
      </c>
      <c r="Z672" s="64">
        <f t="shared" si="202"/>
        <v>-4.8859892805137237E-3</v>
      </c>
      <c r="AA672" s="64">
        <f t="shared" si="203"/>
        <v>-1.1863458799059676E-2</v>
      </c>
      <c r="AB672" s="64">
        <f t="shared" si="204"/>
        <v>1.5396762731938322E-2</v>
      </c>
      <c r="AC672" s="64">
        <f t="shared" si="205"/>
        <v>1.4E-2</v>
      </c>
      <c r="AD672" s="64">
        <f t="shared" si="206"/>
        <v>-1.5151515151514828E-3</v>
      </c>
      <c r="AE672" s="64">
        <f t="shared" si="207"/>
        <v>2.9993024877935346E-2</v>
      </c>
      <c r="AF672" s="64">
        <f t="shared" si="208"/>
        <v>-1.7271157167530471E-3</v>
      </c>
      <c r="AG672" s="64">
        <f t="shared" si="209"/>
        <v>-7.8534031413612562E-3</v>
      </c>
      <c r="AH672" s="64">
        <f t="shared" si="210"/>
        <v>1.7421602787456445E-2</v>
      </c>
      <c r="AI672" s="64">
        <f t="shared" si="211"/>
        <v>-7.4557315936626019E-3</v>
      </c>
      <c r="AJ672" s="64">
        <f t="shared" si="212"/>
        <v>-3.2397408207342723E-3</v>
      </c>
      <c r="AK672" s="64">
        <f t="shared" si="213"/>
        <v>9.2165898617511191E-3</v>
      </c>
      <c r="AL672" s="64">
        <f t="shared" si="214"/>
        <v>-8.088548318433279E-3</v>
      </c>
      <c r="AM672" s="64">
        <f t="shared" si="215"/>
        <v>3.3333333333333333E-2</v>
      </c>
      <c r="AN672" s="64">
        <f t="shared" si="216"/>
        <v>5.232558139534875E-2</v>
      </c>
      <c r="AO672" s="64">
        <f t="shared" si="217"/>
        <v>2.8963414634146357E-2</v>
      </c>
      <c r="AP672" s="64">
        <f t="shared" si="218"/>
        <v>0</v>
      </c>
      <c r="AQ672" s="64">
        <f t="shared" si="219"/>
        <v>2.7065527065526944E-2</v>
      </c>
    </row>
    <row r="673" spans="1:43">
      <c r="A673" s="62">
        <v>39329</v>
      </c>
      <c r="C673" s="7">
        <f>ASSECOPOL!C674</f>
        <v>-6.1332582675102908E-3</v>
      </c>
      <c r="D673" s="7">
        <f>PEKAO!C674</f>
        <v>9.9363665710027263E-3</v>
      </c>
      <c r="E673" s="7">
        <f>BZWBK!C674</f>
        <v>-4.6656298600310604E-3</v>
      </c>
      <c r="F673" s="7">
        <f>' BRE'!C674</f>
        <v>0</v>
      </c>
      <c r="G673" s="7">
        <f>GETIN!C674</f>
        <v>-1.1380880121396082E-2</v>
      </c>
      <c r="H673" s="7">
        <f>GTC!C674</f>
        <v>-1.4446952595936808E-2</v>
      </c>
      <c r="I673" s="7">
        <f>KGHM!C674</f>
        <v>-9.5155709342560069E-3</v>
      </c>
      <c r="J673" s="7">
        <f>PBG!C674</f>
        <v>-2.7704485488126648E-2</v>
      </c>
      <c r="K673" s="7">
        <f>PKNORLEN!C674</f>
        <v>-6.8493150684931269E-3</v>
      </c>
      <c r="L673" s="7">
        <f>PKOBP!C674</f>
        <v>1.0328638497652528E-2</v>
      </c>
      <c r="M673" s="7">
        <f>POLIMEXMS!C674</f>
        <v>3.1419284940411608E-2</v>
      </c>
      <c r="N673" s="7">
        <f>TPSA!C674</f>
        <v>3.1506849315068551E-2</v>
      </c>
      <c r="O673" s="7">
        <f>TVN!C674</f>
        <v>4.2918454935621398E-3</v>
      </c>
      <c r="P673" s="7">
        <f>Polnord!C674</f>
        <v>-4.45161290322581E-2</v>
      </c>
      <c r="Q673" s="7">
        <f>Agora!C674</f>
        <v>-1.7495395948434547E-2</v>
      </c>
      <c r="R673" s="7">
        <f>Cersanit!C674</f>
        <v>2.4691358024691357E-2</v>
      </c>
      <c r="S673" s="7">
        <f>Netia!C674</f>
        <v>0</v>
      </c>
      <c r="T673" s="7">
        <f>Orbis!C674</f>
        <v>1.2482662968099941E-2</v>
      </c>
      <c r="V673" s="7">
        <f>WIG!C674</f>
        <v>6.4923208350556897E-3</v>
      </c>
      <c r="W673" s="64">
        <f t="shared" si="200"/>
        <v>6.4923208350556897E-3</v>
      </c>
      <c r="X673" s="64">
        <f t="shared" si="201"/>
        <v>0</v>
      </c>
      <c r="Z673" s="64">
        <f t="shared" si="202"/>
        <v>-6.1332582675102908E-3</v>
      </c>
      <c r="AA673" s="64">
        <f t="shared" si="203"/>
        <v>9.9363665710027263E-3</v>
      </c>
      <c r="AB673" s="64">
        <f t="shared" si="204"/>
        <v>-4.6656298600310604E-3</v>
      </c>
      <c r="AC673" s="64">
        <f t="shared" si="205"/>
        <v>0</v>
      </c>
      <c r="AD673" s="64">
        <f t="shared" si="206"/>
        <v>-1.1380880121396082E-2</v>
      </c>
      <c r="AE673" s="64">
        <f t="shared" si="207"/>
        <v>-1.4446952595936808E-2</v>
      </c>
      <c r="AF673" s="64">
        <f t="shared" si="208"/>
        <v>-9.5155709342560069E-3</v>
      </c>
      <c r="AG673" s="64">
        <f t="shared" si="209"/>
        <v>-2.7704485488126648E-2</v>
      </c>
      <c r="AH673" s="64">
        <f t="shared" si="210"/>
        <v>-6.8493150684931269E-3</v>
      </c>
      <c r="AI673" s="64">
        <f t="shared" si="211"/>
        <v>1.0328638497652528E-2</v>
      </c>
      <c r="AJ673" s="64">
        <f t="shared" si="212"/>
        <v>3.1419284940411608E-2</v>
      </c>
      <c r="AK673" s="64">
        <f t="shared" si="213"/>
        <v>3.1506849315068551E-2</v>
      </c>
      <c r="AL673" s="64">
        <f t="shared" si="214"/>
        <v>4.2918454935621398E-3</v>
      </c>
      <c r="AM673" s="64">
        <f t="shared" si="215"/>
        <v>-4.45161290322581E-2</v>
      </c>
      <c r="AN673" s="64">
        <f t="shared" si="216"/>
        <v>-1.7495395948434547E-2</v>
      </c>
      <c r="AO673" s="64">
        <f t="shared" si="217"/>
        <v>2.4691358024691357E-2</v>
      </c>
      <c r="AP673" s="64">
        <f t="shared" si="218"/>
        <v>0</v>
      </c>
      <c r="AQ673" s="64">
        <f t="shared" si="219"/>
        <v>1.2482662968099941E-2</v>
      </c>
    </row>
    <row r="674" spans="1:43">
      <c r="A674" s="62">
        <v>39330</v>
      </c>
      <c r="C674" s="7">
        <f>ASSECOPOL!C675</f>
        <v>-6.1737177136099667E-3</v>
      </c>
      <c r="D674" s="7">
        <f>PEKAO!C675</f>
        <v>-2.8688273361764698E-2</v>
      </c>
      <c r="E674" s="7">
        <f>BZWBK!C675</f>
        <v>-1.953125E-2</v>
      </c>
      <c r="F674" s="7">
        <f>' BRE'!C675</f>
        <v>-9.8619329388560158E-3</v>
      </c>
      <c r="G674" s="7">
        <f>GETIN!C675</f>
        <v>-2.3023791250958835E-3</v>
      </c>
      <c r="H674" s="7">
        <f>GTC!C675</f>
        <v>7.7874484654146458E-3</v>
      </c>
      <c r="I674" s="7">
        <f>KGHM!C675</f>
        <v>-2.6200873362445413E-2</v>
      </c>
      <c r="J674" s="7">
        <f>PBG!C675</f>
        <v>4.0705563093622792E-3</v>
      </c>
      <c r="K674" s="7">
        <f>PKNORLEN!C675</f>
        <v>-1.8965517241379334E-2</v>
      </c>
      <c r="L674" s="7">
        <f>PKOBP!C675</f>
        <v>-2.416356877323415E-2</v>
      </c>
      <c r="M674" s="7">
        <f>POLIMEXMS!C675</f>
        <v>-3.3613445378151294E-2</v>
      </c>
      <c r="N674" s="7">
        <f>TPSA!C675</f>
        <v>-2.6560424966799532E-2</v>
      </c>
      <c r="O674" s="7">
        <f>TVN!C675</f>
        <v>-3.0341880341880227E-2</v>
      </c>
      <c r="P674" s="7">
        <f>Polnord!C675</f>
        <v>-4.051316677920286E-3</v>
      </c>
      <c r="Q674" s="7">
        <f>Agora!C675</f>
        <v>-6.5604498594189582E-3</v>
      </c>
      <c r="R674" s="7">
        <f>Cersanit!C675</f>
        <v>-3.614457831325301E-2</v>
      </c>
      <c r="S674" s="7">
        <f>Netia!C675</f>
        <v>-1.2499999999999956E-2</v>
      </c>
      <c r="T674" s="7">
        <f>Orbis!C675</f>
        <v>0</v>
      </c>
      <c r="V674" s="7">
        <f>WIG!C675</f>
        <v>-1.6427539432217787E-2</v>
      </c>
      <c r="W674" s="64">
        <f t="shared" si="200"/>
        <v>0</v>
      </c>
      <c r="X674" s="64">
        <f t="shared" si="201"/>
        <v>-1.6427539432217787E-2</v>
      </c>
      <c r="Z674" s="64">
        <f t="shared" si="202"/>
        <v>0</v>
      </c>
      <c r="AA674" s="64">
        <f t="shared" si="203"/>
        <v>0</v>
      </c>
      <c r="AB674" s="64">
        <f t="shared" si="204"/>
        <v>0</v>
      </c>
      <c r="AC674" s="64">
        <f t="shared" si="205"/>
        <v>0</v>
      </c>
      <c r="AD674" s="64">
        <f t="shared" si="206"/>
        <v>0</v>
      </c>
      <c r="AE674" s="64">
        <f t="shared" si="207"/>
        <v>0</v>
      </c>
      <c r="AF674" s="64">
        <f t="shared" si="208"/>
        <v>0</v>
      </c>
      <c r="AG674" s="64">
        <f t="shared" si="209"/>
        <v>0</v>
      </c>
      <c r="AH674" s="64">
        <f t="shared" si="210"/>
        <v>0</v>
      </c>
      <c r="AI674" s="64">
        <f t="shared" si="211"/>
        <v>0</v>
      </c>
      <c r="AJ674" s="64">
        <f t="shared" si="212"/>
        <v>0</v>
      </c>
      <c r="AK674" s="64">
        <f t="shared" si="213"/>
        <v>0</v>
      </c>
      <c r="AL674" s="64">
        <f t="shared" si="214"/>
        <v>0</v>
      </c>
      <c r="AM674" s="64">
        <f t="shared" si="215"/>
        <v>0</v>
      </c>
      <c r="AN674" s="64">
        <f t="shared" si="216"/>
        <v>0</v>
      </c>
      <c r="AO674" s="64">
        <f t="shared" si="217"/>
        <v>0</v>
      </c>
      <c r="AP674" s="64">
        <f t="shared" si="218"/>
        <v>0</v>
      </c>
      <c r="AQ674" s="64">
        <f t="shared" si="219"/>
        <v>0</v>
      </c>
    </row>
    <row r="675" spans="1:43">
      <c r="A675" s="62">
        <v>39331</v>
      </c>
      <c r="C675" s="7">
        <f>ASSECOPOL!C676</f>
        <v>-6.2120692757357491E-3</v>
      </c>
      <c r="D675" s="7">
        <f>PEKAO!C676</f>
        <v>-1.8987170587015465E-2</v>
      </c>
      <c r="E675" s="7">
        <f>BZWBK!C676</f>
        <v>-2.3904382470119521E-2</v>
      </c>
      <c r="F675" s="7">
        <f>' BRE'!C676</f>
        <v>1.7928286852589643E-2</v>
      </c>
      <c r="G675" s="7">
        <f>GETIN!C676</f>
        <v>-3.0769230769230114E-3</v>
      </c>
      <c r="H675" s="7">
        <f>GTC!C676</f>
        <v>-4.0454545454545479E-2</v>
      </c>
      <c r="I675" s="7">
        <f>KGHM!C676</f>
        <v>-1.2556053811659244E-2</v>
      </c>
      <c r="J675" s="7">
        <f>PBG!C676</f>
        <v>-3.5675675675675644E-2</v>
      </c>
      <c r="K675" s="7">
        <f>PKNORLEN!C676</f>
        <v>-6.1511423550088123E-3</v>
      </c>
      <c r="L675" s="7">
        <f>PKOBP!C676</f>
        <v>-1.4285714285714285E-2</v>
      </c>
      <c r="M675" s="7">
        <f>POLIMEXMS!C676</f>
        <v>-1.7391304347826105E-2</v>
      </c>
      <c r="N675" s="7">
        <f>TPSA!C676</f>
        <v>3.6380172805821672E-3</v>
      </c>
      <c r="O675" s="7">
        <f>TVN!C676</f>
        <v>-1.6747465843984247E-2</v>
      </c>
      <c r="P675" s="7">
        <f>Polnord!C676</f>
        <v>-6.7796610169491523E-3</v>
      </c>
      <c r="Q675" s="7">
        <f>Agora!C676</f>
        <v>-5.6603773584905127E-3</v>
      </c>
      <c r="R675" s="7">
        <f>Cersanit!C676</f>
        <v>-6.4999999999999503E-3</v>
      </c>
      <c r="S675" s="7">
        <f>Netia!C676</f>
        <v>-6.5822784810126642E-2</v>
      </c>
      <c r="T675" s="7">
        <f>Orbis!C676</f>
        <v>-1.3698630136986301E-2</v>
      </c>
      <c r="V675" s="7">
        <f>WIG!C676</f>
        <v>-7.8981249010726673E-3</v>
      </c>
      <c r="W675" s="64">
        <f t="shared" si="200"/>
        <v>0</v>
      </c>
      <c r="X675" s="64">
        <f t="shared" si="201"/>
        <v>-7.8981249010726673E-3</v>
      </c>
      <c r="Z675" s="64">
        <f t="shared" si="202"/>
        <v>0</v>
      </c>
      <c r="AA675" s="64">
        <f t="shared" si="203"/>
        <v>0</v>
      </c>
      <c r="AB675" s="64">
        <f t="shared" si="204"/>
        <v>0</v>
      </c>
      <c r="AC675" s="64">
        <f t="shared" si="205"/>
        <v>0</v>
      </c>
      <c r="AD675" s="64">
        <f t="shared" si="206"/>
        <v>0</v>
      </c>
      <c r="AE675" s="64">
        <f t="shared" si="207"/>
        <v>0</v>
      </c>
      <c r="AF675" s="64">
        <f t="shared" si="208"/>
        <v>0</v>
      </c>
      <c r="AG675" s="64">
        <f t="shared" si="209"/>
        <v>0</v>
      </c>
      <c r="AH675" s="64">
        <f t="shared" si="210"/>
        <v>0</v>
      </c>
      <c r="AI675" s="64">
        <f t="shared" si="211"/>
        <v>0</v>
      </c>
      <c r="AJ675" s="64">
        <f t="shared" si="212"/>
        <v>0</v>
      </c>
      <c r="AK675" s="64">
        <f t="shared" si="213"/>
        <v>0</v>
      </c>
      <c r="AL675" s="64">
        <f t="shared" si="214"/>
        <v>0</v>
      </c>
      <c r="AM675" s="64">
        <f t="shared" si="215"/>
        <v>0</v>
      </c>
      <c r="AN675" s="64">
        <f t="shared" si="216"/>
        <v>0</v>
      </c>
      <c r="AO675" s="64">
        <f t="shared" si="217"/>
        <v>0</v>
      </c>
      <c r="AP675" s="64">
        <f t="shared" si="218"/>
        <v>0</v>
      </c>
      <c r="AQ675" s="64">
        <f t="shared" si="219"/>
        <v>0</v>
      </c>
    </row>
    <row r="676" spans="1:43">
      <c r="A676" s="62">
        <v>39332</v>
      </c>
      <c r="C676" s="7">
        <f>ASSECOPOL!C677</f>
        <v>-1.2499157516079952E-2</v>
      </c>
      <c r="D676" s="7">
        <f>PEKAO!C677</f>
        <v>1.0752589352179352E-2</v>
      </c>
      <c r="E676" s="7">
        <f>BZWBK!C677</f>
        <v>0</v>
      </c>
      <c r="F676" s="7">
        <f>' BRE'!C677</f>
        <v>-1.9569471624266144E-3</v>
      </c>
      <c r="G676" s="7">
        <f>GETIN!C677</f>
        <v>-2.777777777777787E-2</v>
      </c>
      <c r="H676" s="7">
        <f>GTC!C677</f>
        <v>1.8948365703457674E-3</v>
      </c>
      <c r="I676" s="7">
        <f>KGHM!C677</f>
        <v>-2.3614895549500404E-2</v>
      </c>
      <c r="J676" s="7">
        <f>PBG!C677</f>
        <v>1.6255605381165952E-2</v>
      </c>
      <c r="K676" s="7">
        <f>PKNORLEN!C677</f>
        <v>-9.7259062776303661E-3</v>
      </c>
      <c r="L676" s="7">
        <f>PKOBP!C677</f>
        <v>-1.4492753623188406E-2</v>
      </c>
      <c r="M676" s="7">
        <f>POLIMEXMS!C677</f>
        <v>6.6371681415929758E-3</v>
      </c>
      <c r="N676" s="7">
        <f>TPSA!C677</f>
        <v>-1.4499320344358871E-2</v>
      </c>
      <c r="O676" s="7">
        <f>TVN!C677</f>
        <v>-2.9583146571044383E-2</v>
      </c>
      <c r="P676" s="7">
        <f>Polnord!C677</f>
        <v>-3.1399317406143303E-2</v>
      </c>
      <c r="Q676" s="7">
        <f>Agora!C677</f>
        <v>-3.9848197343453538E-2</v>
      </c>
      <c r="R676" s="7">
        <f>Cersanit!C677</f>
        <v>2.1640664318067424E-2</v>
      </c>
      <c r="S676" s="7">
        <f>Netia!C677</f>
        <v>2.7100271002710652E-3</v>
      </c>
      <c r="T676" s="7">
        <f>Orbis!C677</f>
        <v>1.3194444444444484E-2</v>
      </c>
      <c r="V676" s="7">
        <f>WIG!C677</f>
        <v>-1.2074094409541887E-2</v>
      </c>
      <c r="W676" s="64">
        <f t="shared" si="200"/>
        <v>0</v>
      </c>
      <c r="X676" s="64">
        <f t="shared" si="201"/>
        <v>-1.2074094409541887E-2</v>
      </c>
      <c r="Z676" s="64">
        <f t="shared" si="202"/>
        <v>0</v>
      </c>
      <c r="AA676" s="64">
        <f t="shared" si="203"/>
        <v>0</v>
      </c>
      <c r="AB676" s="64">
        <f t="shared" si="204"/>
        <v>0</v>
      </c>
      <c r="AC676" s="64">
        <f t="shared" si="205"/>
        <v>0</v>
      </c>
      <c r="AD676" s="64">
        <f t="shared" si="206"/>
        <v>0</v>
      </c>
      <c r="AE676" s="64">
        <f t="shared" si="207"/>
        <v>0</v>
      </c>
      <c r="AF676" s="64">
        <f t="shared" si="208"/>
        <v>0</v>
      </c>
      <c r="AG676" s="64">
        <f t="shared" si="209"/>
        <v>0</v>
      </c>
      <c r="AH676" s="64">
        <f t="shared" si="210"/>
        <v>0</v>
      </c>
      <c r="AI676" s="64">
        <f t="shared" si="211"/>
        <v>0</v>
      </c>
      <c r="AJ676" s="64">
        <f t="shared" si="212"/>
        <v>0</v>
      </c>
      <c r="AK676" s="64">
        <f t="shared" si="213"/>
        <v>0</v>
      </c>
      <c r="AL676" s="64">
        <f t="shared" si="214"/>
        <v>0</v>
      </c>
      <c r="AM676" s="64">
        <f t="shared" si="215"/>
        <v>0</v>
      </c>
      <c r="AN676" s="64">
        <f t="shared" si="216"/>
        <v>0</v>
      </c>
      <c r="AO676" s="64">
        <f t="shared" si="217"/>
        <v>0</v>
      </c>
      <c r="AP676" s="64">
        <f t="shared" si="218"/>
        <v>0</v>
      </c>
      <c r="AQ676" s="64">
        <f t="shared" si="219"/>
        <v>0</v>
      </c>
    </row>
    <row r="677" spans="1:43">
      <c r="A677" s="62">
        <v>39335</v>
      </c>
      <c r="C677" s="7">
        <f>ASSECOPOL!C678</f>
        <v>-1.0761034376158322E-2</v>
      </c>
      <c r="D677" s="7">
        <f>PEKAO!C678</f>
        <v>-2.7659322973968246E-2</v>
      </c>
      <c r="E677" s="7">
        <f>BZWBK!C678</f>
        <v>-8.1632653061224497E-3</v>
      </c>
      <c r="F677" s="7">
        <f>' BRE'!C678</f>
        <v>-2.9411764705882353E-2</v>
      </c>
      <c r="G677" s="7">
        <f>GETIN!C678</f>
        <v>-1.984126984126984E-2</v>
      </c>
      <c r="H677" s="7">
        <f>GTC!C678</f>
        <v>2.3640661938534617E-3</v>
      </c>
      <c r="I677" s="7">
        <f>KGHM!C678</f>
        <v>4.6511627906976744E-3</v>
      </c>
      <c r="J677" s="7">
        <f>PBG!C678</f>
        <v>3.8334252619966841E-2</v>
      </c>
      <c r="K677" s="7">
        <f>PKNORLEN!C678</f>
        <v>-2.7678571428571379E-2</v>
      </c>
      <c r="L677" s="7">
        <f>PKOBP!C678</f>
        <v>-2.5490196078431317E-2</v>
      </c>
      <c r="M677" s="7">
        <f>POLIMEXMS!C678</f>
        <v>-3.7362637362637348E-2</v>
      </c>
      <c r="N677" s="7">
        <f>TPSA!C678</f>
        <v>2.2988505747126762E-3</v>
      </c>
      <c r="O677" s="7">
        <f>TVN!C678</f>
        <v>-1.6166281755196209E-2</v>
      </c>
      <c r="P677" s="7">
        <f>Polnord!C678</f>
        <v>-1.3389711064129709E-2</v>
      </c>
      <c r="Q677" s="7">
        <f>Agora!C678</f>
        <v>-8.8932806324111234E-3</v>
      </c>
      <c r="R677" s="7">
        <f>Cersanit!C678</f>
        <v>-2.7093596059113333E-2</v>
      </c>
      <c r="S677" s="7">
        <f>Netia!C678</f>
        <v>4.0540540540540515E-2</v>
      </c>
      <c r="T677" s="7">
        <f>Orbis!C678</f>
        <v>-1.8505825908156387E-2</v>
      </c>
      <c r="V677" s="7">
        <f>WIG!C678</f>
        <v>-1.7285061360844525E-2</v>
      </c>
      <c r="W677" s="64">
        <f t="shared" si="200"/>
        <v>0</v>
      </c>
      <c r="X677" s="64">
        <f t="shared" si="201"/>
        <v>-1.7285061360844525E-2</v>
      </c>
      <c r="Z677" s="64">
        <f t="shared" si="202"/>
        <v>0</v>
      </c>
      <c r="AA677" s="64">
        <f t="shared" si="203"/>
        <v>0</v>
      </c>
      <c r="AB677" s="64">
        <f t="shared" si="204"/>
        <v>0</v>
      </c>
      <c r="AC677" s="64">
        <f t="shared" si="205"/>
        <v>0</v>
      </c>
      <c r="AD677" s="64">
        <f t="shared" si="206"/>
        <v>0</v>
      </c>
      <c r="AE677" s="64">
        <f t="shared" si="207"/>
        <v>0</v>
      </c>
      <c r="AF677" s="64">
        <f t="shared" si="208"/>
        <v>0</v>
      </c>
      <c r="AG677" s="64">
        <f t="shared" si="209"/>
        <v>0</v>
      </c>
      <c r="AH677" s="64">
        <f t="shared" si="210"/>
        <v>0</v>
      </c>
      <c r="AI677" s="64">
        <f t="shared" si="211"/>
        <v>0</v>
      </c>
      <c r="AJ677" s="64">
        <f t="shared" si="212"/>
        <v>0</v>
      </c>
      <c r="AK677" s="64">
        <f t="shared" si="213"/>
        <v>0</v>
      </c>
      <c r="AL677" s="64">
        <f t="shared" si="214"/>
        <v>0</v>
      </c>
      <c r="AM677" s="64">
        <f t="shared" si="215"/>
        <v>0</v>
      </c>
      <c r="AN677" s="64">
        <f t="shared" si="216"/>
        <v>0</v>
      </c>
      <c r="AO677" s="64">
        <f t="shared" si="217"/>
        <v>0</v>
      </c>
      <c r="AP677" s="64">
        <f t="shared" si="218"/>
        <v>0</v>
      </c>
      <c r="AQ677" s="64">
        <f t="shared" si="219"/>
        <v>0</v>
      </c>
    </row>
    <row r="678" spans="1:43">
      <c r="A678" s="62">
        <v>39336</v>
      </c>
      <c r="C678" s="7">
        <f>ASSECOPOL!C679</f>
        <v>1.0878093918765234E-2</v>
      </c>
      <c r="D678" s="7">
        <f>PEKAO!C679</f>
        <v>1.5317143418210432E-2</v>
      </c>
      <c r="E678" s="7">
        <f>BZWBK!C679</f>
        <v>2.6337448559670806E-2</v>
      </c>
      <c r="F678" s="7">
        <f>' BRE'!C679</f>
        <v>0</v>
      </c>
      <c r="G678" s="7">
        <f>GETIN!C679</f>
        <v>2.4291497975708561E-2</v>
      </c>
      <c r="H678" s="7">
        <f>GTC!C679</f>
        <v>4.9292452830188759E-2</v>
      </c>
      <c r="I678" s="7">
        <f>KGHM!C679</f>
        <v>1.3888888888888888E-2</v>
      </c>
      <c r="J678" s="7">
        <f>PBG!C679</f>
        <v>1.5936254980079681E-2</v>
      </c>
      <c r="K678" s="7">
        <f>PKNORLEN!C679</f>
        <v>1.193755739210282E-2</v>
      </c>
      <c r="L678" s="7">
        <f>PKOBP!C679</f>
        <v>1.5090543259557344E-2</v>
      </c>
      <c r="M678" s="7">
        <f>POLIMEXMS!C679</f>
        <v>4.566210045662206E-3</v>
      </c>
      <c r="N678" s="7">
        <f>TPSA!C679</f>
        <v>-5.0458715596330009E-3</v>
      </c>
      <c r="O678" s="7">
        <f>TVN!C679</f>
        <v>4.2253521126760493E-2</v>
      </c>
      <c r="P678" s="7">
        <f>Polnord!C679</f>
        <v>-1.2857142857142938E-2</v>
      </c>
      <c r="Q678" s="7">
        <f>Agora!C679</f>
        <v>1.8943170488534455E-2</v>
      </c>
      <c r="R678" s="7">
        <f>Cersanit!C679</f>
        <v>1.3670886075949346E-2</v>
      </c>
      <c r="S678" s="7">
        <f>Netia!C679</f>
        <v>3.8961038961038939E-2</v>
      </c>
      <c r="T678" s="7">
        <f>Orbis!C679</f>
        <v>-6.9832402234632906E-4</v>
      </c>
      <c r="V678" s="7">
        <f>WIG!C679</f>
        <v>8.903270233693264E-3</v>
      </c>
      <c r="W678" s="64">
        <f t="shared" si="200"/>
        <v>8.903270233693264E-3</v>
      </c>
      <c r="X678" s="64">
        <f t="shared" si="201"/>
        <v>0</v>
      </c>
      <c r="Z678" s="64">
        <f t="shared" si="202"/>
        <v>1.0878093918765234E-2</v>
      </c>
      <c r="AA678" s="64">
        <f t="shared" si="203"/>
        <v>1.5317143418210432E-2</v>
      </c>
      <c r="AB678" s="64">
        <f t="shared" si="204"/>
        <v>2.6337448559670806E-2</v>
      </c>
      <c r="AC678" s="64">
        <f t="shared" si="205"/>
        <v>0</v>
      </c>
      <c r="AD678" s="64">
        <f t="shared" si="206"/>
        <v>2.4291497975708561E-2</v>
      </c>
      <c r="AE678" s="64">
        <f t="shared" si="207"/>
        <v>4.9292452830188759E-2</v>
      </c>
      <c r="AF678" s="64">
        <f t="shared" si="208"/>
        <v>1.3888888888888888E-2</v>
      </c>
      <c r="AG678" s="64">
        <f t="shared" si="209"/>
        <v>1.5936254980079681E-2</v>
      </c>
      <c r="AH678" s="64">
        <f t="shared" si="210"/>
        <v>1.193755739210282E-2</v>
      </c>
      <c r="AI678" s="64">
        <f t="shared" si="211"/>
        <v>1.5090543259557344E-2</v>
      </c>
      <c r="AJ678" s="64">
        <f t="shared" si="212"/>
        <v>4.566210045662206E-3</v>
      </c>
      <c r="AK678" s="64">
        <f t="shared" si="213"/>
        <v>-5.0458715596330009E-3</v>
      </c>
      <c r="AL678" s="64">
        <f t="shared" si="214"/>
        <v>4.2253521126760493E-2</v>
      </c>
      <c r="AM678" s="64">
        <f t="shared" si="215"/>
        <v>-1.2857142857142938E-2</v>
      </c>
      <c r="AN678" s="64">
        <f t="shared" si="216"/>
        <v>1.8943170488534455E-2</v>
      </c>
      <c r="AO678" s="64">
        <f t="shared" si="217"/>
        <v>1.3670886075949346E-2</v>
      </c>
      <c r="AP678" s="64">
        <f t="shared" si="218"/>
        <v>3.8961038961038939E-2</v>
      </c>
      <c r="AQ678" s="64">
        <f t="shared" si="219"/>
        <v>-6.9832402234632906E-4</v>
      </c>
    </row>
    <row r="679" spans="1:43">
      <c r="A679" s="62">
        <v>39337</v>
      </c>
      <c r="C679" s="7">
        <f>ASSECOPOL!C680</f>
        <v>-0.17721513905301284</v>
      </c>
      <c r="D679" s="7">
        <f>PEKAO!C680</f>
        <v>2.9310995883106043E-2</v>
      </c>
      <c r="E679" s="7">
        <f>BZWBK!C680</f>
        <v>5.132317562149151E-2</v>
      </c>
      <c r="F679" s="7">
        <f>' BRE'!C680</f>
        <v>-7.0707070707070711E-3</v>
      </c>
      <c r="G679" s="7">
        <f>GETIN!C680</f>
        <v>-1.185770750988145E-2</v>
      </c>
      <c r="H679" s="7">
        <f>GTC!C680</f>
        <v>-2.0229265003372308E-3</v>
      </c>
      <c r="I679" s="7">
        <f>KGHM!C680</f>
        <v>3.1963470319634701E-2</v>
      </c>
      <c r="J679" s="7">
        <f>PBG!C680</f>
        <v>-1.7777777777777809E-2</v>
      </c>
      <c r="K679" s="7">
        <f>PKNORLEN!C680</f>
        <v>1.451905626134296E-2</v>
      </c>
      <c r="L679" s="7">
        <f>PKOBP!C680</f>
        <v>3.5678889990089141E-2</v>
      </c>
      <c r="M679" s="7">
        <f>POLIMEXMS!C680</f>
        <v>4.0909090909090839E-2</v>
      </c>
      <c r="N679" s="7">
        <f>TPSA!C680</f>
        <v>1.4292300599354482E-2</v>
      </c>
      <c r="O679" s="7">
        <f>TVN!C680</f>
        <v>1.2612612612612664E-2</v>
      </c>
      <c r="P679" s="7">
        <f>Polnord!C680</f>
        <v>1.3024602026049287E-2</v>
      </c>
      <c r="Q679" s="7">
        <f>Agora!C680</f>
        <v>5.6751467710371789E-2</v>
      </c>
      <c r="R679" s="7">
        <f>Cersanit!C680</f>
        <v>4.6453546453546442E-2</v>
      </c>
      <c r="S679" s="7">
        <f>Netia!C680</f>
        <v>0</v>
      </c>
      <c r="T679" s="7">
        <f>Orbis!C680</f>
        <v>4.7519217330538169E-2</v>
      </c>
      <c r="V679" s="7">
        <f>WIG!C680</f>
        <v>1.5804179338026445E-2</v>
      </c>
      <c r="W679" s="64">
        <f t="shared" si="200"/>
        <v>1.5804179338026445E-2</v>
      </c>
      <c r="X679" s="64">
        <f t="shared" si="201"/>
        <v>0</v>
      </c>
      <c r="Z679" s="64">
        <f t="shared" si="202"/>
        <v>-0.17721513905301284</v>
      </c>
      <c r="AA679" s="64">
        <f t="shared" si="203"/>
        <v>2.9310995883106043E-2</v>
      </c>
      <c r="AB679" s="64">
        <f t="shared" si="204"/>
        <v>5.132317562149151E-2</v>
      </c>
      <c r="AC679" s="64">
        <f t="shared" si="205"/>
        <v>-7.0707070707070711E-3</v>
      </c>
      <c r="AD679" s="64">
        <f t="shared" si="206"/>
        <v>-1.185770750988145E-2</v>
      </c>
      <c r="AE679" s="64">
        <f t="shared" si="207"/>
        <v>-2.0229265003372308E-3</v>
      </c>
      <c r="AF679" s="64">
        <f t="shared" si="208"/>
        <v>3.1963470319634701E-2</v>
      </c>
      <c r="AG679" s="64">
        <f t="shared" si="209"/>
        <v>-1.7777777777777809E-2</v>
      </c>
      <c r="AH679" s="64">
        <f t="shared" si="210"/>
        <v>1.451905626134296E-2</v>
      </c>
      <c r="AI679" s="64">
        <f t="shared" si="211"/>
        <v>3.5678889990089141E-2</v>
      </c>
      <c r="AJ679" s="64">
        <f t="shared" si="212"/>
        <v>4.0909090909090839E-2</v>
      </c>
      <c r="AK679" s="64">
        <f t="shared" si="213"/>
        <v>1.4292300599354482E-2</v>
      </c>
      <c r="AL679" s="64">
        <f t="shared" si="214"/>
        <v>1.2612612612612664E-2</v>
      </c>
      <c r="AM679" s="64">
        <f t="shared" si="215"/>
        <v>1.3024602026049287E-2</v>
      </c>
      <c r="AN679" s="64">
        <f t="shared" si="216"/>
        <v>5.6751467710371789E-2</v>
      </c>
      <c r="AO679" s="64">
        <f t="shared" si="217"/>
        <v>4.6453546453546442E-2</v>
      </c>
      <c r="AP679" s="64">
        <f t="shared" si="218"/>
        <v>0</v>
      </c>
      <c r="AQ679" s="64">
        <f t="shared" si="219"/>
        <v>4.7519217330538169E-2</v>
      </c>
    </row>
    <row r="680" spans="1:43">
      <c r="A680" s="62">
        <v>39338</v>
      </c>
      <c r="C680" s="7">
        <f>ASSECOPOL!C681</f>
        <v>7.8461383317176545E-2</v>
      </c>
      <c r="D680" s="7">
        <f>PEKAO!C681</f>
        <v>3.0149562229609135E-2</v>
      </c>
      <c r="E680" s="7">
        <f>BZWBK!C681</f>
        <v>2.7841342486651457E-2</v>
      </c>
      <c r="F680" s="7">
        <f>' BRE'!C681</f>
        <v>1.5259409969481181E-2</v>
      </c>
      <c r="G680" s="7">
        <f>GETIN!C681</f>
        <v>7.9999999999999724E-3</v>
      </c>
      <c r="H680" s="7">
        <f>GTC!C681</f>
        <v>-3.8288288288288673E-3</v>
      </c>
      <c r="I680" s="7">
        <f>KGHM!C681</f>
        <v>1.7699115044247787E-2</v>
      </c>
      <c r="J680" s="7">
        <f>PBG!C681</f>
        <v>9.0497737556561996E-3</v>
      </c>
      <c r="K680" s="7">
        <f>PKNORLEN!C681</f>
        <v>2.8622540250447252E-2</v>
      </c>
      <c r="L680" s="7">
        <f>PKOBP!C681</f>
        <v>1.6267942583732084E-2</v>
      </c>
      <c r="M680" s="7">
        <f>POLIMEXMS!C681</f>
        <v>2.1834061135371102E-2</v>
      </c>
      <c r="N680" s="7">
        <f>TPSA!C681</f>
        <v>1.1363636363636364E-2</v>
      </c>
      <c r="O680" s="7">
        <f>TVN!C681</f>
        <v>2.313167259786475E-2</v>
      </c>
      <c r="P680" s="7">
        <f>Polnord!C681</f>
        <v>0</v>
      </c>
      <c r="Q680" s="7">
        <f>Agora!C681</f>
        <v>-1.5740740740740767E-2</v>
      </c>
      <c r="R680" s="7">
        <f>Cersanit!C681</f>
        <v>0</v>
      </c>
      <c r="S680" s="7">
        <f>Netia!C681</f>
        <v>-7.4999999999999512E-3</v>
      </c>
      <c r="T680" s="7">
        <f>Orbis!C681</f>
        <v>-1.7344896597731783E-2</v>
      </c>
      <c r="V680" s="7">
        <f>WIG!C681</f>
        <v>1.3368075793802881E-2</v>
      </c>
      <c r="W680" s="64">
        <f t="shared" si="200"/>
        <v>1.3368075793802881E-2</v>
      </c>
      <c r="X680" s="64">
        <f t="shared" si="201"/>
        <v>0</v>
      </c>
      <c r="Z680" s="64">
        <f t="shared" si="202"/>
        <v>7.8461383317176545E-2</v>
      </c>
      <c r="AA680" s="64">
        <f t="shared" si="203"/>
        <v>3.0149562229609135E-2</v>
      </c>
      <c r="AB680" s="64">
        <f t="shared" si="204"/>
        <v>2.7841342486651457E-2</v>
      </c>
      <c r="AC680" s="64">
        <f t="shared" si="205"/>
        <v>1.5259409969481181E-2</v>
      </c>
      <c r="AD680" s="64">
        <f t="shared" si="206"/>
        <v>7.9999999999999724E-3</v>
      </c>
      <c r="AE680" s="64">
        <f t="shared" si="207"/>
        <v>-3.8288288288288673E-3</v>
      </c>
      <c r="AF680" s="64">
        <f t="shared" si="208"/>
        <v>1.7699115044247787E-2</v>
      </c>
      <c r="AG680" s="64">
        <f t="shared" si="209"/>
        <v>9.0497737556561996E-3</v>
      </c>
      <c r="AH680" s="64">
        <f t="shared" si="210"/>
        <v>2.8622540250447252E-2</v>
      </c>
      <c r="AI680" s="64">
        <f t="shared" si="211"/>
        <v>1.6267942583732084E-2</v>
      </c>
      <c r="AJ680" s="64">
        <f t="shared" si="212"/>
        <v>2.1834061135371102E-2</v>
      </c>
      <c r="AK680" s="64">
        <f t="shared" si="213"/>
        <v>1.1363636363636364E-2</v>
      </c>
      <c r="AL680" s="64">
        <f t="shared" si="214"/>
        <v>2.313167259786475E-2</v>
      </c>
      <c r="AM680" s="64">
        <f t="shared" si="215"/>
        <v>0</v>
      </c>
      <c r="AN680" s="64">
        <f t="shared" si="216"/>
        <v>-1.5740740740740767E-2</v>
      </c>
      <c r="AO680" s="64">
        <f t="shared" si="217"/>
        <v>0</v>
      </c>
      <c r="AP680" s="64">
        <f t="shared" si="218"/>
        <v>-7.4999999999999512E-3</v>
      </c>
      <c r="AQ680" s="64">
        <f t="shared" si="219"/>
        <v>-1.7344896597731783E-2</v>
      </c>
    </row>
    <row r="681" spans="1:43">
      <c r="A681" s="62">
        <v>39339</v>
      </c>
      <c r="C681" s="7">
        <f>ASSECOPOL!C682</f>
        <v>1.2839133038031903E-2</v>
      </c>
      <c r="D681" s="7">
        <f>PEKAO!C682</f>
        <v>-1.0162513354584872E-2</v>
      </c>
      <c r="E681" s="7">
        <f>BZWBK!C682</f>
        <v>-1.8552875695732839E-3</v>
      </c>
      <c r="F681" s="7">
        <f>' BRE'!C682</f>
        <v>-5.2104208416834125E-3</v>
      </c>
      <c r="G681" s="7">
        <f>GETIN!C682</f>
        <v>6.3492063492063553E-3</v>
      </c>
      <c r="H681" s="7">
        <f>GTC!C682</f>
        <v>-6.7827266561144091E-4</v>
      </c>
      <c r="I681" s="7">
        <f>KGHM!C682</f>
        <v>-5.2173913043477771E-3</v>
      </c>
      <c r="J681" s="7">
        <f>PBG!C682</f>
        <v>3.3500395673964622E-2</v>
      </c>
      <c r="K681" s="7">
        <f>PKNORLEN!C682</f>
        <v>-1.9999999999999976E-2</v>
      </c>
      <c r="L681" s="7">
        <f>PKOBP!C682</f>
        <v>-1.1299435028248614E-2</v>
      </c>
      <c r="M681" s="7">
        <f>POLIMEXMS!C682</f>
        <v>5.9829059829059887E-2</v>
      </c>
      <c r="N681" s="7">
        <f>TPSA!C682</f>
        <v>-1.3483146067416242E-3</v>
      </c>
      <c r="O681" s="7">
        <f>TVN!C682</f>
        <v>-1.3043478260869596E-2</v>
      </c>
      <c r="P681" s="7">
        <f>Polnord!C682</f>
        <v>7.1428571428571426E-3</v>
      </c>
      <c r="Q681" s="7">
        <f>Agora!C682</f>
        <v>-2.8222013170272546E-3</v>
      </c>
      <c r="R681" s="7">
        <f>Cersanit!C682</f>
        <v>2.6252983293556121E-2</v>
      </c>
      <c r="S681" s="7">
        <f>Netia!C682</f>
        <v>-5.0377833753148657E-3</v>
      </c>
      <c r="T681" s="7">
        <f>Orbis!C682</f>
        <v>-2.9192124915139245E-2</v>
      </c>
      <c r="V681" s="7">
        <f>WIG!C682</f>
        <v>-5.7154774387524789E-3</v>
      </c>
      <c r="W681" s="64">
        <f t="shared" si="200"/>
        <v>0</v>
      </c>
      <c r="X681" s="64">
        <f t="shared" si="201"/>
        <v>-5.7154774387524789E-3</v>
      </c>
      <c r="Z681" s="64">
        <f t="shared" si="202"/>
        <v>0</v>
      </c>
      <c r="AA681" s="64">
        <f t="shared" si="203"/>
        <v>0</v>
      </c>
      <c r="AB681" s="64">
        <f t="shared" si="204"/>
        <v>0</v>
      </c>
      <c r="AC681" s="64">
        <f t="shared" si="205"/>
        <v>0</v>
      </c>
      <c r="AD681" s="64">
        <f t="shared" si="206"/>
        <v>0</v>
      </c>
      <c r="AE681" s="64">
        <f t="shared" si="207"/>
        <v>0</v>
      </c>
      <c r="AF681" s="64">
        <f t="shared" si="208"/>
        <v>0</v>
      </c>
      <c r="AG681" s="64">
        <f t="shared" si="209"/>
        <v>0</v>
      </c>
      <c r="AH681" s="64">
        <f t="shared" si="210"/>
        <v>0</v>
      </c>
      <c r="AI681" s="64">
        <f t="shared" si="211"/>
        <v>0</v>
      </c>
      <c r="AJ681" s="64">
        <f t="shared" si="212"/>
        <v>0</v>
      </c>
      <c r="AK681" s="64">
        <f t="shared" si="213"/>
        <v>0</v>
      </c>
      <c r="AL681" s="64">
        <f t="shared" si="214"/>
        <v>0</v>
      </c>
      <c r="AM681" s="64">
        <f t="shared" si="215"/>
        <v>0</v>
      </c>
      <c r="AN681" s="64">
        <f t="shared" si="216"/>
        <v>0</v>
      </c>
      <c r="AO681" s="64">
        <f t="shared" si="217"/>
        <v>0</v>
      </c>
      <c r="AP681" s="64">
        <f t="shared" si="218"/>
        <v>0</v>
      </c>
      <c r="AQ681" s="64">
        <f t="shared" si="219"/>
        <v>0</v>
      </c>
    </row>
    <row r="682" spans="1:43">
      <c r="A682" s="62">
        <v>39342</v>
      </c>
      <c r="C682" s="7">
        <f>ASSECOPOL!C683</f>
        <v>1.3380705338582797E-2</v>
      </c>
      <c r="D682" s="7">
        <f>PEKAO!C683</f>
        <v>2.0533700716924039E-3</v>
      </c>
      <c r="E682" s="7">
        <f>BZWBK!C683</f>
        <v>-7.4349442379177926E-4</v>
      </c>
      <c r="F682" s="7">
        <f>' BRE'!C683</f>
        <v>-1.2087026591457814E-3</v>
      </c>
      <c r="G682" s="7">
        <f>GETIN!C683</f>
        <v>-1.8927444794952699E-2</v>
      </c>
      <c r="H682" s="7">
        <f>GTC!C683</f>
        <v>2.9411764705882287E-2</v>
      </c>
      <c r="I682" s="7">
        <f>KGHM!C683</f>
        <v>1.8356643356643308E-2</v>
      </c>
      <c r="J682" s="7">
        <f>PBG!C683</f>
        <v>1.5824400204185778E-2</v>
      </c>
      <c r="K682" s="7">
        <f>PKNORLEN!C683</f>
        <v>-2.1295474711623831E-2</v>
      </c>
      <c r="L682" s="7">
        <f>PKOBP!C683</f>
        <v>1.9047619047619049E-2</v>
      </c>
      <c r="M682" s="7">
        <f>POLIMEXMS!C683</f>
        <v>9.0725806451612753E-3</v>
      </c>
      <c r="N682" s="7">
        <f>TPSA!C683</f>
        <v>-9.9009900990098508E-3</v>
      </c>
      <c r="O682" s="7">
        <f>TVN!C683</f>
        <v>-1.674008810572683E-2</v>
      </c>
      <c r="P682" s="7">
        <f>Polnord!C683</f>
        <v>7.0921985815602835E-3</v>
      </c>
      <c r="Q682" s="7">
        <f>Agora!C683</f>
        <v>2.358490566037736E-2</v>
      </c>
      <c r="R682" s="7">
        <f>Cersanit!C683</f>
        <v>-1.1627906976744186E-2</v>
      </c>
      <c r="S682" s="7">
        <f>Netia!C683</f>
        <v>1.0126582278481022E-2</v>
      </c>
      <c r="T682" s="7">
        <f>Orbis!C683</f>
        <v>9.7902097902098292E-3</v>
      </c>
      <c r="V682" s="7">
        <f>WIG!C683</f>
        <v>-1.4387892795465029E-3</v>
      </c>
      <c r="W682" s="64">
        <f t="shared" si="200"/>
        <v>0</v>
      </c>
      <c r="X682" s="64">
        <f t="shared" si="201"/>
        <v>-1.4387892795465029E-3</v>
      </c>
      <c r="Z682" s="64">
        <f t="shared" si="202"/>
        <v>0</v>
      </c>
      <c r="AA682" s="64">
        <f t="shared" si="203"/>
        <v>0</v>
      </c>
      <c r="AB682" s="64">
        <f t="shared" si="204"/>
        <v>0</v>
      </c>
      <c r="AC682" s="64">
        <f t="shared" si="205"/>
        <v>0</v>
      </c>
      <c r="AD682" s="64">
        <f t="shared" si="206"/>
        <v>0</v>
      </c>
      <c r="AE682" s="64">
        <f t="shared" si="207"/>
        <v>0</v>
      </c>
      <c r="AF682" s="64">
        <f t="shared" si="208"/>
        <v>0</v>
      </c>
      <c r="AG682" s="64">
        <f t="shared" si="209"/>
        <v>0</v>
      </c>
      <c r="AH682" s="64">
        <f t="shared" si="210"/>
        <v>0</v>
      </c>
      <c r="AI682" s="64">
        <f t="shared" si="211"/>
        <v>0</v>
      </c>
      <c r="AJ682" s="64">
        <f t="shared" si="212"/>
        <v>0</v>
      </c>
      <c r="AK682" s="64">
        <f t="shared" si="213"/>
        <v>0</v>
      </c>
      <c r="AL682" s="64">
        <f t="shared" si="214"/>
        <v>0</v>
      </c>
      <c r="AM682" s="64">
        <f t="shared" si="215"/>
        <v>0</v>
      </c>
      <c r="AN682" s="64">
        <f t="shared" si="216"/>
        <v>0</v>
      </c>
      <c r="AO682" s="64">
        <f t="shared" si="217"/>
        <v>0</v>
      </c>
      <c r="AP682" s="64">
        <f t="shared" si="218"/>
        <v>0</v>
      </c>
      <c r="AQ682" s="64">
        <f t="shared" si="219"/>
        <v>0</v>
      </c>
    </row>
    <row r="683" spans="1:43">
      <c r="A683" s="62">
        <v>39343</v>
      </c>
      <c r="C683" s="7">
        <f>ASSECOPOL!C684</f>
        <v>4.1686870913231365E-3</v>
      </c>
      <c r="D683" s="7">
        <f>PEKAO!C684</f>
        <v>7.7850656344959478E-3</v>
      </c>
      <c r="E683" s="7">
        <f>BZWBK!C684</f>
        <v>8.1845238095237666E-3</v>
      </c>
      <c r="F683" s="7">
        <f>' BRE'!C684</f>
        <v>3.0657523194836604E-2</v>
      </c>
      <c r="G683" s="7">
        <f>GETIN!C684</f>
        <v>4.8231511254019695E-3</v>
      </c>
      <c r="H683" s="7">
        <f>GTC!C684</f>
        <v>5.4945054945054944E-2</v>
      </c>
      <c r="I683" s="7">
        <f>KGHM!C684</f>
        <v>1.7167381974248927E-2</v>
      </c>
      <c r="J683" s="7">
        <f>PBG!C684</f>
        <v>-2.5125628140703518E-3</v>
      </c>
      <c r="K683" s="7">
        <f>PKNORLEN!C684</f>
        <v>1.8132366273798731E-2</v>
      </c>
      <c r="L683" s="7">
        <f>PKOBP!C684</f>
        <v>5.6074766355139654E-3</v>
      </c>
      <c r="M683" s="7">
        <f>POLIMEXMS!C684</f>
        <v>2.6973026973026931E-2</v>
      </c>
      <c r="N683" s="7">
        <f>TPSA!C684</f>
        <v>4.5454545454546103E-3</v>
      </c>
      <c r="O683" s="7">
        <f>TVN!C684</f>
        <v>-3.5842293906810864E-3</v>
      </c>
      <c r="P683" s="7">
        <f>Polnord!C684</f>
        <v>2.8169014084507043E-2</v>
      </c>
      <c r="Q683" s="7">
        <f>Agora!C684</f>
        <v>-1.3824884792626729E-2</v>
      </c>
      <c r="R683" s="7">
        <f>Cersanit!C684</f>
        <v>1.0588235294117714E-2</v>
      </c>
      <c r="S683" s="7">
        <f>Netia!C684</f>
        <v>2.5062656641603475E-3</v>
      </c>
      <c r="T683" s="7">
        <f>Orbis!C684</f>
        <v>6.9252077562322934E-4</v>
      </c>
      <c r="V683" s="7">
        <f>WIG!C684</f>
        <v>9.9043242708873498E-3</v>
      </c>
      <c r="W683" s="64">
        <f t="shared" si="200"/>
        <v>9.9043242708873498E-3</v>
      </c>
      <c r="X683" s="64">
        <f t="shared" si="201"/>
        <v>0</v>
      </c>
      <c r="Z683" s="64">
        <f t="shared" si="202"/>
        <v>4.1686870913231365E-3</v>
      </c>
      <c r="AA683" s="64">
        <f t="shared" si="203"/>
        <v>7.7850656344959478E-3</v>
      </c>
      <c r="AB683" s="64">
        <f t="shared" si="204"/>
        <v>8.1845238095237666E-3</v>
      </c>
      <c r="AC683" s="64">
        <f t="shared" si="205"/>
        <v>3.0657523194836604E-2</v>
      </c>
      <c r="AD683" s="64">
        <f t="shared" si="206"/>
        <v>4.8231511254019695E-3</v>
      </c>
      <c r="AE683" s="64">
        <f t="shared" si="207"/>
        <v>5.4945054945054944E-2</v>
      </c>
      <c r="AF683" s="64">
        <f t="shared" si="208"/>
        <v>1.7167381974248927E-2</v>
      </c>
      <c r="AG683" s="64">
        <f t="shared" si="209"/>
        <v>-2.5125628140703518E-3</v>
      </c>
      <c r="AH683" s="64">
        <f t="shared" si="210"/>
        <v>1.8132366273798731E-2</v>
      </c>
      <c r="AI683" s="64">
        <f t="shared" si="211"/>
        <v>5.6074766355139654E-3</v>
      </c>
      <c r="AJ683" s="64">
        <f t="shared" si="212"/>
        <v>2.6973026973026931E-2</v>
      </c>
      <c r="AK683" s="64">
        <f t="shared" si="213"/>
        <v>4.5454545454546103E-3</v>
      </c>
      <c r="AL683" s="64">
        <f t="shared" si="214"/>
        <v>-3.5842293906810864E-3</v>
      </c>
      <c r="AM683" s="64">
        <f t="shared" si="215"/>
        <v>2.8169014084507043E-2</v>
      </c>
      <c r="AN683" s="64">
        <f t="shared" si="216"/>
        <v>-1.3824884792626729E-2</v>
      </c>
      <c r="AO683" s="64">
        <f t="shared" si="217"/>
        <v>1.0588235294117714E-2</v>
      </c>
      <c r="AP683" s="64">
        <f t="shared" si="218"/>
        <v>2.5062656641603475E-3</v>
      </c>
      <c r="AQ683" s="64">
        <f t="shared" si="219"/>
        <v>6.9252077562322934E-4</v>
      </c>
    </row>
    <row r="684" spans="1:43">
      <c r="A684" s="62">
        <v>39344</v>
      </c>
      <c r="C684" s="7">
        <f>ASSECOPOL!C685</f>
        <v>9.3425833385768112E-2</v>
      </c>
      <c r="D684" s="7">
        <f>PEKAO!C685</f>
        <v>5.2866651604942597E-2</v>
      </c>
      <c r="E684" s="7">
        <f>BZWBK!C685</f>
        <v>1.8450184501845018E-2</v>
      </c>
      <c r="F684" s="7">
        <f>' BRE'!C685</f>
        <v>4.3052837573385516E-2</v>
      </c>
      <c r="G684" s="7">
        <f>GETIN!C685</f>
        <v>5.8400000000000035E-2</v>
      </c>
      <c r="H684" s="7">
        <f>GTC!C685</f>
        <v>1.3333333333333345E-2</v>
      </c>
      <c r="I684" s="7">
        <f>KGHM!C685</f>
        <v>6.8354430379746783E-2</v>
      </c>
      <c r="J684" s="7">
        <f>PBG!C685</f>
        <v>-2.4685138539042851E-2</v>
      </c>
      <c r="K684" s="7">
        <f>PKNORLEN!C685</f>
        <v>4.1852181656277854E-2</v>
      </c>
      <c r="L684" s="7">
        <f>PKOBP!C685</f>
        <v>4.9256505576208288E-2</v>
      </c>
      <c r="M684" s="7">
        <f>POLIMEXMS!C685</f>
        <v>3.5019455252918406E-2</v>
      </c>
      <c r="N684" s="7">
        <f>TPSA!C685</f>
        <v>1.3574660633484033E-2</v>
      </c>
      <c r="O684" s="7">
        <f>TVN!C685</f>
        <v>2.2931654676259065E-2</v>
      </c>
      <c r="P684" s="7">
        <f>Polnord!C685</f>
        <v>3.2191780821917731E-2</v>
      </c>
      <c r="Q684" s="7">
        <f>Agora!C685</f>
        <v>9.3457943925233638E-3</v>
      </c>
      <c r="R684" s="7">
        <f>Cersanit!C685</f>
        <v>8.1490104772990526E-3</v>
      </c>
      <c r="S684" s="7">
        <f>Netia!C685</f>
        <v>0</v>
      </c>
      <c r="T684" s="7">
        <f>Orbis!C685</f>
        <v>8.9965397923876221E-3</v>
      </c>
      <c r="V684" s="7">
        <f>WIG!C685</f>
        <v>3.2908092603676997E-2</v>
      </c>
      <c r="W684" s="64">
        <f t="shared" si="200"/>
        <v>3.2908092603676997E-2</v>
      </c>
      <c r="X684" s="64">
        <f t="shared" si="201"/>
        <v>0</v>
      </c>
      <c r="Z684" s="64">
        <f t="shared" si="202"/>
        <v>9.3425833385768112E-2</v>
      </c>
      <c r="AA684" s="64">
        <f t="shared" si="203"/>
        <v>5.2866651604942597E-2</v>
      </c>
      <c r="AB684" s="64">
        <f t="shared" si="204"/>
        <v>1.8450184501845018E-2</v>
      </c>
      <c r="AC684" s="64">
        <f t="shared" si="205"/>
        <v>4.3052837573385516E-2</v>
      </c>
      <c r="AD684" s="64">
        <f t="shared" si="206"/>
        <v>5.8400000000000035E-2</v>
      </c>
      <c r="AE684" s="64">
        <f t="shared" si="207"/>
        <v>1.3333333333333345E-2</v>
      </c>
      <c r="AF684" s="64">
        <f t="shared" si="208"/>
        <v>6.8354430379746783E-2</v>
      </c>
      <c r="AG684" s="64">
        <f t="shared" si="209"/>
        <v>-2.4685138539042851E-2</v>
      </c>
      <c r="AH684" s="64">
        <f t="shared" si="210"/>
        <v>4.1852181656277854E-2</v>
      </c>
      <c r="AI684" s="64">
        <f t="shared" si="211"/>
        <v>4.9256505576208288E-2</v>
      </c>
      <c r="AJ684" s="64">
        <f t="shared" si="212"/>
        <v>3.5019455252918406E-2</v>
      </c>
      <c r="AK684" s="64">
        <f t="shared" si="213"/>
        <v>1.3574660633484033E-2</v>
      </c>
      <c r="AL684" s="64">
        <f t="shared" si="214"/>
        <v>2.2931654676259065E-2</v>
      </c>
      <c r="AM684" s="64">
        <f t="shared" si="215"/>
        <v>3.2191780821917731E-2</v>
      </c>
      <c r="AN684" s="64">
        <f t="shared" si="216"/>
        <v>9.3457943925233638E-3</v>
      </c>
      <c r="AO684" s="64">
        <f t="shared" si="217"/>
        <v>8.1490104772990526E-3</v>
      </c>
      <c r="AP684" s="64">
        <f t="shared" si="218"/>
        <v>0</v>
      </c>
      <c r="AQ684" s="64">
        <f t="shared" si="219"/>
        <v>8.9965397923876221E-3</v>
      </c>
    </row>
    <row r="685" spans="1:43">
      <c r="A685" s="62">
        <v>39345</v>
      </c>
      <c r="C685" s="7">
        <f>ASSECOPOL!C686</f>
        <v>0</v>
      </c>
      <c r="D685" s="7">
        <f>PEKAO!C686</f>
        <v>-3.47457207467435E-3</v>
      </c>
      <c r="E685" s="7">
        <f>BZWBK!C686</f>
        <v>7.246376811594203E-3</v>
      </c>
      <c r="F685" s="7">
        <f>' BRE'!C686</f>
        <v>1.125703564727955E-2</v>
      </c>
      <c r="G685" s="7">
        <f>GETIN!C686</f>
        <v>-7.558578987150389E-3</v>
      </c>
      <c r="H685" s="7">
        <f>GTC!C686</f>
        <v>2.3848684210526244E-2</v>
      </c>
      <c r="I685" s="7">
        <f>KGHM!C686</f>
        <v>-2.0537124802527604E-2</v>
      </c>
      <c r="J685" s="7">
        <f>PBG!C686</f>
        <v>1.08471074380165E-2</v>
      </c>
      <c r="K685" s="7">
        <f>PKNORLEN!C686</f>
        <v>-1.7094017094017337E-3</v>
      </c>
      <c r="L685" s="7">
        <f>PKOBP!C686</f>
        <v>2.657218777679337E-3</v>
      </c>
      <c r="M685" s="7">
        <f>POLIMEXMS!C686</f>
        <v>1.973684210526307E-2</v>
      </c>
      <c r="N685" s="7">
        <f>TPSA!C686</f>
        <v>4.4642857142857782E-3</v>
      </c>
      <c r="O685" s="7">
        <f>TVN!C686</f>
        <v>6.593406593406531E-3</v>
      </c>
      <c r="P685" s="7">
        <f>Polnord!C686</f>
        <v>7.1665560716655682E-2</v>
      </c>
      <c r="Q685" s="7">
        <f>Agora!C686</f>
        <v>0</v>
      </c>
      <c r="R685" s="7">
        <f>Cersanit!C686</f>
        <v>1.131639722863746E-2</v>
      </c>
      <c r="S685" s="7">
        <f>Netia!C686</f>
        <v>-7.2500000000000009E-2</v>
      </c>
      <c r="T685" s="7">
        <f>Orbis!C686</f>
        <v>5.6241426611796902E-2</v>
      </c>
      <c r="V685" s="7">
        <f>WIG!C686</f>
        <v>4.3197849025193851E-4</v>
      </c>
      <c r="W685" s="64">
        <f t="shared" si="200"/>
        <v>4.3197849025193851E-4</v>
      </c>
      <c r="X685" s="64">
        <f t="shared" si="201"/>
        <v>0</v>
      </c>
      <c r="Z685" s="64">
        <f t="shared" si="202"/>
        <v>0</v>
      </c>
      <c r="AA685" s="64">
        <f t="shared" si="203"/>
        <v>-3.47457207467435E-3</v>
      </c>
      <c r="AB685" s="64">
        <f t="shared" si="204"/>
        <v>7.246376811594203E-3</v>
      </c>
      <c r="AC685" s="64">
        <f t="shared" si="205"/>
        <v>1.125703564727955E-2</v>
      </c>
      <c r="AD685" s="64">
        <f t="shared" si="206"/>
        <v>-7.558578987150389E-3</v>
      </c>
      <c r="AE685" s="64">
        <f t="shared" si="207"/>
        <v>2.3848684210526244E-2</v>
      </c>
      <c r="AF685" s="64">
        <f t="shared" si="208"/>
        <v>-2.0537124802527604E-2</v>
      </c>
      <c r="AG685" s="64">
        <f t="shared" si="209"/>
        <v>1.08471074380165E-2</v>
      </c>
      <c r="AH685" s="64">
        <f t="shared" si="210"/>
        <v>-1.7094017094017337E-3</v>
      </c>
      <c r="AI685" s="64">
        <f t="shared" si="211"/>
        <v>2.657218777679337E-3</v>
      </c>
      <c r="AJ685" s="64">
        <f t="shared" si="212"/>
        <v>1.973684210526307E-2</v>
      </c>
      <c r="AK685" s="64">
        <f t="shared" si="213"/>
        <v>4.4642857142857782E-3</v>
      </c>
      <c r="AL685" s="64">
        <f t="shared" si="214"/>
        <v>6.593406593406531E-3</v>
      </c>
      <c r="AM685" s="64">
        <f t="shared" si="215"/>
        <v>7.1665560716655682E-2</v>
      </c>
      <c r="AN685" s="64">
        <f t="shared" si="216"/>
        <v>0</v>
      </c>
      <c r="AO685" s="64">
        <f t="shared" si="217"/>
        <v>1.131639722863746E-2</v>
      </c>
      <c r="AP685" s="64">
        <f t="shared" si="218"/>
        <v>-7.2500000000000009E-2</v>
      </c>
      <c r="AQ685" s="64">
        <f t="shared" si="219"/>
        <v>5.6241426611796902E-2</v>
      </c>
    </row>
    <row r="686" spans="1:43">
      <c r="A686" s="62">
        <v>39346</v>
      </c>
      <c r="C686" s="7">
        <f>ASSECOPOL!C687</f>
        <v>-8.8606900391175886E-3</v>
      </c>
      <c r="D686" s="7">
        <f>PEKAO!C687</f>
        <v>4.2651869642635351E-3</v>
      </c>
      <c r="E686" s="7">
        <f>BZWBK!C687</f>
        <v>-4.8561151079136694E-2</v>
      </c>
      <c r="F686" s="7">
        <f>' BRE'!C687</f>
        <v>1.6697588126159554E-2</v>
      </c>
      <c r="G686" s="7">
        <f>GETIN!C687</f>
        <v>5.3313023610052175E-3</v>
      </c>
      <c r="H686" s="7">
        <f>GTC!C687</f>
        <v>-1.6064257028112393E-2</v>
      </c>
      <c r="I686" s="7">
        <f>KGHM!C687</f>
        <v>8.0645161290322578E-3</v>
      </c>
      <c r="J686" s="7">
        <f>PBG!C687</f>
        <v>-4.3433827286662972E-3</v>
      </c>
      <c r="K686" s="7">
        <f>PKNORLEN!C687</f>
        <v>1.7123287671233121E-3</v>
      </c>
      <c r="L686" s="7">
        <f>PKOBP!C687</f>
        <v>-1.7667844522968199E-2</v>
      </c>
      <c r="M686" s="7">
        <f>POLIMEXMS!C687</f>
        <v>5.5299539170507372E-3</v>
      </c>
      <c r="N686" s="7">
        <f>TPSA!C687</f>
        <v>-4.2222222222222189E-2</v>
      </c>
      <c r="O686" s="7">
        <f>TVN!C687</f>
        <v>-9.1703056768557781E-3</v>
      </c>
      <c r="P686" s="7">
        <f>Polnord!C687</f>
        <v>5.8823529411764705E-2</v>
      </c>
      <c r="Q686" s="7">
        <f>Agora!C687</f>
        <v>-9.2592592592587327E-4</v>
      </c>
      <c r="R686" s="7">
        <f>Cersanit!C687</f>
        <v>-3.6081297099794435E-2</v>
      </c>
      <c r="S686" s="7">
        <f>Netia!C687</f>
        <v>3.7735849056603807E-2</v>
      </c>
      <c r="T686" s="7">
        <f>Orbis!C687</f>
        <v>-2.7272727272727199E-2</v>
      </c>
      <c r="V686" s="7">
        <f>WIG!C687</f>
        <v>-5.4370963132505069E-3</v>
      </c>
      <c r="W686" s="64">
        <f t="shared" si="200"/>
        <v>0</v>
      </c>
      <c r="X686" s="64">
        <f t="shared" si="201"/>
        <v>-5.4370963132505069E-3</v>
      </c>
      <c r="Z686" s="64">
        <f t="shared" si="202"/>
        <v>0</v>
      </c>
      <c r="AA686" s="64">
        <f t="shared" si="203"/>
        <v>0</v>
      </c>
      <c r="AB686" s="64">
        <f t="shared" si="204"/>
        <v>0</v>
      </c>
      <c r="AC686" s="64">
        <f t="shared" si="205"/>
        <v>0</v>
      </c>
      <c r="AD686" s="64">
        <f t="shared" si="206"/>
        <v>0</v>
      </c>
      <c r="AE686" s="64">
        <f t="shared" si="207"/>
        <v>0</v>
      </c>
      <c r="AF686" s="64">
        <f t="shared" si="208"/>
        <v>0</v>
      </c>
      <c r="AG686" s="64">
        <f t="shared" si="209"/>
        <v>0</v>
      </c>
      <c r="AH686" s="64">
        <f t="shared" si="210"/>
        <v>0</v>
      </c>
      <c r="AI686" s="64">
        <f t="shared" si="211"/>
        <v>0</v>
      </c>
      <c r="AJ686" s="64">
        <f t="shared" si="212"/>
        <v>0</v>
      </c>
      <c r="AK686" s="64">
        <f t="shared" si="213"/>
        <v>0</v>
      </c>
      <c r="AL686" s="64">
        <f t="shared" si="214"/>
        <v>0</v>
      </c>
      <c r="AM686" s="64">
        <f t="shared" si="215"/>
        <v>0</v>
      </c>
      <c r="AN686" s="64">
        <f t="shared" si="216"/>
        <v>0</v>
      </c>
      <c r="AO686" s="64">
        <f t="shared" si="217"/>
        <v>0</v>
      </c>
      <c r="AP686" s="64">
        <f t="shared" si="218"/>
        <v>0</v>
      </c>
      <c r="AQ686" s="64">
        <f t="shared" si="219"/>
        <v>0</v>
      </c>
    </row>
    <row r="687" spans="1:43">
      <c r="A687" s="62">
        <v>39349</v>
      </c>
      <c r="C687" s="7">
        <f>ASSECOPOL!C688</f>
        <v>-1.6602485511982047E-2</v>
      </c>
      <c r="D687" s="7">
        <f>PEKAO!C688</f>
        <v>-2.9333663203034818E-2</v>
      </c>
      <c r="E687" s="7">
        <f>BZWBK!C688</f>
        <v>-9.0737240075613509E-3</v>
      </c>
      <c r="F687" s="7">
        <f>' BRE'!C688</f>
        <v>-4.5620437956204379E-2</v>
      </c>
      <c r="G687" s="7">
        <f>GETIN!C688</f>
        <v>-4.545454545454449E-3</v>
      </c>
      <c r="H687" s="7">
        <f>GTC!C688</f>
        <v>-1.0204081632652481E-3</v>
      </c>
      <c r="I687" s="7">
        <f>KGHM!C688</f>
        <v>7.2000000000000458E-3</v>
      </c>
      <c r="J687" s="7">
        <f>PBG!C688</f>
        <v>-4.2853477033615577E-2</v>
      </c>
      <c r="K687" s="7">
        <f>PKNORLEN!C688</f>
        <v>-1.7094017094017096E-2</v>
      </c>
      <c r="L687" s="7">
        <f>PKOBP!C688</f>
        <v>-1.0791366906474845E-2</v>
      </c>
      <c r="M687" s="7">
        <f>POLIMEXMS!C688</f>
        <v>-4.6746104491292371E-2</v>
      </c>
      <c r="N687" s="7">
        <f>TPSA!C688</f>
        <v>-2.0881670533642659E-2</v>
      </c>
      <c r="O687" s="7">
        <f>TVN!C688</f>
        <v>-3.3935654473336248E-2</v>
      </c>
      <c r="P687" s="7">
        <f>Polnord!C688</f>
        <v>1.5204678362573066E-2</v>
      </c>
      <c r="Q687" s="7">
        <f>Agora!C688</f>
        <v>-2.3169601482854494E-2</v>
      </c>
      <c r="R687" s="7">
        <f>Cersanit!C688</f>
        <v>-3.0798389007344332E-2</v>
      </c>
      <c r="S687" s="7">
        <f>Netia!C688</f>
        <v>-2.5974025974025997E-2</v>
      </c>
      <c r="T687" s="7">
        <f>Orbis!C688</f>
        <v>-2.5367156208277779E-2</v>
      </c>
      <c r="V687" s="7">
        <f>WIG!C688</f>
        <v>-1.1066471589835036E-2</v>
      </c>
      <c r="W687" s="64">
        <f t="shared" si="200"/>
        <v>0</v>
      </c>
      <c r="X687" s="64">
        <f t="shared" si="201"/>
        <v>-1.1066471589835036E-2</v>
      </c>
      <c r="Z687" s="64">
        <f t="shared" si="202"/>
        <v>0</v>
      </c>
      <c r="AA687" s="64">
        <f t="shared" si="203"/>
        <v>0</v>
      </c>
      <c r="AB687" s="64">
        <f t="shared" si="204"/>
        <v>0</v>
      </c>
      <c r="AC687" s="64">
        <f t="shared" si="205"/>
        <v>0</v>
      </c>
      <c r="AD687" s="64">
        <f t="shared" si="206"/>
        <v>0</v>
      </c>
      <c r="AE687" s="64">
        <f t="shared" si="207"/>
        <v>0</v>
      </c>
      <c r="AF687" s="64">
        <f t="shared" si="208"/>
        <v>0</v>
      </c>
      <c r="AG687" s="64">
        <f t="shared" si="209"/>
        <v>0</v>
      </c>
      <c r="AH687" s="64">
        <f t="shared" si="210"/>
        <v>0</v>
      </c>
      <c r="AI687" s="64">
        <f t="shared" si="211"/>
        <v>0</v>
      </c>
      <c r="AJ687" s="64">
        <f t="shared" si="212"/>
        <v>0</v>
      </c>
      <c r="AK687" s="64">
        <f t="shared" si="213"/>
        <v>0</v>
      </c>
      <c r="AL687" s="64">
        <f t="shared" si="214"/>
        <v>0</v>
      </c>
      <c r="AM687" s="64">
        <f t="shared" si="215"/>
        <v>0</v>
      </c>
      <c r="AN687" s="64">
        <f t="shared" si="216"/>
        <v>0</v>
      </c>
      <c r="AO687" s="64">
        <f t="shared" si="217"/>
        <v>0</v>
      </c>
      <c r="AP687" s="64">
        <f t="shared" si="218"/>
        <v>0</v>
      </c>
      <c r="AQ687" s="64">
        <f t="shared" si="219"/>
        <v>0</v>
      </c>
    </row>
    <row r="688" spans="1:43">
      <c r="A688" s="62">
        <v>39350</v>
      </c>
      <c r="C688" s="7">
        <f>ASSECOPOL!C689</f>
        <v>-1.2987494439226857E-2</v>
      </c>
      <c r="D688" s="7">
        <f>PEKAO!C689</f>
        <v>-1.4710755035980365E-2</v>
      </c>
      <c r="E688" s="7">
        <f>BZWBK!C689</f>
        <v>-2.6707363601678854E-2</v>
      </c>
      <c r="F688" s="7">
        <f>' BRE'!C689</f>
        <v>-2.2944550669216062E-2</v>
      </c>
      <c r="G688" s="7">
        <f>GETIN!C689</f>
        <v>-3.0441400304414704E-3</v>
      </c>
      <c r="H688" s="7">
        <f>GTC!C689</f>
        <v>-3.5750766087844735E-2</v>
      </c>
      <c r="I688" s="7">
        <f>KGHM!C689</f>
        <v>-1.6679904686259003E-2</v>
      </c>
      <c r="J688" s="7">
        <f>PBG!C689</f>
        <v>-1.876675603217158E-2</v>
      </c>
      <c r="K688" s="7">
        <f>PKNORLEN!C689</f>
        <v>0</v>
      </c>
      <c r="L688" s="7">
        <f>PKOBP!C689</f>
        <v>-1.909090909090904E-2</v>
      </c>
      <c r="M688" s="7">
        <f>POLIMEXMS!C689</f>
        <v>3.5576923076922999E-2</v>
      </c>
      <c r="N688" s="7">
        <f>TPSA!C689</f>
        <v>2.3696682464453629E-3</v>
      </c>
      <c r="O688" s="7">
        <f>TVN!C689</f>
        <v>-1.2317518248175324E-2</v>
      </c>
      <c r="P688" s="7">
        <f>Polnord!C689</f>
        <v>-1.497695852534559E-2</v>
      </c>
      <c r="Q688" s="7">
        <f>Agora!C689</f>
        <v>0</v>
      </c>
      <c r="R688" s="7">
        <f>Cersanit!C689</f>
        <v>1.9310681984844934E-2</v>
      </c>
      <c r="S688" s="7">
        <f>Netia!C689</f>
        <v>1.3333333333333286E-2</v>
      </c>
      <c r="T688" s="7">
        <f>Orbis!C689</f>
        <v>0</v>
      </c>
      <c r="V688" s="7">
        <f>WIG!C689</f>
        <v>-8.7412360257162723E-3</v>
      </c>
      <c r="W688" s="64">
        <f t="shared" si="200"/>
        <v>0</v>
      </c>
      <c r="X688" s="64">
        <f t="shared" si="201"/>
        <v>-8.7412360257162723E-3</v>
      </c>
      <c r="Z688" s="64">
        <f t="shared" si="202"/>
        <v>0</v>
      </c>
      <c r="AA688" s="64">
        <f t="shared" si="203"/>
        <v>0</v>
      </c>
      <c r="AB688" s="64">
        <f t="shared" si="204"/>
        <v>0</v>
      </c>
      <c r="AC688" s="64">
        <f t="shared" si="205"/>
        <v>0</v>
      </c>
      <c r="AD688" s="64">
        <f t="shared" si="206"/>
        <v>0</v>
      </c>
      <c r="AE688" s="64">
        <f t="shared" si="207"/>
        <v>0</v>
      </c>
      <c r="AF688" s="64">
        <f t="shared" si="208"/>
        <v>0</v>
      </c>
      <c r="AG688" s="64">
        <f t="shared" si="209"/>
        <v>0</v>
      </c>
      <c r="AH688" s="64">
        <f t="shared" si="210"/>
        <v>0</v>
      </c>
      <c r="AI688" s="64">
        <f t="shared" si="211"/>
        <v>0</v>
      </c>
      <c r="AJ688" s="64">
        <f t="shared" si="212"/>
        <v>0</v>
      </c>
      <c r="AK688" s="64">
        <f t="shared" si="213"/>
        <v>0</v>
      </c>
      <c r="AL688" s="64">
        <f t="shared" si="214"/>
        <v>0</v>
      </c>
      <c r="AM688" s="64">
        <f t="shared" si="215"/>
        <v>0</v>
      </c>
      <c r="AN688" s="64">
        <f t="shared" si="216"/>
        <v>0</v>
      </c>
      <c r="AO688" s="64">
        <f t="shared" si="217"/>
        <v>0</v>
      </c>
      <c r="AP688" s="64">
        <f t="shared" si="218"/>
        <v>0</v>
      </c>
      <c r="AQ688" s="64">
        <f t="shared" si="219"/>
        <v>0</v>
      </c>
    </row>
    <row r="689" spans="1:43">
      <c r="A689" s="62">
        <v>39351</v>
      </c>
      <c r="C689" s="7">
        <f>ASSECOPOL!C690</f>
        <v>-1.0526432934505682E-2</v>
      </c>
      <c r="D689" s="7">
        <f>PEKAO!C690</f>
        <v>4.8417067986530763E-3</v>
      </c>
      <c r="E689" s="7">
        <f>BZWBK!C690</f>
        <v>-2.7440219521755729E-3</v>
      </c>
      <c r="F689" s="7">
        <f>' BRE'!C690</f>
        <v>1.7612524461839529E-2</v>
      </c>
      <c r="G689" s="7">
        <f>GETIN!C690</f>
        <v>2.2900763358778681E-2</v>
      </c>
      <c r="H689" s="7">
        <f>GTC!C690</f>
        <v>3.3898305084745638E-2</v>
      </c>
      <c r="I689" s="7">
        <f>KGHM!C690</f>
        <v>8.0775444264943458E-3</v>
      </c>
      <c r="J689" s="7">
        <f>PBG!C690</f>
        <v>-1.6393442622950821E-2</v>
      </c>
      <c r="K689" s="7">
        <f>PKNORLEN!C690</f>
        <v>1.9130434782608719E-2</v>
      </c>
      <c r="L689" s="7">
        <f>PKOBP!C690</f>
        <v>1.0194624652455924E-2</v>
      </c>
      <c r="M689" s="7">
        <f>POLIMEXMS!C690</f>
        <v>-2.7855153203342024E-3</v>
      </c>
      <c r="N689" s="7">
        <f>TPSA!C690</f>
        <v>-2.3640661938532938E-3</v>
      </c>
      <c r="O689" s="7">
        <f>TVN!C690</f>
        <v>0</v>
      </c>
      <c r="P689" s="7">
        <f>Polnord!C690</f>
        <v>-3.3918128654970826E-2</v>
      </c>
      <c r="Q689" s="7">
        <f>Agora!C690</f>
        <v>0</v>
      </c>
      <c r="R689" s="7">
        <f>Cersanit!C690</f>
        <v>3.11750599520383E-2</v>
      </c>
      <c r="S689" s="7">
        <f>Netia!C690</f>
        <v>1.3157894736842176E-2</v>
      </c>
      <c r="T689" s="7">
        <f>Orbis!C690</f>
        <v>0</v>
      </c>
      <c r="V689" s="7">
        <f>WIG!C690</f>
        <v>3.2577970521713144E-3</v>
      </c>
      <c r="W689" s="64">
        <f t="shared" si="200"/>
        <v>3.2577970521713144E-3</v>
      </c>
      <c r="X689" s="64">
        <f t="shared" si="201"/>
        <v>0</v>
      </c>
      <c r="Z689" s="64">
        <f t="shared" si="202"/>
        <v>-1.0526432934505682E-2</v>
      </c>
      <c r="AA689" s="64">
        <f t="shared" si="203"/>
        <v>4.8417067986530763E-3</v>
      </c>
      <c r="AB689" s="64">
        <f t="shared" si="204"/>
        <v>-2.7440219521755729E-3</v>
      </c>
      <c r="AC689" s="64">
        <f t="shared" si="205"/>
        <v>1.7612524461839529E-2</v>
      </c>
      <c r="AD689" s="64">
        <f t="shared" si="206"/>
        <v>2.2900763358778681E-2</v>
      </c>
      <c r="AE689" s="64">
        <f t="shared" si="207"/>
        <v>3.3898305084745638E-2</v>
      </c>
      <c r="AF689" s="64">
        <f t="shared" si="208"/>
        <v>8.0775444264943458E-3</v>
      </c>
      <c r="AG689" s="64">
        <f t="shared" si="209"/>
        <v>-1.6393442622950821E-2</v>
      </c>
      <c r="AH689" s="64">
        <f t="shared" si="210"/>
        <v>1.9130434782608719E-2</v>
      </c>
      <c r="AI689" s="64">
        <f t="shared" si="211"/>
        <v>1.0194624652455924E-2</v>
      </c>
      <c r="AJ689" s="64">
        <f t="shared" si="212"/>
        <v>-2.7855153203342024E-3</v>
      </c>
      <c r="AK689" s="64">
        <f t="shared" si="213"/>
        <v>-2.3640661938532938E-3</v>
      </c>
      <c r="AL689" s="64">
        <f t="shared" si="214"/>
        <v>0</v>
      </c>
      <c r="AM689" s="64">
        <f t="shared" si="215"/>
        <v>-3.3918128654970826E-2</v>
      </c>
      <c r="AN689" s="64">
        <f t="shared" si="216"/>
        <v>0</v>
      </c>
      <c r="AO689" s="64">
        <f t="shared" si="217"/>
        <v>3.11750599520383E-2</v>
      </c>
      <c r="AP689" s="64">
        <f t="shared" si="218"/>
        <v>1.3157894736842176E-2</v>
      </c>
      <c r="AQ689" s="64">
        <f t="shared" si="219"/>
        <v>0</v>
      </c>
    </row>
    <row r="690" spans="1:43">
      <c r="A690" s="62">
        <v>39352</v>
      </c>
      <c r="C690" s="7">
        <f>ASSECOPOL!C691</f>
        <v>-6.6498896371391415E-4</v>
      </c>
      <c r="D690" s="7">
        <f>PEKAO!C691</f>
        <v>2.0080148970677376E-3</v>
      </c>
      <c r="E690" s="7">
        <f>BZWBK!C691</f>
        <v>1.8081761006289287E-2</v>
      </c>
      <c r="F690" s="7">
        <f>' BRE'!C691</f>
        <v>1.3461538461538462E-2</v>
      </c>
      <c r="G690" s="7">
        <f>GETIN!C691</f>
        <v>1.4179104477611903E-2</v>
      </c>
      <c r="H690" s="7">
        <f>GTC!C691</f>
        <v>-2.7459016393442549E-2</v>
      </c>
      <c r="I690" s="7">
        <f>KGHM!C691</f>
        <v>-5.6089743589743815E-3</v>
      </c>
      <c r="J690" s="7">
        <f>PBG!C691</f>
        <v>-2.7777777777777779E-3</v>
      </c>
      <c r="K690" s="7">
        <f>PKNORLEN!C691</f>
        <v>-3.4129692832764506E-2</v>
      </c>
      <c r="L690" s="7">
        <f>PKOBP!C691</f>
        <v>3.6697247706422541E-3</v>
      </c>
      <c r="M690" s="7">
        <f>POLIMEXMS!C691</f>
        <v>-2.3277467411545624E-2</v>
      </c>
      <c r="N690" s="7">
        <f>TPSA!C691</f>
        <v>-4.7393364928910624E-3</v>
      </c>
      <c r="O690" s="7">
        <f>TVN!C691</f>
        <v>-6.9284064665126365E-3</v>
      </c>
      <c r="P690" s="7">
        <f>Polnord!C691</f>
        <v>-4.9031476997578663E-2</v>
      </c>
      <c r="Q690" s="7">
        <f>Agora!C691</f>
        <v>-1.7077798861480184E-2</v>
      </c>
      <c r="R690" s="7">
        <f>Cersanit!C691</f>
        <v>-2.7906976744186112E-2</v>
      </c>
      <c r="S690" s="7">
        <f>Netia!C691</f>
        <v>0</v>
      </c>
      <c r="T690" s="7">
        <f>Orbis!C691</f>
        <v>1.6438356164383602E-2</v>
      </c>
      <c r="V690" s="7">
        <f>WIG!C691</f>
        <v>-3.2757986290248976E-3</v>
      </c>
      <c r="W690" s="64">
        <f t="shared" si="200"/>
        <v>0</v>
      </c>
      <c r="X690" s="64">
        <f t="shared" si="201"/>
        <v>-3.2757986290248976E-3</v>
      </c>
      <c r="Z690" s="64">
        <f t="shared" si="202"/>
        <v>0</v>
      </c>
      <c r="AA690" s="64">
        <f t="shared" si="203"/>
        <v>0</v>
      </c>
      <c r="AB690" s="64">
        <f t="shared" si="204"/>
        <v>0</v>
      </c>
      <c r="AC690" s="64">
        <f t="shared" si="205"/>
        <v>0</v>
      </c>
      <c r="AD690" s="64">
        <f t="shared" si="206"/>
        <v>0</v>
      </c>
      <c r="AE690" s="64">
        <f t="shared" si="207"/>
        <v>0</v>
      </c>
      <c r="AF690" s="64">
        <f t="shared" si="208"/>
        <v>0</v>
      </c>
      <c r="AG690" s="64">
        <f t="shared" si="209"/>
        <v>0</v>
      </c>
      <c r="AH690" s="64">
        <f t="shared" si="210"/>
        <v>0</v>
      </c>
      <c r="AI690" s="64">
        <f t="shared" si="211"/>
        <v>0</v>
      </c>
      <c r="AJ690" s="64">
        <f t="shared" si="212"/>
        <v>0</v>
      </c>
      <c r="AK690" s="64">
        <f t="shared" si="213"/>
        <v>0</v>
      </c>
      <c r="AL690" s="64">
        <f t="shared" si="214"/>
        <v>0</v>
      </c>
      <c r="AM690" s="64">
        <f t="shared" si="215"/>
        <v>0</v>
      </c>
      <c r="AN690" s="64">
        <f t="shared" si="216"/>
        <v>0</v>
      </c>
      <c r="AO690" s="64">
        <f t="shared" si="217"/>
        <v>0</v>
      </c>
      <c r="AP690" s="64">
        <f t="shared" si="218"/>
        <v>0</v>
      </c>
      <c r="AQ690" s="64">
        <f t="shared" si="219"/>
        <v>0</v>
      </c>
    </row>
    <row r="691" spans="1:43">
      <c r="A691" s="62">
        <v>39353</v>
      </c>
      <c r="C691" s="7">
        <f>ASSECOPOL!C692</f>
        <v>-1.3305815702212965E-2</v>
      </c>
      <c r="D691" s="7">
        <f>PEKAO!C692</f>
        <v>-1.6031926828641654E-2</v>
      </c>
      <c r="E691" s="7">
        <f>BZWBK!C692</f>
        <v>-2.3166023166023165E-2</v>
      </c>
      <c r="F691" s="7">
        <f>' BRE'!C692</f>
        <v>-3.0360531309297913E-2</v>
      </c>
      <c r="G691" s="7">
        <f>GETIN!C692</f>
        <v>-1.7660044150110393E-2</v>
      </c>
      <c r="H691" s="7">
        <f>GTC!C692</f>
        <v>1.5381373788453369E-2</v>
      </c>
      <c r="I691" s="7">
        <f>KGHM!C692</f>
        <v>-4.8348106365833548E-3</v>
      </c>
      <c r="J691" s="7">
        <f>PBG!C692</f>
        <v>3.7604456824512536E-2</v>
      </c>
      <c r="K691" s="7">
        <f>PKNORLEN!C692</f>
        <v>-1.9434628975265041E-2</v>
      </c>
      <c r="L691" s="7">
        <f>PKOBP!C692</f>
        <v>9.140767824497258E-3</v>
      </c>
      <c r="M691" s="7">
        <f>POLIMEXMS!C692</f>
        <v>-3.241182078169684E-2</v>
      </c>
      <c r="N691" s="7">
        <f>TPSA!C692</f>
        <v>-2.380952380952415E-3</v>
      </c>
      <c r="O691" s="7">
        <f>TVN!C692</f>
        <v>1.3953488372093056E-2</v>
      </c>
      <c r="P691" s="7">
        <f>Polnord!C692</f>
        <v>-3.246339910884783E-2</v>
      </c>
      <c r="Q691" s="7">
        <f>Agora!C692</f>
        <v>-9.6525096525096523E-3</v>
      </c>
      <c r="R691" s="7">
        <f>Cersanit!C692</f>
        <v>-4.4258373205741497E-2</v>
      </c>
      <c r="S691" s="7">
        <f>Netia!C692</f>
        <v>-1.8181818181818254E-2</v>
      </c>
      <c r="T691" s="7">
        <f>Orbis!C692</f>
        <v>-2.6954177897574507E-3</v>
      </c>
      <c r="V691" s="7">
        <f>WIG!C692</f>
        <v>-1.0836750079345888E-2</v>
      </c>
      <c r="W691" s="64">
        <f t="shared" si="200"/>
        <v>0</v>
      </c>
      <c r="X691" s="64">
        <f t="shared" si="201"/>
        <v>-1.0836750079345888E-2</v>
      </c>
      <c r="Z691" s="64">
        <f t="shared" si="202"/>
        <v>0</v>
      </c>
      <c r="AA691" s="64">
        <f t="shared" si="203"/>
        <v>0</v>
      </c>
      <c r="AB691" s="64">
        <f t="shared" si="204"/>
        <v>0</v>
      </c>
      <c r="AC691" s="64">
        <f t="shared" si="205"/>
        <v>0</v>
      </c>
      <c r="AD691" s="64">
        <f t="shared" si="206"/>
        <v>0</v>
      </c>
      <c r="AE691" s="64">
        <f t="shared" si="207"/>
        <v>0</v>
      </c>
      <c r="AF691" s="64">
        <f t="shared" si="208"/>
        <v>0</v>
      </c>
      <c r="AG691" s="64">
        <f t="shared" si="209"/>
        <v>0</v>
      </c>
      <c r="AH691" s="64">
        <f t="shared" si="210"/>
        <v>0</v>
      </c>
      <c r="AI691" s="64">
        <f t="shared" si="211"/>
        <v>0</v>
      </c>
      <c r="AJ691" s="64">
        <f t="shared" si="212"/>
        <v>0</v>
      </c>
      <c r="AK691" s="64">
        <f t="shared" si="213"/>
        <v>0</v>
      </c>
      <c r="AL691" s="64">
        <f t="shared" si="214"/>
        <v>0</v>
      </c>
      <c r="AM691" s="64">
        <f t="shared" si="215"/>
        <v>0</v>
      </c>
      <c r="AN691" s="64">
        <f t="shared" si="216"/>
        <v>0</v>
      </c>
      <c r="AO691" s="64">
        <f t="shared" si="217"/>
        <v>0</v>
      </c>
      <c r="AP691" s="64">
        <f t="shared" si="218"/>
        <v>0</v>
      </c>
      <c r="AQ691" s="64">
        <f t="shared" si="219"/>
        <v>0</v>
      </c>
    </row>
    <row r="692" spans="1:43">
      <c r="A692" s="62">
        <v>39356</v>
      </c>
      <c r="C692" s="7">
        <f>ASSECOPOL!C693</f>
        <v>-4.04642985974392E-3</v>
      </c>
      <c r="D692" s="7">
        <f>PEKAO!C693</f>
        <v>1.7515992863048897E-2</v>
      </c>
      <c r="E692" s="7">
        <f>BZWBK!C693</f>
        <v>0</v>
      </c>
      <c r="F692" s="7">
        <f>' BRE'!C693</f>
        <v>1.7612524461839529E-2</v>
      </c>
      <c r="G692" s="7">
        <f>GETIN!C693</f>
        <v>1.8726591760299626E-2</v>
      </c>
      <c r="H692" s="7">
        <f>GTC!C693</f>
        <v>4.1709898319153463E-2</v>
      </c>
      <c r="I692" s="7">
        <f>KGHM!C693</f>
        <v>1.5384615384615431E-2</v>
      </c>
      <c r="J692" s="7">
        <f>PBG!C693</f>
        <v>-1.4765100671140939E-2</v>
      </c>
      <c r="K692" s="7">
        <f>PKNORLEN!C693</f>
        <v>-7.2072072072071813E-3</v>
      </c>
      <c r="L692" s="7">
        <f>PKOBP!C693</f>
        <v>-9.0579710144935257E-4</v>
      </c>
      <c r="M692" s="7">
        <f>POLIMEXMS!C693</f>
        <v>-3.448275862068962E-2</v>
      </c>
      <c r="N692" s="7">
        <f>TPSA!C693</f>
        <v>2.6252983293556121E-2</v>
      </c>
      <c r="O692" s="7">
        <f>TVN!C693</f>
        <v>-9.1743119266053089E-4</v>
      </c>
      <c r="P692" s="7">
        <f>Polnord!C693</f>
        <v>3.6184210526315791E-2</v>
      </c>
      <c r="Q692" s="7">
        <f>Agora!C693</f>
        <v>-1.1695906432748428E-2</v>
      </c>
      <c r="R692" s="7">
        <f>Cersanit!C693</f>
        <v>-6.2578222778473091E-3</v>
      </c>
      <c r="S692" s="7">
        <f>Netia!C693</f>
        <v>-2.6455026455025894E-3</v>
      </c>
      <c r="T692" s="7">
        <f>Orbis!C693</f>
        <v>0</v>
      </c>
      <c r="V692" s="7">
        <f>WIG!C693</f>
        <v>-1.348210304242637E-3</v>
      </c>
      <c r="W692" s="64">
        <f t="shared" si="200"/>
        <v>0</v>
      </c>
      <c r="X692" s="64">
        <f t="shared" si="201"/>
        <v>-1.348210304242637E-3</v>
      </c>
      <c r="Z692" s="64">
        <f t="shared" si="202"/>
        <v>0</v>
      </c>
      <c r="AA692" s="64">
        <f t="shared" si="203"/>
        <v>0</v>
      </c>
      <c r="AB692" s="64">
        <f t="shared" si="204"/>
        <v>0</v>
      </c>
      <c r="AC692" s="64">
        <f t="shared" si="205"/>
        <v>0</v>
      </c>
      <c r="AD692" s="64">
        <f t="shared" si="206"/>
        <v>0</v>
      </c>
      <c r="AE692" s="64">
        <f t="shared" si="207"/>
        <v>0</v>
      </c>
      <c r="AF692" s="64">
        <f t="shared" si="208"/>
        <v>0</v>
      </c>
      <c r="AG692" s="64">
        <f t="shared" si="209"/>
        <v>0</v>
      </c>
      <c r="AH692" s="64">
        <f t="shared" si="210"/>
        <v>0</v>
      </c>
      <c r="AI692" s="64">
        <f t="shared" si="211"/>
        <v>0</v>
      </c>
      <c r="AJ692" s="64">
        <f t="shared" si="212"/>
        <v>0</v>
      </c>
      <c r="AK692" s="64">
        <f t="shared" si="213"/>
        <v>0</v>
      </c>
      <c r="AL692" s="64">
        <f t="shared" si="214"/>
        <v>0</v>
      </c>
      <c r="AM692" s="64">
        <f t="shared" si="215"/>
        <v>0</v>
      </c>
      <c r="AN692" s="64">
        <f t="shared" si="216"/>
        <v>0</v>
      </c>
      <c r="AO692" s="64">
        <f t="shared" si="217"/>
        <v>0</v>
      </c>
      <c r="AP692" s="64">
        <f t="shared" si="218"/>
        <v>0</v>
      </c>
      <c r="AQ692" s="64">
        <f t="shared" si="219"/>
        <v>0</v>
      </c>
    </row>
    <row r="693" spans="1:43">
      <c r="A693" s="62">
        <v>39357</v>
      </c>
      <c r="C693" s="7">
        <f>ASSECOPOL!C694</f>
        <v>6.7714499635668798E-4</v>
      </c>
      <c r="D693" s="7">
        <f>PEKAO!C694</f>
        <v>1.3609049889870266E-2</v>
      </c>
      <c r="E693" s="7">
        <f>BZWBK!C694</f>
        <v>3.5573122529644272E-2</v>
      </c>
      <c r="F693" s="7">
        <f>' BRE'!C694</f>
        <v>1.826923076923077E-2</v>
      </c>
      <c r="G693" s="7">
        <f>GETIN!C694</f>
        <v>3.3823529411764766E-2</v>
      </c>
      <c r="H693" s="7">
        <f>GTC!C694</f>
        <v>7.9681274900398127E-3</v>
      </c>
      <c r="I693" s="7">
        <f>KGHM!C694</f>
        <v>2.7910685805422646E-2</v>
      </c>
      <c r="J693" s="7">
        <f>PBG!C694</f>
        <v>2.7247956403269754E-3</v>
      </c>
      <c r="K693" s="7">
        <f>PKNORLEN!C694</f>
        <v>3.3575317604355739E-2</v>
      </c>
      <c r="L693" s="7">
        <f>PKOBP!C694</f>
        <v>2.0852221214868516E-2</v>
      </c>
      <c r="M693" s="7">
        <f>POLIMEXMS!C694</f>
        <v>4.5918367346938702E-2</v>
      </c>
      <c r="N693" s="7">
        <f>TPSA!C694</f>
        <v>4.6511627906977403E-3</v>
      </c>
      <c r="O693" s="7">
        <f>TVN!C694</f>
        <v>3.0303030303030307E-2</v>
      </c>
      <c r="P693" s="7">
        <f>Polnord!C694</f>
        <v>-1.3968253968253895E-2</v>
      </c>
      <c r="Q693" s="7">
        <f>Agora!C694</f>
        <v>1.3806706114398336E-2</v>
      </c>
      <c r="R693" s="7">
        <f>Cersanit!C694</f>
        <v>2.3929471032745484E-2</v>
      </c>
      <c r="S693" s="7">
        <f>Netia!C694</f>
        <v>-1.8567639257294388E-2</v>
      </c>
      <c r="T693" s="7">
        <f>Orbis!C694</f>
        <v>-1.3513513513513514E-2</v>
      </c>
      <c r="V693" s="7">
        <f>WIG!C694</f>
        <v>1.5077744933322033E-2</v>
      </c>
      <c r="W693" s="64">
        <f t="shared" si="200"/>
        <v>1.5077744933322033E-2</v>
      </c>
      <c r="X693" s="64">
        <f t="shared" si="201"/>
        <v>0</v>
      </c>
      <c r="Z693" s="64">
        <f t="shared" si="202"/>
        <v>6.7714499635668798E-4</v>
      </c>
      <c r="AA693" s="64">
        <f t="shared" si="203"/>
        <v>1.3609049889870266E-2</v>
      </c>
      <c r="AB693" s="64">
        <f t="shared" si="204"/>
        <v>3.5573122529644272E-2</v>
      </c>
      <c r="AC693" s="64">
        <f t="shared" si="205"/>
        <v>1.826923076923077E-2</v>
      </c>
      <c r="AD693" s="64">
        <f t="shared" si="206"/>
        <v>3.3823529411764766E-2</v>
      </c>
      <c r="AE693" s="64">
        <f t="shared" si="207"/>
        <v>7.9681274900398127E-3</v>
      </c>
      <c r="AF693" s="64">
        <f t="shared" si="208"/>
        <v>2.7910685805422646E-2</v>
      </c>
      <c r="AG693" s="64">
        <f t="shared" si="209"/>
        <v>2.7247956403269754E-3</v>
      </c>
      <c r="AH693" s="64">
        <f t="shared" si="210"/>
        <v>3.3575317604355739E-2</v>
      </c>
      <c r="AI693" s="64">
        <f t="shared" si="211"/>
        <v>2.0852221214868516E-2</v>
      </c>
      <c r="AJ693" s="64">
        <f t="shared" si="212"/>
        <v>4.5918367346938702E-2</v>
      </c>
      <c r="AK693" s="64">
        <f t="shared" si="213"/>
        <v>4.6511627906977403E-3</v>
      </c>
      <c r="AL693" s="64">
        <f t="shared" si="214"/>
        <v>3.0303030303030307E-2</v>
      </c>
      <c r="AM693" s="64">
        <f t="shared" si="215"/>
        <v>-1.3968253968253895E-2</v>
      </c>
      <c r="AN693" s="64">
        <f t="shared" si="216"/>
        <v>1.3806706114398336E-2</v>
      </c>
      <c r="AO693" s="64">
        <f t="shared" si="217"/>
        <v>2.3929471032745484E-2</v>
      </c>
      <c r="AP693" s="64">
        <f t="shared" si="218"/>
        <v>-1.8567639257294388E-2</v>
      </c>
      <c r="AQ693" s="64">
        <f t="shared" si="219"/>
        <v>-1.3513513513513514E-2</v>
      </c>
    </row>
    <row r="694" spans="1:43">
      <c r="A694" s="62">
        <v>39358</v>
      </c>
      <c r="C694" s="7">
        <f>ASSECOPOL!C695</f>
        <v>8.7954975293064383E-3</v>
      </c>
      <c r="D694" s="7">
        <f>PEKAO!C695</f>
        <v>-1.0265952733578994E-2</v>
      </c>
      <c r="E694" s="7">
        <f>BZWBK!C695</f>
        <v>1.1450381679389313E-2</v>
      </c>
      <c r="F694" s="7">
        <f>' BRE'!C695</f>
        <v>7.5542965061378663E-3</v>
      </c>
      <c r="G694" s="7">
        <f>GETIN!C695</f>
        <v>6.4011379800853379E-3</v>
      </c>
      <c r="H694" s="7">
        <f>GTC!C695</f>
        <v>7.9051383399209203E-3</v>
      </c>
      <c r="I694" s="7">
        <f>KGHM!C695</f>
        <v>-1.3964313421256876E-2</v>
      </c>
      <c r="J694" s="7">
        <f>PBG!C695</f>
        <v>1.7391304347826025E-2</v>
      </c>
      <c r="K694" s="7">
        <f>PKNORLEN!C695</f>
        <v>-1.6681299385425861E-2</v>
      </c>
      <c r="L694" s="7">
        <f>PKOBP!C695</f>
        <v>-8.8809946714031984E-3</v>
      </c>
      <c r="M694" s="7">
        <f>POLIMEXMS!C695</f>
        <v>2.9268292682926897E-2</v>
      </c>
      <c r="N694" s="7">
        <f>TPSA!C695</f>
        <v>-1.3888888888888921E-2</v>
      </c>
      <c r="O694" s="7">
        <f>TVN!C695</f>
        <v>-2.1390374331550818E-2</v>
      </c>
      <c r="P694" s="7">
        <f>Polnord!C695</f>
        <v>-1.9317450096587982E-3</v>
      </c>
      <c r="Q694" s="7">
        <f>Agora!C695</f>
        <v>9.727626459143969E-3</v>
      </c>
      <c r="R694" s="7">
        <f>Cersanit!C695</f>
        <v>7.1340713407133868E-3</v>
      </c>
      <c r="S694" s="7">
        <f>Netia!C695</f>
        <v>0</v>
      </c>
      <c r="T694" s="7">
        <f>Orbis!C695</f>
        <v>-3.4246575342465752E-3</v>
      </c>
      <c r="V694" s="7">
        <f>WIG!C695</f>
        <v>-4.078172406180542E-3</v>
      </c>
      <c r="W694" s="64">
        <f t="shared" si="200"/>
        <v>0</v>
      </c>
      <c r="X694" s="64">
        <f t="shared" si="201"/>
        <v>-4.078172406180542E-3</v>
      </c>
      <c r="Z694" s="64">
        <f t="shared" si="202"/>
        <v>0</v>
      </c>
      <c r="AA694" s="64">
        <f t="shared" si="203"/>
        <v>0</v>
      </c>
      <c r="AB694" s="64">
        <f t="shared" si="204"/>
        <v>0</v>
      </c>
      <c r="AC694" s="64">
        <f t="shared" si="205"/>
        <v>0</v>
      </c>
      <c r="AD694" s="64">
        <f t="shared" si="206"/>
        <v>0</v>
      </c>
      <c r="AE694" s="64">
        <f t="shared" si="207"/>
        <v>0</v>
      </c>
      <c r="AF694" s="64">
        <f t="shared" si="208"/>
        <v>0</v>
      </c>
      <c r="AG694" s="64">
        <f t="shared" si="209"/>
        <v>0</v>
      </c>
      <c r="AH694" s="64">
        <f t="shared" si="210"/>
        <v>0</v>
      </c>
      <c r="AI694" s="64">
        <f t="shared" si="211"/>
        <v>0</v>
      </c>
      <c r="AJ694" s="64">
        <f t="shared" si="212"/>
        <v>0</v>
      </c>
      <c r="AK694" s="64">
        <f t="shared" si="213"/>
        <v>0</v>
      </c>
      <c r="AL694" s="64">
        <f t="shared" si="214"/>
        <v>0</v>
      </c>
      <c r="AM694" s="64">
        <f t="shared" si="215"/>
        <v>0</v>
      </c>
      <c r="AN694" s="64">
        <f t="shared" si="216"/>
        <v>0</v>
      </c>
      <c r="AO694" s="64">
        <f t="shared" si="217"/>
        <v>0</v>
      </c>
      <c r="AP694" s="64">
        <f t="shared" si="218"/>
        <v>0</v>
      </c>
      <c r="AQ694" s="64">
        <f t="shared" si="219"/>
        <v>0</v>
      </c>
    </row>
    <row r="695" spans="1:43">
      <c r="A695" s="62">
        <v>39359</v>
      </c>
      <c r="C695" s="7">
        <f>ASSECOPOL!C696</f>
        <v>1.2742114354271885E-2</v>
      </c>
      <c r="D695" s="7">
        <f>PEKAO!C696</f>
        <v>-4.0074350710251401E-4</v>
      </c>
      <c r="E695" s="7">
        <f>BZWBK!C696</f>
        <v>3.7735849056603774E-3</v>
      </c>
      <c r="F695" s="7">
        <f>' BRE'!C696</f>
        <v>1.2183692596063731E-2</v>
      </c>
      <c r="G695" s="7">
        <f>GETIN!C696</f>
        <v>2.3321554770318026E-2</v>
      </c>
      <c r="H695" s="7">
        <f>GTC!C696</f>
        <v>0</v>
      </c>
      <c r="I695" s="7">
        <f>KGHM!C696</f>
        <v>7.0810385523210522E-3</v>
      </c>
      <c r="J695" s="7">
        <f>PBG!C696</f>
        <v>-2.2970085470085382E-2</v>
      </c>
      <c r="K695" s="7">
        <f>PKNORLEN!C696</f>
        <v>-1.7857142857142856E-2</v>
      </c>
      <c r="L695" s="7">
        <f>PKOBP!C696</f>
        <v>-1.6129032258064491E-2</v>
      </c>
      <c r="M695" s="7">
        <f>POLIMEXMS!C696</f>
        <v>1.8957345971563913E-2</v>
      </c>
      <c r="N695" s="7">
        <f>TPSA!C696</f>
        <v>-4.6948356807512406E-3</v>
      </c>
      <c r="O695" s="7">
        <f>TVN!C696</f>
        <v>-1.1384335154826957E-2</v>
      </c>
      <c r="P695" s="7">
        <f>Polnord!C696</f>
        <v>-9.6774193548387101E-3</v>
      </c>
      <c r="Q695" s="7">
        <f>Agora!C696</f>
        <v>1.9267822736031104E-3</v>
      </c>
      <c r="R695" s="7">
        <f>Cersanit!C696</f>
        <v>2.5891548607718671E-2</v>
      </c>
      <c r="S695" s="7">
        <f>Netia!C696</f>
        <v>-8.1081081081081745E-3</v>
      </c>
      <c r="T695" s="7">
        <f>Orbis!C696</f>
        <v>3.7800687285223365E-2</v>
      </c>
      <c r="V695" s="7">
        <f>WIG!C696</f>
        <v>1.6593116375287198E-3</v>
      </c>
      <c r="W695" s="64">
        <f t="shared" si="200"/>
        <v>1.6593116375287198E-3</v>
      </c>
      <c r="X695" s="64">
        <f t="shared" si="201"/>
        <v>0</v>
      </c>
      <c r="Z695" s="64">
        <f t="shared" si="202"/>
        <v>1.2742114354271885E-2</v>
      </c>
      <c r="AA695" s="64">
        <f t="shared" si="203"/>
        <v>-4.0074350710251401E-4</v>
      </c>
      <c r="AB695" s="64">
        <f t="shared" si="204"/>
        <v>3.7735849056603774E-3</v>
      </c>
      <c r="AC695" s="64">
        <f t="shared" si="205"/>
        <v>1.2183692596063731E-2</v>
      </c>
      <c r="AD695" s="64">
        <f t="shared" si="206"/>
        <v>2.3321554770318026E-2</v>
      </c>
      <c r="AE695" s="64">
        <f t="shared" si="207"/>
        <v>0</v>
      </c>
      <c r="AF695" s="64">
        <f t="shared" si="208"/>
        <v>7.0810385523210522E-3</v>
      </c>
      <c r="AG695" s="64">
        <f t="shared" si="209"/>
        <v>-2.2970085470085382E-2</v>
      </c>
      <c r="AH695" s="64">
        <f t="shared" si="210"/>
        <v>-1.7857142857142856E-2</v>
      </c>
      <c r="AI695" s="64">
        <f t="shared" si="211"/>
        <v>-1.6129032258064491E-2</v>
      </c>
      <c r="AJ695" s="64">
        <f t="shared" si="212"/>
        <v>1.8957345971563913E-2</v>
      </c>
      <c r="AK695" s="64">
        <f t="shared" si="213"/>
        <v>-4.6948356807512406E-3</v>
      </c>
      <c r="AL695" s="64">
        <f t="shared" si="214"/>
        <v>-1.1384335154826957E-2</v>
      </c>
      <c r="AM695" s="64">
        <f t="shared" si="215"/>
        <v>-9.6774193548387101E-3</v>
      </c>
      <c r="AN695" s="64">
        <f t="shared" si="216"/>
        <v>1.9267822736031104E-3</v>
      </c>
      <c r="AO695" s="64">
        <f t="shared" si="217"/>
        <v>2.5891548607718671E-2</v>
      </c>
      <c r="AP695" s="64">
        <f t="shared" si="218"/>
        <v>-8.1081081081081745E-3</v>
      </c>
      <c r="AQ695" s="64">
        <f t="shared" si="219"/>
        <v>3.7800687285223365E-2</v>
      </c>
    </row>
    <row r="696" spans="1:43">
      <c r="A696" s="62">
        <v>39360</v>
      </c>
      <c r="C696" s="7">
        <f>ASSECOPOL!C697</f>
        <v>6.6234717354195956E-3</v>
      </c>
      <c r="D696" s="7">
        <f>PEKAO!C697</f>
        <v>9.9799547916577958E-3</v>
      </c>
      <c r="E696" s="7">
        <f>BZWBK!C697</f>
        <v>3.3834586466165412E-2</v>
      </c>
      <c r="F696" s="7">
        <f>' BRE'!C697</f>
        <v>1.1111111111111112E-2</v>
      </c>
      <c r="G696" s="7">
        <f>GETIN!C697</f>
        <v>4.2817679558010996E-2</v>
      </c>
      <c r="H696" s="7">
        <f>GTC!C697</f>
        <v>1.7647058823529384E-2</v>
      </c>
      <c r="I696" s="7">
        <f>KGHM!C697</f>
        <v>7.8125E-3</v>
      </c>
      <c r="J696" s="7">
        <f>PBG!C697</f>
        <v>6.6156369600874759E-2</v>
      </c>
      <c r="K696" s="7">
        <f>PKNORLEN!C697</f>
        <v>9.0909090909090905E-3</v>
      </c>
      <c r="L696" s="7">
        <f>PKOBP!C697</f>
        <v>2.7322404371584439E-3</v>
      </c>
      <c r="M696" s="7">
        <f>POLIMEXMS!C697</f>
        <v>-1.6744186046511601E-2</v>
      </c>
      <c r="N696" s="7">
        <f>TPSA!C697</f>
        <v>-1.179245283018868E-2</v>
      </c>
      <c r="O696" s="7">
        <f>TVN!C697</f>
        <v>-6.9092584062644923E-3</v>
      </c>
      <c r="P696" s="7">
        <f>Polnord!C697</f>
        <v>9.7719869706840382E-3</v>
      </c>
      <c r="Q696" s="7">
        <f>Agora!C697</f>
        <v>1.2499999999999973E-2</v>
      </c>
      <c r="R696" s="7">
        <f>Cersanit!C697</f>
        <v>3.5714285714285375E-3</v>
      </c>
      <c r="S696" s="7">
        <f>Netia!C697</f>
        <v>-1.0899182561307912E-2</v>
      </c>
      <c r="T696" s="7">
        <f>Orbis!C697</f>
        <v>-1.3245033112582781E-2</v>
      </c>
      <c r="V696" s="7">
        <f>WIG!C697</f>
        <v>8.2888752129674174E-3</v>
      </c>
      <c r="W696" s="64">
        <f t="shared" si="200"/>
        <v>8.2888752129674174E-3</v>
      </c>
      <c r="X696" s="64">
        <f t="shared" si="201"/>
        <v>0</v>
      </c>
      <c r="Z696" s="64">
        <f t="shared" si="202"/>
        <v>6.6234717354195956E-3</v>
      </c>
      <c r="AA696" s="64">
        <f t="shared" si="203"/>
        <v>9.9799547916577958E-3</v>
      </c>
      <c r="AB696" s="64">
        <f t="shared" si="204"/>
        <v>3.3834586466165412E-2</v>
      </c>
      <c r="AC696" s="64">
        <f t="shared" si="205"/>
        <v>1.1111111111111112E-2</v>
      </c>
      <c r="AD696" s="64">
        <f t="shared" si="206"/>
        <v>4.2817679558010996E-2</v>
      </c>
      <c r="AE696" s="64">
        <f t="shared" si="207"/>
        <v>1.7647058823529384E-2</v>
      </c>
      <c r="AF696" s="64">
        <f t="shared" si="208"/>
        <v>7.8125E-3</v>
      </c>
      <c r="AG696" s="64">
        <f t="shared" si="209"/>
        <v>6.6156369600874759E-2</v>
      </c>
      <c r="AH696" s="64">
        <f t="shared" si="210"/>
        <v>9.0909090909090905E-3</v>
      </c>
      <c r="AI696" s="64">
        <f t="shared" si="211"/>
        <v>2.7322404371584439E-3</v>
      </c>
      <c r="AJ696" s="64">
        <f t="shared" si="212"/>
        <v>-1.6744186046511601E-2</v>
      </c>
      <c r="AK696" s="64">
        <f t="shared" si="213"/>
        <v>-1.179245283018868E-2</v>
      </c>
      <c r="AL696" s="64">
        <f t="shared" si="214"/>
        <v>-6.9092584062644923E-3</v>
      </c>
      <c r="AM696" s="64">
        <f t="shared" si="215"/>
        <v>9.7719869706840382E-3</v>
      </c>
      <c r="AN696" s="64">
        <f t="shared" si="216"/>
        <v>1.2499999999999973E-2</v>
      </c>
      <c r="AO696" s="64">
        <f t="shared" si="217"/>
        <v>3.5714285714285375E-3</v>
      </c>
      <c r="AP696" s="64">
        <f t="shared" si="218"/>
        <v>-1.0899182561307912E-2</v>
      </c>
      <c r="AQ696" s="64">
        <f t="shared" si="219"/>
        <v>-1.3245033112582781E-2</v>
      </c>
    </row>
    <row r="697" spans="1:43">
      <c r="A697" s="62">
        <v>39363</v>
      </c>
      <c r="C697" s="7">
        <f>ASSECOPOL!C698</f>
        <v>2.6315386787636487E-2</v>
      </c>
      <c r="D697" s="7">
        <f>PEKAO!C698</f>
        <v>1.3044212659938341E-2</v>
      </c>
      <c r="E697" s="7">
        <f>BZWBK!C698</f>
        <v>7.2727272727272727E-3</v>
      </c>
      <c r="F697" s="7">
        <f>' BRE'!C698</f>
        <v>7.326007326007326E-3</v>
      </c>
      <c r="G697" s="7">
        <f>GETIN!C698</f>
        <v>-1.3245033112582735E-2</v>
      </c>
      <c r="H697" s="7">
        <f>GTC!C698</f>
        <v>4.6242774566473965E-2</v>
      </c>
      <c r="I697" s="7">
        <f>KGHM!C698</f>
        <v>-1.2403100775193755E-2</v>
      </c>
      <c r="J697" s="7">
        <f>PBG!C698</f>
        <v>2.2820512820512763E-2</v>
      </c>
      <c r="K697" s="7">
        <f>PKNORLEN!C698</f>
        <v>-2.7027027027026773E-3</v>
      </c>
      <c r="L697" s="7">
        <f>PKOBP!C698</f>
        <v>-9.0826521344227363E-4</v>
      </c>
      <c r="M697" s="7">
        <f>POLIMEXMS!C698</f>
        <v>1.6083254493850514E-2</v>
      </c>
      <c r="N697" s="7">
        <f>TPSA!C698</f>
        <v>-7.1599045346061379E-3</v>
      </c>
      <c r="O697" s="7">
        <f>TVN!C698</f>
        <v>-2.7829313543598667E-3</v>
      </c>
      <c r="P697" s="7">
        <f>Polnord!C698</f>
        <v>5.7419354838709712E-2</v>
      </c>
      <c r="Q697" s="7">
        <f>Agora!C698</f>
        <v>4.7483380816714148E-3</v>
      </c>
      <c r="R697" s="7">
        <f>Cersanit!C698</f>
        <v>-3.5587188612099308E-3</v>
      </c>
      <c r="S697" s="7">
        <f>Netia!C698</f>
        <v>2.2038567493112969E-2</v>
      </c>
      <c r="T697" s="7">
        <f>Orbis!C698</f>
        <v>-6.7114093959731542E-3</v>
      </c>
      <c r="V697" s="7">
        <f>WIG!C698</f>
        <v>3.2308159438907105E-3</v>
      </c>
      <c r="W697" s="64">
        <f t="shared" si="200"/>
        <v>3.2308159438907105E-3</v>
      </c>
      <c r="X697" s="64">
        <f t="shared" si="201"/>
        <v>0</v>
      </c>
      <c r="Z697" s="64">
        <f t="shared" si="202"/>
        <v>2.6315386787636487E-2</v>
      </c>
      <c r="AA697" s="64">
        <f t="shared" si="203"/>
        <v>1.3044212659938341E-2</v>
      </c>
      <c r="AB697" s="64">
        <f t="shared" si="204"/>
        <v>7.2727272727272727E-3</v>
      </c>
      <c r="AC697" s="64">
        <f t="shared" si="205"/>
        <v>7.326007326007326E-3</v>
      </c>
      <c r="AD697" s="64">
        <f t="shared" si="206"/>
        <v>-1.3245033112582735E-2</v>
      </c>
      <c r="AE697" s="64">
        <f t="shared" si="207"/>
        <v>4.6242774566473965E-2</v>
      </c>
      <c r="AF697" s="64">
        <f t="shared" si="208"/>
        <v>-1.2403100775193755E-2</v>
      </c>
      <c r="AG697" s="64">
        <f t="shared" si="209"/>
        <v>2.2820512820512763E-2</v>
      </c>
      <c r="AH697" s="64">
        <f t="shared" si="210"/>
        <v>-2.7027027027026773E-3</v>
      </c>
      <c r="AI697" s="64">
        <f t="shared" si="211"/>
        <v>-9.0826521344227363E-4</v>
      </c>
      <c r="AJ697" s="64">
        <f t="shared" si="212"/>
        <v>1.6083254493850514E-2</v>
      </c>
      <c r="AK697" s="64">
        <f t="shared" si="213"/>
        <v>-7.1599045346061379E-3</v>
      </c>
      <c r="AL697" s="64">
        <f t="shared" si="214"/>
        <v>-2.7829313543598667E-3</v>
      </c>
      <c r="AM697" s="64">
        <f t="shared" si="215"/>
        <v>5.7419354838709712E-2</v>
      </c>
      <c r="AN697" s="64">
        <f t="shared" si="216"/>
        <v>4.7483380816714148E-3</v>
      </c>
      <c r="AO697" s="64">
        <f t="shared" si="217"/>
        <v>-3.5587188612099308E-3</v>
      </c>
      <c r="AP697" s="64">
        <f t="shared" si="218"/>
        <v>2.2038567493112969E-2</v>
      </c>
      <c r="AQ697" s="64">
        <f t="shared" si="219"/>
        <v>-6.7114093959731542E-3</v>
      </c>
    </row>
    <row r="698" spans="1:43">
      <c r="A698" s="62">
        <v>39364</v>
      </c>
      <c r="C698" s="7">
        <f>ASSECOPOL!C699</f>
        <v>-1.2822354813262571E-3</v>
      </c>
      <c r="D698" s="7">
        <f>PEKAO!C699</f>
        <v>3.19926302318893E-2</v>
      </c>
      <c r="E698" s="7">
        <f>BZWBK!C699</f>
        <v>2.7075812274368231E-2</v>
      </c>
      <c r="F698" s="7">
        <f>' BRE'!C699</f>
        <v>4.5454545454545456E-2</v>
      </c>
      <c r="G698" s="7">
        <f>GETIN!C699</f>
        <v>3.3557046979865056E-3</v>
      </c>
      <c r="H698" s="7">
        <f>GTC!C699</f>
        <v>3.6832412523020784E-3</v>
      </c>
      <c r="I698" s="7">
        <f>KGHM!C699</f>
        <v>2.0408163265306076E-2</v>
      </c>
      <c r="J698" s="7">
        <f>PBG!C699</f>
        <v>2.5068939583861304E-4</v>
      </c>
      <c r="K698" s="7">
        <f>PKNORLEN!C699</f>
        <v>1.9873532068654044E-2</v>
      </c>
      <c r="L698" s="7">
        <f>PKOBP!C699</f>
        <v>1.5454545454545481E-2</v>
      </c>
      <c r="M698" s="7">
        <f>POLIMEXMS!C699</f>
        <v>6.3314711359404072E-2</v>
      </c>
      <c r="N698" s="7">
        <f>TPSA!C699</f>
        <v>4.5673076923076886E-2</v>
      </c>
      <c r="O698" s="7">
        <f>TVN!C699</f>
        <v>6.9767441860464456E-3</v>
      </c>
      <c r="P698" s="7">
        <f>Polnord!C699</f>
        <v>2.5015253203172629E-2</v>
      </c>
      <c r="Q698" s="7">
        <f>Agora!C699</f>
        <v>2.6465028355387499E-2</v>
      </c>
      <c r="R698" s="7">
        <f>Cersanit!C699</f>
        <v>5.0476190476190418E-2</v>
      </c>
      <c r="S698" s="7">
        <f>Netia!C699</f>
        <v>-1.0781671159029659E-2</v>
      </c>
      <c r="T698" s="7">
        <f>Orbis!C699</f>
        <v>0</v>
      </c>
      <c r="V698" s="7">
        <f>WIG!C699</f>
        <v>2.1296947936763441E-2</v>
      </c>
      <c r="W698" s="64">
        <f t="shared" si="200"/>
        <v>2.1296947936763441E-2</v>
      </c>
      <c r="X698" s="64">
        <f t="shared" si="201"/>
        <v>0</v>
      </c>
      <c r="Z698" s="64">
        <f t="shared" si="202"/>
        <v>-1.2822354813262571E-3</v>
      </c>
      <c r="AA698" s="64">
        <f t="shared" si="203"/>
        <v>3.19926302318893E-2</v>
      </c>
      <c r="AB698" s="64">
        <f t="shared" si="204"/>
        <v>2.7075812274368231E-2</v>
      </c>
      <c r="AC698" s="64">
        <f t="shared" si="205"/>
        <v>4.5454545454545456E-2</v>
      </c>
      <c r="AD698" s="64">
        <f t="shared" si="206"/>
        <v>3.3557046979865056E-3</v>
      </c>
      <c r="AE698" s="64">
        <f t="shared" si="207"/>
        <v>3.6832412523020784E-3</v>
      </c>
      <c r="AF698" s="64">
        <f t="shared" si="208"/>
        <v>2.0408163265306076E-2</v>
      </c>
      <c r="AG698" s="64">
        <f t="shared" si="209"/>
        <v>2.5068939583861304E-4</v>
      </c>
      <c r="AH698" s="64">
        <f t="shared" si="210"/>
        <v>1.9873532068654044E-2</v>
      </c>
      <c r="AI698" s="64">
        <f t="shared" si="211"/>
        <v>1.5454545454545481E-2</v>
      </c>
      <c r="AJ698" s="64">
        <f t="shared" si="212"/>
        <v>6.3314711359404072E-2</v>
      </c>
      <c r="AK698" s="64">
        <f t="shared" si="213"/>
        <v>4.5673076923076886E-2</v>
      </c>
      <c r="AL698" s="64">
        <f t="shared" si="214"/>
        <v>6.9767441860464456E-3</v>
      </c>
      <c r="AM698" s="64">
        <f t="shared" si="215"/>
        <v>2.5015253203172629E-2</v>
      </c>
      <c r="AN698" s="64">
        <f t="shared" si="216"/>
        <v>2.6465028355387499E-2</v>
      </c>
      <c r="AO698" s="64">
        <f t="shared" si="217"/>
        <v>5.0476190476190418E-2</v>
      </c>
      <c r="AP698" s="64">
        <f t="shared" si="218"/>
        <v>-1.0781671159029659E-2</v>
      </c>
      <c r="AQ698" s="64">
        <f t="shared" si="219"/>
        <v>0</v>
      </c>
    </row>
    <row r="699" spans="1:43">
      <c r="A699" s="62">
        <v>39365</v>
      </c>
      <c r="C699" s="7">
        <f>ASSECOPOL!C700</f>
        <v>3.3376853214047222E-2</v>
      </c>
      <c r="D699" s="7">
        <f>PEKAO!C700</f>
        <v>-9.4517194858911007E-3</v>
      </c>
      <c r="E699" s="7">
        <f>BZWBK!C700</f>
        <v>-1.7574692442882251E-2</v>
      </c>
      <c r="F699" s="7">
        <f>' BRE'!C700</f>
        <v>2.6086956521739129E-2</v>
      </c>
      <c r="G699" s="7">
        <f>GETIN!C700</f>
        <v>3.3444816053512182E-3</v>
      </c>
      <c r="H699" s="7">
        <f>GTC!C700</f>
        <v>3.669724770642202E-2</v>
      </c>
      <c r="I699" s="7">
        <f>KGHM!C700</f>
        <v>0</v>
      </c>
      <c r="J699" s="7">
        <f>PBG!C700</f>
        <v>-1.0275689223057702E-2</v>
      </c>
      <c r="K699" s="7">
        <f>PKNORLEN!C700</f>
        <v>-2.4800708591674148E-2</v>
      </c>
      <c r="L699" s="7">
        <f>PKOBP!C700</f>
        <v>5.3715308863025455E-3</v>
      </c>
      <c r="M699" s="7">
        <f>POLIMEXMS!C700</f>
        <v>1.5761821366024494E-2</v>
      </c>
      <c r="N699" s="7">
        <f>TPSA!C700</f>
        <v>-2.9885057471264301E-2</v>
      </c>
      <c r="O699" s="7">
        <f>TVN!C700</f>
        <v>-6.9284064665126365E-3</v>
      </c>
      <c r="P699" s="7">
        <f>Polnord!C700</f>
        <v>8.3333333333333679E-3</v>
      </c>
      <c r="Q699" s="7">
        <f>Agora!C700</f>
        <v>1.2891344383057144E-2</v>
      </c>
      <c r="R699" s="7">
        <f>Cersanit!C700</f>
        <v>-2.7198549410697519E-3</v>
      </c>
      <c r="S699" s="7">
        <f>Netia!C700</f>
        <v>1.0899182561307912E-2</v>
      </c>
      <c r="T699" s="7">
        <f>Orbis!C700</f>
        <v>6.7567567567567571E-3</v>
      </c>
      <c r="V699" s="7">
        <f>WIG!C700</f>
        <v>-1.6030283441097516E-3</v>
      </c>
      <c r="W699" s="64">
        <f t="shared" si="200"/>
        <v>0</v>
      </c>
      <c r="X699" s="64">
        <f t="shared" si="201"/>
        <v>-1.6030283441097516E-3</v>
      </c>
      <c r="Z699" s="64">
        <f t="shared" si="202"/>
        <v>0</v>
      </c>
      <c r="AA699" s="64">
        <f t="shared" si="203"/>
        <v>0</v>
      </c>
      <c r="AB699" s="64">
        <f t="shared" si="204"/>
        <v>0</v>
      </c>
      <c r="AC699" s="64">
        <f t="shared" si="205"/>
        <v>0</v>
      </c>
      <c r="AD699" s="64">
        <f t="shared" si="206"/>
        <v>0</v>
      </c>
      <c r="AE699" s="64">
        <f t="shared" si="207"/>
        <v>0</v>
      </c>
      <c r="AF699" s="64">
        <f t="shared" si="208"/>
        <v>0</v>
      </c>
      <c r="AG699" s="64">
        <f t="shared" si="209"/>
        <v>0</v>
      </c>
      <c r="AH699" s="64">
        <f t="shared" si="210"/>
        <v>0</v>
      </c>
      <c r="AI699" s="64">
        <f t="shared" si="211"/>
        <v>0</v>
      </c>
      <c r="AJ699" s="64">
        <f t="shared" si="212"/>
        <v>0</v>
      </c>
      <c r="AK699" s="64">
        <f t="shared" si="213"/>
        <v>0</v>
      </c>
      <c r="AL699" s="64">
        <f t="shared" si="214"/>
        <v>0</v>
      </c>
      <c r="AM699" s="64">
        <f t="shared" si="215"/>
        <v>0</v>
      </c>
      <c r="AN699" s="64">
        <f t="shared" si="216"/>
        <v>0</v>
      </c>
      <c r="AO699" s="64">
        <f t="shared" si="217"/>
        <v>0</v>
      </c>
      <c r="AP699" s="64">
        <f t="shared" si="218"/>
        <v>0</v>
      </c>
      <c r="AQ699" s="64">
        <f t="shared" si="219"/>
        <v>0</v>
      </c>
    </row>
    <row r="700" spans="1:43">
      <c r="A700" s="62">
        <v>39366</v>
      </c>
      <c r="C700" s="7">
        <f>ASSECOPOL!C701</f>
        <v>-4.3484484930149314E-3</v>
      </c>
      <c r="D700" s="7">
        <f>PEKAO!C701</f>
        <v>1.5267051061435199E-2</v>
      </c>
      <c r="E700" s="7">
        <f>BZWBK!C701</f>
        <v>1.9677996422182469E-2</v>
      </c>
      <c r="F700" s="7">
        <f>' BRE'!C701</f>
        <v>-5.084745762711864E-3</v>
      </c>
      <c r="G700" s="7">
        <f>GETIN!C701</f>
        <v>3.3999999999999989E-2</v>
      </c>
      <c r="H700" s="7">
        <f>GTC!C701</f>
        <v>-3.3628318584070768E-2</v>
      </c>
      <c r="I700" s="7">
        <f>KGHM!C701</f>
        <v>6.2307692307692265E-2</v>
      </c>
      <c r="J700" s="7">
        <f>PBG!C701</f>
        <v>0</v>
      </c>
      <c r="K700" s="7">
        <f>PKNORLEN!C701</f>
        <v>2.0890099909173582E-2</v>
      </c>
      <c r="L700" s="7">
        <f>PKOBP!C701</f>
        <v>6.2333036509350211E-3</v>
      </c>
      <c r="M700" s="7">
        <f>POLIMEXMS!C701</f>
        <v>1.2931034482758652E-2</v>
      </c>
      <c r="N700" s="7">
        <f>TPSA!C701</f>
        <v>3.0805687203791399E-2</v>
      </c>
      <c r="O700" s="7">
        <f>TVN!C701</f>
        <v>9.3023255813953157E-3</v>
      </c>
      <c r="P700" s="7">
        <f>Polnord!C701</f>
        <v>-2.3612750885478491E-3</v>
      </c>
      <c r="Q700" s="7">
        <f>Agora!C701</f>
        <v>0</v>
      </c>
      <c r="R700" s="7">
        <f>Cersanit!C701</f>
        <v>1.1363636363636364E-2</v>
      </c>
      <c r="S700" s="7">
        <f>Netia!C701</f>
        <v>1.0781671159029659E-2</v>
      </c>
      <c r="T700" s="7">
        <f>Orbis!C701</f>
        <v>0</v>
      </c>
      <c r="V700" s="7">
        <f>WIG!C701</f>
        <v>1.7312711112466392E-2</v>
      </c>
      <c r="W700" s="64">
        <f t="shared" si="200"/>
        <v>1.7312711112466392E-2</v>
      </c>
      <c r="X700" s="64">
        <f t="shared" si="201"/>
        <v>0</v>
      </c>
      <c r="Z700" s="64">
        <f t="shared" si="202"/>
        <v>-4.3484484930149314E-3</v>
      </c>
      <c r="AA700" s="64">
        <f t="shared" si="203"/>
        <v>1.5267051061435199E-2</v>
      </c>
      <c r="AB700" s="64">
        <f t="shared" si="204"/>
        <v>1.9677996422182469E-2</v>
      </c>
      <c r="AC700" s="64">
        <f t="shared" si="205"/>
        <v>-5.084745762711864E-3</v>
      </c>
      <c r="AD700" s="64">
        <f t="shared" si="206"/>
        <v>3.3999999999999989E-2</v>
      </c>
      <c r="AE700" s="64">
        <f t="shared" si="207"/>
        <v>-3.3628318584070768E-2</v>
      </c>
      <c r="AF700" s="64">
        <f t="shared" si="208"/>
        <v>6.2307692307692265E-2</v>
      </c>
      <c r="AG700" s="64">
        <f t="shared" si="209"/>
        <v>0</v>
      </c>
      <c r="AH700" s="64">
        <f t="shared" si="210"/>
        <v>2.0890099909173582E-2</v>
      </c>
      <c r="AI700" s="64">
        <f t="shared" si="211"/>
        <v>6.2333036509350211E-3</v>
      </c>
      <c r="AJ700" s="64">
        <f t="shared" si="212"/>
        <v>1.2931034482758652E-2</v>
      </c>
      <c r="AK700" s="64">
        <f t="shared" si="213"/>
        <v>3.0805687203791399E-2</v>
      </c>
      <c r="AL700" s="64">
        <f t="shared" si="214"/>
        <v>9.3023255813953157E-3</v>
      </c>
      <c r="AM700" s="64">
        <f t="shared" si="215"/>
        <v>-2.3612750885478491E-3</v>
      </c>
      <c r="AN700" s="64">
        <f t="shared" si="216"/>
        <v>0</v>
      </c>
      <c r="AO700" s="64">
        <f t="shared" si="217"/>
        <v>1.1363636363636364E-2</v>
      </c>
      <c r="AP700" s="64">
        <f t="shared" si="218"/>
        <v>1.0781671159029659E-2</v>
      </c>
      <c r="AQ700" s="64">
        <f t="shared" si="219"/>
        <v>0</v>
      </c>
    </row>
    <row r="701" spans="1:43">
      <c r="A701" s="62">
        <v>39367</v>
      </c>
      <c r="C701" s="7">
        <f>ASSECOPOL!C702</f>
        <v>-3.118280988247131E-3</v>
      </c>
      <c r="D701" s="7">
        <f>PEKAO!C702</f>
        <v>-8.2698069708970166E-3</v>
      </c>
      <c r="E701" s="7">
        <f>BZWBK!C702</f>
        <v>-1.7543859649122806E-2</v>
      </c>
      <c r="F701" s="7">
        <f>' BRE'!C702</f>
        <v>-2.0442930153321975E-2</v>
      </c>
      <c r="G701" s="7">
        <f>GETIN!C702</f>
        <v>5.8027079303674955E-3</v>
      </c>
      <c r="H701" s="7">
        <f>GTC!C702</f>
        <v>2.0146520146520172E-2</v>
      </c>
      <c r="I701" s="7">
        <f>KGHM!C702</f>
        <v>-1.4482259232439438E-3</v>
      </c>
      <c r="J701" s="7">
        <f>PBG!C702</f>
        <v>-2.2030893897189135E-2</v>
      </c>
      <c r="K701" s="7">
        <f>PKNORLEN!C702</f>
        <v>-1.7793594306050075E-3</v>
      </c>
      <c r="L701" s="7">
        <f>PKOBP!C702</f>
        <v>-1.0619469026548698E-2</v>
      </c>
      <c r="M701" s="7">
        <f>POLIMEXMS!C702</f>
        <v>-5.1063829787234465E-3</v>
      </c>
      <c r="N701" s="7">
        <f>TPSA!C702</f>
        <v>-1.1494252873563218E-2</v>
      </c>
      <c r="O701" s="7">
        <f>TVN!C702</f>
        <v>-1.3824884792626762E-2</v>
      </c>
      <c r="P701" s="7">
        <f>Polnord!C702</f>
        <v>-6.5088757396449363E-3</v>
      </c>
      <c r="Q701" s="7">
        <f>Agora!C702</f>
        <v>-9.0909090909090905E-3</v>
      </c>
      <c r="R701" s="7">
        <f>Cersanit!C702</f>
        <v>-8.9887640449437881E-3</v>
      </c>
      <c r="S701" s="7">
        <f>Netia!C702</f>
        <v>2.9333333333333302E-2</v>
      </c>
      <c r="T701" s="7">
        <f>Orbis!C702</f>
        <v>-1.4093959731543586E-2</v>
      </c>
      <c r="V701" s="7">
        <f>WIG!C702</f>
        <v>-3.7981702591873088E-3</v>
      </c>
      <c r="W701" s="64">
        <f t="shared" si="200"/>
        <v>0</v>
      </c>
      <c r="X701" s="64">
        <f t="shared" si="201"/>
        <v>-3.7981702591873088E-3</v>
      </c>
      <c r="Z701" s="64">
        <f t="shared" si="202"/>
        <v>0</v>
      </c>
      <c r="AA701" s="64">
        <f t="shared" si="203"/>
        <v>0</v>
      </c>
      <c r="AB701" s="64">
        <f t="shared" si="204"/>
        <v>0</v>
      </c>
      <c r="AC701" s="64">
        <f t="shared" si="205"/>
        <v>0</v>
      </c>
      <c r="AD701" s="64">
        <f t="shared" si="206"/>
        <v>0</v>
      </c>
      <c r="AE701" s="64">
        <f t="shared" si="207"/>
        <v>0</v>
      </c>
      <c r="AF701" s="64">
        <f t="shared" si="208"/>
        <v>0</v>
      </c>
      <c r="AG701" s="64">
        <f t="shared" si="209"/>
        <v>0</v>
      </c>
      <c r="AH701" s="64">
        <f t="shared" si="210"/>
        <v>0</v>
      </c>
      <c r="AI701" s="64">
        <f t="shared" si="211"/>
        <v>0</v>
      </c>
      <c r="AJ701" s="64">
        <f t="shared" si="212"/>
        <v>0</v>
      </c>
      <c r="AK701" s="64">
        <f t="shared" si="213"/>
        <v>0</v>
      </c>
      <c r="AL701" s="64">
        <f t="shared" si="214"/>
        <v>0</v>
      </c>
      <c r="AM701" s="64">
        <f t="shared" si="215"/>
        <v>0</v>
      </c>
      <c r="AN701" s="64">
        <f t="shared" si="216"/>
        <v>0</v>
      </c>
      <c r="AO701" s="64">
        <f t="shared" si="217"/>
        <v>0</v>
      </c>
      <c r="AP701" s="64">
        <f t="shared" si="218"/>
        <v>0</v>
      </c>
      <c r="AQ701" s="64">
        <f t="shared" si="219"/>
        <v>0</v>
      </c>
    </row>
    <row r="702" spans="1:43">
      <c r="A702" s="62">
        <v>39370</v>
      </c>
      <c r="C702" s="7">
        <f>ASSECOPOL!C703</f>
        <v>-1.3143304761123511E-2</v>
      </c>
      <c r="D702" s="7">
        <f>PEKAO!C703</f>
        <v>-3.0333834172340873E-3</v>
      </c>
      <c r="E702" s="7">
        <f>BZWBK!C703</f>
        <v>1.7857142857142856E-2</v>
      </c>
      <c r="F702" s="7">
        <f>' BRE'!C703</f>
        <v>3.2173913043478261E-2</v>
      </c>
      <c r="G702" s="7">
        <f>GETIN!C703</f>
        <v>6.4102564102563875E-3</v>
      </c>
      <c r="H702" s="7">
        <f>GTC!C703</f>
        <v>-3.0520646319569168E-2</v>
      </c>
      <c r="I702" s="7">
        <f>KGHM!C703</f>
        <v>3.6983321247280598E-2</v>
      </c>
      <c r="J702" s="7">
        <f>PBG!C703</f>
        <v>-1.3464526152252691E-2</v>
      </c>
      <c r="K702" s="7">
        <f>PKNORLEN!C703</f>
        <v>-3.5650623885918509E-3</v>
      </c>
      <c r="L702" s="7">
        <f>PKOBP!C703</f>
        <v>1.7889087656529771E-3</v>
      </c>
      <c r="M702" s="7">
        <f>POLIMEXMS!C703</f>
        <v>-3.079555175363554E-2</v>
      </c>
      <c r="N702" s="7">
        <f>TPSA!C703</f>
        <v>1.7674418604651118E-2</v>
      </c>
      <c r="O702" s="7">
        <f>TVN!C703</f>
        <v>-2.3364485981307087E-3</v>
      </c>
      <c r="P702" s="7">
        <f>Polnord!C703</f>
        <v>-4.9434187016081065E-2</v>
      </c>
      <c r="Q702" s="7">
        <f>Agora!C703</f>
        <v>-9.1743119266055051E-3</v>
      </c>
      <c r="R702" s="7">
        <f>Cersanit!C703</f>
        <v>-3.5147392290249525E-2</v>
      </c>
      <c r="S702" s="7">
        <f>Netia!C703</f>
        <v>-1.0362694300518144E-2</v>
      </c>
      <c r="T702" s="7">
        <f>Orbis!C703</f>
        <v>0</v>
      </c>
      <c r="V702" s="7">
        <f>WIG!C703</f>
        <v>7.4974308089183501E-3</v>
      </c>
      <c r="W702" s="64">
        <f t="shared" si="200"/>
        <v>7.4974308089183501E-3</v>
      </c>
      <c r="X702" s="64">
        <f t="shared" si="201"/>
        <v>0</v>
      </c>
      <c r="Z702" s="64">
        <f t="shared" si="202"/>
        <v>-1.3143304761123511E-2</v>
      </c>
      <c r="AA702" s="64">
        <f t="shared" si="203"/>
        <v>-3.0333834172340873E-3</v>
      </c>
      <c r="AB702" s="64">
        <f t="shared" si="204"/>
        <v>1.7857142857142856E-2</v>
      </c>
      <c r="AC702" s="64">
        <f t="shared" si="205"/>
        <v>3.2173913043478261E-2</v>
      </c>
      <c r="AD702" s="64">
        <f t="shared" si="206"/>
        <v>6.4102564102563875E-3</v>
      </c>
      <c r="AE702" s="64">
        <f t="shared" si="207"/>
        <v>-3.0520646319569168E-2</v>
      </c>
      <c r="AF702" s="64">
        <f t="shared" si="208"/>
        <v>3.6983321247280598E-2</v>
      </c>
      <c r="AG702" s="64">
        <f t="shared" si="209"/>
        <v>-1.3464526152252691E-2</v>
      </c>
      <c r="AH702" s="64">
        <f t="shared" si="210"/>
        <v>-3.5650623885918509E-3</v>
      </c>
      <c r="AI702" s="64">
        <f t="shared" si="211"/>
        <v>1.7889087656529771E-3</v>
      </c>
      <c r="AJ702" s="64">
        <f t="shared" si="212"/>
        <v>-3.079555175363554E-2</v>
      </c>
      <c r="AK702" s="64">
        <f t="shared" si="213"/>
        <v>1.7674418604651118E-2</v>
      </c>
      <c r="AL702" s="64">
        <f t="shared" si="214"/>
        <v>-2.3364485981307087E-3</v>
      </c>
      <c r="AM702" s="64">
        <f t="shared" si="215"/>
        <v>-4.9434187016081065E-2</v>
      </c>
      <c r="AN702" s="64">
        <f t="shared" si="216"/>
        <v>-9.1743119266055051E-3</v>
      </c>
      <c r="AO702" s="64">
        <f t="shared" si="217"/>
        <v>-3.5147392290249525E-2</v>
      </c>
      <c r="AP702" s="64">
        <f t="shared" si="218"/>
        <v>-1.0362694300518144E-2</v>
      </c>
      <c r="AQ702" s="64">
        <f t="shared" si="219"/>
        <v>0</v>
      </c>
    </row>
    <row r="703" spans="1:43">
      <c r="A703" s="62">
        <v>39371</v>
      </c>
      <c r="C703" s="7">
        <f>ASSECOPOL!C704</f>
        <v>-2.092481627432069E-2</v>
      </c>
      <c r="D703" s="7">
        <f>PEKAO!C704</f>
        <v>-3.8782142421903552E-2</v>
      </c>
      <c r="E703" s="7">
        <f>BZWBK!C704</f>
        <v>-2.9824561403508771E-2</v>
      </c>
      <c r="F703" s="7">
        <f>' BRE'!C704</f>
        <v>-4.2122999157540014E-3</v>
      </c>
      <c r="G703" s="7">
        <f>GETIN!C704</f>
        <v>-1.2738853503184669E-2</v>
      </c>
      <c r="H703" s="7">
        <f>GTC!C704</f>
        <v>3.7037037037037563E-3</v>
      </c>
      <c r="I703" s="7">
        <f>KGHM!C704</f>
        <v>-2.2377622377622298E-2</v>
      </c>
      <c r="J703" s="7">
        <f>PBG!C704</f>
        <v>-6.325459317585308E-2</v>
      </c>
      <c r="K703" s="7">
        <f>PKNORLEN!C704</f>
        <v>0</v>
      </c>
      <c r="L703" s="7">
        <f>PKOBP!C704</f>
        <v>-3.2142857142857091E-2</v>
      </c>
      <c r="M703" s="7">
        <f>POLIMEXMS!C704</f>
        <v>1.4121800529567533E-2</v>
      </c>
      <c r="N703" s="7">
        <f>TPSA!C704</f>
        <v>4.5703839122493434E-4</v>
      </c>
      <c r="O703" s="7">
        <f>TVN!C704</f>
        <v>-7.0257611241218796E-3</v>
      </c>
      <c r="P703" s="7">
        <f>Polnord!C704</f>
        <v>8.7719298245614395E-3</v>
      </c>
      <c r="Q703" s="7">
        <f>Agora!C704</f>
        <v>-6.4814814814815082E-3</v>
      </c>
      <c r="R703" s="7">
        <f>Cersanit!C704</f>
        <v>-1.2925969447708512E-2</v>
      </c>
      <c r="S703" s="7">
        <f>Netia!C704</f>
        <v>1.3089005235602165E-2</v>
      </c>
      <c r="T703" s="7">
        <f>Orbis!C704</f>
        <v>6.8073519400953025E-3</v>
      </c>
      <c r="V703" s="7">
        <f>WIG!C704</f>
        <v>-1.5412421083084622E-2</v>
      </c>
      <c r="W703" s="64">
        <f t="shared" si="200"/>
        <v>0</v>
      </c>
      <c r="X703" s="64">
        <f t="shared" si="201"/>
        <v>-1.5412421083084622E-2</v>
      </c>
      <c r="Z703" s="64">
        <f t="shared" si="202"/>
        <v>0</v>
      </c>
      <c r="AA703" s="64">
        <f t="shared" si="203"/>
        <v>0</v>
      </c>
      <c r="AB703" s="64">
        <f t="shared" si="204"/>
        <v>0</v>
      </c>
      <c r="AC703" s="64">
        <f t="shared" si="205"/>
        <v>0</v>
      </c>
      <c r="AD703" s="64">
        <f t="shared" si="206"/>
        <v>0</v>
      </c>
      <c r="AE703" s="64">
        <f t="shared" si="207"/>
        <v>0</v>
      </c>
      <c r="AF703" s="64">
        <f t="shared" si="208"/>
        <v>0</v>
      </c>
      <c r="AG703" s="64">
        <f t="shared" si="209"/>
        <v>0</v>
      </c>
      <c r="AH703" s="64">
        <f t="shared" si="210"/>
        <v>0</v>
      </c>
      <c r="AI703" s="64">
        <f t="shared" si="211"/>
        <v>0</v>
      </c>
      <c r="AJ703" s="64">
        <f t="shared" si="212"/>
        <v>0</v>
      </c>
      <c r="AK703" s="64">
        <f t="shared" si="213"/>
        <v>0</v>
      </c>
      <c r="AL703" s="64">
        <f t="shared" si="214"/>
        <v>0</v>
      </c>
      <c r="AM703" s="64">
        <f t="shared" si="215"/>
        <v>0</v>
      </c>
      <c r="AN703" s="64">
        <f t="shared" si="216"/>
        <v>0</v>
      </c>
      <c r="AO703" s="64">
        <f t="shared" si="217"/>
        <v>0</v>
      </c>
      <c r="AP703" s="64">
        <f t="shared" si="218"/>
        <v>0</v>
      </c>
      <c r="AQ703" s="64">
        <f t="shared" si="219"/>
        <v>0</v>
      </c>
    </row>
    <row r="704" spans="1:43">
      <c r="A704" s="62">
        <v>39372</v>
      </c>
      <c r="C704" s="7">
        <f>ASSECOPOL!C705</f>
        <v>9.0672918775086403E-3</v>
      </c>
      <c r="D704" s="7">
        <f>PEKAO!C705</f>
        <v>-7.1210321904464158E-3</v>
      </c>
      <c r="E704" s="7">
        <f>BZWBK!C705</f>
        <v>1.1934900542495521E-2</v>
      </c>
      <c r="F704" s="7">
        <f>' BRE'!C705</f>
        <v>1.5228426395939087E-2</v>
      </c>
      <c r="G704" s="7">
        <f>GETIN!C705</f>
        <v>2.3870967741935433E-2</v>
      </c>
      <c r="H704" s="7">
        <f>GTC!C705</f>
        <v>-2.2140221402214073E-2</v>
      </c>
      <c r="I704" s="7">
        <f>KGHM!C705</f>
        <v>-5.7224606580830563E-3</v>
      </c>
      <c r="J704" s="7">
        <f>PBG!C705</f>
        <v>2.8019052956010089E-3</v>
      </c>
      <c r="K704" s="7">
        <f>PKNORLEN!C705</f>
        <v>1.9677996422182494E-2</v>
      </c>
      <c r="L704" s="7">
        <f>PKOBP!C705</f>
        <v>1.4760147601475962E-2</v>
      </c>
      <c r="M704" s="7">
        <f>POLIMEXMS!C705</f>
        <v>9.5735422106178782E-3</v>
      </c>
      <c r="N704" s="7">
        <f>TPSA!C705</f>
        <v>0</v>
      </c>
      <c r="O704" s="7">
        <f>TVN!C705</f>
        <v>3.7735849056603807E-2</v>
      </c>
      <c r="P704" s="7">
        <f>Polnord!C705</f>
        <v>-2.4844720496894408E-2</v>
      </c>
      <c r="Q704" s="7">
        <f>Agora!C705</f>
        <v>-1.2115563839701745E-2</v>
      </c>
      <c r="R704" s="7">
        <f>Cersanit!C705</f>
        <v>1.1904761904761904E-2</v>
      </c>
      <c r="S704" s="7">
        <f>Netia!C705</f>
        <v>-5.1679586563307539E-3</v>
      </c>
      <c r="T704" s="7">
        <f>Orbis!C705</f>
        <v>6.7613252197426847E-4</v>
      </c>
      <c r="V704" s="7">
        <f>WIG!C705</f>
        <v>5.012211420284525E-3</v>
      </c>
      <c r="W704" s="64">
        <f t="shared" si="200"/>
        <v>5.012211420284525E-3</v>
      </c>
      <c r="X704" s="64">
        <f t="shared" si="201"/>
        <v>0</v>
      </c>
      <c r="Z704" s="64">
        <f t="shared" si="202"/>
        <v>9.0672918775086403E-3</v>
      </c>
      <c r="AA704" s="64">
        <f t="shared" si="203"/>
        <v>-7.1210321904464158E-3</v>
      </c>
      <c r="AB704" s="64">
        <f t="shared" si="204"/>
        <v>1.1934900542495521E-2</v>
      </c>
      <c r="AC704" s="64">
        <f t="shared" si="205"/>
        <v>1.5228426395939087E-2</v>
      </c>
      <c r="AD704" s="64">
        <f t="shared" si="206"/>
        <v>2.3870967741935433E-2</v>
      </c>
      <c r="AE704" s="64">
        <f t="shared" si="207"/>
        <v>-2.2140221402214073E-2</v>
      </c>
      <c r="AF704" s="64">
        <f t="shared" si="208"/>
        <v>-5.7224606580830563E-3</v>
      </c>
      <c r="AG704" s="64">
        <f t="shared" si="209"/>
        <v>2.8019052956010089E-3</v>
      </c>
      <c r="AH704" s="64">
        <f t="shared" si="210"/>
        <v>1.9677996422182494E-2</v>
      </c>
      <c r="AI704" s="64">
        <f t="shared" si="211"/>
        <v>1.4760147601475962E-2</v>
      </c>
      <c r="AJ704" s="64">
        <f t="shared" si="212"/>
        <v>9.5735422106178782E-3</v>
      </c>
      <c r="AK704" s="64">
        <f t="shared" si="213"/>
        <v>0</v>
      </c>
      <c r="AL704" s="64">
        <f t="shared" si="214"/>
        <v>3.7735849056603807E-2</v>
      </c>
      <c r="AM704" s="64">
        <f t="shared" si="215"/>
        <v>-2.4844720496894408E-2</v>
      </c>
      <c r="AN704" s="64">
        <f t="shared" si="216"/>
        <v>-1.2115563839701745E-2</v>
      </c>
      <c r="AO704" s="64">
        <f t="shared" si="217"/>
        <v>1.1904761904761904E-2</v>
      </c>
      <c r="AP704" s="64">
        <f t="shared" si="218"/>
        <v>-5.1679586563307539E-3</v>
      </c>
      <c r="AQ704" s="64">
        <f t="shared" si="219"/>
        <v>6.7613252197426847E-4</v>
      </c>
    </row>
    <row r="705" spans="1:43">
      <c r="A705" s="62">
        <v>39373</v>
      </c>
      <c r="C705" s="7">
        <f>ASSECOPOL!C706</f>
        <v>-1.1552221142519092E-2</v>
      </c>
      <c r="D705" s="7">
        <f>PEKAO!C706</f>
        <v>-4.384135388911122E-3</v>
      </c>
      <c r="E705" s="7">
        <f>BZWBK!C706</f>
        <v>-4.0385989992852075E-2</v>
      </c>
      <c r="F705" s="7">
        <f>' BRE'!C706</f>
        <v>-3.3333333333333333E-2</v>
      </c>
      <c r="G705" s="7">
        <f>GETIN!C706</f>
        <v>-2.3314429741650867E-2</v>
      </c>
      <c r="H705" s="7">
        <f>GTC!C706</f>
        <v>1.698113207547167E-2</v>
      </c>
      <c r="I705" s="7">
        <f>KGHM!C706</f>
        <v>-4.5323741007194329E-2</v>
      </c>
      <c r="J705" s="7">
        <f>PBG!C706</f>
        <v>-2.2073204805811618E-2</v>
      </c>
      <c r="K705" s="7">
        <f>PKNORLEN!C706</f>
        <v>-1.052631578947371E-2</v>
      </c>
      <c r="L705" s="7">
        <f>PKOBP!C706</f>
        <v>-2.6363636363636415E-2</v>
      </c>
      <c r="M705" s="7">
        <f>POLIMEXMS!C706</f>
        <v>-3.4482758620689689E-2</v>
      </c>
      <c r="N705" s="7">
        <f>TPSA!C706</f>
        <v>-1.5989036089538666E-2</v>
      </c>
      <c r="O705" s="7">
        <f>TVN!C706</f>
        <v>3.2727272727272674E-2</v>
      </c>
      <c r="P705" s="7">
        <f>Polnord!C706</f>
        <v>2.5477707006369428E-2</v>
      </c>
      <c r="Q705" s="7">
        <f>Agora!C706</f>
        <v>-9.4339622641504068E-4</v>
      </c>
      <c r="R705" s="7">
        <f>Cersanit!C706</f>
        <v>3.0588235294117579E-2</v>
      </c>
      <c r="S705" s="7">
        <f>Netia!C706</f>
        <v>2.5974025974025997E-2</v>
      </c>
      <c r="T705" s="7">
        <f>Orbis!C706</f>
        <v>-1.3513513513513514E-2</v>
      </c>
      <c r="V705" s="7">
        <f>WIG!C706</f>
        <v>-1.6751840811535277E-2</v>
      </c>
      <c r="W705" s="64">
        <f t="shared" si="200"/>
        <v>0</v>
      </c>
      <c r="X705" s="64">
        <f t="shared" si="201"/>
        <v>-1.6751840811535277E-2</v>
      </c>
      <c r="Z705" s="64">
        <f t="shared" si="202"/>
        <v>0</v>
      </c>
      <c r="AA705" s="64">
        <f t="shared" si="203"/>
        <v>0</v>
      </c>
      <c r="AB705" s="64">
        <f t="shared" si="204"/>
        <v>0</v>
      </c>
      <c r="AC705" s="64">
        <f t="shared" si="205"/>
        <v>0</v>
      </c>
      <c r="AD705" s="64">
        <f t="shared" si="206"/>
        <v>0</v>
      </c>
      <c r="AE705" s="64">
        <f t="shared" si="207"/>
        <v>0</v>
      </c>
      <c r="AF705" s="64">
        <f t="shared" si="208"/>
        <v>0</v>
      </c>
      <c r="AG705" s="64">
        <f t="shared" si="209"/>
        <v>0</v>
      </c>
      <c r="AH705" s="64">
        <f t="shared" si="210"/>
        <v>0</v>
      </c>
      <c r="AI705" s="64">
        <f t="shared" si="211"/>
        <v>0</v>
      </c>
      <c r="AJ705" s="64">
        <f t="shared" si="212"/>
        <v>0</v>
      </c>
      <c r="AK705" s="64">
        <f t="shared" si="213"/>
        <v>0</v>
      </c>
      <c r="AL705" s="64">
        <f t="shared" si="214"/>
        <v>0</v>
      </c>
      <c r="AM705" s="64">
        <f t="shared" si="215"/>
        <v>0</v>
      </c>
      <c r="AN705" s="64">
        <f t="shared" si="216"/>
        <v>0</v>
      </c>
      <c r="AO705" s="64">
        <f t="shared" si="217"/>
        <v>0</v>
      </c>
      <c r="AP705" s="64">
        <f t="shared" si="218"/>
        <v>0</v>
      </c>
      <c r="AQ705" s="64">
        <f t="shared" si="219"/>
        <v>0</v>
      </c>
    </row>
    <row r="706" spans="1:43">
      <c r="A706" s="62">
        <v>39374</v>
      </c>
      <c r="C706" s="7">
        <f>ASSECOPOL!C707</f>
        <v>5.1941739574581655E-3</v>
      </c>
      <c r="D706" s="7">
        <f>PEKAO!C707</f>
        <v>4.0186740085855342E-4</v>
      </c>
      <c r="E706" s="7">
        <f>BZWBK!C707</f>
        <v>2.4208566108007448E-2</v>
      </c>
      <c r="F706" s="7">
        <f>' BRE'!C707</f>
        <v>2.2413793103448276E-2</v>
      </c>
      <c r="G706" s="7">
        <f>GETIN!C707</f>
        <v>0</v>
      </c>
      <c r="H706" s="7">
        <f>GTC!C707</f>
        <v>-6.49350649350652E-3</v>
      </c>
      <c r="I706" s="7">
        <f>KGHM!C707</f>
        <v>1.7332328560663236E-2</v>
      </c>
      <c r="J706" s="7">
        <f>PBG!C707</f>
        <v>9.1428571428571106E-3</v>
      </c>
      <c r="K706" s="7">
        <f>PKNORLEN!C707</f>
        <v>-7.0921985815602584E-3</v>
      </c>
      <c r="L706" s="7">
        <f>PKOBP!C707</f>
        <v>1.8674136321195144E-2</v>
      </c>
      <c r="M706" s="7">
        <f>POLIMEXMS!C707</f>
        <v>4.4642857142857782E-3</v>
      </c>
      <c r="N706" s="7">
        <f>TPSA!C707</f>
        <v>1.6713091922005544E-2</v>
      </c>
      <c r="O706" s="7">
        <f>TVN!C707</f>
        <v>3.6531690140845154E-2</v>
      </c>
      <c r="P706" s="7">
        <f>Polnord!C707</f>
        <v>-3.1055900621118012E-2</v>
      </c>
      <c r="Q706" s="7">
        <f>Agora!C707</f>
        <v>1.6052880075542855E-2</v>
      </c>
      <c r="R706" s="7">
        <f>Cersanit!C707</f>
        <v>-6.8493150684930861E-3</v>
      </c>
      <c r="S706" s="7">
        <f>Netia!C707</f>
        <v>0</v>
      </c>
      <c r="T706" s="7">
        <f>Orbis!C707</f>
        <v>-1.0273972602739725E-2</v>
      </c>
      <c r="V706" s="7">
        <f>WIG!C707</f>
        <v>9.2678282958677926E-3</v>
      </c>
      <c r="W706" s="64">
        <f t="shared" si="200"/>
        <v>9.2678282958677926E-3</v>
      </c>
      <c r="X706" s="64">
        <f t="shared" si="201"/>
        <v>0</v>
      </c>
      <c r="Z706" s="64">
        <f t="shared" si="202"/>
        <v>5.1941739574581655E-3</v>
      </c>
      <c r="AA706" s="64">
        <f t="shared" si="203"/>
        <v>4.0186740085855342E-4</v>
      </c>
      <c r="AB706" s="64">
        <f t="shared" si="204"/>
        <v>2.4208566108007448E-2</v>
      </c>
      <c r="AC706" s="64">
        <f t="shared" si="205"/>
        <v>2.2413793103448276E-2</v>
      </c>
      <c r="AD706" s="64">
        <f t="shared" si="206"/>
        <v>0</v>
      </c>
      <c r="AE706" s="64">
        <f t="shared" si="207"/>
        <v>-6.49350649350652E-3</v>
      </c>
      <c r="AF706" s="64">
        <f t="shared" si="208"/>
        <v>1.7332328560663236E-2</v>
      </c>
      <c r="AG706" s="64">
        <f t="shared" si="209"/>
        <v>9.1428571428571106E-3</v>
      </c>
      <c r="AH706" s="64">
        <f t="shared" si="210"/>
        <v>-7.0921985815602584E-3</v>
      </c>
      <c r="AI706" s="64">
        <f t="shared" si="211"/>
        <v>1.8674136321195144E-2</v>
      </c>
      <c r="AJ706" s="64">
        <f t="shared" si="212"/>
        <v>4.4642857142857782E-3</v>
      </c>
      <c r="AK706" s="64">
        <f t="shared" si="213"/>
        <v>1.6713091922005544E-2</v>
      </c>
      <c r="AL706" s="64">
        <f t="shared" si="214"/>
        <v>3.6531690140845154E-2</v>
      </c>
      <c r="AM706" s="64">
        <f t="shared" si="215"/>
        <v>-3.1055900621118012E-2</v>
      </c>
      <c r="AN706" s="64">
        <f t="shared" si="216"/>
        <v>1.6052880075542855E-2</v>
      </c>
      <c r="AO706" s="64">
        <f t="shared" si="217"/>
        <v>-6.8493150684930861E-3</v>
      </c>
      <c r="AP706" s="64">
        <f t="shared" si="218"/>
        <v>0</v>
      </c>
      <c r="AQ706" s="64">
        <f t="shared" si="219"/>
        <v>-1.0273972602739725E-2</v>
      </c>
    </row>
    <row r="707" spans="1:43">
      <c r="A707" s="62">
        <v>39377</v>
      </c>
      <c r="C707" s="7">
        <f>ASSECOPOL!C708</f>
        <v>-6.4581429560757022E-3</v>
      </c>
      <c r="D707" s="7">
        <f>PEKAO!C708</f>
        <v>1.200844437226936E-3</v>
      </c>
      <c r="E707" s="7">
        <f>BZWBK!C708</f>
        <v>-3.2000000000000042E-2</v>
      </c>
      <c r="F707" s="7">
        <f>' BRE'!C708</f>
        <v>-1.0961214165261383E-2</v>
      </c>
      <c r="G707" s="7">
        <f>GETIN!C708</f>
        <v>-3.2258064516129031E-2</v>
      </c>
      <c r="H707" s="7">
        <f>GTC!C708</f>
        <v>1.7740429505135442E-2</v>
      </c>
      <c r="I707" s="7">
        <f>KGHM!C708</f>
        <v>-1.6296296296296212E-2</v>
      </c>
      <c r="J707" s="7">
        <f>PBG!C708</f>
        <v>2.831257078143339E-4</v>
      </c>
      <c r="K707" s="7">
        <f>PKNORLEN!C708</f>
        <v>-2.0535714285714261E-2</v>
      </c>
      <c r="L707" s="7">
        <f>PKOBP!C708</f>
        <v>3.6663611365720045E-3</v>
      </c>
      <c r="M707" s="7">
        <f>POLIMEXMS!C708</f>
        <v>3.555555555555559E-2</v>
      </c>
      <c r="N707" s="7">
        <f>TPSA!C708</f>
        <v>1.3698630136986335E-2</v>
      </c>
      <c r="O707" s="7">
        <f>TVN!C708</f>
        <v>-1.2738853503184744E-2</v>
      </c>
      <c r="P707" s="7">
        <f>Polnord!C708</f>
        <v>4.0384615384615456E-2</v>
      </c>
      <c r="Q707" s="7">
        <f>Agora!C708</f>
        <v>3.717472118959108E-2</v>
      </c>
      <c r="R707" s="7">
        <f>Cersanit!C708</f>
        <v>8.9655172413793238E-3</v>
      </c>
      <c r="S707" s="7">
        <f>Netia!C708</f>
        <v>0</v>
      </c>
      <c r="T707" s="7">
        <f>Orbis!C708</f>
        <v>-3.4602076124567475E-3</v>
      </c>
      <c r="V707" s="7">
        <f>WIG!C708</f>
        <v>-8.0120153302536776E-3</v>
      </c>
      <c r="W707" s="64">
        <f t="shared" ref="W707:W770" si="220">IF(V707&gt;0,V707,0)</f>
        <v>0</v>
      </c>
      <c r="X707" s="64">
        <f t="shared" ref="X707:X770" si="221">IF(V707&lt;0,V707,0)</f>
        <v>-8.0120153302536776E-3</v>
      </c>
      <c r="Z707" s="64">
        <f t="shared" ref="Z707:Z770" si="222">IF($W707=0,0,C707)</f>
        <v>0</v>
      </c>
      <c r="AA707" s="64">
        <f t="shared" ref="AA707:AA770" si="223">IF($W707=0,0,D707)</f>
        <v>0</v>
      </c>
      <c r="AB707" s="64">
        <f t="shared" ref="AB707:AB770" si="224">IF($W707=0,0,E707)</f>
        <v>0</v>
      </c>
      <c r="AC707" s="64">
        <f t="shared" ref="AC707:AC770" si="225">IF($W707=0,0,F707)</f>
        <v>0</v>
      </c>
      <c r="AD707" s="64">
        <f t="shared" ref="AD707:AD770" si="226">IF($W707=0,0,G707)</f>
        <v>0</v>
      </c>
      <c r="AE707" s="64">
        <f t="shared" ref="AE707:AE770" si="227">IF($W707=0,0,H707)</f>
        <v>0</v>
      </c>
      <c r="AF707" s="64">
        <f t="shared" ref="AF707:AF770" si="228">IF($W707=0,0,I707)</f>
        <v>0</v>
      </c>
      <c r="AG707" s="64">
        <f t="shared" ref="AG707:AG770" si="229">IF($W707=0,0,J707)</f>
        <v>0</v>
      </c>
      <c r="AH707" s="64">
        <f t="shared" ref="AH707:AH770" si="230">IF($W707=0,0,K707)</f>
        <v>0</v>
      </c>
      <c r="AI707" s="64">
        <f t="shared" ref="AI707:AI770" si="231">IF($W707=0,0,L707)</f>
        <v>0</v>
      </c>
      <c r="AJ707" s="64">
        <f t="shared" ref="AJ707:AJ770" si="232">IF($W707=0,0,M707)</f>
        <v>0</v>
      </c>
      <c r="AK707" s="64">
        <f t="shared" ref="AK707:AK770" si="233">IF($W707=0,0,N707)</f>
        <v>0</v>
      </c>
      <c r="AL707" s="64">
        <f t="shared" ref="AL707:AL770" si="234">IF($W707=0,0,O707)</f>
        <v>0</v>
      </c>
      <c r="AM707" s="64">
        <f t="shared" ref="AM707:AM770" si="235">IF($W707=0,0,P707)</f>
        <v>0</v>
      </c>
      <c r="AN707" s="64">
        <f t="shared" ref="AN707:AN770" si="236">IF($W707=0,0,Q707)</f>
        <v>0</v>
      </c>
      <c r="AO707" s="64">
        <f t="shared" ref="AO707:AO770" si="237">IF($W707=0,0,R707)</f>
        <v>0</v>
      </c>
      <c r="AP707" s="64">
        <f t="shared" ref="AP707:AP770" si="238">IF($W707=0,0,S707)</f>
        <v>0</v>
      </c>
      <c r="AQ707" s="64">
        <f t="shared" ref="AQ707:AQ770" si="239">IF($W707=0,0,T707)</f>
        <v>0</v>
      </c>
    </row>
    <row r="708" spans="1:43">
      <c r="A708" s="62">
        <v>39378</v>
      </c>
      <c r="C708" s="7">
        <f>ASSECOPOL!C709</f>
        <v>6.5001216710592882E-3</v>
      </c>
      <c r="D708" s="7">
        <f>PEKAO!C709</f>
        <v>3.7155918269784885E-2</v>
      </c>
      <c r="E708" s="7">
        <f>BZWBK!C709</f>
        <v>2.1412471825694925E-2</v>
      </c>
      <c r="F708" s="7">
        <f>' BRE'!C709</f>
        <v>1.278772378516624E-2</v>
      </c>
      <c r="G708" s="7">
        <f>GETIN!C709</f>
        <v>1.3333333333333286E-2</v>
      </c>
      <c r="H708" s="7">
        <f>GTC!C709</f>
        <v>-1.0091743119266004E-2</v>
      </c>
      <c r="I708" s="7">
        <f>KGHM!C709</f>
        <v>2.1837349397590189E-2</v>
      </c>
      <c r="J708" s="7">
        <f>PBG!C709</f>
        <v>6.2270025474101005E-3</v>
      </c>
      <c r="K708" s="7">
        <f>PKNORLEN!C709</f>
        <v>3.9197812215132154E-2</v>
      </c>
      <c r="L708" s="7">
        <f>PKOBP!C709</f>
        <v>3.1963470319634701E-2</v>
      </c>
      <c r="M708" s="7">
        <f>POLIMEXMS!C709</f>
        <v>-1.8884120171673874E-2</v>
      </c>
      <c r="N708" s="7">
        <f>TPSA!C709</f>
        <v>2.7027027027027091E-2</v>
      </c>
      <c r="O708" s="7">
        <f>TVN!C709</f>
        <v>7.5268817204301078E-2</v>
      </c>
      <c r="P708" s="7">
        <f>Polnord!C709</f>
        <v>-1.3555144793592218E-2</v>
      </c>
      <c r="Q708" s="7">
        <f>Agora!C709</f>
        <v>-1.3440860215053764E-2</v>
      </c>
      <c r="R708" s="7">
        <f>Cersanit!C709</f>
        <v>-9.1136933242194455E-4</v>
      </c>
      <c r="S708" s="7">
        <f>Netia!C709</f>
        <v>-3.7974683544303889E-2</v>
      </c>
      <c r="T708" s="7">
        <f>Orbis!C709</f>
        <v>0</v>
      </c>
      <c r="V708" s="7">
        <f>WIG!C709</f>
        <v>1.9321422150176473E-2</v>
      </c>
      <c r="W708" s="64">
        <f t="shared" si="220"/>
        <v>1.9321422150176473E-2</v>
      </c>
      <c r="X708" s="64">
        <f t="shared" si="221"/>
        <v>0</v>
      </c>
      <c r="Z708" s="64">
        <f t="shared" si="222"/>
        <v>6.5001216710592882E-3</v>
      </c>
      <c r="AA708" s="64">
        <f t="shared" si="223"/>
        <v>3.7155918269784885E-2</v>
      </c>
      <c r="AB708" s="64">
        <f t="shared" si="224"/>
        <v>2.1412471825694925E-2</v>
      </c>
      <c r="AC708" s="64">
        <f t="shared" si="225"/>
        <v>1.278772378516624E-2</v>
      </c>
      <c r="AD708" s="64">
        <f t="shared" si="226"/>
        <v>1.3333333333333286E-2</v>
      </c>
      <c r="AE708" s="64">
        <f t="shared" si="227"/>
        <v>-1.0091743119266004E-2</v>
      </c>
      <c r="AF708" s="64">
        <f t="shared" si="228"/>
        <v>2.1837349397590189E-2</v>
      </c>
      <c r="AG708" s="64">
        <f t="shared" si="229"/>
        <v>6.2270025474101005E-3</v>
      </c>
      <c r="AH708" s="64">
        <f t="shared" si="230"/>
        <v>3.9197812215132154E-2</v>
      </c>
      <c r="AI708" s="64">
        <f t="shared" si="231"/>
        <v>3.1963470319634701E-2</v>
      </c>
      <c r="AJ708" s="64">
        <f t="shared" si="232"/>
        <v>-1.8884120171673874E-2</v>
      </c>
      <c r="AK708" s="64">
        <f t="shared" si="233"/>
        <v>2.7027027027027091E-2</v>
      </c>
      <c r="AL708" s="64">
        <f t="shared" si="234"/>
        <v>7.5268817204301078E-2</v>
      </c>
      <c r="AM708" s="64">
        <f t="shared" si="235"/>
        <v>-1.3555144793592218E-2</v>
      </c>
      <c r="AN708" s="64">
        <f t="shared" si="236"/>
        <v>-1.3440860215053764E-2</v>
      </c>
      <c r="AO708" s="64">
        <f t="shared" si="237"/>
        <v>-9.1136933242194455E-4</v>
      </c>
      <c r="AP708" s="64">
        <f t="shared" si="238"/>
        <v>-3.7974683544303889E-2</v>
      </c>
      <c r="AQ708" s="64">
        <f t="shared" si="239"/>
        <v>0</v>
      </c>
    </row>
    <row r="709" spans="1:43">
      <c r="A709" s="62">
        <v>39379</v>
      </c>
      <c r="C709" s="7">
        <f>ASSECOPOL!C710</f>
        <v>-9.0452247578537669E-3</v>
      </c>
      <c r="D709" s="7">
        <f>PEKAO!C710</f>
        <v>2.6956063673926329E-3</v>
      </c>
      <c r="E709" s="7">
        <f>BZWBK!C710</f>
        <v>-1.6550202280250094E-2</v>
      </c>
      <c r="F709" s="7">
        <f>' BRE'!C710</f>
        <v>-1.3468013468013467E-2</v>
      </c>
      <c r="G709" s="7">
        <f>GETIN!C710</f>
        <v>6.5789473684211468E-3</v>
      </c>
      <c r="H709" s="7">
        <f>GTC!C710</f>
        <v>-4.5412418906394858E-2</v>
      </c>
      <c r="I709" s="7">
        <f>KGHM!C710</f>
        <v>-8.8430361090640289E-3</v>
      </c>
      <c r="J709" s="7">
        <f>PBG!C710</f>
        <v>-9.8452883263009851E-3</v>
      </c>
      <c r="K709" s="7">
        <f>PKNORLEN!C710</f>
        <v>-7.0175438596490978E-3</v>
      </c>
      <c r="L709" s="7">
        <f>PKOBP!C710</f>
        <v>-1.7699115044247787E-2</v>
      </c>
      <c r="M709" s="7">
        <f>POLIMEXMS!C710</f>
        <v>-2.8871391076115492E-2</v>
      </c>
      <c r="N709" s="7">
        <f>TPSA!C710</f>
        <v>0</v>
      </c>
      <c r="O709" s="7">
        <f>TVN!C710</f>
        <v>1.8799999999999956E-2</v>
      </c>
      <c r="P709" s="7">
        <f>Polnord!C710</f>
        <v>9.3691442848219866E-3</v>
      </c>
      <c r="Q709" s="7">
        <f>Agora!C710</f>
        <v>-9.9909173478655248E-3</v>
      </c>
      <c r="R709" s="7">
        <f>Cersanit!C710</f>
        <v>-9.1220068415050985E-3</v>
      </c>
      <c r="S709" s="7">
        <f>Netia!C710</f>
        <v>-1.3157894736842059E-2</v>
      </c>
      <c r="T709" s="7">
        <f>Orbis!C710</f>
        <v>0</v>
      </c>
      <c r="V709" s="7">
        <f>WIG!C710</f>
        <v>-6.2680048686575424E-3</v>
      </c>
      <c r="W709" s="64">
        <f t="shared" si="220"/>
        <v>0</v>
      </c>
      <c r="X709" s="64">
        <f t="shared" si="221"/>
        <v>-6.2680048686575424E-3</v>
      </c>
      <c r="Z709" s="64">
        <f t="shared" si="222"/>
        <v>0</v>
      </c>
      <c r="AA709" s="64">
        <f t="shared" si="223"/>
        <v>0</v>
      </c>
      <c r="AB709" s="64">
        <f t="shared" si="224"/>
        <v>0</v>
      </c>
      <c r="AC709" s="64">
        <f t="shared" si="225"/>
        <v>0</v>
      </c>
      <c r="AD709" s="64">
        <f t="shared" si="226"/>
        <v>0</v>
      </c>
      <c r="AE709" s="64">
        <f t="shared" si="227"/>
        <v>0</v>
      </c>
      <c r="AF709" s="64">
        <f t="shared" si="228"/>
        <v>0</v>
      </c>
      <c r="AG709" s="64">
        <f t="shared" si="229"/>
        <v>0</v>
      </c>
      <c r="AH709" s="64">
        <f t="shared" si="230"/>
        <v>0</v>
      </c>
      <c r="AI709" s="64">
        <f t="shared" si="231"/>
        <v>0</v>
      </c>
      <c r="AJ709" s="64">
        <f t="shared" si="232"/>
        <v>0</v>
      </c>
      <c r="AK709" s="64">
        <f t="shared" si="233"/>
        <v>0</v>
      </c>
      <c r="AL709" s="64">
        <f t="shared" si="234"/>
        <v>0</v>
      </c>
      <c r="AM709" s="64">
        <f t="shared" si="235"/>
        <v>0</v>
      </c>
      <c r="AN709" s="64">
        <f t="shared" si="236"/>
        <v>0</v>
      </c>
      <c r="AO709" s="64">
        <f t="shared" si="237"/>
        <v>0</v>
      </c>
      <c r="AP709" s="64">
        <f t="shared" si="238"/>
        <v>0</v>
      </c>
      <c r="AQ709" s="64">
        <f t="shared" si="239"/>
        <v>0</v>
      </c>
    </row>
    <row r="710" spans="1:43">
      <c r="A710" s="62">
        <v>39380</v>
      </c>
      <c r="C710" s="7">
        <f>ASSECOPOL!C711</f>
        <v>-9.1250308417772878E-3</v>
      </c>
      <c r="D710" s="7">
        <f>PEKAO!C711</f>
        <v>1.4213418813591993E-2</v>
      </c>
      <c r="E710" s="7">
        <f>BZWBK!C711</f>
        <v>5.9835452505610431E-3</v>
      </c>
      <c r="F710" s="7">
        <f>' BRE'!C711</f>
        <v>-4.2662116040955633E-3</v>
      </c>
      <c r="G710" s="7">
        <f>GETIN!C711</f>
        <v>6.5359477124182774E-3</v>
      </c>
      <c r="H710" s="7">
        <f>GTC!C711</f>
        <v>-4.8543689320388345E-3</v>
      </c>
      <c r="I710" s="7">
        <f>KGHM!C711</f>
        <v>1.858736059479554E-2</v>
      </c>
      <c r="J710" s="7">
        <f>PBG!C711</f>
        <v>-7.102272727272727E-3</v>
      </c>
      <c r="K710" s="7">
        <f>PKNORLEN!C711</f>
        <v>3.5335689045935641E-3</v>
      </c>
      <c r="L710" s="7">
        <f>PKOBP!C711</f>
        <v>1.2612612612612664E-2</v>
      </c>
      <c r="M710" s="7">
        <f>POLIMEXMS!C711</f>
        <v>-1.2612612612612505E-2</v>
      </c>
      <c r="N710" s="7">
        <f>TPSA!C711</f>
        <v>2.6315789473684115E-2</v>
      </c>
      <c r="O710" s="7">
        <f>TVN!C711</f>
        <v>-2.7483313702395089E-3</v>
      </c>
      <c r="P710" s="7">
        <f>Polnord!C711</f>
        <v>-1.2376237623761674E-3</v>
      </c>
      <c r="Q710" s="7">
        <f>Agora!C711</f>
        <v>8.2568807339450066E-3</v>
      </c>
      <c r="R710" s="7">
        <f>Cersanit!C711</f>
        <v>-2.0713463751438566E-2</v>
      </c>
      <c r="S710" s="7">
        <f>Netia!C711</f>
        <v>0</v>
      </c>
      <c r="T710" s="7">
        <f>Orbis!C711</f>
        <v>2.7777777777777776E-2</v>
      </c>
      <c r="V710" s="7">
        <f>WIG!C711</f>
        <v>2.6412126594718317E-3</v>
      </c>
      <c r="W710" s="64">
        <f t="shared" si="220"/>
        <v>2.6412126594718317E-3</v>
      </c>
      <c r="X710" s="64">
        <f t="shared" si="221"/>
        <v>0</v>
      </c>
      <c r="Z710" s="64">
        <f t="shared" si="222"/>
        <v>-9.1250308417772878E-3</v>
      </c>
      <c r="AA710" s="64">
        <f t="shared" si="223"/>
        <v>1.4213418813591993E-2</v>
      </c>
      <c r="AB710" s="64">
        <f t="shared" si="224"/>
        <v>5.9835452505610431E-3</v>
      </c>
      <c r="AC710" s="64">
        <f t="shared" si="225"/>
        <v>-4.2662116040955633E-3</v>
      </c>
      <c r="AD710" s="64">
        <f t="shared" si="226"/>
        <v>6.5359477124182774E-3</v>
      </c>
      <c r="AE710" s="64">
        <f t="shared" si="227"/>
        <v>-4.8543689320388345E-3</v>
      </c>
      <c r="AF710" s="64">
        <f t="shared" si="228"/>
        <v>1.858736059479554E-2</v>
      </c>
      <c r="AG710" s="64">
        <f t="shared" si="229"/>
        <v>-7.102272727272727E-3</v>
      </c>
      <c r="AH710" s="64">
        <f t="shared" si="230"/>
        <v>3.5335689045935641E-3</v>
      </c>
      <c r="AI710" s="64">
        <f t="shared" si="231"/>
        <v>1.2612612612612664E-2</v>
      </c>
      <c r="AJ710" s="64">
        <f t="shared" si="232"/>
        <v>-1.2612612612612505E-2</v>
      </c>
      <c r="AK710" s="64">
        <f t="shared" si="233"/>
        <v>2.6315789473684115E-2</v>
      </c>
      <c r="AL710" s="64">
        <f t="shared" si="234"/>
        <v>-2.7483313702395089E-3</v>
      </c>
      <c r="AM710" s="64">
        <f t="shared" si="235"/>
        <v>-1.2376237623761674E-3</v>
      </c>
      <c r="AN710" s="64">
        <f t="shared" si="236"/>
        <v>8.2568807339450066E-3</v>
      </c>
      <c r="AO710" s="64">
        <f t="shared" si="237"/>
        <v>-2.0713463751438566E-2</v>
      </c>
      <c r="AP710" s="64">
        <f t="shared" si="238"/>
        <v>0</v>
      </c>
      <c r="AQ710" s="64">
        <f t="shared" si="239"/>
        <v>2.7777777777777776E-2</v>
      </c>
    </row>
    <row r="711" spans="1:43">
      <c r="A711" s="62">
        <v>39381</v>
      </c>
      <c r="C711" s="7">
        <f>ASSECOPOL!C712</f>
        <v>-6.5798900198509435E-3</v>
      </c>
      <c r="D711" s="7">
        <f>PEKAO!C712</f>
        <v>-7.5756962599045985E-3</v>
      </c>
      <c r="E711" s="7">
        <f>BZWBK!C712</f>
        <v>-1.1152416356877323E-2</v>
      </c>
      <c r="F711" s="7">
        <f>' BRE'!C712</f>
        <v>-1.2853470437017995E-2</v>
      </c>
      <c r="G711" s="7">
        <f>GETIN!C712</f>
        <v>-9.7402597402597626E-3</v>
      </c>
      <c r="H711" s="7">
        <f>GTC!C712</f>
        <v>-9.7560975609756097E-3</v>
      </c>
      <c r="I711" s="7">
        <f>KGHM!C712</f>
        <v>1.3868613138686172E-2</v>
      </c>
      <c r="J711" s="7">
        <f>PBG!C712</f>
        <v>-3.5765379113018601E-2</v>
      </c>
      <c r="K711" s="7">
        <f>PKNORLEN!C712</f>
        <v>6.1619718309859411E-3</v>
      </c>
      <c r="L711" s="7">
        <f>PKOBP!C712</f>
        <v>-9.7864768683274782E-3</v>
      </c>
      <c r="M711" s="7">
        <f>POLIMEXMS!C712</f>
        <v>-1.8248175182481848E-2</v>
      </c>
      <c r="N711" s="7">
        <f>TPSA!C712</f>
        <v>6.8376068376068437E-3</v>
      </c>
      <c r="O711" s="7">
        <f>TVN!C712</f>
        <v>4.0157480314960754E-2</v>
      </c>
      <c r="P711" s="7">
        <f>Polnord!C712</f>
        <v>3.7174721189590725E-3</v>
      </c>
      <c r="Q711" s="7">
        <f>Agora!C712</f>
        <v>-8.1892629663330805E-3</v>
      </c>
      <c r="R711" s="7">
        <f>Cersanit!C712</f>
        <v>-4.3478260869565084E-2</v>
      </c>
      <c r="S711" s="7">
        <f>Netia!C712</f>
        <v>2.6666666666666098E-3</v>
      </c>
      <c r="T711" s="7">
        <f>Orbis!C712</f>
        <v>-1.3513513513513514E-2</v>
      </c>
      <c r="V711" s="7">
        <f>WIG!C712</f>
        <v>-3.741569755010402E-3</v>
      </c>
      <c r="W711" s="64">
        <f t="shared" si="220"/>
        <v>0</v>
      </c>
      <c r="X711" s="64">
        <f t="shared" si="221"/>
        <v>-3.741569755010402E-3</v>
      </c>
      <c r="Z711" s="64">
        <f t="shared" si="222"/>
        <v>0</v>
      </c>
      <c r="AA711" s="64">
        <f t="shared" si="223"/>
        <v>0</v>
      </c>
      <c r="AB711" s="64">
        <f t="shared" si="224"/>
        <v>0</v>
      </c>
      <c r="AC711" s="64">
        <f t="shared" si="225"/>
        <v>0</v>
      </c>
      <c r="AD711" s="64">
        <f t="shared" si="226"/>
        <v>0</v>
      </c>
      <c r="AE711" s="64">
        <f t="shared" si="227"/>
        <v>0</v>
      </c>
      <c r="AF711" s="64">
        <f t="shared" si="228"/>
        <v>0</v>
      </c>
      <c r="AG711" s="64">
        <f t="shared" si="229"/>
        <v>0</v>
      </c>
      <c r="AH711" s="64">
        <f t="shared" si="230"/>
        <v>0</v>
      </c>
      <c r="AI711" s="64">
        <f t="shared" si="231"/>
        <v>0</v>
      </c>
      <c r="AJ711" s="64">
        <f t="shared" si="232"/>
        <v>0</v>
      </c>
      <c r="AK711" s="64">
        <f t="shared" si="233"/>
        <v>0</v>
      </c>
      <c r="AL711" s="64">
        <f t="shared" si="234"/>
        <v>0</v>
      </c>
      <c r="AM711" s="64">
        <f t="shared" si="235"/>
        <v>0</v>
      </c>
      <c r="AN711" s="64">
        <f t="shared" si="236"/>
        <v>0</v>
      </c>
      <c r="AO711" s="64">
        <f t="shared" si="237"/>
        <v>0</v>
      </c>
      <c r="AP711" s="64">
        <f t="shared" si="238"/>
        <v>0</v>
      </c>
      <c r="AQ711" s="64">
        <f t="shared" si="239"/>
        <v>0</v>
      </c>
    </row>
    <row r="712" spans="1:43">
      <c r="A712" s="62">
        <v>39384</v>
      </c>
      <c r="C712" s="7">
        <f>ASSECOPOL!C713</f>
        <v>7.9467657713543308E-3</v>
      </c>
      <c r="D712" s="7">
        <f>PEKAO!C713</f>
        <v>1.9846350832266286E-2</v>
      </c>
      <c r="E712" s="7">
        <f>BZWBK!C713</f>
        <v>1.5413533834586551E-2</v>
      </c>
      <c r="F712" s="7">
        <f>' BRE'!C713</f>
        <v>6.9444444444444441E-3</v>
      </c>
      <c r="G712" s="7">
        <f>GETIN!C713</f>
        <v>1.1803278688524571E-2</v>
      </c>
      <c r="H712" s="7">
        <f>GTC!C713</f>
        <v>-5.2216748768472876E-2</v>
      </c>
      <c r="I712" s="7">
        <f>KGHM!C713</f>
        <v>4.319654427645747E-3</v>
      </c>
      <c r="J712" s="7">
        <f>PBG!C713</f>
        <v>8.9020771513353119E-3</v>
      </c>
      <c r="K712" s="7">
        <f>PKNORLEN!C713</f>
        <v>2.2747156605424396E-2</v>
      </c>
      <c r="L712" s="7">
        <f>PKOBP!C713</f>
        <v>6.2893081761006544E-3</v>
      </c>
      <c r="M712" s="7">
        <f>POLIMEXMS!C713</f>
        <v>-2.6022304832713696E-2</v>
      </c>
      <c r="N712" s="7">
        <f>TPSA!C713</f>
        <v>1.8675721561969495E-2</v>
      </c>
      <c r="O712" s="7">
        <f>TVN!C713</f>
        <v>-3.8607115821347578E-2</v>
      </c>
      <c r="P712" s="7">
        <f>Polnord!C713</f>
        <v>1.2345679012345678E-2</v>
      </c>
      <c r="Q712" s="7">
        <f>Agora!C713</f>
        <v>9.1743119266055051E-3</v>
      </c>
      <c r="R712" s="7">
        <f>Cersanit!C713</f>
        <v>-4.1523341523341639E-2</v>
      </c>
      <c r="S712" s="7">
        <f>Netia!C713</f>
        <v>-1.5957446808510536E-2</v>
      </c>
      <c r="T712" s="7">
        <f>Orbis!C713</f>
        <v>0</v>
      </c>
      <c r="V712" s="7">
        <f>WIG!C713</f>
        <v>6.2053449828411494E-3</v>
      </c>
      <c r="W712" s="64">
        <f t="shared" si="220"/>
        <v>6.2053449828411494E-3</v>
      </c>
      <c r="X712" s="64">
        <f t="shared" si="221"/>
        <v>0</v>
      </c>
      <c r="Z712" s="64">
        <f t="shared" si="222"/>
        <v>7.9467657713543308E-3</v>
      </c>
      <c r="AA712" s="64">
        <f t="shared" si="223"/>
        <v>1.9846350832266286E-2</v>
      </c>
      <c r="AB712" s="64">
        <f t="shared" si="224"/>
        <v>1.5413533834586551E-2</v>
      </c>
      <c r="AC712" s="64">
        <f t="shared" si="225"/>
        <v>6.9444444444444441E-3</v>
      </c>
      <c r="AD712" s="64">
        <f t="shared" si="226"/>
        <v>1.1803278688524571E-2</v>
      </c>
      <c r="AE712" s="64">
        <f t="shared" si="227"/>
        <v>-5.2216748768472876E-2</v>
      </c>
      <c r="AF712" s="64">
        <f t="shared" si="228"/>
        <v>4.319654427645747E-3</v>
      </c>
      <c r="AG712" s="64">
        <f t="shared" si="229"/>
        <v>8.9020771513353119E-3</v>
      </c>
      <c r="AH712" s="64">
        <f t="shared" si="230"/>
        <v>2.2747156605424396E-2</v>
      </c>
      <c r="AI712" s="64">
        <f t="shared" si="231"/>
        <v>6.2893081761006544E-3</v>
      </c>
      <c r="AJ712" s="64">
        <f t="shared" si="232"/>
        <v>-2.6022304832713696E-2</v>
      </c>
      <c r="AK712" s="64">
        <f t="shared" si="233"/>
        <v>1.8675721561969495E-2</v>
      </c>
      <c r="AL712" s="64">
        <f t="shared" si="234"/>
        <v>-3.8607115821347578E-2</v>
      </c>
      <c r="AM712" s="64">
        <f t="shared" si="235"/>
        <v>1.2345679012345678E-2</v>
      </c>
      <c r="AN712" s="64">
        <f t="shared" si="236"/>
        <v>9.1743119266055051E-3</v>
      </c>
      <c r="AO712" s="64">
        <f t="shared" si="237"/>
        <v>-4.1523341523341639E-2</v>
      </c>
      <c r="AP712" s="64">
        <f t="shared" si="238"/>
        <v>-1.5957446808510536E-2</v>
      </c>
      <c r="AQ712" s="64">
        <f t="shared" si="239"/>
        <v>0</v>
      </c>
    </row>
    <row r="713" spans="1:43">
      <c r="A713" s="62">
        <v>39385</v>
      </c>
      <c r="C713" s="7">
        <f>ASSECOPOL!C714</f>
        <v>3.1539228843487553E-2</v>
      </c>
      <c r="D713" s="7">
        <f>PEKAO!C714</f>
        <v>-8.2326739997041088E-3</v>
      </c>
      <c r="E713" s="7">
        <f>BZWBK!C714</f>
        <v>1.7771195853387465E-2</v>
      </c>
      <c r="F713" s="7">
        <f>' BRE'!C714</f>
        <v>3.4482758620689655E-3</v>
      </c>
      <c r="G713" s="7">
        <f>GETIN!C714</f>
        <v>0</v>
      </c>
      <c r="H713" s="7">
        <f>GTC!C714</f>
        <v>7.0686070686070648E-2</v>
      </c>
      <c r="I713" s="7">
        <f>KGHM!C714</f>
        <v>-1.9354838709677337E-2</v>
      </c>
      <c r="J713" s="7">
        <f>PBG!C714</f>
        <v>-1.4411764705882285E-2</v>
      </c>
      <c r="K713" s="7">
        <f>PKNORLEN!C714</f>
        <v>-4.2771599657827203E-3</v>
      </c>
      <c r="L713" s="7">
        <f>PKOBP!C714</f>
        <v>4.464285714285714E-3</v>
      </c>
      <c r="M713" s="7">
        <f>POLIMEXMS!C714</f>
        <v>1.9083969465648447E-3</v>
      </c>
      <c r="N713" s="7">
        <f>TPSA!C714</f>
        <v>-1.6666666666666607E-2</v>
      </c>
      <c r="O713" s="7">
        <f>TVN!C714</f>
        <v>0</v>
      </c>
      <c r="P713" s="7">
        <f>Polnord!C714</f>
        <v>-6.0975609756094091E-4</v>
      </c>
      <c r="Q713" s="7">
        <f>Agora!C714</f>
        <v>1.0909090909090934E-2</v>
      </c>
      <c r="R713" s="7">
        <f>Cersanit!C714</f>
        <v>1.8969495001281776E-2</v>
      </c>
      <c r="S713" s="7">
        <f>Netia!C714</f>
        <v>-2.7027027027027649E-3</v>
      </c>
      <c r="T713" s="7">
        <f>Orbis!C714</f>
        <v>-6.8493150684931503E-3</v>
      </c>
      <c r="V713" s="7">
        <f>WIG!C714</f>
        <v>-6.2103637807983452E-3</v>
      </c>
      <c r="W713" s="64">
        <f t="shared" si="220"/>
        <v>0</v>
      </c>
      <c r="X713" s="64">
        <f t="shared" si="221"/>
        <v>-6.2103637807983452E-3</v>
      </c>
      <c r="Z713" s="64">
        <f t="shared" si="222"/>
        <v>0</v>
      </c>
      <c r="AA713" s="64">
        <f t="shared" si="223"/>
        <v>0</v>
      </c>
      <c r="AB713" s="64">
        <f t="shared" si="224"/>
        <v>0</v>
      </c>
      <c r="AC713" s="64">
        <f t="shared" si="225"/>
        <v>0</v>
      </c>
      <c r="AD713" s="64">
        <f t="shared" si="226"/>
        <v>0</v>
      </c>
      <c r="AE713" s="64">
        <f t="shared" si="227"/>
        <v>0</v>
      </c>
      <c r="AF713" s="64">
        <f t="shared" si="228"/>
        <v>0</v>
      </c>
      <c r="AG713" s="64">
        <f t="shared" si="229"/>
        <v>0</v>
      </c>
      <c r="AH713" s="64">
        <f t="shared" si="230"/>
        <v>0</v>
      </c>
      <c r="AI713" s="64">
        <f t="shared" si="231"/>
        <v>0</v>
      </c>
      <c r="AJ713" s="64">
        <f t="shared" si="232"/>
        <v>0</v>
      </c>
      <c r="AK713" s="64">
        <f t="shared" si="233"/>
        <v>0</v>
      </c>
      <c r="AL713" s="64">
        <f t="shared" si="234"/>
        <v>0</v>
      </c>
      <c r="AM713" s="64">
        <f t="shared" si="235"/>
        <v>0</v>
      </c>
      <c r="AN713" s="64">
        <f t="shared" si="236"/>
        <v>0</v>
      </c>
      <c r="AO713" s="64">
        <f t="shared" si="237"/>
        <v>0</v>
      </c>
      <c r="AP713" s="64">
        <f t="shared" si="238"/>
        <v>0</v>
      </c>
      <c r="AQ713" s="64">
        <f t="shared" si="239"/>
        <v>0</v>
      </c>
    </row>
    <row r="714" spans="1:43">
      <c r="A714" s="62">
        <v>39386</v>
      </c>
      <c r="C714" s="7">
        <f>ASSECOPOL!C715</f>
        <v>1.273797851594073E-2</v>
      </c>
      <c r="D714" s="7">
        <f>PEKAO!C715</f>
        <v>3.7896807798676872E-4</v>
      </c>
      <c r="E714" s="7">
        <f>BZWBK!C715</f>
        <v>1.0549290651145996E-2</v>
      </c>
      <c r="F714" s="7">
        <f>' BRE'!C715</f>
        <v>-1.7182130584192441E-2</v>
      </c>
      <c r="G714" s="7">
        <f>GETIN!C715</f>
        <v>-1.6202203499675955E-2</v>
      </c>
      <c r="H714" s="7">
        <f>GTC!C715</f>
        <v>-6.4077669902912568E-2</v>
      </c>
      <c r="I714" s="7">
        <f>KGHM!C715</f>
        <v>-1.1695906432748704E-2</v>
      </c>
      <c r="J714" s="7">
        <f>PBG!C715</f>
        <v>-1.7905102954342664E-3</v>
      </c>
      <c r="K714" s="7">
        <f>PKNORLEN!C715</f>
        <v>-1.0309278350515488E-2</v>
      </c>
      <c r="L714" s="7">
        <f>PKOBP!C715</f>
        <v>-1.3333333333333334E-2</v>
      </c>
      <c r="M714" s="7">
        <f>POLIMEXMS!C715</f>
        <v>-9.52380952380949E-3</v>
      </c>
      <c r="N714" s="7">
        <f>TPSA!C715</f>
        <v>8.4745762711862594E-4</v>
      </c>
      <c r="O714" s="7">
        <f>TVN!C715</f>
        <v>-1.5748031496062936E-2</v>
      </c>
      <c r="P714" s="7">
        <f>Polnord!C715</f>
        <v>-1.7693715680292897E-2</v>
      </c>
      <c r="Q714" s="7">
        <f>Agora!C715</f>
        <v>4.4964028776978415E-3</v>
      </c>
      <c r="R714" s="7">
        <f>Cersanit!C715</f>
        <v>2.2138364779874277E-2</v>
      </c>
      <c r="S714" s="7">
        <f>Netia!C715</f>
        <v>0</v>
      </c>
      <c r="T714" s="7">
        <f>Orbis!C715</f>
        <v>-3.4482758620689655E-2</v>
      </c>
      <c r="V714" s="7">
        <f>WIG!C715</f>
        <v>-3.7422127979511669E-3</v>
      </c>
      <c r="W714" s="64">
        <f t="shared" si="220"/>
        <v>0</v>
      </c>
      <c r="X714" s="64">
        <f t="shared" si="221"/>
        <v>-3.7422127979511669E-3</v>
      </c>
      <c r="Z714" s="64">
        <f t="shared" si="222"/>
        <v>0</v>
      </c>
      <c r="AA714" s="64">
        <f t="shared" si="223"/>
        <v>0</v>
      </c>
      <c r="AB714" s="64">
        <f t="shared" si="224"/>
        <v>0</v>
      </c>
      <c r="AC714" s="64">
        <f t="shared" si="225"/>
        <v>0</v>
      </c>
      <c r="AD714" s="64">
        <f t="shared" si="226"/>
        <v>0</v>
      </c>
      <c r="AE714" s="64">
        <f t="shared" si="227"/>
        <v>0</v>
      </c>
      <c r="AF714" s="64">
        <f t="shared" si="228"/>
        <v>0</v>
      </c>
      <c r="AG714" s="64">
        <f t="shared" si="229"/>
        <v>0</v>
      </c>
      <c r="AH714" s="64">
        <f t="shared" si="230"/>
        <v>0</v>
      </c>
      <c r="AI714" s="64">
        <f t="shared" si="231"/>
        <v>0</v>
      </c>
      <c r="AJ714" s="64">
        <f t="shared" si="232"/>
        <v>0</v>
      </c>
      <c r="AK714" s="64">
        <f t="shared" si="233"/>
        <v>0</v>
      </c>
      <c r="AL714" s="64">
        <f t="shared" si="234"/>
        <v>0</v>
      </c>
      <c r="AM714" s="64">
        <f t="shared" si="235"/>
        <v>0</v>
      </c>
      <c r="AN714" s="64">
        <f t="shared" si="236"/>
        <v>0</v>
      </c>
      <c r="AO714" s="64">
        <f t="shared" si="237"/>
        <v>0</v>
      </c>
      <c r="AP714" s="64">
        <f t="shared" si="238"/>
        <v>0</v>
      </c>
      <c r="AQ714" s="64">
        <f t="shared" si="239"/>
        <v>0</v>
      </c>
    </row>
    <row r="715" spans="1:43">
      <c r="A715" s="62">
        <v>39388</v>
      </c>
      <c r="C715" s="7">
        <f>ASSECOPOL!C716</f>
        <v>-1.760993241679772E-2</v>
      </c>
      <c r="D715" s="7">
        <f>PEKAO!C716</f>
        <v>-3.7882451558820201E-4</v>
      </c>
      <c r="E715" s="7">
        <f>BZWBK!C716</f>
        <v>-3.3117350611951001E-2</v>
      </c>
      <c r="F715" s="7">
        <f>' BRE'!C716</f>
        <v>-2.4475524475524476E-2</v>
      </c>
      <c r="G715" s="7">
        <f>GETIN!C716</f>
        <v>-1.1857707509881405E-2</v>
      </c>
      <c r="H715" s="7">
        <f>GTC!C716</f>
        <v>3.7344398340248899E-2</v>
      </c>
      <c r="I715" s="7">
        <f>KGHM!C716</f>
        <v>-3.846153846153838E-2</v>
      </c>
      <c r="J715" s="7">
        <f>PBG!C716</f>
        <v>-2.5411061285500747E-2</v>
      </c>
      <c r="K715" s="7">
        <f>PKNORLEN!C716</f>
        <v>-1.7361111111111112E-2</v>
      </c>
      <c r="L715" s="7">
        <f>PKOBP!C716</f>
        <v>-1.8018018018018018E-2</v>
      </c>
      <c r="M715" s="7">
        <f>POLIMEXMS!C716</f>
        <v>-1.4423076923076957E-2</v>
      </c>
      <c r="N715" s="7">
        <f>TPSA!C716</f>
        <v>1.2701100762065023E-3</v>
      </c>
      <c r="O715" s="7">
        <f>TVN!C716</f>
        <v>0</v>
      </c>
      <c r="P715" s="7">
        <f>Polnord!C716</f>
        <v>-6.2111801242236021E-3</v>
      </c>
      <c r="Q715" s="7">
        <f>Agora!C716</f>
        <v>-1.342882721575649E-2</v>
      </c>
      <c r="R715" s="7">
        <f>Cersanit!C716</f>
        <v>-3.7164656657642257E-2</v>
      </c>
      <c r="S715" s="7">
        <f>Netia!C716</f>
        <v>2.7100271002710652E-3</v>
      </c>
      <c r="T715" s="7">
        <f>Orbis!C716</f>
        <v>-3.5714285714285713E-3</v>
      </c>
      <c r="V715" s="7">
        <f>WIG!C716</f>
        <v>-1.5394653842461588E-2</v>
      </c>
      <c r="W715" s="64">
        <f t="shared" si="220"/>
        <v>0</v>
      </c>
      <c r="X715" s="64">
        <f t="shared" si="221"/>
        <v>-1.5394653842461588E-2</v>
      </c>
      <c r="Z715" s="64">
        <f t="shared" si="222"/>
        <v>0</v>
      </c>
      <c r="AA715" s="64">
        <f t="shared" si="223"/>
        <v>0</v>
      </c>
      <c r="AB715" s="64">
        <f t="shared" si="224"/>
        <v>0</v>
      </c>
      <c r="AC715" s="64">
        <f t="shared" si="225"/>
        <v>0</v>
      </c>
      <c r="AD715" s="64">
        <f t="shared" si="226"/>
        <v>0</v>
      </c>
      <c r="AE715" s="64">
        <f t="shared" si="227"/>
        <v>0</v>
      </c>
      <c r="AF715" s="64">
        <f t="shared" si="228"/>
        <v>0</v>
      </c>
      <c r="AG715" s="64">
        <f t="shared" si="229"/>
        <v>0</v>
      </c>
      <c r="AH715" s="64">
        <f t="shared" si="230"/>
        <v>0</v>
      </c>
      <c r="AI715" s="64">
        <f t="shared" si="231"/>
        <v>0</v>
      </c>
      <c r="AJ715" s="64">
        <f t="shared" si="232"/>
        <v>0</v>
      </c>
      <c r="AK715" s="64">
        <f t="shared" si="233"/>
        <v>0</v>
      </c>
      <c r="AL715" s="64">
        <f t="shared" si="234"/>
        <v>0</v>
      </c>
      <c r="AM715" s="64">
        <f t="shared" si="235"/>
        <v>0</v>
      </c>
      <c r="AN715" s="64">
        <f t="shared" si="236"/>
        <v>0</v>
      </c>
      <c r="AO715" s="64">
        <f t="shared" si="237"/>
        <v>0</v>
      </c>
      <c r="AP715" s="64">
        <f t="shared" si="238"/>
        <v>0</v>
      </c>
      <c r="AQ715" s="64">
        <f t="shared" si="239"/>
        <v>0</v>
      </c>
    </row>
    <row r="716" spans="1:43">
      <c r="A716" s="62">
        <v>39391</v>
      </c>
      <c r="C716" s="7">
        <f>ASSECOPOL!C717</f>
        <v>2.4327214641542132E-2</v>
      </c>
      <c r="D716" s="7">
        <f>PEKAO!C717</f>
        <v>3.3945864006901432E-3</v>
      </c>
      <c r="E716" s="7">
        <f>BZWBK!C717</f>
        <v>-2.4571854058079011E-2</v>
      </c>
      <c r="F716" s="7">
        <f>' BRE'!C717</f>
        <v>-2.6881720430107527E-2</v>
      </c>
      <c r="G716" s="7">
        <f>GETIN!C717</f>
        <v>-1.3333333333333286E-2</v>
      </c>
      <c r="H716" s="7">
        <f>GTC!C717</f>
        <v>4.0000000000000565E-3</v>
      </c>
      <c r="I716" s="7">
        <f>KGHM!C717</f>
        <v>-3.0769230769230771E-2</v>
      </c>
      <c r="J716" s="7">
        <f>PBG!C717</f>
        <v>-2.9141104294478526E-2</v>
      </c>
      <c r="K716" s="7">
        <f>PKNORLEN!C717</f>
        <v>-1.1484098939929303E-2</v>
      </c>
      <c r="L716" s="7">
        <f>PKOBP!C717</f>
        <v>1.834862385321127E-3</v>
      </c>
      <c r="M716" s="7">
        <f>POLIMEXMS!C717</f>
        <v>-3.4146341463414602E-2</v>
      </c>
      <c r="N716" s="7">
        <f>TPSA!C717</f>
        <v>0</v>
      </c>
      <c r="O716" s="7">
        <f>TVN!C717</f>
        <v>2.7999999999999973E-2</v>
      </c>
      <c r="P716" s="7">
        <f>Polnord!C717</f>
        <v>-6.2499999999996445E-4</v>
      </c>
      <c r="Q716" s="7">
        <f>Agora!C717</f>
        <v>-1.8148820326678767E-2</v>
      </c>
      <c r="R716" s="7">
        <f>Cersanit!C717</f>
        <v>-3.5787321063394831E-3</v>
      </c>
      <c r="S716" s="7">
        <f>Netia!C717</f>
        <v>0</v>
      </c>
      <c r="T716" s="7">
        <f>Orbis!C717</f>
        <v>-3.5842293906810036E-3</v>
      </c>
      <c r="V716" s="7">
        <f>WIG!C717</f>
        <v>-6.3633211674428546E-3</v>
      </c>
      <c r="W716" s="64">
        <f t="shared" si="220"/>
        <v>0</v>
      </c>
      <c r="X716" s="64">
        <f t="shared" si="221"/>
        <v>-6.3633211674428546E-3</v>
      </c>
      <c r="Z716" s="64">
        <f t="shared" si="222"/>
        <v>0</v>
      </c>
      <c r="AA716" s="64">
        <f t="shared" si="223"/>
        <v>0</v>
      </c>
      <c r="AB716" s="64">
        <f t="shared" si="224"/>
        <v>0</v>
      </c>
      <c r="AC716" s="64">
        <f t="shared" si="225"/>
        <v>0</v>
      </c>
      <c r="AD716" s="64">
        <f t="shared" si="226"/>
        <v>0</v>
      </c>
      <c r="AE716" s="64">
        <f t="shared" si="227"/>
        <v>0</v>
      </c>
      <c r="AF716" s="64">
        <f t="shared" si="228"/>
        <v>0</v>
      </c>
      <c r="AG716" s="64">
        <f t="shared" si="229"/>
        <v>0</v>
      </c>
      <c r="AH716" s="64">
        <f t="shared" si="230"/>
        <v>0</v>
      </c>
      <c r="AI716" s="64">
        <f t="shared" si="231"/>
        <v>0</v>
      </c>
      <c r="AJ716" s="64">
        <f t="shared" si="232"/>
        <v>0</v>
      </c>
      <c r="AK716" s="64">
        <f t="shared" si="233"/>
        <v>0</v>
      </c>
      <c r="AL716" s="64">
        <f t="shared" si="234"/>
        <v>0</v>
      </c>
      <c r="AM716" s="64">
        <f t="shared" si="235"/>
        <v>0</v>
      </c>
      <c r="AN716" s="64">
        <f t="shared" si="236"/>
        <v>0</v>
      </c>
      <c r="AO716" s="64">
        <f t="shared" si="237"/>
        <v>0</v>
      </c>
      <c r="AP716" s="64">
        <f t="shared" si="238"/>
        <v>0</v>
      </c>
      <c r="AQ716" s="64">
        <f t="shared" si="239"/>
        <v>0</v>
      </c>
    </row>
    <row r="717" spans="1:43">
      <c r="A717" s="62">
        <v>39392</v>
      </c>
      <c r="C717" s="7">
        <f>ASSECOPOL!C718</f>
        <v>1.6249697696946376E-2</v>
      </c>
      <c r="D717" s="7">
        <f>PEKAO!C718</f>
        <v>1.7301232702785281E-2</v>
      </c>
      <c r="E717" s="7">
        <f>BZWBK!C718</f>
        <v>-3.8167938931297708E-3</v>
      </c>
      <c r="F717" s="7">
        <f>' BRE'!C718</f>
        <v>3.6832412523020259E-3</v>
      </c>
      <c r="G717" s="7">
        <f>GETIN!C718</f>
        <v>-1.3513513513513585E-2</v>
      </c>
      <c r="H717" s="7">
        <f>GTC!C718</f>
        <v>-3.9840637450199766E-3</v>
      </c>
      <c r="I717" s="7">
        <f>KGHM!C718</f>
        <v>8.7301587301586853E-3</v>
      </c>
      <c r="J717" s="7">
        <f>PBG!C718</f>
        <v>1.5797788309636651E-3</v>
      </c>
      <c r="K717" s="7">
        <f>PKNORLEN!C718</f>
        <v>-1.6979445933869575E-2</v>
      </c>
      <c r="L717" s="7">
        <f>PKOBP!C718</f>
        <v>7.3260073260073E-3</v>
      </c>
      <c r="M717" s="7">
        <f>POLIMEXMS!C718</f>
        <v>-1.2121212121212222E-2</v>
      </c>
      <c r="N717" s="7">
        <f>TPSA!C718</f>
        <v>-6.3424947145876778E-3</v>
      </c>
      <c r="O717" s="7">
        <f>TVN!C718</f>
        <v>-2.5291828793774264E-2</v>
      </c>
      <c r="P717" s="7">
        <f>Polnord!C718</f>
        <v>-7.5046904315196991E-2</v>
      </c>
      <c r="Q717" s="7">
        <f>Agora!C718</f>
        <v>3.6968576709795883E-3</v>
      </c>
      <c r="R717" s="7">
        <f>Cersanit!C718</f>
        <v>-3.1554643406875242E-2</v>
      </c>
      <c r="S717" s="7">
        <f>Netia!C718</f>
        <v>-5.40540540540541E-3</v>
      </c>
      <c r="T717" s="7">
        <f>Orbis!C718</f>
        <v>3.4532374100719507E-2</v>
      </c>
      <c r="V717" s="7">
        <f>WIG!C718</f>
        <v>-3.7521571705822964E-3</v>
      </c>
      <c r="W717" s="64">
        <f t="shared" si="220"/>
        <v>0</v>
      </c>
      <c r="X717" s="64">
        <f t="shared" si="221"/>
        <v>-3.7521571705822964E-3</v>
      </c>
      <c r="Z717" s="64">
        <f t="shared" si="222"/>
        <v>0</v>
      </c>
      <c r="AA717" s="64">
        <f t="shared" si="223"/>
        <v>0</v>
      </c>
      <c r="AB717" s="64">
        <f t="shared" si="224"/>
        <v>0</v>
      </c>
      <c r="AC717" s="64">
        <f t="shared" si="225"/>
        <v>0</v>
      </c>
      <c r="AD717" s="64">
        <f t="shared" si="226"/>
        <v>0</v>
      </c>
      <c r="AE717" s="64">
        <f t="shared" si="227"/>
        <v>0</v>
      </c>
      <c r="AF717" s="64">
        <f t="shared" si="228"/>
        <v>0</v>
      </c>
      <c r="AG717" s="64">
        <f t="shared" si="229"/>
        <v>0</v>
      </c>
      <c r="AH717" s="64">
        <f t="shared" si="230"/>
        <v>0</v>
      </c>
      <c r="AI717" s="64">
        <f t="shared" si="231"/>
        <v>0</v>
      </c>
      <c r="AJ717" s="64">
        <f t="shared" si="232"/>
        <v>0</v>
      </c>
      <c r="AK717" s="64">
        <f t="shared" si="233"/>
        <v>0</v>
      </c>
      <c r="AL717" s="64">
        <f t="shared" si="234"/>
        <v>0</v>
      </c>
      <c r="AM717" s="64">
        <f t="shared" si="235"/>
        <v>0</v>
      </c>
      <c r="AN717" s="64">
        <f t="shared" si="236"/>
        <v>0</v>
      </c>
      <c r="AO717" s="64">
        <f t="shared" si="237"/>
        <v>0</v>
      </c>
      <c r="AP717" s="64">
        <f t="shared" si="238"/>
        <v>0</v>
      </c>
      <c r="AQ717" s="64">
        <f t="shared" si="239"/>
        <v>0</v>
      </c>
    </row>
    <row r="718" spans="1:43">
      <c r="A718" s="62">
        <v>39393</v>
      </c>
      <c r="C718" s="7">
        <f>ASSECOPOL!C719</f>
        <v>-1.8448946471136717E-2</v>
      </c>
      <c r="D718" s="7">
        <f>PEKAO!C719</f>
        <v>-5.545242703108323E-3</v>
      </c>
      <c r="E718" s="7">
        <f>BZWBK!C719</f>
        <v>0</v>
      </c>
      <c r="F718" s="7">
        <f>' BRE'!C719</f>
        <v>-1.6513761467889909E-2</v>
      </c>
      <c r="G718" s="7">
        <f>GETIN!C719</f>
        <v>-2.8767123287671229E-2</v>
      </c>
      <c r="H718" s="7">
        <f>GTC!C719</f>
        <v>-1.4000000000000058E-2</v>
      </c>
      <c r="I718" s="7">
        <f>KGHM!C719</f>
        <v>-1.4948859166010948E-2</v>
      </c>
      <c r="J718" s="7">
        <f>PBG!C719</f>
        <v>-3.4700315457413249E-2</v>
      </c>
      <c r="K718" s="7">
        <f>PKNORLEN!C719</f>
        <v>-4.0000000000000049E-2</v>
      </c>
      <c r="L718" s="7">
        <f>PKOBP!C719</f>
        <v>-2.0909090909090884E-2</v>
      </c>
      <c r="M718" s="7">
        <f>POLIMEXMS!C719</f>
        <v>-4.9079754601226856E-2</v>
      </c>
      <c r="N718" s="7">
        <f>TPSA!C719</f>
        <v>-1.0212765957446742E-2</v>
      </c>
      <c r="O718" s="7">
        <f>TVN!C719</f>
        <v>-2.1556886227544876E-2</v>
      </c>
      <c r="P718" s="7">
        <f>Polnord!C719</f>
        <v>-3.4482758620689613E-2</v>
      </c>
      <c r="Q718" s="7">
        <f>Agora!C719</f>
        <v>-3.1307550644567139E-2</v>
      </c>
      <c r="R718" s="7">
        <f>Cersanit!C719</f>
        <v>-3.046357615894036E-2</v>
      </c>
      <c r="S718" s="7">
        <f>Netia!C719</f>
        <v>-8.1521739130435457E-3</v>
      </c>
      <c r="T718" s="7">
        <f>Orbis!C719</f>
        <v>-5.4242002781641242E-2</v>
      </c>
      <c r="V718" s="7">
        <f>WIG!C719</f>
        <v>-2.5586157454051777E-2</v>
      </c>
      <c r="W718" s="64">
        <f t="shared" si="220"/>
        <v>0</v>
      </c>
      <c r="X718" s="64">
        <f t="shared" si="221"/>
        <v>-2.5586157454051777E-2</v>
      </c>
      <c r="Z718" s="64">
        <f t="shared" si="222"/>
        <v>0</v>
      </c>
      <c r="AA718" s="64">
        <f t="shared" si="223"/>
        <v>0</v>
      </c>
      <c r="AB718" s="64">
        <f t="shared" si="224"/>
        <v>0</v>
      </c>
      <c r="AC718" s="64">
        <f t="shared" si="225"/>
        <v>0</v>
      </c>
      <c r="AD718" s="64">
        <f t="shared" si="226"/>
        <v>0</v>
      </c>
      <c r="AE718" s="64">
        <f t="shared" si="227"/>
        <v>0</v>
      </c>
      <c r="AF718" s="64">
        <f t="shared" si="228"/>
        <v>0</v>
      </c>
      <c r="AG718" s="64">
        <f t="shared" si="229"/>
        <v>0</v>
      </c>
      <c r="AH718" s="64">
        <f t="shared" si="230"/>
        <v>0</v>
      </c>
      <c r="AI718" s="64">
        <f t="shared" si="231"/>
        <v>0</v>
      </c>
      <c r="AJ718" s="64">
        <f t="shared" si="232"/>
        <v>0</v>
      </c>
      <c r="AK718" s="64">
        <f t="shared" si="233"/>
        <v>0</v>
      </c>
      <c r="AL718" s="64">
        <f t="shared" si="234"/>
        <v>0</v>
      </c>
      <c r="AM718" s="64">
        <f t="shared" si="235"/>
        <v>0</v>
      </c>
      <c r="AN718" s="64">
        <f t="shared" si="236"/>
        <v>0</v>
      </c>
      <c r="AO718" s="64">
        <f t="shared" si="237"/>
        <v>0</v>
      </c>
      <c r="AP718" s="64">
        <f t="shared" si="238"/>
        <v>0</v>
      </c>
      <c r="AQ718" s="64">
        <f t="shared" si="239"/>
        <v>0</v>
      </c>
    </row>
    <row r="719" spans="1:43">
      <c r="A719" s="62">
        <v>39394</v>
      </c>
      <c r="C719" s="7">
        <f>ASSECOPOL!C720</f>
        <v>2.5052994170640733E-3</v>
      </c>
      <c r="D719" s="7">
        <f>PEKAO!C720</f>
        <v>-1.1152327770408175E-2</v>
      </c>
      <c r="E719" s="7">
        <f>BZWBK!C720</f>
        <v>-1.455938697318012E-2</v>
      </c>
      <c r="F719" s="7">
        <f>' BRE'!C720</f>
        <v>-2.0522388059701493E-2</v>
      </c>
      <c r="G719" s="7">
        <f>GETIN!C720</f>
        <v>-1.3399153737658639E-2</v>
      </c>
      <c r="H719" s="7">
        <f>GTC!C720</f>
        <v>-4.6450304259634874E-2</v>
      </c>
      <c r="I719" s="7">
        <f>KGHM!C720</f>
        <v>-7.9872204472850256E-4</v>
      </c>
      <c r="J719" s="7">
        <f>PBG!C720</f>
        <v>-9.8039215686274508E-3</v>
      </c>
      <c r="K719" s="7">
        <f>PKNORLEN!C720</f>
        <v>-3.598484848484846E-2</v>
      </c>
      <c r="L719" s="7">
        <f>PKOBP!C720</f>
        <v>-2.1355617455895981E-2</v>
      </c>
      <c r="M719" s="7">
        <f>POLIMEXMS!C720</f>
        <v>-3.5483870967741943E-2</v>
      </c>
      <c r="N719" s="7">
        <f>TPSA!C720</f>
        <v>-2.5795356835770539E-3</v>
      </c>
      <c r="O719" s="7">
        <f>TVN!C720</f>
        <v>-2.0807833537331764E-2</v>
      </c>
      <c r="P719" s="7">
        <f>Polnord!C720</f>
        <v>-4.0616246498599518E-2</v>
      </c>
      <c r="Q719" s="7">
        <f>Agora!C720</f>
        <v>2.9467680608364966E-2</v>
      </c>
      <c r="R719" s="7">
        <f>Cersanit!C720</f>
        <v>-3.0054644808743206E-2</v>
      </c>
      <c r="S719" s="7">
        <f>Netia!C720</f>
        <v>1.0958904109589052E-2</v>
      </c>
      <c r="T719" s="7">
        <f>Orbis!C720</f>
        <v>0</v>
      </c>
      <c r="V719" s="7">
        <f>WIG!C720</f>
        <v>-1.1292482331206629E-2</v>
      </c>
      <c r="W719" s="64">
        <f t="shared" si="220"/>
        <v>0</v>
      </c>
      <c r="X719" s="64">
        <f t="shared" si="221"/>
        <v>-1.1292482331206629E-2</v>
      </c>
      <c r="Z719" s="64">
        <f t="shared" si="222"/>
        <v>0</v>
      </c>
      <c r="AA719" s="64">
        <f t="shared" si="223"/>
        <v>0</v>
      </c>
      <c r="AB719" s="64">
        <f t="shared" si="224"/>
        <v>0</v>
      </c>
      <c r="AC719" s="64">
        <f t="shared" si="225"/>
        <v>0</v>
      </c>
      <c r="AD719" s="64">
        <f t="shared" si="226"/>
        <v>0</v>
      </c>
      <c r="AE719" s="64">
        <f t="shared" si="227"/>
        <v>0</v>
      </c>
      <c r="AF719" s="64">
        <f t="shared" si="228"/>
        <v>0</v>
      </c>
      <c r="AG719" s="64">
        <f t="shared" si="229"/>
        <v>0</v>
      </c>
      <c r="AH719" s="64">
        <f t="shared" si="230"/>
        <v>0</v>
      </c>
      <c r="AI719" s="64">
        <f t="shared" si="231"/>
        <v>0</v>
      </c>
      <c r="AJ719" s="64">
        <f t="shared" si="232"/>
        <v>0</v>
      </c>
      <c r="AK719" s="64">
        <f t="shared" si="233"/>
        <v>0</v>
      </c>
      <c r="AL719" s="64">
        <f t="shared" si="234"/>
        <v>0</v>
      </c>
      <c r="AM719" s="64">
        <f t="shared" si="235"/>
        <v>0</v>
      </c>
      <c r="AN719" s="64">
        <f t="shared" si="236"/>
        <v>0</v>
      </c>
      <c r="AO719" s="64">
        <f t="shared" si="237"/>
        <v>0</v>
      </c>
      <c r="AP719" s="64">
        <f t="shared" si="238"/>
        <v>0</v>
      </c>
      <c r="AQ719" s="64">
        <f t="shared" si="239"/>
        <v>0</v>
      </c>
    </row>
    <row r="720" spans="1:43">
      <c r="A720" s="62">
        <v>39395</v>
      </c>
      <c r="C720" s="7">
        <f>ASSECOPOL!C721</f>
        <v>6.2509003014440366E-3</v>
      </c>
      <c r="D720" s="7">
        <f>PEKAO!C721</f>
        <v>-1.1278104892801857E-2</v>
      </c>
      <c r="E720" s="7">
        <f>BZWBK!C721</f>
        <v>-3.4992223950233284E-2</v>
      </c>
      <c r="F720" s="7">
        <f>' BRE'!C721</f>
        <v>-1.5238095238095238E-2</v>
      </c>
      <c r="G720" s="7">
        <f>GETIN!C721</f>
        <v>-5.7183702644746301E-3</v>
      </c>
      <c r="H720" s="7">
        <f>GTC!C721</f>
        <v>1.5954052329291642E-2</v>
      </c>
      <c r="I720" s="7">
        <f>KGHM!C721</f>
        <v>-4.8760991207034331E-2</v>
      </c>
      <c r="J720" s="7">
        <f>PBG!C721</f>
        <v>9.9009900990099011E-3</v>
      </c>
      <c r="K720" s="7">
        <f>PKNORLEN!C721</f>
        <v>-3.1434184675834996E-2</v>
      </c>
      <c r="L720" s="7">
        <f>PKOBP!C721</f>
        <v>1.7077798861480049E-2</v>
      </c>
      <c r="M720" s="7">
        <f>POLIMEXMS!C721</f>
        <v>-5.239687848383507E-2</v>
      </c>
      <c r="N720" s="7">
        <f>TPSA!C721</f>
        <v>-1.7241379310344768E-2</v>
      </c>
      <c r="O720" s="7">
        <f>TVN!C721</f>
        <v>-2.0833333333333332E-2</v>
      </c>
      <c r="P720" s="7">
        <f>Polnord!C721</f>
        <v>-5.1094890510948905E-2</v>
      </c>
      <c r="Q720" s="7">
        <f>Agora!C721</f>
        <v>-3.970452446906738E-2</v>
      </c>
      <c r="R720" s="7">
        <f>Cersanit!C721</f>
        <v>-6.422535211267609E-2</v>
      </c>
      <c r="S720" s="7">
        <f>Netia!C721</f>
        <v>-1.0840108401084021E-2</v>
      </c>
      <c r="T720" s="7">
        <f>Orbis!C721</f>
        <v>7.3529411764705881E-3</v>
      </c>
      <c r="V720" s="7">
        <f>WIG!C721</f>
        <v>-1.7769713075109137E-2</v>
      </c>
      <c r="W720" s="64">
        <f t="shared" si="220"/>
        <v>0</v>
      </c>
      <c r="X720" s="64">
        <f t="shared" si="221"/>
        <v>-1.7769713075109137E-2</v>
      </c>
      <c r="Z720" s="64">
        <f t="shared" si="222"/>
        <v>0</v>
      </c>
      <c r="AA720" s="64">
        <f t="shared" si="223"/>
        <v>0</v>
      </c>
      <c r="AB720" s="64">
        <f t="shared" si="224"/>
        <v>0</v>
      </c>
      <c r="AC720" s="64">
        <f t="shared" si="225"/>
        <v>0</v>
      </c>
      <c r="AD720" s="64">
        <f t="shared" si="226"/>
        <v>0</v>
      </c>
      <c r="AE720" s="64">
        <f t="shared" si="227"/>
        <v>0</v>
      </c>
      <c r="AF720" s="64">
        <f t="shared" si="228"/>
        <v>0</v>
      </c>
      <c r="AG720" s="64">
        <f t="shared" si="229"/>
        <v>0</v>
      </c>
      <c r="AH720" s="64">
        <f t="shared" si="230"/>
        <v>0</v>
      </c>
      <c r="AI720" s="64">
        <f t="shared" si="231"/>
        <v>0</v>
      </c>
      <c r="AJ720" s="64">
        <f t="shared" si="232"/>
        <v>0</v>
      </c>
      <c r="AK720" s="64">
        <f t="shared" si="233"/>
        <v>0</v>
      </c>
      <c r="AL720" s="64">
        <f t="shared" si="234"/>
        <v>0</v>
      </c>
      <c r="AM720" s="64">
        <f t="shared" si="235"/>
        <v>0</v>
      </c>
      <c r="AN720" s="64">
        <f t="shared" si="236"/>
        <v>0</v>
      </c>
      <c r="AO720" s="64">
        <f t="shared" si="237"/>
        <v>0</v>
      </c>
      <c r="AP720" s="64">
        <f t="shared" si="238"/>
        <v>0</v>
      </c>
      <c r="AQ720" s="64">
        <f t="shared" si="239"/>
        <v>0</v>
      </c>
    </row>
    <row r="721" spans="1:43">
      <c r="A721" s="62">
        <v>39398</v>
      </c>
      <c r="C721" s="7">
        <f>ASSECOPOL!C722</f>
        <v>-6.2120692757357491E-3</v>
      </c>
      <c r="D721" s="7">
        <f>PEKAO!C722</f>
        <v>-3.3078766705934924E-2</v>
      </c>
      <c r="E721" s="7">
        <f>BZWBK!C722</f>
        <v>-1.6921837228041858E-2</v>
      </c>
      <c r="F721" s="7">
        <f>' BRE'!C722</f>
        <v>-6.7698259187620891E-3</v>
      </c>
      <c r="G721" s="7">
        <f>GETIN!C722</f>
        <v>-2.9475197699496775E-2</v>
      </c>
      <c r="H721" s="7">
        <f>GTC!C722</f>
        <v>6.7839195979899541E-2</v>
      </c>
      <c r="I721" s="7">
        <f>KGHM!C722</f>
        <v>-1.680672268907563E-2</v>
      </c>
      <c r="J721" s="7">
        <f>PBG!C722</f>
        <v>-3.921568627450943E-3</v>
      </c>
      <c r="K721" s="7">
        <f>PKNORLEN!C722</f>
        <v>-4.0567951318457559E-3</v>
      </c>
      <c r="L721" s="7">
        <f>PKOBP!C722</f>
        <v>-2.4253731343283663E-2</v>
      </c>
      <c r="M721" s="7">
        <f>POLIMEXMS!C722</f>
        <v>-5.8823529411765538E-3</v>
      </c>
      <c r="N721" s="7">
        <f>TPSA!C722</f>
        <v>-7.017543859649129E-3</v>
      </c>
      <c r="O721" s="7">
        <f>TVN!C722</f>
        <v>-1.2765957446808541E-2</v>
      </c>
      <c r="P721" s="7">
        <f>Polnord!C722</f>
        <v>-3.8461538461538464E-3</v>
      </c>
      <c r="Q721" s="7">
        <f>Agora!C722</f>
        <v>-1.8269230769230822E-2</v>
      </c>
      <c r="R721" s="7">
        <f>Cersanit!C722</f>
        <v>-3.9133052378085405E-2</v>
      </c>
      <c r="S721" s="7">
        <f>Netia!C722</f>
        <v>0</v>
      </c>
      <c r="T721" s="7">
        <f>Orbis!C722</f>
        <v>-2.1897810218978103E-2</v>
      </c>
      <c r="V721" s="7">
        <f>WIG!C722</f>
        <v>-1.6803377095097705E-2</v>
      </c>
      <c r="W721" s="64">
        <f t="shared" si="220"/>
        <v>0</v>
      </c>
      <c r="X721" s="64">
        <f t="shared" si="221"/>
        <v>-1.6803377095097705E-2</v>
      </c>
      <c r="Z721" s="64">
        <f t="shared" si="222"/>
        <v>0</v>
      </c>
      <c r="AA721" s="64">
        <f t="shared" si="223"/>
        <v>0</v>
      </c>
      <c r="AB721" s="64">
        <f t="shared" si="224"/>
        <v>0</v>
      </c>
      <c r="AC721" s="64">
        <f t="shared" si="225"/>
        <v>0</v>
      </c>
      <c r="AD721" s="64">
        <f t="shared" si="226"/>
        <v>0</v>
      </c>
      <c r="AE721" s="64">
        <f t="shared" si="227"/>
        <v>0</v>
      </c>
      <c r="AF721" s="64">
        <f t="shared" si="228"/>
        <v>0</v>
      </c>
      <c r="AG721" s="64">
        <f t="shared" si="229"/>
        <v>0</v>
      </c>
      <c r="AH721" s="64">
        <f t="shared" si="230"/>
        <v>0</v>
      </c>
      <c r="AI721" s="64">
        <f t="shared" si="231"/>
        <v>0</v>
      </c>
      <c r="AJ721" s="64">
        <f t="shared" si="232"/>
        <v>0</v>
      </c>
      <c r="AK721" s="64">
        <f t="shared" si="233"/>
        <v>0</v>
      </c>
      <c r="AL721" s="64">
        <f t="shared" si="234"/>
        <v>0</v>
      </c>
      <c r="AM721" s="64">
        <f t="shared" si="235"/>
        <v>0</v>
      </c>
      <c r="AN721" s="64">
        <f t="shared" si="236"/>
        <v>0</v>
      </c>
      <c r="AO721" s="64">
        <f t="shared" si="237"/>
        <v>0</v>
      </c>
      <c r="AP721" s="64">
        <f t="shared" si="238"/>
        <v>0</v>
      </c>
      <c r="AQ721" s="64">
        <f t="shared" si="239"/>
        <v>0</v>
      </c>
    </row>
    <row r="722" spans="1:43">
      <c r="A722" s="62">
        <v>39399</v>
      </c>
      <c r="C722" s="7">
        <f>ASSECOPOL!C723</f>
        <v>1.2501800602888073E-2</v>
      </c>
      <c r="D722" s="7">
        <f>PEKAO!C723</f>
        <v>2.8706827376726283E-2</v>
      </c>
      <c r="E722" s="7">
        <f>BZWBK!C723</f>
        <v>1.2295081967213115E-2</v>
      </c>
      <c r="F722" s="7">
        <f>' BRE'!C723</f>
        <v>6.815968841285297E-3</v>
      </c>
      <c r="G722" s="7">
        <f>GETIN!C723</f>
        <v>1.1111111111111138E-2</v>
      </c>
      <c r="H722" s="7">
        <f>GTC!C723</f>
        <v>-2.3333333333333289E-2</v>
      </c>
      <c r="I722" s="7">
        <f>KGHM!C723</f>
        <v>1.282051282051282E-2</v>
      </c>
      <c r="J722" s="7">
        <f>PBG!C723</f>
        <v>-1.574803149606303E-2</v>
      </c>
      <c r="K722" s="7">
        <f>PKNORLEN!C723</f>
        <v>4.2769857433808581E-2</v>
      </c>
      <c r="L722" s="7">
        <f>PKOBP!C723</f>
        <v>2.8680688336520078E-2</v>
      </c>
      <c r="M722" s="7">
        <f>POLIMEXMS!C723</f>
        <v>5.9171597633136943E-3</v>
      </c>
      <c r="N722" s="7">
        <f>TPSA!C723</f>
        <v>-6.1837455830388941E-3</v>
      </c>
      <c r="O722" s="7">
        <f>TVN!C723</f>
        <v>1.2931034482758652E-2</v>
      </c>
      <c r="P722" s="7">
        <f>Polnord!C723</f>
        <v>-5.4054054054054057E-2</v>
      </c>
      <c r="Q722" s="7">
        <f>Agora!C723</f>
        <v>1.0773751224289996E-2</v>
      </c>
      <c r="R722" s="7">
        <f>Cersanit!C723</f>
        <v>9.3984962406014148E-3</v>
      </c>
      <c r="S722" s="7">
        <f>Netia!C723</f>
        <v>-2.7397260273972017E-3</v>
      </c>
      <c r="T722" s="7">
        <f>Orbis!C723</f>
        <v>-1.4179104477611983E-2</v>
      </c>
      <c r="V722" s="7">
        <f>WIG!C723</f>
        <v>1.2819926043524114E-2</v>
      </c>
      <c r="W722" s="64">
        <f t="shared" si="220"/>
        <v>1.2819926043524114E-2</v>
      </c>
      <c r="X722" s="64">
        <f t="shared" si="221"/>
        <v>0</v>
      </c>
      <c r="Z722" s="64">
        <f t="shared" si="222"/>
        <v>1.2501800602888073E-2</v>
      </c>
      <c r="AA722" s="64">
        <f t="shared" si="223"/>
        <v>2.8706827376726283E-2</v>
      </c>
      <c r="AB722" s="64">
        <f t="shared" si="224"/>
        <v>1.2295081967213115E-2</v>
      </c>
      <c r="AC722" s="64">
        <f t="shared" si="225"/>
        <v>6.815968841285297E-3</v>
      </c>
      <c r="AD722" s="64">
        <f t="shared" si="226"/>
        <v>1.1111111111111138E-2</v>
      </c>
      <c r="AE722" s="64">
        <f t="shared" si="227"/>
        <v>-2.3333333333333289E-2</v>
      </c>
      <c r="AF722" s="64">
        <f t="shared" si="228"/>
        <v>1.282051282051282E-2</v>
      </c>
      <c r="AG722" s="64">
        <f t="shared" si="229"/>
        <v>-1.574803149606303E-2</v>
      </c>
      <c r="AH722" s="64">
        <f t="shared" si="230"/>
        <v>4.2769857433808581E-2</v>
      </c>
      <c r="AI722" s="64">
        <f t="shared" si="231"/>
        <v>2.8680688336520078E-2</v>
      </c>
      <c r="AJ722" s="64">
        <f t="shared" si="232"/>
        <v>5.9171597633136943E-3</v>
      </c>
      <c r="AK722" s="64">
        <f t="shared" si="233"/>
        <v>-6.1837455830388941E-3</v>
      </c>
      <c r="AL722" s="64">
        <f t="shared" si="234"/>
        <v>1.2931034482758652E-2</v>
      </c>
      <c r="AM722" s="64">
        <f t="shared" si="235"/>
        <v>-5.4054054054054057E-2</v>
      </c>
      <c r="AN722" s="64">
        <f t="shared" si="236"/>
        <v>1.0773751224289996E-2</v>
      </c>
      <c r="AO722" s="64">
        <f t="shared" si="237"/>
        <v>9.3984962406014148E-3</v>
      </c>
      <c r="AP722" s="64">
        <f t="shared" si="238"/>
        <v>-2.7397260273972017E-3</v>
      </c>
      <c r="AQ722" s="64">
        <f t="shared" si="239"/>
        <v>-1.4179104477611983E-2</v>
      </c>
    </row>
    <row r="723" spans="1:43">
      <c r="A723" s="62">
        <v>39400</v>
      </c>
      <c r="C723" s="7">
        <f>ASSECOPOL!C724</f>
        <v>1.8517237463633165E-2</v>
      </c>
      <c r="D723" s="7">
        <f>PEKAO!C724</f>
        <v>-2.9053336600506428E-2</v>
      </c>
      <c r="E723" s="7">
        <f>BZWBK!C724</f>
        <v>-2.2267206477732792E-2</v>
      </c>
      <c r="F723" s="7">
        <f>' BRE'!C724</f>
        <v>-1.3539651837524178E-2</v>
      </c>
      <c r="G723" s="7">
        <f>GETIN!C724</f>
        <v>7.3260073260073E-3</v>
      </c>
      <c r="H723" s="7">
        <f>GTC!C724</f>
        <v>-5.6213611724553386E-2</v>
      </c>
      <c r="I723" s="7">
        <f>KGHM!C724</f>
        <v>4.2194092827004216E-3</v>
      </c>
      <c r="J723" s="7">
        <f>PBG!C724</f>
        <v>0</v>
      </c>
      <c r="K723" s="7">
        <f>PKNORLEN!C724</f>
        <v>-3.9062500000000555E-3</v>
      </c>
      <c r="L723" s="7">
        <f>PKOBP!C724</f>
        <v>-3.3457249070631918E-2</v>
      </c>
      <c r="M723" s="7">
        <f>POLIMEXMS!C724</f>
        <v>-3.5294117647058906E-2</v>
      </c>
      <c r="N723" s="7">
        <f>TPSA!C724</f>
        <v>-8.8888888888888577E-3</v>
      </c>
      <c r="O723" s="7">
        <f>TVN!C724</f>
        <v>2.1276595744680851E-2</v>
      </c>
      <c r="P723" s="7">
        <f>Polnord!C724</f>
        <v>-6.9387755102040816E-2</v>
      </c>
      <c r="Q723" s="7">
        <f>Agora!C724</f>
        <v>2.4224806201550386E-2</v>
      </c>
      <c r="R723" s="7">
        <f>Cersanit!C724</f>
        <v>-1.6139044072004952E-2</v>
      </c>
      <c r="S723" s="7">
        <f>Netia!C724</f>
        <v>-1.0989010989010999E-2</v>
      </c>
      <c r="T723" s="7">
        <f>Orbis!C724</f>
        <v>-1.5897047691143033E-2</v>
      </c>
      <c r="V723" s="7">
        <f>WIG!C724</f>
        <v>-1.0251585290026283E-2</v>
      </c>
      <c r="W723" s="64">
        <f t="shared" si="220"/>
        <v>0</v>
      </c>
      <c r="X723" s="64">
        <f t="shared" si="221"/>
        <v>-1.0251585290026283E-2</v>
      </c>
      <c r="Z723" s="64">
        <f t="shared" si="222"/>
        <v>0</v>
      </c>
      <c r="AA723" s="64">
        <f t="shared" si="223"/>
        <v>0</v>
      </c>
      <c r="AB723" s="64">
        <f t="shared" si="224"/>
        <v>0</v>
      </c>
      <c r="AC723" s="64">
        <f t="shared" si="225"/>
        <v>0</v>
      </c>
      <c r="AD723" s="64">
        <f t="shared" si="226"/>
        <v>0</v>
      </c>
      <c r="AE723" s="64">
        <f t="shared" si="227"/>
        <v>0</v>
      </c>
      <c r="AF723" s="64">
        <f t="shared" si="228"/>
        <v>0</v>
      </c>
      <c r="AG723" s="64">
        <f t="shared" si="229"/>
        <v>0</v>
      </c>
      <c r="AH723" s="64">
        <f t="shared" si="230"/>
        <v>0</v>
      </c>
      <c r="AI723" s="64">
        <f t="shared" si="231"/>
        <v>0</v>
      </c>
      <c r="AJ723" s="64">
        <f t="shared" si="232"/>
        <v>0</v>
      </c>
      <c r="AK723" s="64">
        <f t="shared" si="233"/>
        <v>0</v>
      </c>
      <c r="AL723" s="64">
        <f t="shared" si="234"/>
        <v>0</v>
      </c>
      <c r="AM723" s="64">
        <f t="shared" si="235"/>
        <v>0</v>
      </c>
      <c r="AN723" s="64">
        <f t="shared" si="236"/>
        <v>0</v>
      </c>
      <c r="AO723" s="64">
        <f t="shared" si="237"/>
        <v>0</v>
      </c>
      <c r="AP723" s="64">
        <f t="shared" si="238"/>
        <v>0</v>
      </c>
      <c r="AQ723" s="64">
        <f t="shared" si="239"/>
        <v>0</v>
      </c>
    </row>
    <row r="724" spans="1:43">
      <c r="A724" s="62">
        <v>39401</v>
      </c>
      <c r="C724" s="7">
        <f>ASSECOPOL!C725</f>
        <v>-3.030353513477492E-2</v>
      </c>
      <c r="D724" s="7">
        <f>PEKAO!C725</f>
        <v>-1.9289493829549236E-2</v>
      </c>
      <c r="E724" s="7">
        <f>BZWBK!C725</f>
        <v>-6.2111801242236021E-3</v>
      </c>
      <c r="F724" s="7">
        <f>' BRE'!C725</f>
        <v>0</v>
      </c>
      <c r="G724" s="7">
        <f>GETIN!C725</f>
        <v>-4.72727272727273E-2</v>
      </c>
      <c r="H724" s="7">
        <f>GTC!C725</f>
        <v>2.7228249308657759E-2</v>
      </c>
      <c r="I724" s="7">
        <f>KGHM!C725</f>
        <v>-2.100840336134454E-2</v>
      </c>
      <c r="J724" s="7">
        <f>PBG!C725</f>
        <v>1.3333333333333334E-2</v>
      </c>
      <c r="K724" s="7">
        <f>PKNORLEN!C725</f>
        <v>-5.882352941176415E-3</v>
      </c>
      <c r="L724" s="7">
        <f>PKOBP!C725</f>
        <v>0</v>
      </c>
      <c r="M724" s="7">
        <f>POLIMEXMS!C725</f>
        <v>-9.0243902439024318E-2</v>
      </c>
      <c r="N724" s="7">
        <f>TPSA!C725</f>
        <v>-1.345291479820631E-2</v>
      </c>
      <c r="O724" s="7">
        <f>TVN!C725</f>
        <v>-4.1666666666666664E-2</v>
      </c>
      <c r="P724" s="7">
        <f>Polnord!C725</f>
        <v>1.7543859649122806E-2</v>
      </c>
      <c r="Q724" s="7">
        <f>Agora!C725</f>
        <v>-2.3651844843897825E-2</v>
      </c>
      <c r="R724" s="7">
        <f>Cersanit!C725</f>
        <v>-2.0504731861198694E-2</v>
      </c>
      <c r="S724" s="7">
        <f>Netia!C725</f>
        <v>1.388888888888884E-2</v>
      </c>
      <c r="T724" s="7">
        <f>Orbis!C725</f>
        <v>-6.1538461538461542E-2</v>
      </c>
      <c r="V724" s="7">
        <f>WIG!C725</f>
        <v>-3.1084285195972904E-2</v>
      </c>
      <c r="W724" s="64">
        <f t="shared" si="220"/>
        <v>0</v>
      </c>
      <c r="X724" s="64">
        <f t="shared" si="221"/>
        <v>-3.1084285195972904E-2</v>
      </c>
      <c r="Z724" s="64">
        <f t="shared" si="222"/>
        <v>0</v>
      </c>
      <c r="AA724" s="64">
        <f t="shared" si="223"/>
        <v>0</v>
      </c>
      <c r="AB724" s="64">
        <f t="shared" si="224"/>
        <v>0</v>
      </c>
      <c r="AC724" s="64">
        <f t="shared" si="225"/>
        <v>0</v>
      </c>
      <c r="AD724" s="64">
        <f t="shared" si="226"/>
        <v>0</v>
      </c>
      <c r="AE724" s="64">
        <f t="shared" si="227"/>
        <v>0</v>
      </c>
      <c r="AF724" s="64">
        <f t="shared" si="228"/>
        <v>0</v>
      </c>
      <c r="AG724" s="64">
        <f t="shared" si="229"/>
        <v>0</v>
      </c>
      <c r="AH724" s="64">
        <f t="shared" si="230"/>
        <v>0</v>
      </c>
      <c r="AI724" s="64">
        <f t="shared" si="231"/>
        <v>0</v>
      </c>
      <c r="AJ724" s="64">
        <f t="shared" si="232"/>
        <v>0</v>
      </c>
      <c r="AK724" s="64">
        <f t="shared" si="233"/>
        <v>0</v>
      </c>
      <c r="AL724" s="64">
        <f t="shared" si="234"/>
        <v>0</v>
      </c>
      <c r="AM724" s="64">
        <f t="shared" si="235"/>
        <v>0</v>
      </c>
      <c r="AN724" s="64">
        <f t="shared" si="236"/>
        <v>0</v>
      </c>
      <c r="AO724" s="64">
        <f t="shared" si="237"/>
        <v>0</v>
      </c>
      <c r="AP724" s="64">
        <f t="shared" si="238"/>
        <v>0</v>
      </c>
      <c r="AQ724" s="64">
        <f t="shared" si="239"/>
        <v>0</v>
      </c>
    </row>
    <row r="725" spans="1:43">
      <c r="A725" s="62">
        <v>39402</v>
      </c>
      <c r="C725" s="7">
        <f>ASSECOPOL!C726</f>
        <v>1.2501800602888073E-2</v>
      </c>
      <c r="D725" s="7">
        <f>PEKAO!C726</f>
        <v>1.204323211528561E-2</v>
      </c>
      <c r="E725" s="7">
        <f>BZWBK!C726</f>
        <v>2.9166666666666667E-2</v>
      </c>
      <c r="F725" s="7">
        <f>' BRE'!C726</f>
        <v>1.2745098039215686E-2</v>
      </c>
      <c r="G725" s="7">
        <f>GETIN!C726</f>
        <v>6.1068702290076389E-2</v>
      </c>
      <c r="H725" s="7">
        <f>GTC!C726</f>
        <v>-1.8637399047421062E-3</v>
      </c>
      <c r="I725" s="7">
        <f>KGHM!C726</f>
        <v>8.5836909871244635E-3</v>
      </c>
      <c r="J725" s="7">
        <f>PBG!C726</f>
        <v>1.4802631578947368E-2</v>
      </c>
      <c r="K725" s="7">
        <f>PKNORLEN!C726</f>
        <v>-3.944773175542462E-3</v>
      </c>
      <c r="L725" s="7">
        <f>PKOBP!C726</f>
        <v>-9.6153846153846159E-3</v>
      </c>
      <c r="M725" s="7">
        <f>POLIMEXMS!C726</f>
        <v>-1.340482573726513E-3</v>
      </c>
      <c r="N725" s="7">
        <f>TPSA!C726</f>
        <v>-2.3181818181818251E-2</v>
      </c>
      <c r="O725" s="7">
        <f>TVN!C726</f>
        <v>3.6086956521739058E-2</v>
      </c>
      <c r="P725" s="7">
        <f>Polnord!C726</f>
        <v>-3.4482758620689655E-2</v>
      </c>
      <c r="Q725" s="7">
        <f>Agora!C726</f>
        <v>2.9069767441860465E-2</v>
      </c>
      <c r="R725" s="7">
        <f>Cersanit!C726</f>
        <v>-3.1561996779388098E-2</v>
      </c>
      <c r="S725" s="7">
        <f>Netia!C726</f>
        <v>1.3698630136986375E-2</v>
      </c>
      <c r="T725" s="7">
        <f>Orbis!C726</f>
        <v>0</v>
      </c>
      <c r="V725" s="7">
        <f>WIG!C726</f>
        <v>-1.4854252427686735E-3</v>
      </c>
      <c r="W725" s="64">
        <f t="shared" si="220"/>
        <v>0</v>
      </c>
      <c r="X725" s="64">
        <f t="shared" si="221"/>
        <v>-1.4854252427686735E-3</v>
      </c>
      <c r="Z725" s="64">
        <f t="shared" si="222"/>
        <v>0</v>
      </c>
      <c r="AA725" s="64">
        <f t="shared" si="223"/>
        <v>0</v>
      </c>
      <c r="AB725" s="64">
        <f t="shared" si="224"/>
        <v>0</v>
      </c>
      <c r="AC725" s="64">
        <f t="shared" si="225"/>
        <v>0</v>
      </c>
      <c r="AD725" s="64">
        <f t="shared" si="226"/>
        <v>0</v>
      </c>
      <c r="AE725" s="64">
        <f t="shared" si="227"/>
        <v>0</v>
      </c>
      <c r="AF725" s="64">
        <f t="shared" si="228"/>
        <v>0</v>
      </c>
      <c r="AG725" s="64">
        <f t="shared" si="229"/>
        <v>0</v>
      </c>
      <c r="AH725" s="64">
        <f t="shared" si="230"/>
        <v>0</v>
      </c>
      <c r="AI725" s="64">
        <f t="shared" si="231"/>
        <v>0</v>
      </c>
      <c r="AJ725" s="64">
        <f t="shared" si="232"/>
        <v>0</v>
      </c>
      <c r="AK725" s="64">
        <f t="shared" si="233"/>
        <v>0</v>
      </c>
      <c r="AL725" s="64">
        <f t="shared" si="234"/>
        <v>0</v>
      </c>
      <c r="AM725" s="64">
        <f t="shared" si="235"/>
        <v>0</v>
      </c>
      <c r="AN725" s="64">
        <f t="shared" si="236"/>
        <v>0</v>
      </c>
      <c r="AO725" s="64">
        <f t="shared" si="237"/>
        <v>0</v>
      </c>
      <c r="AP725" s="64">
        <f t="shared" si="238"/>
        <v>0</v>
      </c>
      <c r="AQ725" s="64">
        <f t="shared" si="239"/>
        <v>0</v>
      </c>
    </row>
    <row r="726" spans="1:43">
      <c r="A726" s="62">
        <v>39405</v>
      </c>
      <c r="C726" s="7">
        <f>ASSECOPOL!C727</f>
        <v>-6.1737177136099667E-3</v>
      </c>
      <c r="D726" s="7">
        <f>PEKAO!C727</f>
        <v>-3.983590995388955E-4</v>
      </c>
      <c r="E726" s="7">
        <f>BZWBK!C727</f>
        <v>-1.6194331983805668E-2</v>
      </c>
      <c r="F726" s="7">
        <f>' BRE'!C727</f>
        <v>6.7763794772507258E-3</v>
      </c>
      <c r="G726" s="7">
        <f>GETIN!C727</f>
        <v>-1.5827338129496448E-2</v>
      </c>
      <c r="H726" s="7">
        <f>GTC!C727</f>
        <v>-7.2614107883817716E-3</v>
      </c>
      <c r="I726" s="7">
        <f>KGHM!C727</f>
        <v>-4.2553191489361703E-3</v>
      </c>
      <c r="J726" s="7">
        <f>PBG!C727</f>
        <v>9.7244732576989097E-4</v>
      </c>
      <c r="K726" s="7">
        <f>PKNORLEN!C727</f>
        <v>1.3861386138613917E-2</v>
      </c>
      <c r="L726" s="7">
        <f>PKOBP!C727</f>
        <v>1.9417475728155617E-3</v>
      </c>
      <c r="M726" s="7">
        <f>POLIMEXMS!C727</f>
        <v>2.8187919463087244E-2</v>
      </c>
      <c r="N726" s="7">
        <f>TPSA!C727</f>
        <v>2.7919962773383038E-2</v>
      </c>
      <c r="O726" s="7">
        <f>TVN!C727</f>
        <v>-1.8883759966428843E-2</v>
      </c>
      <c r="P726" s="7">
        <f>Polnord!C727</f>
        <v>3.5714285714285712E-2</v>
      </c>
      <c r="Q726" s="7">
        <f>Agora!C727</f>
        <v>-2.6365348399246678E-2</v>
      </c>
      <c r="R726" s="7">
        <f>Cersanit!C727</f>
        <v>8.0811439973395405E-2</v>
      </c>
      <c r="S726" s="7">
        <f>Netia!C727</f>
        <v>-1.8918918918918996E-2</v>
      </c>
      <c r="T726" s="7">
        <f>Orbis!C727</f>
        <v>0</v>
      </c>
      <c r="V726" s="7">
        <f>WIG!C727</f>
        <v>7.2679589283765691E-4</v>
      </c>
      <c r="W726" s="64">
        <f t="shared" si="220"/>
        <v>7.2679589283765691E-4</v>
      </c>
      <c r="X726" s="64">
        <f t="shared" si="221"/>
        <v>0</v>
      </c>
      <c r="Z726" s="64">
        <f t="shared" si="222"/>
        <v>-6.1737177136099667E-3</v>
      </c>
      <c r="AA726" s="64">
        <f t="shared" si="223"/>
        <v>-3.983590995388955E-4</v>
      </c>
      <c r="AB726" s="64">
        <f t="shared" si="224"/>
        <v>-1.6194331983805668E-2</v>
      </c>
      <c r="AC726" s="64">
        <f t="shared" si="225"/>
        <v>6.7763794772507258E-3</v>
      </c>
      <c r="AD726" s="64">
        <f t="shared" si="226"/>
        <v>-1.5827338129496448E-2</v>
      </c>
      <c r="AE726" s="64">
        <f t="shared" si="227"/>
        <v>-7.2614107883817716E-3</v>
      </c>
      <c r="AF726" s="64">
        <f t="shared" si="228"/>
        <v>-4.2553191489361703E-3</v>
      </c>
      <c r="AG726" s="64">
        <f t="shared" si="229"/>
        <v>9.7244732576989097E-4</v>
      </c>
      <c r="AH726" s="64">
        <f t="shared" si="230"/>
        <v>1.3861386138613917E-2</v>
      </c>
      <c r="AI726" s="64">
        <f t="shared" si="231"/>
        <v>1.9417475728155617E-3</v>
      </c>
      <c r="AJ726" s="64">
        <f t="shared" si="232"/>
        <v>2.8187919463087244E-2</v>
      </c>
      <c r="AK726" s="64">
        <f t="shared" si="233"/>
        <v>2.7919962773383038E-2</v>
      </c>
      <c r="AL726" s="64">
        <f t="shared" si="234"/>
        <v>-1.8883759966428843E-2</v>
      </c>
      <c r="AM726" s="64">
        <f t="shared" si="235"/>
        <v>3.5714285714285712E-2</v>
      </c>
      <c r="AN726" s="64">
        <f t="shared" si="236"/>
        <v>-2.6365348399246678E-2</v>
      </c>
      <c r="AO726" s="64">
        <f t="shared" si="237"/>
        <v>8.0811439973395405E-2</v>
      </c>
      <c r="AP726" s="64">
        <f t="shared" si="238"/>
        <v>-1.8918918918918996E-2</v>
      </c>
      <c r="AQ726" s="64">
        <f t="shared" si="239"/>
        <v>0</v>
      </c>
    </row>
    <row r="727" spans="1:43">
      <c r="A727" s="62">
        <v>39406</v>
      </c>
      <c r="C727" s="7">
        <f>ASSECOPOL!C728</f>
        <v>-6.2120692757357491E-3</v>
      </c>
      <c r="D727" s="7">
        <f>PEKAO!C728</f>
        <v>1.1111864809177821E-2</v>
      </c>
      <c r="E727" s="7">
        <f>BZWBK!C728</f>
        <v>3.0864197530864196E-2</v>
      </c>
      <c r="F727" s="7">
        <f>' BRE'!C728</f>
        <v>0</v>
      </c>
      <c r="G727" s="7">
        <f>GETIN!C728</f>
        <v>-1.6812865497076054E-2</v>
      </c>
      <c r="H727" s="7">
        <f>GTC!C728</f>
        <v>-2.8213166144200656E-2</v>
      </c>
      <c r="I727" s="7">
        <f>KGHM!C728</f>
        <v>-1.4529914529914555E-2</v>
      </c>
      <c r="J727" s="7">
        <f>PBG!C728</f>
        <v>4.9870466321243451E-2</v>
      </c>
      <c r="K727" s="7">
        <f>PKNORLEN!C728</f>
        <v>1.3671874999999917E-2</v>
      </c>
      <c r="L727" s="7">
        <f>PKOBP!C728</f>
        <v>1.1627906976744214E-2</v>
      </c>
      <c r="M727" s="7">
        <f>POLIMEXMS!C728</f>
        <v>6.9190600522193127E-2</v>
      </c>
      <c r="N727" s="7">
        <f>TPSA!C728</f>
        <v>4.5269352648264209E-4</v>
      </c>
      <c r="O727" s="7">
        <f>TVN!C728</f>
        <v>-1.6253207869974296E-2</v>
      </c>
      <c r="P727" s="7">
        <f>Polnord!C728</f>
        <v>-2.5862068965517241E-2</v>
      </c>
      <c r="Q727" s="7">
        <f>Agora!C728</f>
        <v>5.8027079303674496E-3</v>
      </c>
      <c r="R727" s="7">
        <f>Cersanit!C728</f>
        <v>4.6153846153846156E-2</v>
      </c>
      <c r="S727" s="7">
        <f>Netia!C728</f>
        <v>2.7548209366391823E-3</v>
      </c>
      <c r="T727" s="7">
        <f>Orbis!C728</f>
        <v>-2.1311475409836019E-2</v>
      </c>
      <c r="V727" s="7">
        <f>WIG!C728</f>
        <v>1.9851326541632324E-3</v>
      </c>
      <c r="W727" s="64">
        <f t="shared" si="220"/>
        <v>1.9851326541632324E-3</v>
      </c>
      <c r="X727" s="64">
        <f t="shared" si="221"/>
        <v>0</v>
      </c>
      <c r="Z727" s="64">
        <f t="shared" si="222"/>
        <v>-6.2120692757357491E-3</v>
      </c>
      <c r="AA727" s="64">
        <f t="shared" si="223"/>
        <v>1.1111864809177821E-2</v>
      </c>
      <c r="AB727" s="64">
        <f t="shared" si="224"/>
        <v>3.0864197530864196E-2</v>
      </c>
      <c r="AC727" s="64">
        <f t="shared" si="225"/>
        <v>0</v>
      </c>
      <c r="AD727" s="64">
        <f t="shared" si="226"/>
        <v>-1.6812865497076054E-2</v>
      </c>
      <c r="AE727" s="64">
        <f t="shared" si="227"/>
        <v>-2.8213166144200656E-2</v>
      </c>
      <c r="AF727" s="64">
        <f t="shared" si="228"/>
        <v>-1.4529914529914555E-2</v>
      </c>
      <c r="AG727" s="64">
        <f t="shared" si="229"/>
        <v>4.9870466321243451E-2</v>
      </c>
      <c r="AH727" s="64">
        <f t="shared" si="230"/>
        <v>1.3671874999999917E-2</v>
      </c>
      <c r="AI727" s="64">
        <f t="shared" si="231"/>
        <v>1.1627906976744214E-2</v>
      </c>
      <c r="AJ727" s="64">
        <f t="shared" si="232"/>
        <v>6.9190600522193127E-2</v>
      </c>
      <c r="AK727" s="64">
        <f t="shared" si="233"/>
        <v>4.5269352648264209E-4</v>
      </c>
      <c r="AL727" s="64">
        <f t="shared" si="234"/>
        <v>-1.6253207869974296E-2</v>
      </c>
      <c r="AM727" s="64">
        <f t="shared" si="235"/>
        <v>-2.5862068965517241E-2</v>
      </c>
      <c r="AN727" s="64">
        <f t="shared" si="236"/>
        <v>5.8027079303674496E-3</v>
      </c>
      <c r="AO727" s="64">
        <f t="shared" si="237"/>
        <v>4.6153846153846156E-2</v>
      </c>
      <c r="AP727" s="64">
        <f t="shared" si="238"/>
        <v>2.7548209366391823E-3</v>
      </c>
      <c r="AQ727" s="64">
        <f t="shared" si="239"/>
        <v>-2.1311475409836019E-2</v>
      </c>
    </row>
    <row r="728" spans="1:43">
      <c r="A728" s="62">
        <v>39407</v>
      </c>
      <c r="C728" s="7">
        <f>ASSECOPOL!C729</f>
        <v>-1.9997594791004488E-2</v>
      </c>
      <c r="D728" s="7">
        <f>PEKAO!C729</f>
        <v>-7.0651376339126697E-3</v>
      </c>
      <c r="E728" s="7">
        <f>BZWBK!C729</f>
        <v>-2.7944111776446652E-3</v>
      </c>
      <c r="F728" s="7">
        <f>' BRE'!C729</f>
        <v>-9.6153846153846159E-4</v>
      </c>
      <c r="G728" s="7">
        <f>GETIN!C729</f>
        <v>-3.3457249070631918E-2</v>
      </c>
      <c r="H728" s="7">
        <f>GTC!C729</f>
        <v>5.3978494623655872E-2</v>
      </c>
      <c r="I728" s="7">
        <f>KGHM!C729</f>
        <v>-1.9947961838681676E-2</v>
      </c>
      <c r="J728" s="7">
        <f>PBG!C729</f>
        <v>2.7143738433066045E-2</v>
      </c>
      <c r="K728" s="7">
        <f>PKNORLEN!C729</f>
        <v>1.734104046242772E-2</v>
      </c>
      <c r="L728" s="7">
        <f>PKOBP!C729</f>
        <v>-1.5325670498084372E-2</v>
      </c>
      <c r="M728" s="7">
        <f>POLIMEXMS!C729</f>
        <v>-3.5409035409035304E-2</v>
      </c>
      <c r="N728" s="7">
        <f>TPSA!C729</f>
        <v>-1.176470588235301E-2</v>
      </c>
      <c r="O728" s="7">
        <f>TVN!C729</f>
        <v>-2.1739130434782608E-2</v>
      </c>
      <c r="P728" s="7">
        <f>Polnord!C729</f>
        <v>5.840707964601765E-2</v>
      </c>
      <c r="Q728" s="7">
        <f>Agora!C729</f>
        <v>-1.8269230769230822E-2</v>
      </c>
      <c r="R728" s="7">
        <f>Cersanit!C729</f>
        <v>0</v>
      </c>
      <c r="S728" s="7">
        <f>Netia!C729</f>
        <v>3.0219780219780185E-2</v>
      </c>
      <c r="T728" s="7">
        <f>Orbis!C729</f>
        <v>1.675041876046901E-2</v>
      </c>
      <c r="V728" s="7">
        <f>WIG!C729</f>
        <v>-1.7922231848688082E-2</v>
      </c>
      <c r="W728" s="64">
        <f t="shared" si="220"/>
        <v>0</v>
      </c>
      <c r="X728" s="64">
        <f t="shared" si="221"/>
        <v>-1.7922231848688082E-2</v>
      </c>
      <c r="Z728" s="64">
        <f t="shared" si="222"/>
        <v>0</v>
      </c>
      <c r="AA728" s="64">
        <f t="shared" si="223"/>
        <v>0</v>
      </c>
      <c r="AB728" s="64">
        <f t="shared" si="224"/>
        <v>0</v>
      </c>
      <c r="AC728" s="64">
        <f t="shared" si="225"/>
        <v>0</v>
      </c>
      <c r="AD728" s="64">
        <f t="shared" si="226"/>
        <v>0</v>
      </c>
      <c r="AE728" s="64">
        <f t="shared" si="227"/>
        <v>0</v>
      </c>
      <c r="AF728" s="64">
        <f t="shared" si="228"/>
        <v>0</v>
      </c>
      <c r="AG728" s="64">
        <f t="shared" si="229"/>
        <v>0</v>
      </c>
      <c r="AH728" s="64">
        <f t="shared" si="230"/>
        <v>0</v>
      </c>
      <c r="AI728" s="64">
        <f t="shared" si="231"/>
        <v>0</v>
      </c>
      <c r="AJ728" s="64">
        <f t="shared" si="232"/>
        <v>0</v>
      </c>
      <c r="AK728" s="64">
        <f t="shared" si="233"/>
        <v>0</v>
      </c>
      <c r="AL728" s="64">
        <f t="shared" si="234"/>
        <v>0</v>
      </c>
      <c r="AM728" s="64">
        <f t="shared" si="235"/>
        <v>0</v>
      </c>
      <c r="AN728" s="64">
        <f t="shared" si="236"/>
        <v>0</v>
      </c>
      <c r="AO728" s="64">
        <f t="shared" si="237"/>
        <v>0</v>
      </c>
      <c r="AP728" s="64">
        <f t="shared" si="238"/>
        <v>0</v>
      </c>
      <c r="AQ728" s="64">
        <f t="shared" si="239"/>
        <v>0</v>
      </c>
    </row>
    <row r="729" spans="1:43">
      <c r="A729" s="62">
        <v>39408</v>
      </c>
      <c r="C729" s="7">
        <f>ASSECOPOL!C730</f>
        <v>7.6514478281565204E-3</v>
      </c>
      <c r="D729" s="7">
        <f>PEKAO!C730</f>
        <v>1.581014315273848E-2</v>
      </c>
      <c r="E729" s="7">
        <f>BZWBK!C730</f>
        <v>-3.2025620496397571E-3</v>
      </c>
      <c r="F729" s="7">
        <f>' BRE'!C730</f>
        <v>9.6246390760346492E-4</v>
      </c>
      <c r="G729" s="7">
        <f>GETIN!C730</f>
        <v>3.0769230769230795E-2</v>
      </c>
      <c r="H729" s="7">
        <f>GTC!C730</f>
        <v>-2.0403999183835975E-4</v>
      </c>
      <c r="I729" s="7">
        <f>KGHM!C730</f>
        <v>-3.1858407079645969E-2</v>
      </c>
      <c r="J729" s="7">
        <f>PBG!C730</f>
        <v>-4.0540540540540543E-2</v>
      </c>
      <c r="K729" s="7">
        <f>PKNORLEN!C730</f>
        <v>-1.6098484848484741E-2</v>
      </c>
      <c r="L729" s="7">
        <f>PKOBP!C730</f>
        <v>1.1673151750972791E-2</v>
      </c>
      <c r="M729" s="7">
        <f>POLIMEXMS!C730</f>
        <v>6.0759493670886129E-2</v>
      </c>
      <c r="N729" s="7">
        <f>TPSA!C730</f>
        <v>2.8388278388278433E-2</v>
      </c>
      <c r="O729" s="7">
        <f>TVN!C730</f>
        <v>3.7333333333333329E-2</v>
      </c>
      <c r="P729" s="7">
        <f>Polnord!C730</f>
        <v>1.254180602006689E-2</v>
      </c>
      <c r="Q729" s="7">
        <f>Agora!C730</f>
        <v>2.0568070519099008E-2</v>
      </c>
      <c r="R729" s="7">
        <f>Cersanit!C730</f>
        <v>-1.1176470588235369E-2</v>
      </c>
      <c r="S729" s="7">
        <f>Netia!C730</f>
        <v>2.1333333333333353E-2</v>
      </c>
      <c r="T729" s="7">
        <f>Orbis!C730</f>
        <v>-1.1532125205930853E-2</v>
      </c>
      <c r="V729" s="7">
        <f>WIG!C730</f>
        <v>1.7252603273533475E-2</v>
      </c>
      <c r="W729" s="64">
        <f t="shared" si="220"/>
        <v>1.7252603273533475E-2</v>
      </c>
      <c r="X729" s="64">
        <f t="shared" si="221"/>
        <v>0</v>
      </c>
      <c r="Z729" s="64">
        <f t="shared" si="222"/>
        <v>7.6514478281565204E-3</v>
      </c>
      <c r="AA729" s="64">
        <f t="shared" si="223"/>
        <v>1.581014315273848E-2</v>
      </c>
      <c r="AB729" s="64">
        <f t="shared" si="224"/>
        <v>-3.2025620496397571E-3</v>
      </c>
      <c r="AC729" s="64">
        <f t="shared" si="225"/>
        <v>9.6246390760346492E-4</v>
      </c>
      <c r="AD729" s="64">
        <f t="shared" si="226"/>
        <v>3.0769230769230795E-2</v>
      </c>
      <c r="AE729" s="64">
        <f t="shared" si="227"/>
        <v>-2.0403999183835975E-4</v>
      </c>
      <c r="AF729" s="64">
        <f t="shared" si="228"/>
        <v>-3.1858407079645969E-2</v>
      </c>
      <c r="AG729" s="64">
        <f t="shared" si="229"/>
        <v>-4.0540540540540543E-2</v>
      </c>
      <c r="AH729" s="64">
        <f t="shared" si="230"/>
        <v>-1.6098484848484741E-2</v>
      </c>
      <c r="AI729" s="64">
        <f t="shared" si="231"/>
        <v>1.1673151750972791E-2</v>
      </c>
      <c r="AJ729" s="64">
        <f t="shared" si="232"/>
        <v>6.0759493670886129E-2</v>
      </c>
      <c r="AK729" s="64">
        <f t="shared" si="233"/>
        <v>2.8388278388278433E-2</v>
      </c>
      <c r="AL729" s="64">
        <f t="shared" si="234"/>
        <v>3.7333333333333329E-2</v>
      </c>
      <c r="AM729" s="64">
        <f t="shared" si="235"/>
        <v>1.254180602006689E-2</v>
      </c>
      <c r="AN729" s="64">
        <f t="shared" si="236"/>
        <v>2.0568070519099008E-2</v>
      </c>
      <c r="AO729" s="64">
        <f t="shared" si="237"/>
        <v>-1.1176470588235369E-2</v>
      </c>
      <c r="AP729" s="64">
        <f t="shared" si="238"/>
        <v>2.1333333333333353E-2</v>
      </c>
      <c r="AQ729" s="64">
        <f t="shared" si="239"/>
        <v>-1.1532125205930853E-2</v>
      </c>
    </row>
    <row r="730" spans="1:43">
      <c r="A730" s="62">
        <v>39409</v>
      </c>
      <c r="C730" s="7">
        <f>ASSECOPOL!C731</f>
        <v>1.265736390121964E-2</v>
      </c>
      <c r="D730" s="7">
        <f>PEKAO!C731</f>
        <v>-1.1673054698737051E-2</v>
      </c>
      <c r="E730" s="7">
        <f>BZWBK!C731</f>
        <v>-4.0160642570281121E-3</v>
      </c>
      <c r="F730" s="7">
        <f>' BRE'!C731</f>
        <v>0</v>
      </c>
      <c r="G730" s="7">
        <f>GETIN!C731</f>
        <v>2.6119402985074598E-2</v>
      </c>
      <c r="H730" s="7">
        <f>GTC!C731</f>
        <v>-4.0408163265306059E-2</v>
      </c>
      <c r="I730" s="7">
        <f>KGHM!C731</f>
        <v>1.005484460694693E-2</v>
      </c>
      <c r="J730" s="7">
        <f>PBG!C731</f>
        <v>2.9420970266040618E-2</v>
      </c>
      <c r="K730" s="7">
        <f>PKNORLEN!C731</f>
        <v>1.9249278152068201E-3</v>
      </c>
      <c r="L730" s="7">
        <f>PKOBP!C731</f>
        <v>-3.846153846153901E-3</v>
      </c>
      <c r="M730" s="7">
        <f>POLIMEXMS!C731</f>
        <v>7.2792362768496349E-2</v>
      </c>
      <c r="N730" s="7">
        <f>TPSA!C731</f>
        <v>1.7809439002671036E-3</v>
      </c>
      <c r="O730" s="7">
        <f>TVN!C731</f>
        <v>1.4567266495287055E-2</v>
      </c>
      <c r="P730" s="7">
        <f>Polnord!C731</f>
        <v>-3.3856317093311265E-2</v>
      </c>
      <c r="Q730" s="7">
        <f>Agora!C731</f>
        <v>1.151631477927066E-2</v>
      </c>
      <c r="R730" s="7">
        <f>Cersanit!C731</f>
        <v>-1.844140392623431E-2</v>
      </c>
      <c r="S730" s="7">
        <f>Netia!C731</f>
        <v>1.0443864229765022E-2</v>
      </c>
      <c r="T730" s="7">
        <f>Orbis!C731</f>
        <v>0</v>
      </c>
      <c r="V730" s="7">
        <f>WIG!C731</f>
        <v>8.6413803768128489E-3</v>
      </c>
      <c r="W730" s="64">
        <f t="shared" si="220"/>
        <v>8.6413803768128489E-3</v>
      </c>
      <c r="X730" s="64">
        <f t="shared" si="221"/>
        <v>0</v>
      </c>
      <c r="Z730" s="64">
        <f t="shared" si="222"/>
        <v>1.265736390121964E-2</v>
      </c>
      <c r="AA730" s="64">
        <f t="shared" si="223"/>
        <v>-1.1673054698737051E-2</v>
      </c>
      <c r="AB730" s="64">
        <f t="shared" si="224"/>
        <v>-4.0160642570281121E-3</v>
      </c>
      <c r="AC730" s="64">
        <f t="shared" si="225"/>
        <v>0</v>
      </c>
      <c r="AD730" s="64">
        <f t="shared" si="226"/>
        <v>2.6119402985074598E-2</v>
      </c>
      <c r="AE730" s="64">
        <f t="shared" si="227"/>
        <v>-4.0408163265306059E-2</v>
      </c>
      <c r="AF730" s="64">
        <f t="shared" si="228"/>
        <v>1.005484460694693E-2</v>
      </c>
      <c r="AG730" s="64">
        <f t="shared" si="229"/>
        <v>2.9420970266040618E-2</v>
      </c>
      <c r="AH730" s="64">
        <f t="shared" si="230"/>
        <v>1.9249278152068201E-3</v>
      </c>
      <c r="AI730" s="64">
        <f t="shared" si="231"/>
        <v>-3.846153846153901E-3</v>
      </c>
      <c r="AJ730" s="64">
        <f t="shared" si="232"/>
        <v>7.2792362768496349E-2</v>
      </c>
      <c r="AK730" s="64">
        <f t="shared" si="233"/>
        <v>1.7809439002671036E-3</v>
      </c>
      <c r="AL730" s="64">
        <f t="shared" si="234"/>
        <v>1.4567266495287055E-2</v>
      </c>
      <c r="AM730" s="64">
        <f t="shared" si="235"/>
        <v>-3.3856317093311265E-2</v>
      </c>
      <c r="AN730" s="64">
        <f t="shared" si="236"/>
        <v>1.151631477927066E-2</v>
      </c>
      <c r="AO730" s="64">
        <f t="shared" si="237"/>
        <v>-1.844140392623431E-2</v>
      </c>
      <c r="AP730" s="64">
        <f t="shared" si="238"/>
        <v>1.0443864229765022E-2</v>
      </c>
      <c r="AQ730" s="64">
        <f t="shared" si="239"/>
        <v>0</v>
      </c>
    </row>
    <row r="731" spans="1:43">
      <c r="A731" s="62">
        <v>39412</v>
      </c>
      <c r="C731" s="7">
        <f>ASSECOPOL!C732</f>
        <v>-3.6248614031355014E-2</v>
      </c>
      <c r="D731" s="7">
        <f>PEKAO!C732</f>
        <v>-1.0628990603417156E-2</v>
      </c>
      <c r="E731" s="7">
        <f>BZWBK!C732</f>
        <v>-2.4193548387096774E-2</v>
      </c>
      <c r="F731" s="7">
        <f>' BRE'!C732</f>
        <v>-2.1153846153846155E-2</v>
      </c>
      <c r="G731" s="7">
        <f>GETIN!C732</f>
        <v>-2.5454545454545428E-2</v>
      </c>
      <c r="H731" s="7">
        <f>GTC!C732</f>
        <v>1.0208421948107121E-2</v>
      </c>
      <c r="I731" s="7">
        <f>KGHM!C732</f>
        <v>-4.5248868778280547E-3</v>
      </c>
      <c r="J731" s="7">
        <f>PBG!C732</f>
        <v>3.8917604134995475E-2</v>
      </c>
      <c r="K731" s="7">
        <f>PKNORLEN!C732</f>
        <v>-2.4975984630163251E-2</v>
      </c>
      <c r="L731" s="7">
        <f>PKOBP!C732</f>
        <v>-5.7915057915057366E-3</v>
      </c>
      <c r="M731" s="7">
        <f>POLIMEXMS!C732</f>
        <v>0</v>
      </c>
      <c r="N731" s="7">
        <f>TPSA!C732</f>
        <v>-4.4444444444444446E-2</v>
      </c>
      <c r="O731" s="7">
        <f>TVN!C732</f>
        <v>-2.6604729729729687E-2</v>
      </c>
      <c r="P731" s="7">
        <f>Polnord!C732</f>
        <v>9.4017094017093527E-3</v>
      </c>
      <c r="Q731" s="7">
        <f>Agora!C732</f>
        <v>-1.2333965844402384E-2</v>
      </c>
      <c r="R731" s="7">
        <f>Cersanit!C732</f>
        <v>1.5151515151515152E-2</v>
      </c>
      <c r="S731" s="7">
        <f>Netia!C732</f>
        <v>0</v>
      </c>
      <c r="T731" s="7">
        <f>Orbis!C732</f>
        <v>1.3333333333333286E-2</v>
      </c>
      <c r="V731" s="7">
        <f>WIG!C732</f>
        <v>-1.2633172877568023E-2</v>
      </c>
      <c r="W731" s="64">
        <f t="shared" si="220"/>
        <v>0</v>
      </c>
      <c r="X731" s="64">
        <f t="shared" si="221"/>
        <v>-1.2633172877568023E-2</v>
      </c>
      <c r="Z731" s="64">
        <f t="shared" si="222"/>
        <v>0</v>
      </c>
      <c r="AA731" s="64">
        <f t="shared" si="223"/>
        <v>0</v>
      </c>
      <c r="AB731" s="64">
        <f t="shared" si="224"/>
        <v>0</v>
      </c>
      <c r="AC731" s="64">
        <f t="shared" si="225"/>
        <v>0</v>
      </c>
      <c r="AD731" s="64">
        <f t="shared" si="226"/>
        <v>0</v>
      </c>
      <c r="AE731" s="64">
        <f t="shared" si="227"/>
        <v>0</v>
      </c>
      <c r="AF731" s="64">
        <f t="shared" si="228"/>
        <v>0</v>
      </c>
      <c r="AG731" s="64">
        <f t="shared" si="229"/>
        <v>0</v>
      </c>
      <c r="AH731" s="64">
        <f t="shared" si="230"/>
        <v>0</v>
      </c>
      <c r="AI731" s="64">
        <f t="shared" si="231"/>
        <v>0</v>
      </c>
      <c r="AJ731" s="64">
        <f t="shared" si="232"/>
        <v>0</v>
      </c>
      <c r="AK731" s="64">
        <f t="shared" si="233"/>
        <v>0</v>
      </c>
      <c r="AL731" s="64">
        <f t="shared" si="234"/>
        <v>0</v>
      </c>
      <c r="AM731" s="64">
        <f t="shared" si="235"/>
        <v>0</v>
      </c>
      <c r="AN731" s="64">
        <f t="shared" si="236"/>
        <v>0</v>
      </c>
      <c r="AO731" s="64">
        <f t="shared" si="237"/>
        <v>0</v>
      </c>
      <c r="AP731" s="64">
        <f t="shared" si="238"/>
        <v>0</v>
      </c>
      <c r="AQ731" s="64">
        <f t="shared" si="239"/>
        <v>0</v>
      </c>
    </row>
    <row r="732" spans="1:43">
      <c r="A732" s="62">
        <v>39413</v>
      </c>
      <c r="C732" s="7">
        <f>ASSECOPOL!C733</f>
        <v>1.1023473045352682E-2</v>
      </c>
      <c r="D732" s="7">
        <f>PEKAO!C733</f>
        <v>-3.6612688600835795E-2</v>
      </c>
      <c r="E732" s="7">
        <f>BZWBK!C733</f>
        <v>9.9173553719008496E-3</v>
      </c>
      <c r="F732" s="7">
        <f>' BRE'!C733</f>
        <v>-2.5540275049115914E-2</v>
      </c>
      <c r="G732" s="7">
        <f>GETIN!C733</f>
        <v>-2.1641791044776187E-2</v>
      </c>
      <c r="H732" s="7">
        <f>GTC!C733</f>
        <v>-1.0526315789473684E-2</v>
      </c>
      <c r="I732" s="7">
        <f>KGHM!C733</f>
        <v>-3.6363636363636362E-2</v>
      </c>
      <c r="J732" s="7">
        <f>PBG!C733</f>
        <v>-1.960784313725487E-2</v>
      </c>
      <c r="K732" s="7">
        <f>PKNORLEN!C733</f>
        <v>-1.8719211822660155E-2</v>
      </c>
      <c r="L732" s="7">
        <f>PKOBP!C733</f>
        <v>-2.2330097087378615E-2</v>
      </c>
      <c r="M732" s="7">
        <f>POLIMEXMS!C733</f>
        <v>-2.0022246941045575E-2</v>
      </c>
      <c r="N732" s="7">
        <f>TPSA!C733</f>
        <v>-1.8604651162790631E-2</v>
      </c>
      <c r="O732" s="7">
        <f>TVN!C733</f>
        <v>3.2537960954446853E-2</v>
      </c>
      <c r="P732" s="7">
        <f>Polnord!C733</f>
        <v>5.3344623200677489E-2</v>
      </c>
      <c r="Q732" s="7">
        <f>Agora!C733</f>
        <v>1.8251681075888624E-2</v>
      </c>
      <c r="R732" s="7">
        <f>Cersanit!C733</f>
        <v>-3.5820895522387297E-3</v>
      </c>
      <c r="S732" s="7">
        <f>Netia!C733</f>
        <v>2.3255813953488334E-2</v>
      </c>
      <c r="T732" s="7">
        <f>Orbis!C733</f>
        <v>-3.2894736842104563E-3</v>
      </c>
      <c r="V732" s="7">
        <f>WIG!C733</f>
        <v>-1.4630302787378714E-2</v>
      </c>
      <c r="W732" s="64">
        <f t="shared" si="220"/>
        <v>0</v>
      </c>
      <c r="X732" s="64">
        <f t="shared" si="221"/>
        <v>-1.4630302787378714E-2</v>
      </c>
      <c r="Z732" s="64">
        <f t="shared" si="222"/>
        <v>0</v>
      </c>
      <c r="AA732" s="64">
        <f t="shared" si="223"/>
        <v>0</v>
      </c>
      <c r="AB732" s="64">
        <f t="shared" si="224"/>
        <v>0</v>
      </c>
      <c r="AC732" s="64">
        <f t="shared" si="225"/>
        <v>0</v>
      </c>
      <c r="AD732" s="64">
        <f t="shared" si="226"/>
        <v>0</v>
      </c>
      <c r="AE732" s="64">
        <f t="shared" si="227"/>
        <v>0</v>
      </c>
      <c r="AF732" s="64">
        <f t="shared" si="228"/>
        <v>0</v>
      </c>
      <c r="AG732" s="64">
        <f t="shared" si="229"/>
        <v>0</v>
      </c>
      <c r="AH732" s="64">
        <f t="shared" si="230"/>
        <v>0</v>
      </c>
      <c r="AI732" s="64">
        <f t="shared" si="231"/>
        <v>0</v>
      </c>
      <c r="AJ732" s="64">
        <f t="shared" si="232"/>
        <v>0</v>
      </c>
      <c r="AK732" s="64">
        <f t="shared" si="233"/>
        <v>0</v>
      </c>
      <c r="AL732" s="64">
        <f t="shared" si="234"/>
        <v>0</v>
      </c>
      <c r="AM732" s="64">
        <f t="shared" si="235"/>
        <v>0</v>
      </c>
      <c r="AN732" s="64">
        <f t="shared" si="236"/>
        <v>0</v>
      </c>
      <c r="AO732" s="64">
        <f t="shared" si="237"/>
        <v>0</v>
      </c>
      <c r="AP732" s="64">
        <f t="shared" si="238"/>
        <v>0</v>
      </c>
      <c r="AQ732" s="64">
        <f t="shared" si="239"/>
        <v>0</v>
      </c>
    </row>
    <row r="733" spans="1:43">
      <c r="A733" s="62">
        <v>39414</v>
      </c>
      <c r="C733" s="7">
        <f>ASSECOPOL!C734</f>
        <v>-1.7318571384007317E-2</v>
      </c>
      <c r="D733" s="7">
        <f>PEKAO!C734</f>
        <v>5.3286085601945171E-2</v>
      </c>
      <c r="E733" s="7">
        <f>BZWBK!C734</f>
        <v>2.4549918166939209E-3</v>
      </c>
      <c r="F733" s="7">
        <f>' BRE'!C734</f>
        <v>7.6612903225806682E-3</v>
      </c>
      <c r="G733" s="7">
        <f>GETIN!C734</f>
        <v>2.1357742181540896E-2</v>
      </c>
      <c r="H733" s="7">
        <f>GTC!C734</f>
        <v>2.0851063829787169E-2</v>
      </c>
      <c r="I733" s="7">
        <f>KGHM!C734</f>
        <v>3.6792452830188734E-2</v>
      </c>
      <c r="J733" s="7">
        <f>PBG!C734</f>
        <v>7.462686567164179E-3</v>
      </c>
      <c r="K733" s="7">
        <f>PKNORLEN!C734</f>
        <v>6.0240963855422549E-3</v>
      </c>
      <c r="L733" s="7">
        <f>PKOBP!C734</f>
        <v>1.6881827209533296E-2</v>
      </c>
      <c r="M733" s="7">
        <f>POLIMEXMS!C734</f>
        <v>3.5187287173666142E-2</v>
      </c>
      <c r="N733" s="7">
        <f>TPSA!C734</f>
        <v>4.6919431279620775E-2</v>
      </c>
      <c r="O733" s="7">
        <f>TVN!C734</f>
        <v>-3.3613445378152034E-3</v>
      </c>
      <c r="P733" s="7">
        <f>Polnord!C734</f>
        <v>2.4115755627009418E-3</v>
      </c>
      <c r="Q733" s="7">
        <f>Agora!C734</f>
        <v>1.8867924528301886E-2</v>
      </c>
      <c r="R733" s="7">
        <f>Cersanit!C734</f>
        <v>1.1084481725584105E-2</v>
      </c>
      <c r="S733" s="7">
        <f>Netia!C734</f>
        <v>5.0505050505050553E-3</v>
      </c>
      <c r="T733" s="7">
        <f>Orbis!C734</f>
        <v>-9.9009900990099237E-3</v>
      </c>
      <c r="V733" s="7">
        <f>WIG!C734</f>
        <v>2.2041424509421977E-2</v>
      </c>
      <c r="W733" s="64">
        <f t="shared" si="220"/>
        <v>2.2041424509421977E-2</v>
      </c>
      <c r="X733" s="64">
        <f t="shared" si="221"/>
        <v>0</v>
      </c>
      <c r="Z733" s="64">
        <f t="shared" si="222"/>
        <v>-1.7318571384007317E-2</v>
      </c>
      <c r="AA733" s="64">
        <f t="shared" si="223"/>
        <v>5.3286085601945171E-2</v>
      </c>
      <c r="AB733" s="64">
        <f t="shared" si="224"/>
        <v>2.4549918166939209E-3</v>
      </c>
      <c r="AC733" s="64">
        <f t="shared" si="225"/>
        <v>7.6612903225806682E-3</v>
      </c>
      <c r="AD733" s="64">
        <f t="shared" si="226"/>
        <v>2.1357742181540896E-2</v>
      </c>
      <c r="AE733" s="64">
        <f t="shared" si="227"/>
        <v>2.0851063829787169E-2</v>
      </c>
      <c r="AF733" s="64">
        <f t="shared" si="228"/>
        <v>3.6792452830188734E-2</v>
      </c>
      <c r="AG733" s="64">
        <f t="shared" si="229"/>
        <v>7.462686567164179E-3</v>
      </c>
      <c r="AH733" s="64">
        <f t="shared" si="230"/>
        <v>6.0240963855422549E-3</v>
      </c>
      <c r="AI733" s="64">
        <f t="shared" si="231"/>
        <v>1.6881827209533296E-2</v>
      </c>
      <c r="AJ733" s="64">
        <f t="shared" si="232"/>
        <v>3.5187287173666142E-2</v>
      </c>
      <c r="AK733" s="64">
        <f t="shared" si="233"/>
        <v>4.6919431279620775E-2</v>
      </c>
      <c r="AL733" s="64">
        <f t="shared" si="234"/>
        <v>-3.3613445378152034E-3</v>
      </c>
      <c r="AM733" s="64">
        <f t="shared" si="235"/>
        <v>2.4115755627009418E-3</v>
      </c>
      <c r="AN733" s="64">
        <f t="shared" si="236"/>
        <v>1.8867924528301886E-2</v>
      </c>
      <c r="AO733" s="64">
        <f t="shared" si="237"/>
        <v>1.1084481725584105E-2</v>
      </c>
      <c r="AP733" s="64">
        <f t="shared" si="238"/>
        <v>5.0505050505050553E-3</v>
      </c>
      <c r="AQ733" s="64">
        <f t="shared" si="239"/>
        <v>-9.9009900990099237E-3</v>
      </c>
    </row>
    <row r="734" spans="1:43">
      <c r="A734" s="62">
        <v>39415</v>
      </c>
      <c r="C734" s="7">
        <f>ASSECOPOL!C735</f>
        <v>1.8276625463057597E-2</v>
      </c>
      <c r="D734" s="7">
        <f>PEKAO!C735</f>
        <v>7.8346921845808156E-4</v>
      </c>
      <c r="E734" s="7">
        <f>BZWBK!C735</f>
        <v>2.2040816326530637E-2</v>
      </c>
      <c r="F734" s="7">
        <f>' BRE'!C735</f>
        <v>-1.7206882753101286E-2</v>
      </c>
      <c r="G734" s="7">
        <f>GETIN!C735</f>
        <v>1.2696041822255408E-2</v>
      </c>
      <c r="H734" s="7">
        <f>GTC!C735</f>
        <v>-3.0846185910796103E-2</v>
      </c>
      <c r="I734" s="7">
        <f>KGHM!C735</f>
        <v>4.549590536851683E-3</v>
      </c>
      <c r="J734" s="7">
        <f>PBG!C735</f>
        <v>-3.111111111111111E-2</v>
      </c>
      <c r="K734" s="7">
        <f>PKNORLEN!C735</f>
        <v>0</v>
      </c>
      <c r="L734" s="7">
        <f>PKOBP!C735</f>
        <v>0</v>
      </c>
      <c r="M734" s="7">
        <f>POLIMEXMS!C735</f>
        <v>3.0701754385965039E-2</v>
      </c>
      <c r="N734" s="7">
        <f>TPSA!C735</f>
        <v>-1.2675418741512049E-2</v>
      </c>
      <c r="O734" s="7">
        <f>TVN!C735</f>
        <v>5.0590219224283728E-3</v>
      </c>
      <c r="P734" s="7">
        <f>Polnord!C735</f>
        <v>-5.1323175621491628E-2</v>
      </c>
      <c r="Q734" s="7">
        <f>Agora!C735</f>
        <v>1.1111111111111138E-2</v>
      </c>
      <c r="R734" s="7">
        <f>Cersanit!C735</f>
        <v>4.5925925925925842E-2</v>
      </c>
      <c r="S734" s="7">
        <f>Netia!C735</f>
        <v>3.0150753768844137E-2</v>
      </c>
      <c r="T734" s="7">
        <f>Orbis!C735</f>
        <v>6.6666666666666428E-3</v>
      </c>
      <c r="V734" s="7">
        <f>WIG!C735</f>
        <v>5.8623114276976553E-3</v>
      </c>
      <c r="W734" s="64">
        <f t="shared" si="220"/>
        <v>5.8623114276976553E-3</v>
      </c>
      <c r="X734" s="64">
        <f t="shared" si="221"/>
        <v>0</v>
      </c>
      <c r="Z734" s="64">
        <f t="shared" si="222"/>
        <v>1.8276625463057597E-2</v>
      </c>
      <c r="AA734" s="64">
        <f t="shared" si="223"/>
        <v>7.8346921845808156E-4</v>
      </c>
      <c r="AB734" s="64">
        <f t="shared" si="224"/>
        <v>2.2040816326530637E-2</v>
      </c>
      <c r="AC734" s="64">
        <f t="shared" si="225"/>
        <v>-1.7206882753101286E-2</v>
      </c>
      <c r="AD734" s="64">
        <f t="shared" si="226"/>
        <v>1.2696041822255408E-2</v>
      </c>
      <c r="AE734" s="64">
        <f t="shared" si="227"/>
        <v>-3.0846185910796103E-2</v>
      </c>
      <c r="AF734" s="64">
        <f t="shared" si="228"/>
        <v>4.549590536851683E-3</v>
      </c>
      <c r="AG734" s="64">
        <f t="shared" si="229"/>
        <v>-3.111111111111111E-2</v>
      </c>
      <c r="AH734" s="64">
        <f t="shared" si="230"/>
        <v>0</v>
      </c>
      <c r="AI734" s="64">
        <f t="shared" si="231"/>
        <v>0</v>
      </c>
      <c r="AJ734" s="64">
        <f t="shared" si="232"/>
        <v>3.0701754385965039E-2</v>
      </c>
      <c r="AK734" s="64">
        <f t="shared" si="233"/>
        <v>-1.2675418741512049E-2</v>
      </c>
      <c r="AL734" s="64">
        <f t="shared" si="234"/>
        <v>5.0590219224283728E-3</v>
      </c>
      <c r="AM734" s="64">
        <f t="shared" si="235"/>
        <v>-5.1323175621491628E-2</v>
      </c>
      <c r="AN734" s="64">
        <f t="shared" si="236"/>
        <v>1.1111111111111138E-2</v>
      </c>
      <c r="AO734" s="64">
        <f t="shared" si="237"/>
        <v>4.5925925925925842E-2</v>
      </c>
      <c r="AP734" s="64">
        <f t="shared" si="238"/>
        <v>3.0150753768844137E-2</v>
      </c>
      <c r="AQ734" s="64">
        <f t="shared" si="239"/>
        <v>6.6666666666666428E-3</v>
      </c>
    </row>
    <row r="735" spans="1:43">
      <c r="A735" s="62">
        <v>39416</v>
      </c>
      <c r="C735" s="7">
        <f>ASSECOPOL!C736</f>
        <v>-2.5640643340643615E-2</v>
      </c>
      <c r="D735" s="7">
        <f>PEKAO!C736</f>
        <v>-3.5655526669429671E-2</v>
      </c>
      <c r="E735" s="7">
        <f>BZWBK!C736</f>
        <v>-6.1501597444089479E-2</v>
      </c>
      <c r="F735" s="7">
        <f>' BRE'!C736</f>
        <v>7.7361563517915543E-3</v>
      </c>
      <c r="G735" s="7">
        <f>GETIN!C736</f>
        <v>6.5634218289085458E-2</v>
      </c>
      <c r="H735" s="7">
        <f>GTC!C736</f>
        <v>0</v>
      </c>
      <c r="I735" s="7">
        <f>KGHM!C736</f>
        <v>2.3550724637681108E-2</v>
      </c>
      <c r="J735" s="7">
        <f>PBG!C736</f>
        <v>2.4464831804281346E-2</v>
      </c>
      <c r="K735" s="7">
        <f>PKNORLEN!C736</f>
        <v>4.7904191616766435E-2</v>
      </c>
      <c r="L735" s="7">
        <f>PKOBP!C736</f>
        <v>-2.1484375000000028E-2</v>
      </c>
      <c r="M735" s="7">
        <f>POLIMEXMS!C736</f>
        <v>1.8085106382978715E-2</v>
      </c>
      <c r="N735" s="7">
        <f>TPSA!C736</f>
        <v>1.7881705639614883E-2</v>
      </c>
      <c r="O735" s="7">
        <f>TVN!C736</f>
        <v>4.8657718120805375E-2</v>
      </c>
      <c r="P735" s="7">
        <f>Polnord!C736</f>
        <v>2.7049873203719384E-2</v>
      </c>
      <c r="Q735" s="7">
        <f>Agora!C736</f>
        <v>4.2124542124542072E-2</v>
      </c>
      <c r="R735" s="7">
        <f>Cersanit!C736</f>
        <v>7.648725212464598E-2</v>
      </c>
      <c r="S735" s="7">
        <f>Netia!C736</f>
        <v>-1.9512195121951237E-2</v>
      </c>
      <c r="T735" s="7">
        <f>Orbis!C736</f>
        <v>-2.4834437086092482E-3</v>
      </c>
      <c r="V735" s="7">
        <f>WIG!C736</f>
        <v>1.0247689479769517E-2</v>
      </c>
      <c r="W735" s="64">
        <f t="shared" si="220"/>
        <v>1.0247689479769517E-2</v>
      </c>
      <c r="X735" s="64">
        <f t="shared" si="221"/>
        <v>0</v>
      </c>
      <c r="Z735" s="64">
        <f t="shared" si="222"/>
        <v>-2.5640643340643615E-2</v>
      </c>
      <c r="AA735" s="64">
        <f t="shared" si="223"/>
        <v>-3.5655526669429671E-2</v>
      </c>
      <c r="AB735" s="64">
        <f t="shared" si="224"/>
        <v>-6.1501597444089479E-2</v>
      </c>
      <c r="AC735" s="64">
        <f t="shared" si="225"/>
        <v>7.7361563517915543E-3</v>
      </c>
      <c r="AD735" s="64">
        <f t="shared" si="226"/>
        <v>6.5634218289085458E-2</v>
      </c>
      <c r="AE735" s="64">
        <f t="shared" si="227"/>
        <v>0</v>
      </c>
      <c r="AF735" s="64">
        <f t="shared" si="228"/>
        <v>2.3550724637681108E-2</v>
      </c>
      <c r="AG735" s="64">
        <f t="shared" si="229"/>
        <v>2.4464831804281346E-2</v>
      </c>
      <c r="AH735" s="64">
        <f t="shared" si="230"/>
        <v>4.7904191616766435E-2</v>
      </c>
      <c r="AI735" s="64">
        <f t="shared" si="231"/>
        <v>-2.1484375000000028E-2</v>
      </c>
      <c r="AJ735" s="64">
        <f t="shared" si="232"/>
        <v>1.8085106382978715E-2</v>
      </c>
      <c r="AK735" s="64">
        <f t="shared" si="233"/>
        <v>1.7881705639614883E-2</v>
      </c>
      <c r="AL735" s="64">
        <f t="shared" si="234"/>
        <v>4.8657718120805375E-2</v>
      </c>
      <c r="AM735" s="64">
        <f t="shared" si="235"/>
        <v>2.7049873203719384E-2</v>
      </c>
      <c r="AN735" s="64">
        <f t="shared" si="236"/>
        <v>4.2124542124542072E-2</v>
      </c>
      <c r="AO735" s="64">
        <f t="shared" si="237"/>
        <v>7.648725212464598E-2</v>
      </c>
      <c r="AP735" s="64">
        <f t="shared" si="238"/>
        <v>-1.9512195121951237E-2</v>
      </c>
      <c r="AQ735" s="64">
        <f t="shared" si="239"/>
        <v>-2.4834437086092482E-3</v>
      </c>
    </row>
    <row r="736" spans="1:43">
      <c r="A736" s="62">
        <v>39419</v>
      </c>
      <c r="C736" s="7">
        <f>ASSECOPOL!C737</f>
        <v>1.7762920859085988E-2</v>
      </c>
      <c r="D736" s="7">
        <f>PEKAO!C737</f>
        <v>-1.5849656178370541E-2</v>
      </c>
      <c r="E736" s="7">
        <f>BZWBK!C737</f>
        <v>2.2127659574468037E-2</v>
      </c>
      <c r="F736" s="7">
        <f>' BRE'!C737</f>
        <v>-5.858585858585813E-3</v>
      </c>
      <c r="G736" s="7">
        <f>GETIN!C737</f>
        <v>-1.1764705882352938E-2</v>
      </c>
      <c r="H736" s="7">
        <f>GTC!C737</f>
        <v>1.0752688172043012E-2</v>
      </c>
      <c r="I736" s="7">
        <f>KGHM!C737</f>
        <v>-3.4513274336283234E-2</v>
      </c>
      <c r="J736" s="7">
        <f>PBG!C737</f>
        <v>1.4925373134328358E-2</v>
      </c>
      <c r="K736" s="7">
        <f>PKNORLEN!C737</f>
        <v>-3.3333333333333333E-2</v>
      </c>
      <c r="L736" s="7">
        <f>PKOBP!C737</f>
        <v>1.7964071856287397E-2</v>
      </c>
      <c r="M736" s="7">
        <f>POLIMEXMS!C737</f>
        <v>-5.0156739811912265E-2</v>
      </c>
      <c r="N736" s="7">
        <f>TPSA!C737</f>
        <v>3.5585585585585548E-2</v>
      </c>
      <c r="O736" s="7">
        <f>TVN!C737</f>
        <v>2.399999999999949E-3</v>
      </c>
      <c r="P736" s="7">
        <f>Polnord!C737</f>
        <v>-2.8806584362139918E-2</v>
      </c>
      <c r="Q736" s="7">
        <f>Agora!C737</f>
        <v>-4.2179261862917372E-2</v>
      </c>
      <c r="R736" s="7">
        <f>Cersanit!C737</f>
        <v>-7.8947368421051888E-3</v>
      </c>
      <c r="S736" s="7">
        <f>Netia!C737</f>
        <v>1.4925373134328483E-2</v>
      </c>
      <c r="T736" s="7">
        <f>Orbis!C737</f>
        <v>5.3941908713692949E-2</v>
      </c>
      <c r="V736" s="7">
        <f>WIG!C737</f>
        <v>-4.7187487429490313E-3</v>
      </c>
      <c r="W736" s="64">
        <f t="shared" si="220"/>
        <v>0</v>
      </c>
      <c r="X736" s="64">
        <f t="shared" si="221"/>
        <v>-4.7187487429490313E-3</v>
      </c>
      <c r="Z736" s="64">
        <f t="shared" si="222"/>
        <v>0</v>
      </c>
      <c r="AA736" s="64">
        <f t="shared" si="223"/>
        <v>0</v>
      </c>
      <c r="AB736" s="64">
        <f t="shared" si="224"/>
        <v>0</v>
      </c>
      <c r="AC736" s="64">
        <f t="shared" si="225"/>
        <v>0</v>
      </c>
      <c r="AD736" s="64">
        <f t="shared" si="226"/>
        <v>0</v>
      </c>
      <c r="AE736" s="64">
        <f t="shared" si="227"/>
        <v>0</v>
      </c>
      <c r="AF736" s="64">
        <f t="shared" si="228"/>
        <v>0</v>
      </c>
      <c r="AG736" s="64">
        <f t="shared" si="229"/>
        <v>0</v>
      </c>
      <c r="AH736" s="64">
        <f t="shared" si="230"/>
        <v>0</v>
      </c>
      <c r="AI736" s="64">
        <f t="shared" si="231"/>
        <v>0</v>
      </c>
      <c r="AJ736" s="64">
        <f t="shared" si="232"/>
        <v>0</v>
      </c>
      <c r="AK736" s="64">
        <f t="shared" si="233"/>
        <v>0</v>
      </c>
      <c r="AL736" s="64">
        <f t="shared" si="234"/>
        <v>0</v>
      </c>
      <c r="AM736" s="64">
        <f t="shared" si="235"/>
        <v>0</v>
      </c>
      <c r="AN736" s="64">
        <f t="shared" si="236"/>
        <v>0</v>
      </c>
      <c r="AO736" s="64">
        <f t="shared" si="237"/>
        <v>0</v>
      </c>
      <c r="AP736" s="64">
        <f t="shared" si="238"/>
        <v>0</v>
      </c>
      <c r="AQ736" s="64">
        <f t="shared" si="239"/>
        <v>0</v>
      </c>
    </row>
    <row r="737" spans="1:43">
      <c r="A737" s="62">
        <v>39420</v>
      </c>
      <c r="C737" s="7">
        <f>ASSECOPOL!C738</f>
        <v>8.4032005423536407E-3</v>
      </c>
      <c r="D737" s="7">
        <f>PEKAO!C738</f>
        <v>-5.0370311555749572E-2</v>
      </c>
      <c r="E737" s="7">
        <f>BZWBK!C738</f>
        <v>-8.326394671106938E-4</v>
      </c>
      <c r="F737" s="7">
        <f>' BRE'!C738</f>
        <v>1.6053647632594953E-2</v>
      </c>
      <c r="G737" s="7">
        <f>GETIN!C738</f>
        <v>-2.0308123249299662E-2</v>
      </c>
      <c r="H737" s="7">
        <f>GTC!C738</f>
        <v>6.3829787234041951E-3</v>
      </c>
      <c r="I737" s="7">
        <f>KGHM!C738</f>
        <v>1.0082493125572948E-2</v>
      </c>
      <c r="J737" s="7">
        <f>PBG!C738</f>
        <v>0</v>
      </c>
      <c r="K737" s="7">
        <f>PKNORLEN!C738</f>
        <v>4.2364532019704408E-2</v>
      </c>
      <c r="L737" s="7">
        <f>PKOBP!C738</f>
        <v>6.8627450980392433E-3</v>
      </c>
      <c r="M737" s="7">
        <f>POLIMEXMS!C738</f>
        <v>-2.5302530253025351E-2</v>
      </c>
      <c r="N737" s="7">
        <f>TPSA!C738</f>
        <v>9.1344062635929039E-3</v>
      </c>
      <c r="O737" s="7">
        <f>TVN!C738</f>
        <v>-1.0375099760574541E-2</v>
      </c>
      <c r="P737" s="7">
        <f>Polnord!C738</f>
        <v>6.0169491525423682E-2</v>
      </c>
      <c r="Q737" s="7">
        <f>Agora!C738</f>
        <v>1.1926605504587131E-2</v>
      </c>
      <c r="R737" s="7">
        <f>Cersanit!C738</f>
        <v>-1.326259946949602E-2</v>
      </c>
      <c r="S737" s="7">
        <f>Netia!C738</f>
        <v>-9.8039215686274595E-3</v>
      </c>
      <c r="T737" s="7">
        <f>Orbis!C738</f>
        <v>-3.937007874015748E-3</v>
      </c>
      <c r="V737" s="7">
        <f>WIG!C738</f>
        <v>1.8001227380585283E-3</v>
      </c>
      <c r="W737" s="64">
        <f t="shared" si="220"/>
        <v>1.8001227380585283E-3</v>
      </c>
      <c r="X737" s="64">
        <f t="shared" si="221"/>
        <v>0</v>
      </c>
      <c r="Z737" s="64">
        <f t="shared" si="222"/>
        <v>8.4032005423536407E-3</v>
      </c>
      <c r="AA737" s="64">
        <f t="shared" si="223"/>
        <v>-5.0370311555749572E-2</v>
      </c>
      <c r="AB737" s="64">
        <f t="shared" si="224"/>
        <v>-8.326394671106938E-4</v>
      </c>
      <c r="AC737" s="64">
        <f t="shared" si="225"/>
        <v>1.6053647632594953E-2</v>
      </c>
      <c r="AD737" s="64">
        <f t="shared" si="226"/>
        <v>-2.0308123249299662E-2</v>
      </c>
      <c r="AE737" s="64">
        <f t="shared" si="227"/>
        <v>6.3829787234041951E-3</v>
      </c>
      <c r="AF737" s="64">
        <f t="shared" si="228"/>
        <v>1.0082493125572948E-2</v>
      </c>
      <c r="AG737" s="64">
        <f t="shared" si="229"/>
        <v>0</v>
      </c>
      <c r="AH737" s="64">
        <f t="shared" si="230"/>
        <v>4.2364532019704408E-2</v>
      </c>
      <c r="AI737" s="64">
        <f t="shared" si="231"/>
        <v>6.8627450980392433E-3</v>
      </c>
      <c r="AJ737" s="64">
        <f t="shared" si="232"/>
        <v>-2.5302530253025351E-2</v>
      </c>
      <c r="AK737" s="64">
        <f t="shared" si="233"/>
        <v>9.1344062635929039E-3</v>
      </c>
      <c r="AL737" s="64">
        <f t="shared" si="234"/>
        <v>-1.0375099760574541E-2</v>
      </c>
      <c r="AM737" s="64">
        <f t="shared" si="235"/>
        <v>6.0169491525423682E-2</v>
      </c>
      <c r="AN737" s="64">
        <f t="shared" si="236"/>
        <v>1.1926605504587131E-2</v>
      </c>
      <c r="AO737" s="64">
        <f t="shared" si="237"/>
        <v>-1.326259946949602E-2</v>
      </c>
      <c r="AP737" s="64">
        <f t="shared" si="238"/>
        <v>-9.8039215686274595E-3</v>
      </c>
      <c r="AQ737" s="64">
        <f t="shared" si="239"/>
        <v>-3.937007874015748E-3</v>
      </c>
    </row>
    <row r="738" spans="1:43">
      <c r="A738" s="62">
        <v>39421</v>
      </c>
      <c r="C738" s="7">
        <f>ASSECOPOL!C739</f>
        <v>-3.0768229837321401E-2</v>
      </c>
      <c r="D738" s="7">
        <f>PEKAO!C739</f>
        <v>9.5651285290920665E-2</v>
      </c>
      <c r="E738" s="7">
        <f>BZWBK!C739</f>
        <v>1.2916666666666642E-2</v>
      </c>
      <c r="F738" s="7">
        <f>' BRE'!C739</f>
        <v>1.2999999999999999E-2</v>
      </c>
      <c r="G738" s="7">
        <f>GETIN!C739</f>
        <v>1.6440314510364578E-2</v>
      </c>
      <c r="H738" s="7">
        <f>GTC!C739</f>
        <v>-6.3424947145876778E-3</v>
      </c>
      <c r="I738" s="7">
        <f>KGHM!C739</f>
        <v>6.8965517241379254E-2</v>
      </c>
      <c r="J738" s="7">
        <f>PBG!C739</f>
        <v>0</v>
      </c>
      <c r="K738" s="7">
        <f>PKNORLEN!C739</f>
        <v>3.2136105860113479E-2</v>
      </c>
      <c r="L738" s="7">
        <f>PKOBP!C739</f>
        <v>2.8237585199610431E-2</v>
      </c>
      <c r="M738" s="7">
        <f>POLIMEXMS!C739</f>
        <v>6.0948081264108458E-2</v>
      </c>
      <c r="N738" s="7">
        <f>TPSA!C739</f>
        <v>2.3706896551724168E-2</v>
      </c>
      <c r="O738" s="7">
        <f>TVN!C739</f>
        <v>3.6290322580645102E-3</v>
      </c>
      <c r="P738" s="7">
        <f>Polnord!C739</f>
        <v>7.1942446043165922E-3</v>
      </c>
      <c r="Q738" s="7">
        <f>Agora!C739</f>
        <v>4.5330915684496827E-3</v>
      </c>
      <c r="R738" s="7">
        <f>Cersanit!C739</f>
        <v>1.2365591397849294E-2</v>
      </c>
      <c r="S738" s="7">
        <f>Netia!C739</f>
        <v>4.9504950495048447E-3</v>
      </c>
      <c r="T738" s="7">
        <f>Orbis!C739</f>
        <v>3.952569169960474E-3</v>
      </c>
      <c r="V738" s="7">
        <f>WIG!C739</f>
        <v>2.881727249193429E-2</v>
      </c>
      <c r="W738" s="64">
        <f t="shared" si="220"/>
        <v>2.881727249193429E-2</v>
      </c>
      <c r="X738" s="64">
        <f t="shared" si="221"/>
        <v>0</v>
      </c>
      <c r="Z738" s="64">
        <f t="shared" si="222"/>
        <v>-3.0768229837321401E-2</v>
      </c>
      <c r="AA738" s="64">
        <f t="shared" si="223"/>
        <v>9.5651285290920665E-2</v>
      </c>
      <c r="AB738" s="64">
        <f t="shared" si="224"/>
        <v>1.2916666666666642E-2</v>
      </c>
      <c r="AC738" s="64">
        <f t="shared" si="225"/>
        <v>1.2999999999999999E-2</v>
      </c>
      <c r="AD738" s="64">
        <f t="shared" si="226"/>
        <v>1.6440314510364578E-2</v>
      </c>
      <c r="AE738" s="64">
        <f t="shared" si="227"/>
        <v>-6.3424947145876778E-3</v>
      </c>
      <c r="AF738" s="64">
        <f t="shared" si="228"/>
        <v>6.8965517241379254E-2</v>
      </c>
      <c r="AG738" s="64">
        <f t="shared" si="229"/>
        <v>0</v>
      </c>
      <c r="AH738" s="64">
        <f t="shared" si="230"/>
        <v>3.2136105860113479E-2</v>
      </c>
      <c r="AI738" s="64">
        <f t="shared" si="231"/>
        <v>2.8237585199610431E-2</v>
      </c>
      <c r="AJ738" s="64">
        <f t="shared" si="232"/>
        <v>6.0948081264108458E-2</v>
      </c>
      <c r="AK738" s="64">
        <f t="shared" si="233"/>
        <v>2.3706896551724168E-2</v>
      </c>
      <c r="AL738" s="64">
        <f t="shared" si="234"/>
        <v>3.6290322580645102E-3</v>
      </c>
      <c r="AM738" s="64">
        <f t="shared" si="235"/>
        <v>7.1942446043165922E-3</v>
      </c>
      <c r="AN738" s="64">
        <f t="shared" si="236"/>
        <v>4.5330915684496827E-3</v>
      </c>
      <c r="AO738" s="64">
        <f t="shared" si="237"/>
        <v>1.2365591397849294E-2</v>
      </c>
      <c r="AP738" s="64">
        <f t="shared" si="238"/>
        <v>4.9504950495048447E-3</v>
      </c>
      <c r="AQ738" s="64">
        <f t="shared" si="239"/>
        <v>3.952569169960474E-3</v>
      </c>
    </row>
    <row r="739" spans="1:43">
      <c r="A739" s="62">
        <v>39422</v>
      </c>
      <c r="C739" s="7">
        <f>ASSECOPOL!C740</f>
        <v>5.2903615569856524E-3</v>
      </c>
      <c r="D739" s="7">
        <f>PEKAO!C740</f>
        <v>3.9682203210188787E-3</v>
      </c>
      <c r="E739" s="7">
        <f>BZWBK!C740</f>
        <v>1.6865487453722725E-2</v>
      </c>
      <c r="F739" s="7">
        <f>' BRE'!C740</f>
        <v>1.9743336623889436E-3</v>
      </c>
      <c r="G739" s="7">
        <f>GETIN!C740</f>
        <v>1.2658227848101245E-2</v>
      </c>
      <c r="H739" s="7">
        <f>GTC!C740</f>
        <v>0</v>
      </c>
      <c r="I739" s="7">
        <f>KGHM!C740</f>
        <v>-8.4889643463497456E-3</v>
      </c>
      <c r="J739" s="7">
        <f>PBG!C740</f>
        <v>7.0588235294116982E-3</v>
      </c>
      <c r="K739" s="7">
        <f>PKNORLEN!C740</f>
        <v>0</v>
      </c>
      <c r="L739" s="7">
        <f>PKOBP!C740</f>
        <v>-2.8409090909090641E-3</v>
      </c>
      <c r="M739" s="7">
        <f>POLIMEXMS!C740</f>
        <v>-5.4255319148936144E-2</v>
      </c>
      <c r="N739" s="7">
        <f>TPSA!C740</f>
        <v>3.1157894736842041E-2</v>
      </c>
      <c r="O739" s="7">
        <f>TVN!C740</f>
        <v>1.7677782241864112E-2</v>
      </c>
      <c r="P739" s="7">
        <f>Polnord!C740</f>
        <v>-7.9365079365079361E-3</v>
      </c>
      <c r="Q739" s="7">
        <f>Agora!C740</f>
        <v>-2.1660649819494508E-2</v>
      </c>
      <c r="R739" s="7">
        <f>Cersanit!C740</f>
        <v>-2.8146574614975977E-2</v>
      </c>
      <c r="S739" s="7">
        <f>Netia!C740</f>
        <v>-1.4778325123152615E-2</v>
      </c>
      <c r="T739" s="7">
        <f>Orbis!C740</f>
        <v>3.1496062992125984E-2</v>
      </c>
      <c r="V739" s="7">
        <f>WIG!C740</f>
        <v>-2.885989980558065E-4</v>
      </c>
      <c r="W739" s="64">
        <f t="shared" si="220"/>
        <v>0</v>
      </c>
      <c r="X739" s="64">
        <f t="shared" si="221"/>
        <v>-2.885989980558065E-4</v>
      </c>
      <c r="Z739" s="64">
        <f t="shared" si="222"/>
        <v>0</v>
      </c>
      <c r="AA739" s="64">
        <f t="shared" si="223"/>
        <v>0</v>
      </c>
      <c r="AB739" s="64">
        <f t="shared" si="224"/>
        <v>0</v>
      </c>
      <c r="AC739" s="64">
        <f t="shared" si="225"/>
        <v>0</v>
      </c>
      <c r="AD739" s="64">
        <f t="shared" si="226"/>
        <v>0</v>
      </c>
      <c r="AE739" s="64">
        <f t="shared" si="227"/>
        <v>0</v>
      </c>
      <c r="AF739" s="64">
        <f t="shared" si="228"/>
        <v>0</v>
      </c>
      <c r="AG739" s="64">
        <f t="shared" si="229"/>
        <v>0</v>
      </c>
      <c r="AH739" s="64">
        <f t="shared" si="230"/>
        <v>0</v>
      </c>
      <c r="AI739" s="64">
        <f t="shared" si="231"/>
        <v>0</v>
      </c>
      <c r="AJ739" s="64">
        <f t="shared" si="232"/>
        <v>0</v>
      </c>
      <c r="AK739" s="64">
        <f t="shared" si="233"/>
        <v>0</v>
      </c>
      <c r="AL739" s="64">
        <f t="shared" si="234"/>
        <v>0</v>
      </c>
      <c r="AM739" s="64">
        <f t="shared" si="235"/>
        <v>0</v>
      </c>
      <c r="AN739" s="64">
        <f t="shared" si="236"/>
        <v>0</v>
      </c>
      <c r="AO739" s="64">
        <f t="shared" si="237"/>
        <v>0</v>
      </c>
      <c r="AP739" s="64">
        <f t="shared" si="238"/>
        <v>0</v>
      </c>
      <c r="AQ739" s="64">
        <f t="shared" si="239"/>
        <v>0</v>
      </c>
    </row>
    <row r="740" spans="1:43">
      <c r="A740" s="62">
        <v>39423</v>
      </c>
      <c r="C740" s="7">
        <f>ASSECOPOL!C741</f>
        <v>3.8157797726112358E-2</v>
      </c>
      <c r="D740" s="7">
        <f>PEKAO!C741</f>
        <v>3.5555930915078947E-3</v>
      </c>
      <c r="E740" s="7">
        <f>BZWBK!C741</f>
        <v>4.1666666666666713E-2</v>
      </c>
      <c r="F740" s="7">
        <f>' BRE'!C741</f>
        <v>-9.852216748768473E-3</v>
      </c>
      <c r="G740" s="7">
        <f>GETIN!C741</f>
        <v>6.9444444444444198E-3</v>
      </c>
      <c r="H740" s="7">
        <f>GTC!C741</f>
        <v>1.0638297872340425E-2</v>
      </c>
      <c r="I740" s="7">
        <f>KGHM!C741</f>
        <v>1.0273972602739751E-2</v>
      </c>
      <c r="J740" s="7">
        <f>PBG!C741</f>
        <v>4.6728971962617487E-3</v>
      </c>
      <c r="K740" s="7">
        <f>PKNORLEN!C741</f>
        <v>-4.578754578754579E-3</v>
      </c>
      <c r="L740" s="7">
        <f>PKOBP!C741</f>
        <v>2.5641025641025668E-2</v>
      </c>
      <c r="M740" s="7">
        <f>POLIMEXMS!C741</f>
        <v>-1.2373453318335344E-2</v>
      </c>
      <c r="N740" s="7">
        <f>TPSA!C741</f>
        <v>2.368313597386696E-2</v>
      </c>
      <c r="O740" s="7">
        <f>TVN!C741</f>
        <v>6.7114093959732219E-3</v>
      </c>
      <c r="P740" s="7">
        <f>Polnord!C741</f>
        <v>4.1599999999999908E-2</v>
      </c>
      <c r="Q740" s="7">
        <f>Agora!C741</f>
        <v>1.6605166051660489E-2</v>
      </c>
      <c r="R740" s="7">
        <f>Cersanit!C741</f>
        <v>1.092896174863384E-2</v>
      </c>
      <c r="S740" s="7">
        <f>Netia!C741</f>
        <v>2.0000000000000018E-2</v>
      </c>
      <c r="T740" s="7">
        <f>Orbis!C741</f>
        <v>5.0381679389312935E-2</v>
      </c>
      <c r="V740" s="7">
        <f>WIG!C741</f>
        <v>8.7673058852310703E-3</v>
      </c>
      <c r="W740" s="64">
        <f t="shared" si="220"/>
        <v>8.7673058852310703E-3</v>
      </c>
      <c r="X740" s="64">
        <f t="shared" si="221"/>
        <v>0</v>
      </c>
      <c r="Z740" s="64">
        <f t="shared" si="222"/>
        <v>3.8157797726112358E-2</v>
      </c>
      <c r="AA740" s="64">
        <f t="shared" si="223"/>
        <v>3.5555930915078947E-3</v>
      </c>
      <c r="AB740" s="64">
        <f t="shared" si="224"/>
        <v>4.1666666666666713E-2</v>
      </c>
      <c r="AC740" s="64">
        <f t="shared" si="225"/>
        <v>-9.852216748768473E-3</v>
      </c>
      <c r="AD740" s="64">
        <f t="shared" si="226"/>
        <v>6.9444444444444198E-3</v>
      </c>
      <c r="AE740" s="64">
        <f t="shared" si="227"/>
        <v>1.0638297872340425E-2</v>
      </c>
      <c r="AF740" s="64">
        <f t="shared" si="228"/>
        <v>1.0273972602739751E-2</v>
      </c>
      <c r="AG740" s="64">
        <f t="shared" si="229"/>
        <v>4.6728971962617487E-3</v>
      </c>
      <c r="AH740" s="64">
        <f t="shared" si="230"/>
        <v>-4.578754578754579E-3</v>
      </c>
      <c r="AI740" s="64">
        <f t="shared" si="231"/>
        <v>2.5641025641025668E-2</v>
      </c>
      <c r="AJ740" s="64">
        <f t="shared" si="232"/>
        <v>-1.2373453318335344E-2</v>
      </c>
      <c r="AK740" s="64">
        <f t="shared" si="233"/>
        <v>2.368313597386696E-2</v>
      </c>
      <c r="AL740" s="64">
        <f t="shared" si="234"/>
        <v>6.7114093959732219E-3</v>
      </c>
      <c r="AM740" s="64">
        <f t="shared" si="235"/>
        <v>4.1599999999999908E-2</v>
      </c>
      <c r="AN740" s="64">
        <f t="shared" si="236"/>
        <v>1.6605166051660489E-2</v>
      </c>
      <c r="AO740" s="64">
        <f t="shared" si="237"/>
        <v>1.092896174863384E-2</v>
      </c>
      <c r="AP740" s="64">
        <f t="shared" si="238"/>
        <v>2.0000000000000018E-2</v>
      </c>
      <c r="AQ740" s="64">
        <f t="shared" si="239"/>
        <v>5.0381679389312935E-2</v>
      </c>
    </row>
    <row r="741" spans="1:43">
      <c r="A741" s="62">
        <v>39426</v>
      </c>
      <c r="C741" s="7">
        <f>ASSECOPOL!C742</f>
        <v>-1.1407139612508256E-2</v>
      </c>
      <c r="D741" s="7">
        <f>PEKAO!C742</f>
        <v>-4.7253967986803837E-3</v>
      </c>
      <c r="E741" s="7">
        <f>BZWBK!C742</f>
        <v>2.524271844660194E-2</v>
      </c>
      <c r="F741" s="7">
        <f>' BRE'!C742</f>
        <v>3.0845771144278607E-2</v>
      </c>
      <c r="G741" s="7">
        <f>GETIN!C742</f>
        <v>-6.8965517241379067E-3</v>
      </c>
      <c r="H741" s="7">
        <f>GTC!C742</f>
        <v>-3.1578947368421054E-2</v>
      </c>
      <c r="I741" s="7">
        <f>KGHM!C742</f>
        <v>-1.2711864406779662E-2</v>
      </c>
      <c r="J741" s="7">
        <f>PBG!C742</f>
        <v>2.9069767441860465E-3</v>
      </c>
      <c r="K741" s="7">
        <f>PKNORLEN!C742</f>
        <v>1.01195952161913E-2</v>
      </c>
      <c r="L741" s="7">
        <f>PKOBP!C742</f>
        <v>1.0185185185185132E-2</v>
      </c>
      <c r="M741" s="7">
        <f>POLIMEXMS!C742</f>
        <v>-1.8223234624145802E-2</v>
      </c>
      <c r="N741" s="7">
        <f>TPSA!C742</f>
        <v>-9.1743119266055207E-3</v>
      </c>
      <c r="O741" s="7">
        <f>TVN!C742</f>
        <v>1.9607843137254902E-2</v>
      </c>
      <c r="P741" s="7">
        <f>Polnord!C742</f>
        <v>4.7619047619047755E-2</v>
      </c>
      <c r="Q741" s="7">
        <f>Agora!C742</f>
        <v>3.6297640653356758E-3</v>
      </c>
      <c r="R741" s="7">
        <f>Cersanit!C742</f>
        <v>1.6216216216216255E-2</v>
      </c>
      <c r="S741" s="7">
        <f>Netia!C742</f>
        <v>1.9607843137254919E-2</v>
      </c>
      <c r="T741" s="7">
        <f>Orbis!C742</f>
        <v>2.9069767441860881E-3</v>
      </c>
      <c r="V741" s="7">
        <f>WIG!C742</f>
        <v>2.7159180425470517E-3</v>
      </c>
      <c r="W741" s="64">
        <f t="shared" si="220"/>
        <v>2.7159180425470517E-3</v>
      </c>
      <c r="X741" s="64">
        <f t="shared" si="221"/>
        <v>0</v>
      </c>
      <c r="Z741" s="64">
        <f t="shared" si="222"/>
        <v>-1.1407139612508256E-2</v>
      </c>
      <c r="AA741" s="64">
        <f t="shared" si="223"/>
        <v>-4.7253967986803837E-3</v>
      </c>
      <c r="AB741" s="64">
        <f t="shared" si="224"/>
        <v>2.524271844660194E-2</v>
      </c>
      <c r="AC741" s="64">
        <f t="shared" si="225"/>
        <v>3.0845771144278607E-2</v>
      </c>
      <c r="AD741" s="64">
        <f t="shared" si="226"/>
        <v>-6.8965517241379067E-3</v>
      </c>
      <c r="AE741" s="64">
        <f t="shared" si="227"/>
        <v>-3.1578947368421054E-2</v>
      </c>
      <c r="AF741" s="64">
        <f t="shared" si="228"/>
        <v>-1.2711864406779662E-2</v>
      </c>
      <c r="AG741" s="64">
        <f t="shared" si="229"/>
        <v>2.9069767441860465E-3</v>
      </c>
      <c r="AH741" s="64">
        <f t="shared" si="230"/>
        <v>1.01195952161913E-2</v>
      </c>
      <c r="AI741" s="64">
        <f t="shared" si="231"/>
        <v>1.0185185185185132E-2</v>
      </c>
      <c r="AJ741" s="64">
        <f t="shared" si="232"/>
        <v>-1.8223234624145802E-2</v>
      </c>
      <c r="AK741" s="64">
        <f t="shared" si="233"/>
        <v>-9.1743119266055207E-3</v>
      </c>
      <c r="AL741" s="64">
        <f t="shared" si="234"/>
        <v>1.9607843137254902E-2</v>
      </c>
      <c r="AM741" s="64">
        <f t="shared" si="235"/>
        <v>4.7619047619047755E-2</v>
      </c>
      <c r="AN741" s="64">
        <f t="shared" si="236"/>
        <v>3.6297640653356758E-3</v>
      </c>
      <c r="AO741" s="64">
        <f t="shared" si="237"/>
        <v>1.6216216216216255E-2</v>
      </c>
      <c r="AP741" s="64">
        <f t="shared" si="238"/>
        <v>1.9607843137254919E-2</v>
      </c>
      <c r="AQ741" s="64">
        <f t="shared" si="239"/>
        <v>2.9069767441860881E-3</v>
      </c>
    </row>
    <row r="742" spans="1:43">
      <c r="A742" s="62">
        <v>39427</v>
      </c>
      <c r="C742" s="7">
        <f>ASSECOPOL!C743</f>
        <v>1.2179881643972299E-2</v>
      </c>
      <c r="D742" s="7">
        <f>PEKAO!C743</f>
        <v>-1.1474280109415752E-2</v>
      </c>
      <c r="E742" s="7">
        <f>BZWBK!C743</f>
        <v>-1.893939393939394E-2</v>
      </c>
      <c r="F742" s="7">
        <f>' BRE'!C743</f>
        <v>-1.5444015444015444E-2</v>
      </c>
      <c r="G742" s="7">
        <f>GETIN!C743</f>
        <v>-5.5555555555555601E-3</v>
      </c>
      <c r="H742" s="7">
        <f>GTC!C743</f>
        <v>-9.7826086956522354E-3</v>
      </c>
      <c r="I742" s="7">
        <f>KGHM!C743</f>
        <v>-1.630901287553653E-2</v>
      </c>
      <c r="J742" s="7">
        <f>PBG!C743</f>
        <v>-1.2753623188405731E-2</v>
      </c>
      <c r="K742" s="7">
        <f>PKNORLEN!C743</f>
        <v>0</v>
      </c>
      <c r="L742" s="7">
        <f>PKOBP!C743</f>
        <v>4.5829514207149404E-3</v>
      </c>
      <c r="M742" s="7">
        <f>POLIMEXMS!C743</f>
        <v>3.8283062645011613E-2</v>
      </c>
      <c r="N742" s="7">
        <f>TPSA!C743</f>
        <v>-2.2544283413848579E-2</v>
      </c>
      <c r="O742" s="7">
        <f>TVN!C743</f>
        <v>-7.692307692307665E-3</v>
      </c>
      <c r="P742" s="7">
        <f>Polnord!C743</f>
        <v>8.137829912023456E-2</v>
      </c>
      <c r="Q742" s="7">
        <f>Agora!C743</f>
        <v>1.1754068716094137E-2</v>
      </c>
      <c r="R742" s="7">
        <f>Cersanit!C743</f>
        <v>1.4361702127659552E-2</v>
      </c>
      <c r="S742" s="7">
        <f>Netia!C743</f>
        <v>-1.9230769230769246E-2</v>
      </c>
      <c r="T742" s="7">
        <f>Orbis!C743</f>
        <v>0</v>
      </c>
      <c r="V742" s="7">
        <f>WIG!C743</f>
        <v>-6.7728502268218395E-3</v>
      </c>
      <c r="W742" s="64">
        <f t="shared" si="220"/>
        <v>0</v>
      </c>
      <c r="X742" s="64">
        <f t="shared" si="221"/>
        <v>-6.7728502268218395E-3</v>
      </c>
      <c r="Z742" s="64">
        <f t="shared" si="222"/>
        <v>0</v>
      </c>
      <c r="AA742" s="64">
        <f t="shared" si="223"/>
        <v>0</v>
      </c>
      <c r="AB742" s="64">
        <f t="shared" si="224"/>
        <v>0</v>
      </c>
      <c r="AC742" s="64">
        <f t="shared" si="225"/>
        <v>0</v>
      </c>
      <c r="AD742" s="64">
        <f t="shared" si="226"/>
        <v>0</v>
      </c>
      <c r="AE742" s="64">
        <f t="shared" si="227"/>
        <v>0</v>
      </c>
      <c r="AF742" s="64">
        <f t="shared" si="228"/>
        <v>0</v>
      </c>
      <c r="AG742" s="64">
        <f t="shared" si="229"/>
        <v>0</v>
      </c>
      <c r="AH742" s="64">
        <f t="shared" si="230"/>
        <v>0</v>
      </c>
      <c r="AI742" s="64">
        <f t="shared" si="231"/>
        <v>0</v>
      </c>
      <c r="AJ742" s="64">
        <f t="shared" si="232"/>
        <v>0</v>
      </c>
      <c r="AK742" s="64">
        <f t="shared" si="233"/>
        <v>0</v>
      </c>
      <c r="AL742" s="64">
        <f t="shared" si="234"/>
        <v>0</v>
      </c>
      <c r="AM742" s="64">
        <f t="shared" si="235"/>
        <v>0</v>
      </c>
      <c r="AN742" s="64">
        <f t="shared" si="236"/>
        <v>0</v>
      </c>
      <c r="AO742" s="64">
        <f t="shared" si="237"/>
        <v>0</v>
      </c>
      <c r="AP742" s="64">
        <f t="shared" si="238"/>
        <v>0</v>
      </c>
      <c r="AQ742" s="64">
        <f t="shared" si="239"/>
        <v>0</v>
      </c>
    </row>
    <row r="743" spans="1:43">
      <c r="A743" s="62">
        <v>39428</v>
      </c>
      <c r="C743" s="7">
        <f>ASSECOPOL!C744</f>
        <v>-2.2798489474529976E-2</v>
      </c>
      <c r="D743" s="7">
        <f>PEKAO!C744</f>
        <v>1.8814019630904778E-2</v>
      </c>
      <c r="E743" s="7">
        <f>BZWBK!C744</f>
        <v>-1.5444015444014566E-3</v>
      </c>
      <c r="F743" s="7">
        <f>' BRE'!C744</f>
        <v>1.6666666666666666E-2</v>
      </c>
      <c r="G743" s="7">
        <f>GETIN!C744</f>
        <v>-1.3966480446927076E-3</v>
      </c>
      <c r="H743" s="7">
        <f>GTC!C744</f>
        <v>3.293084522502869E-3</v>
      </c>
      <c r="I743" s="7">
        <f>KGHM!C744</f>
        <v>7.8534031413613065E-3</v>
      </c>
      <c r="J743" s="7">
        <f>PBG!C744</f>
        <v>-3.6406341749853299E-2</v>
      </c>
      <c r="K743" s="7">
        <f>PKNORLEN!C744</f>
        <v>1.2750455373406246E-2</v>
      </c>
      <c r="L743" s="7">
        <f>PKOBP!C744</f>
        <v>9.1240875912416541E-4</v>
      </c>
      <c r="M743" s="7">
        <f>POLIMEXMS!C744</f>
        <v>3.575418994413411E-2</v>
      </c>
      <c r="N743" s="7">
        <f>TPSA!C744</f>
        <v>-4.9423393739703864E-3</v>
      </c>
      <c r="O743" s="7">
        <f>TVN!C744</f>
        <v>2.3255813953488289E-2</v>
      </c>
      <c r="P743" s="7">
        <f>Polnord!C744</f>
        <v>-1.0169491525423728E-2</v>
      </c>
      <c r="Q743" s="7">
        <f>Agora!C744</f>
        <v>2.2341376228775692E-2</v>
      </c>
      <c r="R743" s="7">
        <f>Cersanit!C744</f>
        <v>-8.6523335081279042E-3</v>
      </c>
      <c r="S743" s="7">
        <f>Netia!C744</f>
        <v>-2.2058823529411728E-2</v>
      </c>
      <c r="T743" s="7">
        <f>Orbis!C744</f>
        <v>-4.3478260869565216E-2</v>
      </c>
      <c r="V743" s="7">
        <f>WIG!C744</f>
        <v>3.990456331276866E-3</v>
      </c>
      <c r="W743" s="64">
        <f t="shared" si="220"/>
        <v>3.990456331276866E-3</v>
      </c>
      <c r="X743" s="64">
        <f t="shared" si="221"/>
        <v>0</v>
      </c>
      <c r="Z743" s="64">
        <f t="shared" si="222"/>
        <v>-2.2798489474529976E-2</v>
      </c>
      <c r="AA743" s="64">
        <f t="shared" si="223"/>
        <v>1.8814019630904778E-2</v>
      </c>
      <c r="AB743" s="64">
        <f t="shared" si="224"/>
        <v>-1.5444015444014566E-3</v>
      </c>
      <c r="AC743" s="64">
        <f t="shared" si="225"/>
        <v>1.6666666666666666E-2</v>
      </c>
      <c r="AD743" s="64">
        <f t="shared" si="226"/>
        <v>-1.3966480446927076E-3</v>
      </c>
      <c r="AE743" s="64">
        <f t="shared" si="227"/>
        <v>3.293084522502869E-3</v>
      </c>
      <c r="AF743" s="64">
        <f t="shared" si="228"/>
        <v>7.8534031413613065E-3</v>
      </c>
      <c r="AG743" s="64">
        <f t="shared" si="229"/>
        <v>-3.6406341749853299E-2</v>
      </c>
      <c r="AH743" s="64">
        <f t="shared" si="230"/>
        <v>1.2750455373406246E-2</v>
      </c>
      <c r="AI743" s="64">
        <f t="shared" si="231"/>
        <v>9.1240875912416541E-4</v>
      </c>
      <c r="AJ743" s="64">
        <f t="shared" si="232"/>
        <v>3.575418994413411E-2</v>
      </c>
      <c r="AK743" s="64">
        <f t="shared" si="233"/>
        <v>-4.9423393739703864E-3</v>
      </c>
      <c r="AL743" s="64">
        <f t="shared" si="234"/>
        <v>2.3255813953488289E-2</v>
      </c>
      <c r="AM743" s="64">
        <f t="shared" si="235"/>
        <v>-1.0169491525423728E-2</v>
      </c>
      <c r="AN743" s="64">
        <f t="shared" si="236"/>
        <v>2.2341376228775692E-2</v>
      </c>
      <c r="AO743" s="64">
        <f t="shared" si="237"/>
        <v>-8.6523335081279042E-3</v>
      </c>
      <c r="AP743" s="64">
        <f t="shared" si="238"/>
        <v>-2.2058823529411728E-2</v>
      </c>
      <c r="AQ743" s="64">
        <f t="shared" si="239"/>
        <v>-4.3478260869565216E-2</v>
      </c>
    </row>
    <row r="744" spans="1:43">
      <c r="A744" s="62">
        <v>39429</v>
      </c>
      <c r="C744" s="7">
        <f>ASSECOPOL!C745</f>
        <v>6.4681014340827402E-4</v>
      </c>
      <c r="D744" s="7">
        <f>PEKAO!C745</f>
        <v>-1.7681580427682628E-2</v>
      </c>
      <c r="E744" s="7">
        <f>BZWBK!C745</f>
        <v>-6.5738592420728744E-3</v>
      </c>
      <c r="F744" s="7">
        <f>' BRE'!C745</f>
        <v>-2.4108003857280617E-2</v>
      </c>
      <c r="G744" s="7">
        <f>GETIN!C745</f>
        <v>-3.4965034965034961E-2</v>
      </c>
      <c r="H744" s="7">
        <f>GTC!C745</f>
        <v>-3.9387308533916941E-2</v>
      </c>
      <c r="I744" s="7">
        <f>KGHM!C745</f>
        <v>-2.1645021645021644E-2</v>
      </c>
      <c r="J744" s="7">
        <f>PBG!C745</f>
        <v>-2.4984765386959137E-2</v>
      </c>
      <c r="K744" s="7">
        <f>PKNORLEN!C745</f>
        <v>-2.8776978417266213E-2</v>
      </c>
      <c r="L744" s="7">
        <f>PKOBP!C745</f>
        <v>-3.0082041932543272E-2</v>
      </c>
      <c r="M744" s="7">
        <f>POLIMEXMS!C745</f>
        <v>-7.5512405609493303E-3</v>
      </c>
      <c r="N744" s="7">
        <f>TPSA!C745</f>
        <v>-1.0761589403973575E-2</v>
      </c>
      <c r="O744" s="7">
        <f>TVN!C745</f>
        <v>-1.5151515151515098E-2</v>
      </c>
      <c r="P744" s="7">
        <f>Polnord!C745</f>
        <v>-1.3698630136986301E-2</v>
      </c>
      <c r="Q744" s="7">
        <f>Agora!C745</f>
        <v>-4.3706293706293701E-3</v>
      </c>
      <c r="R744" s="7">
        <f>Cersanit!C745</f>
        <v>-2.6448029621806705E-4</v>
      </c>
      <c r="S744" s="7">
        <f>Netia!C745</f>
        <v>-5.0125313283208061E-3</v>
      </c>
      <c r="T744" s="7">
        <f>Orbis!C745</f>
        <v>-7.575757575757576E-3</v>
      </c>
      <c r="V744" s="7">
        <f>WIG!C745</f>
        <v>-1.5237286938771482E-2</v>
      </c>
      <c r="W744" s="64">
        <f t="shared" si="220"/>
        <v>0</v>
      </c>
      <c r="X744" s="64">
        <f t="shared" si="221"/>
        <v>-1.5237286938771482E-2</v>
      </c>
      <c r="Z744" s="64">
        <f t="shared" si="222"/>
        <v>0</v>
      </c>
      <c r="AA744" s="64">
        <f t="shared" si="223"/>
        <v>0</v>
      </c>
      <c r="AB744" s="64">
        <f t="shared" si="224"/>
        <v>0</v>
      </c>
      <c r="AC744" s="64">
        <f t="shared" si="225"/>
        <v>0</v>
      </c>
      <c r="AD744" s="64">
        <f t="shared" si="226"/>
        <v>0</v>
      </c>
      <c r="AE744" s="64">
        <f t="shared" si="227"/>
        <v>0</v>
      </c>
      <c r="AF744" s="64">
        <f t="shared" si="228"/>
        <v>0</v>
      </c>
      <c r="AG744" s="64">
        <f t="shared" si="229"/>
        <v>0</v>
      </c>
      <c r="AH744" s="64">
        <f t="shared" si="230"/>
        <v>0</v>
      </c>
      <c r="AI744" s="64">
        <f t="shared" si="231"/>
        <v>0</v>
      </c>
      <c r="AJ744" s="64">
        <f t="shared" si="232"/>
        <v>0</v>
      </c>
      <c r="AK744" s="64">
        <f t="shared" si="233"/>
        <v>0</v>
      </c>
      <c r="AL744" s="64">
        <f t="shared" si="234"/>
        <v>0</v>
      </c>
      <c r="AM744" s="64">
        <f t="shared" si="235"/>
        <v>0</v>
      </c>
      <c r="AN744" s="64">
        <f t="shared" si="236"/>
        <v>0</v>
      </c>
      <c r="AO744" s="64">
        <f t="shared" si="237"/>
        <v>0</v>
      </c>
      <c r="AP744" s="64">
        <f t="shared" si="238"/>
        <v>0</v>
      </c>
      <c r="AQ744" s="64">
        <f t="shared" si="239"/>
        <v>0</v>
      </c>
    </row>
    <row r="745" spans="1:43">
      <c r="A745" s="62">
        <v>39430</v>
      </c>
      <c r="C745" s="7">
        <f>ASSECOPOL!C746</f>
        <v>-2.5896766259431978E-3</v>
      </c>
      <c r="D745" s="7">
        <f>PEKAO!C746</f>
        <v>-1.9999829061290102E-2</v>
      </c>
      <c r="E745" s="7">
        <f>BZWBK!C746</f>
        <v>-4.2428960685091388E-2</v>
      </c>
      <c r="F745" s="7">
        <f>' BRE'!C746</f>
        <v>-3.1620553359683792E-2</v>
      </c>
      <c r="G745" s="7">
        <f>GETIN!C746</f>
        <v>-4.3478260869565574E-3</v>
      </c>
      <c r="H745" s="7">
        <f>GTC!C746</f>
        <v>-2.0501138952163978E-2</v>
      </c>
      <c r="I745" s="7">
        <f>KGHM!C746</f>
        <v>-3.9823008849557522E-2</v>
      </c>
      <c r="J745" s="7">
        <f>PBG!C746</f>
        <v>0</v>
      </c>
      <c r="K745" s="7">
        <f>PKNORLEN!C746</f>
        <v>-2.0370370370370396E-2</v>
      </c>
      <c r="L745" s="7">
        <f>PKOBP!C746</f>
        <v>-2.255639097744366E-2</v>
      </c>
      <c r="M745" s="7">
        <f>POLIMEXMS!C746</f>
        <v>-2.1739130434782532E-2</v>
      </c>
      <c r="N745" s="7">
        <f>TPSA!C746</f>
        <v>-2.5104602510459717E-3</v>
      </c>
      <c r="O745" s="7">
        <f>TVN!C746</f>
        <v>-4.230769230769209E-3</v>
      </c>
      <c r="P745" s="7">
        <f>Polnord!C746</f>
        <v>-9.0277777777777776E-2</v>
      </c>
      <c r="Q745" s="7">
        <f>Agora!C746</f>
        <v>-2.8972783143108086E-2</v>
      </c>
      <c r="R745" s="7">
        <f>Cersanit!C746</f>
        <v>-5.8201058201058094E-2</v>
      </c>
      <c r="S745" s="7">
        <f>Netia!C746</f>
        <v>5.0377833753148657E-3</v>
      </c>
      <c r="T745" s="7">
        <f>Orbis!C746</f>
        <v>-9.160305343511364E-3</v>
      </c>
      <c r="V745" s="7">
        <f>WIG!C746</f>
        <v>-1.4983762437972524E-2</v>
      </c>
      <c r="W745" s="64">
        <f t="shared" si="220"/>
        <v>0</v>
      </c>
      <c r="X745" s="64">
        <f t="shared" si="221"/>
        <v>-1.4983762437972524E-2</v>
      </c>
      <c r="Z745" s="64">
        <f t="shared" si="222"/>
        <v>0</v>
      </c>
      <c r="AA745" s="64">
        <f t="shared" si="223"/>
        <v>0</v>
      </c>
      <c r="AB745" s="64">
        <f t="shared" si="224"/>
        <v>0</v>
      </c>
      <c r="AC745" s="64">
        <f t="shared" si="225"/>
        <v>0</v>
      </c>
      <c r="AD745" s="64">
        <f t="shared" si="226"/>
        <v>0</v>
      </c>
      <c r="AE745" s="64">
        <f t="shared" si="227"/>
        <v>0</v>
      </c>
      <c r="AF745" s="64">
        <f t="shared" si="228"/>
        <v>0</v>
      </c>
      <c r="AG745" s="64">
        <f t="shared" si="229"/>
        <v>0</v>
      </c>
      <c r="AH745" s="64">
        <f t="shared" si="230"/>
        <v>0</v>
      </c>
      <c r="AI745" s="64">
        <f t="shared" si="231"/>
        <v>0</v>
      </c>
      <c r="AJ745" s="64">
        <f t="shared" si="232"/>
        <v>0</v>
      </c>
      <c r="AK745" s="64">
        <f t="shared" si="233"/>
        <v>0</v>
      </c>
      <c r="AL745" s="64">
        <f t="shared" si="234"/>
        <v>0</v>
      </c>
      <c r="AM745" s="64">
        <f t="shared" si="235"/>
        <v>0</v>
      </c>
      <c r="AN745" s="64">
        <f t="shared" si="236"/>
        <v>0</v>
      </c>
      <c r="AO745" s="64">
        <f t="shared" si="237"/>
        <v>0</v>
      </c>
      <c r="AP745" s="64">
        <f t="shared" si="238"/>
        <v>0</v>
      </c>
      <c r="AQ745" s="64">
        <f t="shared" si="239"/>
        <v>0</v>
      </c>
    </row>
    <row r="746" spans="1:43">
      <c r="A746" s="62">
        <v>39433</v>
      </c>
      <c r="C746" s="7">
        <f>ASSECOPOL!C747</f>
        <v>-2.5973615848065953E-2</v>
      </c>
      <c r="D746" s="7">
        <f>PEKAO!C747</f>
        <v>1.7141835497684405E-2</v>
      </c>
      <c r="E746" s="7">
        <f>BZWBK!C747</f>
        <v>-5.2439024390243928E-2</v>
      </c>
      <c r="F746" s="7">
        <f>' BRE'!C747</f>
        <v>-4.0816326530612242E-2</v>
      </c>
      <c r="G746" s="7">
        <f>GETIN!C747</f>
        <v>2.2561863173216921E-2</v>
      </c>
      <c r="H746" s="7">
        <f>GTC!C747</f>
        <v>-3.4883720930232558E-2</v>
      </c>
      <c r="I746" s="7">
        <f>KGHM!C747</f>
        <v>-5.9907834101382486E-2</v>
      </c>
      <c r="J746" s="7">
        <f>PBG!C747</f>
        <v>-1.3749999999999929E-2</v>
      </c>
      <c r="K746" s="7">
        <f>PKNORLEN!C747</f>
        <v>-3.3081285444234408E-2</v>
      </c>
      <c r="L746" s="7">
        <f>PKOBP!C747</f>
        <v>-3.6538461538461513E-2</v>
      </c>
      <c r="M746" s="7">
        <f>POLIMEXMS!C747</f>
        <v>-2.7777777777777776E-2</v>
      </c>
      <c r="N746" s="7">
        <f>TPSA!C747</f>
        <v>-1.4261744966442946E-2</v>
      </c>
      <c r="O746" s="7">
        <f>TVN!C747</f>
        <v>-5.3688682889146411E-2</v>
      </c>
      <c r="P746" s="7">
        <f>Polnord!C747</f>
        <v>3.8167938931297711E-2</v>
      </c>
      <c r="Q746" s="7">
        <f>Agora!C747</f>
        <v>-3.9783001808318189E-2</v>
      </c>
      <c r="R746" s="7">
        <f>Cersanit!C747</f>
        <v>-6.1797752808988839E-2</v>
      </c>
      <c r="S746" s="7">
        <f>Netia!C747</f>
        <v>-1.7543859649122879E-2</v>
      </c>
      <c r="T746" s="7">
        <f>Orbis!C747</f>
        <v>-1.4637904468412986E-2</v>
      </c>
      <c r="V746" s="7">
        <f>WIG!C747</f>
        <v>-2.5843926093594666E-2</v>
      </c>
      <c r="W746" s="64">
        <f t="shared" si="220"/>
        <v>0</v>
      </c>
      <c r="X746" s="64">
        <f t="shared" si="221"/>
        <v>-2.5843926093594666E-2</v>
      </c>
      <c r="Z746" s="64">
        <f t="shared" si="222"/>
        <v>0</v>
      </c>
      <c r="AA746" s="64">
        <f t="shared" si="223"/>
        <v>0</v>
      </c>
      <c r="AB746" s="64">
        <f t="shared" si="224"/>
        <v>0</v>
      </c>
      <c r="AC746" s="64">
        <f t="shared" si="225"/>
        <v>0</v>
      </c>
      <c r="AD746" s="64">
        <f t="shared" si="226"/>
        <v>0</v>
      </c>
      <c r="AE746" s="64">
        <f t="shared" si="227"/>
        <v>0</v>
      </c>
      <c r="AF746" s="64">
        <f t="shared" si="228"/>
        <v>0</v>
      </c>
      <c r="AG746" s="64">
        <f t="shared" si="229"/>
        <v>0</v>
      </c>
      <c r="AH746" s="64">
        <f t="shared" si="230"/>
        <v>0</v>
      </c>
      <c r="AI746" s="64">
        <f t="shared" si="231"/>
        <v>0</v>
      </c>
      <c r="AJ746" s="64">
        <f t="shared" si="232"/>
        <v>0</v>
      </c>
      <c r="AK746" s="64">
        <f t="shared" si="233"/>
        <v>0</v>
      </c>
      <c r="AL746" s="64">
        <f t="shared" si="234"/>
        <v>0</v>
      </c>
      <c r="AM746" s="64">
        <f t="shared" si="235"/>
        <v>0</v>
      </c>
      <c r="AN746" s="64">
        <f t="shared" si="236"/>
        <v>0</v>
      </c>
      <c r="AO746" s="64">
        <f t="shared" si="237"/>
        <v>0</v>
      </c>
      <c r="AP746" s="64">
        <f t="shared" si="238"/>
        <v>0</v>
      </c>
      <c r="AQ746" s="64">
        <f t="shared" si="239"/>
        <v>0</v>
      </c>
    </row>
    <row r="747" spans="1:43">
      <c r="A747" s="62">
        <v>39434</v>
      </c>
      <c r="C747" s="7">
        <f>ASSECOPOL!C748</f>
        <v>-2.0000028192878626E-2</v>
      </c>
      <c r="D747" s="7">
        <f>PEKAO!C748</f>
        <v>-5.2166531620171999E-2</v>
      </c>
      <c r="E747" s="7">
        <f>BZWBK!C748</f>
        <v>2.4882024882024931E-2</v>
      </c>
      <c r="F747" s="7">
        <f>' BRE'!C748</f>
        <v>1.0638297872340425E-2</v>
      </c>
      <c r="G747" s="7">
        <f>GETIN!C748</f>
        <v>1.0676156583629791E-2</v>
      </c>
      <c r="H747" s="7">
        <f>GTC!C748</f>
        <v>-2.1686746987951772E-2</v>
      </c>
      <c r="I747" s="7">
        <f>KGHM!C748</f>
        <v>9.8039215686268936E-4</v>
      </c>
      <c r="J747" s="7">
        <f>PBG!C748</f>
        <v>0</v>
      </c>
      <c r="K747" s="7">
        <f>PKNORLEN!C748</f>
        <v>9.775171065494481E-4</v>
      </c>
      <c r="L747" s="7">
        <f>PKOBP!C748</f>
        <v>7.9840319361277161E-3</v>
      </c>
      <c r="M747" s="7">
        <f>POLIMEXMS!C748</f>
        <v>-3.4285714285714364E-2</v>
      </c>
      <c r="N747" s="7">
        <f>TPSA!C748</f>
        <v>2.1276595744681155E-3</v>
      </c>
      <c r="O747" s="7">
        <f>TVN!C748</f>
        <v>1.020408163265306E-2</v>
      </c>
      <c r="P747" s="7">
        <f>Polnord!C748</f>
        <v>-1.397058823529416E-2</v>
      </c>
      <c r="Q747" s="7">
        <f>Agora!C748</f>
        <v>-1.0357815442561286E-2</v>
      </c>
      <c r="R747" s="7">
        <f>Cersanit!C748</f>
        <v>-1.6467065868263388E-2</v>
      </c>
      <c r="S747" s="7">
        <f>Netia!C748</f>
        <v>-5.1020408163265354E-3</v>
      </c>
      <c r="T747" s="7">
        <f>Orbis!C748</f>
        <v>-5.7075840500391016E-2</v>
      </c>
      <c r="V747" s="7">
        <f>WIG!C748</f>
        <v>-4.8911935952764404E-3</v>
      </c>
      <c r="W747" s="64">
        <f t="shared" si="220"/>
        <v>0</v>
      </c>
      <c r="X747" s="64">
        <f t="shared" si="221"/>
        <v>-4.8911935952764404E-3</v>
      </c>
      <c r="Z747" s="64">
        <f t="shared" si="222"/>
        <v>0</v>
      </c>
      <c r="AA747" s="64">
        <f t="shared" si="223"/>
        <v>0</v>
      </c>
      <c r="AB747" s="64">
        <f t="shared" si="224"/>
        <v>0</v>
      </c>
      <c r="AC747" s="64">
        <f t="shared" si="225"/>
        <v>0</v>
      </c>
      <c r="AD747" s="64">
        <f t="shared" si="226"/>
        <v>0</v>
      </c>
      <c r="AE747" s="64">
        <f t="shared" si="227"/>
        <v>0</v>
      </c>
      <c r="AF747" s="64">
        <f t="shared" si="228"/>
        <v>0</v>
      </c>
      <c r="AG747" s="64">
        <f t="shared" si="229"/>
        <v>0</v>
      </c>
      <c r="AH747" s="64">
        <f t="shared" si="230"/>
        <v>0</v>
      </c>
      <c r="AI747" s="64">
        <f t="shared" si="231"/>
        <v>0</v>
      </c>
      <c r="AJ747" s="64">
        <f t="shared" si="232"/>
        <v>0</v>
      </c>
      <c r="AK747" s="64">
        <f t="shared" si="233"/>
        <v>0</v>
      </c>
      <c r="AL747" s="64">
        <f t="shared" si="234"/>
        <v>0</v>
      </c>
      <c r="AM747" s="64">
        <f t="shared" si="235"/>
        <v>0</v>
      </c>
      <c r="AN747" s="64">
        <f t="shared" si="236"/>
        <v>0</v>
      </c>
      <c r="AO747" s="64">
        <f t="shared" si="237"/>
        <v>0</v>
      </c>
      <c r="AP747" s="64">
        <f t="shared" si="238"/>
        <v>0</v>
      </c>
      <c r="AQ747" s="64">
        <f t="shared" si="239"/>
        <v>0</v>
      </c>
    </row>
    <row r="748" spans="1:43">
      <c r="A748" s="62">
        <v>39435</v>
      </c>
      <c r="C748" s="7">
        <f>ASSECOPOL!C749</f>
        <v>-2.0408192620657677E-2</v>
      </c>
      <c r="D748" s="7">
        <f>PEKAO!C749</f>
        <v>-5.0794943121424737E-3</v>
      </c>
      <c r="E748" s="7">
        <f>BZWBK!C749</f>
        <v>1.3394725826705686E-2</v>
      </c>
      <c r="F748" s="7">
        <f>' BRE'!C749</f>
        <v>-7.3684210526315788E-3</v>
      </c>
      <c r="G748" s="7">
        <f>GETIN!C749</f>
        <v>7.0422535211268613E-3</v>
      </c>
      <c r="H748" s="7">
        <f>GTC!C749</f>
        <v>3.4236453201970454E-2</v>
      </c>
      <c r="I748" s="7">
        <f>KGHM!C749</f>
        <v>8.8148873653281657E-3</v>
      </c>
      <c r="J748" s="7">
        <f>PBG!C749</f>
        <v>-1.6793409378960743E-2</v>
      </c>
      <c r="K748" s="7">
        <f>PKNORLEN!C749</f>
        <v>2.6367187499999889E-2</v>
      </c>
      <c r="L748" s="7">
        <f>PKOBP!C749</f>
        <v>0</v>
      </c>
      <c r="M748" s="7">
        <f>POLIMEXMS!C749</f>
        <v>-5.9171597633134836E-3</v>
      </c>
      <c r="N748" s="7">
        <f>TPSA!C749</f>
        <v>-1.6985138004246374E-2</v>
      </c>
      <c r="O748" s="7">
        <f>TVN!C749</f>
        <v>-1.0101010101010102E-2</v>
      </c>
      <c r="P748" s="7">
        <f>Polnord!C749</f>
        <v>2.5354213273676405E-2</v>
      </c>
      <c r="Q748" s="7">
        <f>Agora!C749</f>
        <v>-1.5223596574690718E-2</v>
      </c>
      <c r="R748" s="7">
        <f>Cersanit!C749</f>
        <v>-9.1324200913243305E-3</v>
      </c>
      <c r="S748" s="7">
        <f>Netia!C749</f>
        <v>0</v>
      </c>
      <c r="T748" s="7">
        <f>Orbis!C749</f>
        <v>-8.2918739635152831E-4</v>
      </c>
      <c r="V748" s="7">
        <f>WIG!C749</f>
        <v>-1.2671721690827873E-3</v>
      </c>
      <c r="W748" s="64">
        <f t="shared" si="220"/>
        <v>0</v>
      </c>
      <c r="X748" s="64">
        <f t="shared" si="221"/>
        <v>-1.2671721690827873E-3</v>
      </c>
      <c r="Z748" s="64">
        <f t="shared" si="222"/>
        <v>0</v>
      </c>
      <c r="AA748" s="64">
        <f t="shared" si="223"/>
        <v>0</v>
      </c>
      <c r="AB748" s="64">
        <f t="shared" si="224"/>
        <v>0</v>
      </c>
      <c r="AC748" s="64">
        <f t="shared" si="225"/>
        <v>0</v>
      </c>
      <c r="AD748" s="64">
        <f t="shared" si="226"/>
        <v>0</v>
      </c>
      <c r="AE748" s="64">
        <f t="shared" si="227"/>
        <v>0</v>
      </c>
      <c r="AF748" s="64">
        <f t="shared" si="228"/>
        <v>0</v>
      </c>
      <c r="AG748" s="64">
        <f t="shared" si="229"/>
        <v>0</v>
      </c>
      <c r="AH748" s="64">
        <f t="shared" si="230"/>
        <v>0</v>
      </c>
      <c r="AI748" s="64">
        <f t="shared" si="231"/>
        <v>0</v>
      </c>
      <c r="AJ748" s="64">
        <f t="shared" si="232"/>
        <v>0</v>
      </c>
      <c r="AK748" s="64">
        <f t="shared" si="233"/>
        <v>0</v>
      </c>
      <c r="AL748" s="64">
        <f t="shared" si="234"/>
        <v>0</v>
      </c>
      <c r="AM748" s="64">
        <f t="shared" si="235"/>
        <v>0</v>
      </c>
      <c r="AN748" s="64">
        <f t="shared" si="236"/>
        <v>0</v>
      </c>
      <c r="AO748" s="64">
        <f t="shared" si="237"/>
        <v>0</v>
      </c>
      <c r="AP748" s="64">
        <f t="shared" si="238"/>
        <v>0</v>
      </c>
      <c r="AQ748" s="64">
        <f t="shared" si="239"/>
        <v>0</v>
      </c>
    </row>
    <row r="749" spans="1:43">
      <c r="A749" s="62">
        <v>39436</v>
      </c>
      <c r="C749" s="7">
        <f>ASSECOPOL!C750</f>
        <v>1.0415213583094829E-2</v>
      </c>
      <c r="D749" s="7">
        <f>PEKAO!C750</f>
        <v>-8.5105609150670832E-3</v>
      </c>
      <c r="E749" s="7">
        <f>BZWBK!C750</f>
        <v>1.1978521272201594E-2</v>
      </c>
      <c r="F749" s="7">
        <f>' BRE'!C750</f>
        <v>3.0752916224814422E-2</v>
      </c>
      <c r="G749" s="7">
        <f>GETIN!C750</f>
        <v>2.7972027972027871E-2</v>
      </c>
      <c r="H749" s="7">
        <f>GTC!C750</f>
        <v>2.4053346034770134E-2</v>
      </c>
      <c r="I749" s="7">
        <f>KGHM!C750</f>
        <v>2.5242718446601888E-2</v>
      </c>
      <c r="J749" s="7">
        <f>PBG!C750</f>
        <v>3.1260070899129834E-2</v>
      </c>
      <c r="K749" s="7">
        <f>PKNORLEN!C750</f>
        <v>-3.8058991436726117E-3</v>
      </c>
      <c r="L749" s="7">
        <f>PKOBP!C750</f>
        <v>1.3861386138613917E-2</v>
      </c>
      <c r="M749" s="7">
        <f>POLIMEXMS!C750</f>
        <v>1.6666666666666521E-2</v>
      </c>
      <c r="N749" s="7">
        <f>TPSA!C750</f>
        <v>-6.4794816414686218E-3</v>
      </c>
      <c r="O749" s="7">
        <f>TVN!C750</f>
        <v>1.020408163265306E-2</v>
      </c>
      <c r="P749" s="7">
        <f>Polnord!C750</f>
        <v>3.272727272727273E-2</v>
      </c>
      <c r="Q749" s="7">
        <f>Agora!C750</f>
        <v>4.3478260869565216E-2</v>
      </c>
      <c r="R749" s="7">
        <f>Cersanit!C750</f>
        <v>1.3824884792626817E-2</v>
      </c>
      <c r="S749" s="7">
        <f>Netia!C750</f>
        <v>-2.051282051282053E-2</v>
      </c>
      <c r="T749" s="7">
        <f>Orbis!C750</f>
        <v>4.1493775933609959E-3</v>
      </c>
      <c r="V749" s="7">
        <f>WIG!C750</f>
        <v>4.523547345959741E-3</v>
      </c>
      <c r="W749" s="64">
        <f t="shared" si="220"/>
        <v>4.523547345959741E-3</v>
      </c>
      <c r="X749" s="64">
        <f t="shared" si="221"/>
        <v>0</v>
      </c>
      <c r="Z749" s="64">
        <f t="shared" si="222"/>
        <v>1.0415213583094829E-2</v>
      </c>
      <c r="AA749" s="64">
        <f t="shared" si="223"/>
        <v>-8.5105609150670832E-3</v>
      </c>
      <c r="AB749" s="64">
        <f t="shared" si="224"/>
        <v>1.1978521272201594E-2</v>
      </c>
      <c r="AC749" s="64">
        <f t="shared" si="225"/>
        <v>3.0752916224814422E-2</v>
      </c>
      <c r="AD749" s="64">
        <f t="shared" si="226"/>
        <v>2.7972027972027871E-2</v>
      </c>
      <c r="AE749" s="64">
        <f t="shared" si="227"/>
        <v>2.4053346034770134E-2</v>
      </c>
      <c r="AF749" s="64">
        <f t="shared" si="228"/>
        <v>2.5242718446601888E-2</v>
      </c>
      <c r="AG749" s="64">
        <f t="shared" si="229"/>
        <v>3.1260070899129834E-2</v>
      </c>
      <c r="AH749" s="64">
        <f t="shared" si="230"/>
        <v>-3.8058991436726117E-3</v>
      </c>
      <c r="AI749" s="64">
        <f t="shared" si="231"/>
        <v>1.3861386138613917E-2</v>
      </c>
      <c r="AJ749" s="64">
        <f t="shared" si="232"/>
        <v>1.6666666666666521E-2</v>
      </c>
      <c r="AK749" s="64">
        <f t="shared" si="233"/>
        <v>-6.4794816414686218E-3</v>
      </c>
      <c r="AL749" s="64">
        <f t="shared" si="234"/>
        <v>1.020408163265306E-2</v>
      </c>
      <c r="AM749" s="64">
        <f t="shared" si="235"/>
        <v>3.272727272727273E-2</v>
      </c>
      <c r="AN749" s="64">
        <f t="shared" si="236"/>
        <v>4.3478260869565216E-2</v>
      </c>
      <c r="AO749" s="64">
        <f t="shared" si="237"/>
        <v>1.3824884792626817E-2</v>
      </c>
      <c r="AP749" s="64">
        <f t="shared" si="238"/>
        <v>-2.051282051282053E-2</v>
      </c>
      <c r="AQ749" s="64">
        <f t="shared" si="239"/>
        <v>4.1493775933609959E-3</v>
      </c>
    </row>
    <row r="750" spans="1:43">
      <c r="A750" s="62">
        <v>39437</v>
      </c>
      <c r="C750" s="7">
        <f>ASSECOPOL!C751</f>
        <v>-7.5597718989240574E-3</v>
      </c>
      <c r="D750" s="7">
        <f>PEKAO!C751</f>
        <v>8.5836122701636285E-3</v>
      </c>
      <c r="E750" s="7">
        <f>BZWBK!C751</f>
        <v>2.081632653061222E-2</v>
      </c>
      <c r="F750" s="7">
        <f>' BRE'!C751</f>
        <v>1.0288065843621399E-2</v>
      </c>
      <c r="G750" s="7">
        <f>GETIN!C751</f>
        <v>-2.0408163265305686E-3</v>
      </c>
      <c r="H750" s="7">
        <f>GTC!C751</f>
        <v>0</v>
      </c>
      <c r="I750" s="7">
        <f>KGHM!C751</f>
        <v>2.2727272727272783E-2</v>
      </c>
      <c r="J750" s="7">
        <f>PBG!C751</f>
        <v>-4.0312499999999932E-2</v>
      </c>
      <c r="K750" s="7">
        <f>PKNORLEN!C751</f>
        <v>2.8653295128939554E-3</v>
      </c>
      <c r="L750" s="7">
        <f>PKOBP!C751</f>
        <v>1.953125E-2</v>
      </c>
      <c r="M750" s="7">
        <f>POLIMEXMS!C751</f>
        <v>2.3419203747074182E-3</v>
      </c>
      <c r="N750" s="7">
        <f>TPSA!C751</f>
        <v>-4.3478260869572012E-4</v>
      </c>
      <c r="O750" s="7">
        <f>TVN!C751</f>
        <v>1.41414141414142E-2</v>
      </c>
      <c r="P750" s="7">
        <f>Polnord!C751</f>
        <v>2.1126760563380281E-2</v>
      </c>
      <c r="Q750" s="7">
        <f>Agora!C751</f>
        <v>1.8518518518518517E-2</v>
      </c>
      <c r="R750" s="7">
        <f>Cersanit!C751</f>
        <v>3.0000000000000061E-2</v>
      </c>
      <c r="S750" s="7">
        <f>Netia!C751</f>
        <v>-5.2356020942408424E-3</v>
      </c>
      <c r="T750" s="7">
        <f>Orbis!C751</f>
        <v>4.9586776859504134E-2</v>
      </c>
      <c r="V750" s="7">
        <f>WIG!C751</f>
        <v>8.7257529582440065E-3</v>
      </c>
      <c r="W750" s="64">
        <f t="shared" si="220"/>
        <v>8.7257529582440065E-3</v>
      </c>
      <c r="X750" s="64">
        <f t="shared" si="221"/>
        <v>0</v>
      </c>
      <c r="Z750" s="64">
        <f t="shared" si="222"/>
        <v>-7.5597718989240574E-3</v>
      </c>
      <c r="AA750" s="64">
        <f t="shared" si="223"/>
        <v>8.5836122701636285E-3</v>
      </c>
      <c r="AB750" s="64">
        <f t="shared" si="224"/>
        <v>2.081632653061222E-2</v>
      </c>
      <c r="AC750" s="64">
        <f t="shared" si="225"/>
        <v>1.0288065843621399E-2</v>
      </c>
      <c r="AD750" s="64">
        <f t="shared" si="226"/>
        <v>-2.0408163265305686E-3</v>
      </c>
      <c r="AE750" s="64">
        <f t="shared" si="227"/>
        <v>0</v>
      </c>
      <c r="AF750" s="64">
        <f t="shared" si="228"/>
        <v>2.2727272727272783E-2</v>
      </c>
      <c r="AG750" s="64">
        <f t="shared" si="229"/>
        <v>-4.0312499999999932E-2</v>
      </c>
      <c r="AH750" s="64">
        <f t="shared" si="230"/>
        <v>2.8653295128939554E-3</v>
      </c>
      <c r="AI750" s="64">
        <f t="shared" si="231"/>
        <v>1.953125E-2</v>
      </c>
      <c r="AJ750" s="64">
        <f t="shared" si="232"/>
        <v>2.3419203747074182E-3</v>
      </c>
      <c r="AK750" s="64">
        <f t="shared" si="233"/>
        <v>-4.3478260869572012E-4</v>
      </c>
      <c r="AL750" s="64">
        <f t="shared" si="234"/>
        <v>1.41414141414142E-2</v>
      </c>
      <c r="AM750" s="64">
        <f t="shared" si="235"/>
        <v>2.1126760563380281E-2</v>
      </c>
      <c r="AN750" s="64">
        <f t="shared" si="236"/>
        <v>1.8518518518518517E-2</v>
      </c>
      <c r="AO750" s="64">
        <f t="shared" si="237"/>
        <v>3.0000000000000061E-2</v>
      </c>
      <c r="AP750" s="64">
        <f t="shared" si="238"/>
        <v>-5.2356020942408424E-3</v>
      </c>
      <c r="AQ750" s="64">
        <f t="shared" si="239"/>
        <v>4.9586776859504134E-2</v>
      </c>
    </row>
    <row r="751" spans="1:43">
      <c r="A751" s="62">
        <v>39443</v>
      </c>
      <c r="C751" s="7">
        <f>ASSECOPOL!C752</f>
        <v>1.3867046216654384E-3</v>
      </c>
      <c r="D751" s="7">
        <f>PEKAO!C752</f>
        <v>4.2552804575336067E-3</v>
      </c>
      <c r="E751" s="7">
        <f>BZWBK!C752</f>
        <v>3.7185125949620083E-2</v>
      </c>
      <c r="F751" s="7">
        <f>' BRE'!C752</f>
        <v>2.0366598778004074E-2</v>
      </c>
      <c r="G751" s="7">
        <f>GETIN!C752</f>
        <v>-1.1588275391956369E-2</v>
      </c>
      <c r="H751" s="7">
        <f>GTC!C752</f>
        <v>3.4883720930232558E-2</v>
      </c>
      <c r="I751" s="7">
        <f>KGHM!C752</f>
        <v>4.6296296296296294E-3</v>
      </c>
      <c r="J751" s="7">
        <f>PBG!C752</f>
        <v>1.9211983067404678E-2</v>
      </c>
      <c r="K751" s="7">
        <f>PKNORLEN!C752</f>
        <v>1.9047619047619319E-3</v>
      </c>
      <c r="L751" s="7">
        <f>PKOBP!C752</f>
        <v>3.5440613026819813E-2</v>
      </c>
      <c r="M751" s="7">
        <f>POLIMEXMS!C752</f>
        <v>2.5700934579439116E-2</v>
      </c>
      <c r="N751" s="7">
        <f>TPSA!C752</f>
        <v>9.1344062635929039E-3</v>
      </c>
      <c r="O751" s="7">
        <f>TVN!C752</f>
        <v>2.98804780876494E-2</v>
      </c>
      <c r="P751" s="7">
        <f>Polnord!C752</f>
        <v>-2.1379310344827547E-2</v>
      </c>
      <c r="Q751" s="7">
        <f>Agora!C752</f>
        <v>-3.636363636363688E-3</v>
      </c>
      <c r="R751" s="7">
        <f>Cersanit!C752</f>
        <v>1.3533392174168898E-2</v>
      </c>
      <c r="S751" s="7">
        <f>Netia!C752</f>
        <v>0</v>
      </c>
      <c r="T751" s="7">
        <f>Orbis!C752</f>
        <v>3.1496062992125984E-2</v>
      </c>
      <c r="V751" s="7">
        <f>WIG!C752</f>
        <v>1.3773724980042127E-2</v>
      </c>
      <c r="W751" s="64">
        <f t="shared" si="220"/>
        <v>1.3773724980042127E-2</v>
      </c>
      <c r="X751" s="64">
        <f t="shared" si="221"/>
        <v>0</v>
      </c>
      <c r="Z751" s="64">
        <f t="shared" si="222"/>
        <v>1.3867046216654384E-3</v>
      </c>
      <c r="AA751" s="64">
        <f t="shared" si="223"/>
        <v>4.2552804575336067E-3</v>
      </c>
      <c r="AB751" s="64">
        <f t="shared" si="224"/>
        <v>3.7185125949620083E-2</v>
      </c>
      <c r="AC751" s="64">
        <f t="shared" si="225"/>
        <v>2.0366598778004074E-2</v>
      </c>
      <c r="AD751" s="64">
        <f t="shared" si="226"/>
        <v>-1.1588275391956369E-2</v>
      </c>
      <c r="AE751" s="64">
        <f t="shared" si="227"/>
        <v>3.4883720930232558E-2</v>
      </c>
      <c r="AF751" s="64">
        <f t="shared" si="228"/>
        <v>4.6296296296296294E-3</v>
      </c>
      <c r="AG751" s="64">
        <f t="shared" si="229"/>
        <v>1.9211983067404678E-2</v>
      </c>
      <c r="AH751" s="64">
        <f t="shared" si="230"/>
        <v>1.9047619047619319E-3</v>
      </c>
      <c r="AI751" s="64">
        <f t="shared" si="231"/>
        <v>3.5440613026819813E-2</v>
      </c>
      <c r="AJ751" s="64">
        <f t="shared" si="232"/>
        <v>2.5700934579439116E-2</v>
      </c>
      <c r="AK751" s="64">
        <f t="shared" si="233"/>
        <v>9.1344062635929039E-3</v>
      </c>
      <c r="AL751" s="64">
        <f t="shared" si="234"/>
        <v>2.98804780876494E-2</v>
      </c>
      <c r="AM751" s="64">
        <f t="shared" si="235"/>
        <v>-2.1379310344827547E-2</v>
      </c>
      <c r="AN751" s="64">
        <f t="shared" si="236"/>
        <v>-3.636363636363688E-3</v>
      </c>
      <c r="AO751" s="64">
        <f t="shared" si="237"/>
        <v>1.3533392174168898E-2</v>
      </c>
      <c r="AP751" s="64">
        <f t="shared" si="238"/>
        <v>0</v>
      </c>
      <c r="AQ751" s="64">
        <f t="shared" si="239"/>
        <v>3.1496062992125984E-2</v>
      </c>
    </row>
    <row r="752" spans="1:43">
      <c r="A752" s="62">
        <v>39444</v>
      </c>
      <c r="C752" s="7">
        <f>ASSECOPOL!C753</f>
        <v>1.6596940021437179E-2</v>
      </c>
      <c r="D752" s="7">
        <f>PEKAO!C753</f>
        <v>-3.8135247942489327E-2</v>
      </c>
      <c r="E752" s="7">
        <f>BZWBK!C753</f>
        <v>-3.2382420971472543E-2</v>
      </c>
      <c r="F752" s="7">
        <f>' BRE'!C753</f>
        <v>7.9840319361277438E-3</v>
      </c>
      <c r="G752" s="7">
        <f>GETIN!C753</f>
        <v>1.3793103448275813E-2</v>
      </c>
      <c r="H752" s="7">
        <f>GTC!C753</f>
        <v>-3.3707865168539006E-3</v>
      </c>
      <c r="I752" s="7">
        <f>KGHM!C753</f>
        <v>-2.4884792626728137E-2</v>
      </c>
      <c r="J752" s="7">
        <f>PBG!C753</f>
        <v>-2.2364217252396165E-2</v>
      </c>
      <c r="K752" s="7">
        <f>PKNORLEN!C753</f>
        <v>-1.3307984790874578E-2</v>
      </c>
      <c r="L752" s="7">
        <f>PKOBP!C753</f>
        <v>-2.6827012025901865E-2</v>
      </c>
      <c r="M752" s="7">
        <f>POLIMEXMS!C753</f>
        <v>-2.5056947608200326E-2</v>
      </c>
      <c r="N752" s="7">
        <f>TPSA!C753</f>
        <v>-2.9741379310344731E-2</v>
      </c>
      <c r="O752" s="7">
        <f>TVN!C753</f>
        <v>-3.2882011605415915E-2</v>
      </c>
      <c r="P752" s="7">
        <f>Polnord!C753</f>
        <v>0</v>
      </c>
      <c r="Q752" s="7">
        <f>Agora!C753</f>
        <v>1.2773722627737278E-2</v>
      </c>
      <c r="R752" s="7">
        <f>Cersanit!C753</f>
        <v>-2.7576197387518223E-2</v>
      </c>
      <c r="S752" s="7">
        <f>Netia!C753</f>
        <v>2.6315789473684237E-2</v>
      </c>
      <c r="T752" s="7">
        <f>Orbis!C753</f>
        <v>6.1068702290076333E-2</v>
      </c>
      <c r="V752" s="7">
        <f>WIG!C753</f>
        <v>-1.6131099683120476E-2</v>
      </c>
      <c r="W752" s="64">
        <f t="shared" si="220"/>
        <v>0</v>
      </c>
      <c r="X752" s="64">
        <f t="shared" si="221"/>
        <v>-1.6131099683120476E-2</v>
      </c>
      <c r="Z752" s="64">
        <f t="shared" si="222"/>
        <v>0</v>
      </c>
      <c r="AA752" s="64">
        <f t="shared" si="223"/>
        <v>0</v>
      </c>
      <c r="AB752" s="64">
        <f t="shared" si="224"/>
        <v>0</v>
      </c>
      <c r="AC752" s="64">
        <f t="shared" si="225"/>
        <v>0</v>
      </c>
      <c r="AD752" s="64">
        <f t="shared" si="226"/>
        <v>0</v>
      </c>
      <c r="AE752" s="64">
        <f t="shared" si="227"/>
        <v>0</v>
      </c>
      <c r="AF752" s="64">
        <f t="shared" si="228"/>
        <v>0</v>
      </c>
      <c r="AG752" s="64">
        <f t="shared" si="229"/>
        <v>0</v>
      </c>
      <c r="AH752" s="64">
        <f t="shared" si="230"/>
        <v>0</v>
      </c>
      <c r="AI752" s="64">
        <f t="shared" si="231"/>
        <v>0</v>
      </c>
      <c r="AJ752" s="64">
        <f t="shared" si="232"/>
        <v>0</v>
      </c>
      <c r="AK752" s="64">
        <f t="shared" si="233"/>
        <v>0</v>
      </c>
      <c r="AL752" s="64">
        <f t="shared" si="234"/>
        <v>0</v>
      </c>
      <c r="AM752" s="64">
        <f t="shared" si="235"/>
        <v>0</v>
      </c>
      <c r="AN752" s="64">
        <f t="shared" si="236"/>
        <v>0</v>
      </c>
      <c r="AO752" s="64">
        <f t="shared" si="237"/>
        <v>0</v>
      </c>
      <c r="AP752" s="64">
        <f t="shared" si="238"/>
        <v>0</v>
      </c>
      <c r="AQ752" s="64">
        <f t="shared" si="239"/>
        <v>0</v>
      </c>
    </row>
    <row r="753" spans="1:43">
      <c r="A753" s="62">
        <v>39449</v>
      </c>
      <c r="C753" s="7">
        <f>ASSECOPOL!C754</f>
        <v>6.8022514028114574E-3</v>
      </c>
      <c r="D753" s="7">
        <f>PEKAO!C754</f>
        <v>-3.0836714139141696E-2</v>
      </c>
      <c r="E753" s="7">
        <f>BZWBK!C754</f>
        <v>-4.780876494023859E-3</v>
      </c>
      <c r="F753" s="7">
        <f>' BRE'!C754</f>
        <v>-9.9009900990099011E-3</v>
      </c>
      <c r="G753" s="7">
        <f>GETIN!C754</f>
        <v>4.1496598639455866E-2</v>
      </c>
      <c r="H753" s="7">
        <f>GTC!C754</f>
        <v>-3.3821871476888386E-2</v>
      </c>
      <c r="I753" s="7">
        <f>KGHM!C754</f>
        <v>-1.7013232514177669E-2</v>
      </c>
      <c r="J753" s="7">
        <f>PBG!C754</f>
        <v>-3.5294117647058858E-2</v>
      </c>
      <c r="K753" s="7">
        <f>PKNORLEN!C754</f>
        <v>1.9267822736031104E-3</v>
      </c>
      <c r="L753" s="7">
        <f>PKOBP!C754</f>
        <v>-3.2319391634981043E-2</v>
      </c>
      <c r="M753" s="7">
        <f>POLIMEXMS!C754</f>
        <v>1.0514018691588767E-2</v>
      </c>
      <c r="N753" s="7">
        <f>TPSA!C754</f>
        <v>2.665482007996389E-3</v>
      </c>
      <c r="O753" s="7">
        <f>TVN!C754</f>
        <v>-4.0000000000006252E-4</v>
      </c>
      <c r="P753" s="7">
        <f>Polnord!C754</f>
        <v>-2.1846370683579946E-2</v>
      </c>
      <c r="Q753" s="7">
        <f>Agora!C754</f>
        <v>-2.7027027027026773E-3</v>
      </c>
      <c r="R753" s="7">
        <f>Cersanit!C754</f>
        <v>2.9850746268656716E-2</v>
      </c>
      <c r="S753" s="7">
        <f>Netia!C754</f>
        <v>0</v>
      </c>
      <c r="T753" s="7">
        <f>Orbis!C754</f>
        <v>7.1942446043165471E-3</v>
      </c>
      <c r="V753" s="7">
        <f>WIG!C754</f>
        <v>-2.2848757577467703E-3</v>
      </c>
      <c r="W753" s="64">
        <f t="shared" si="220"/>
        <v>0</v>
      </c>
      <c r="X753" s="64">
        <f t="shared" si="221"/>
        <v>-2.2848757577467703E-3</v>
      </c>
      <c r="Z753" s="64">
        <f t="shared" si="222"/>
        <v>0</v>
      </c>
      <c r="AA753" s="64">
        <f t="shared" si="223"/>
        <v>0</v>
      </c>
      <c r="AB753" s="64">
        <f t="shared" si="224"/>
        <v>0</v>
      </c>
      <c r="AC753" s="64">
        <f t="shared" si="225"/>
        <v>0</v>
      </c>
      <c r="AD753" s="64">
        <f t="shared" si="226"/>
        <v>0</v>
      </c>
      <c r="AE753" s="64">
        <f t="shared" si="227"/>
        <v>0</v>
      </c>
      <c r="AF753" s="64">
        <f t="shared" si="228"/>
        <v>0</v>
      </c>
      <c r="AG753" s="64">
        <f t="shared" si="229"/>
        <v>0</v>
      </c>
      <c r="AH753" s="64">
        <f t="shared" si="230"/>
        <v>0</v>
      </c>
      <c r="AI753" s="64">
        <f t="shared" si="231"/>
        <v>0</v>
      </c>
      <c r="AJ753" s="64">
        <f t="shared" si="232"/>
        <v>0</v>
      </c>
      <c r="AK753" s="64">
        <f t="shared" si="233"/>
        <v>0</v>
      </c>
      <c r="AL753" s="64">
        <f t="shared" si="234"/>
        <v>0</v>
      </c>
      <c r="AM753" s="64">
        <f t="shared" si="235"/>
        <v>0</v>
      </c>
      <c r="AN753" s="64">
        <f t="shared" si="236"/>
        <v>0</v>
      </c>
      <c r="AO753" s="64">
        <f t="shared" si="237"/>
        <v>0</v>
      </c>
      <c r="AP753" s="64">
        <f t="shared" si="238"/>
        <v>0</v>
      </c>
      <c r="AQ753" s="64">
        <f t="shared" si="239"/>
        <v>0</v>
      </c>
    </row>
    <row r="754" spans="1:43">
      <c r="A754" s="62">
        <v>39450</v>
      </c>
      <c r="C754" s="7">
        <f>ASSECOPOL!C755</f>
        <v>-2.0270308883618662E-2</v>
      </c>
      <c r="D754" s="7">
        <f>PEKAO!C755</f>
        <v>2.2270568467672287E-2</v>
      </c>
      <c r="E754" s="7">
        <f>BZWBK!C755</f>
        <v>-2.0016012810248198E-2</v>
      </c>
      <c r="F754" s="7">
        <f>' BRE'!C755</f>
        <v>-0.03</v>
      </c>
      <c r="G754" s="7">
        <f>GETIN!C755</f>
        <v>0</v>
      </c>
      <c r="H754" s="7">
        <f>GTC!C755</f>
        <v>-1.5169194865810936E-2</v>
      </c>
      <c r="I754" s="7">
        <f>KGHM!C755</f>
        <v>2.6923076923076897E-2</v>
      </c>
      <c r="J754" s="7">
        <f>PBG!C755</f>
        <v>-3.7940379403794001E-2</v>
      </c>
      <c r="K754" s="7">
        <f>PKNORLEN!C755</f>
        <v>6.730769230769258E-3</v>
      </c>
      <c r="L754" s="7">
        <f>PKOBP!C755</f>
        <v>-7.8585461689587143E-3</v>
      </c>
      <c r="M754" s="7">
        <f>POLIMEXMS!C755</f>
        <v>-2.080924855491326E-2</v>
      </c>
      <c r="N754" s="7">
        <f>TPSA!C755</f>
        <v>1.9051838723969858E-2</v>
      </c>
      <c r="O754" s="7">
        <f>TVN!C755</f>
        <v>1.8407362945178106E-2</v>
      </c>
      <c r="P754" s="7">
        <f>Polnord!C755</f>
        <v>-4.8991354466858865E-2</v>
      </c>
      <c r="Q754" s="7">
        <f>Agora!C755</f>
        <v>-1.4453477868112092E-2</v>
      </c>
      <c r="R754" s="7">
        <f>Cersanit!C755</f>
        <v>-2.8985507246376812E-2</v>
      </c>
      <c r="S754" s="7">
        <f>Netia!C755</f>
        <v>0</v>
      </c>
      <c r="T754" s="7">
        <f>Orbis!C755</f>
        <v>-1.5714285714285632E-2</v>
      </c>
      <c r="V754" s="7">
        <f>WIG!C755</f>
        <v>-4.2181941050103852E-4</v>
      </c>
      <c r="W754" s="64">
        <f t="shared" si="220"/>
        <v>0</v>
      </c>
      <c r="X754" s="64">
        <f t="shared" si="221"/>
        <v>-4.2181941050103852E-4</v>
      </c>
      <c r="Z754" s="64">
        <f t="shared" si="222"/>
        <v>0</v>
      </c>
      <c r="AA754" s="64">
        <f t="shared" si="223"/>
        <v>0</v>
      </c>
      <c r="AB754" s="64">
        <f t="shared" si="224"/>
        <v>0</v>
      </c>
      <c r="AC754" s="64">
        <f t="shared" si="225"/>
        <v>0</v>
      </c>
      <c r="AD754" s="64">
        <f t="shared" si="226"/>
        <v>0</v>
      </c>
      <c r="AE754" s="64">
        <f t="shared" si="227"/>
        <v>0</v>
      </c>
      <c r="AF754" s="64">
        <f t="shared" si="228"/>
        <v>0</v>
      </c>
      <c r="AG754" s="64">
        <f t="shared" si="229"/>
        <v>0</v>
      </c>
      <c r="AH754" s="64">
        <f t="shared" si="230"/>
        <v>0</v>
      </c>
      <c r="AI754" s="64">
        <f t="shared" si="231"/>
        <v>0</v>
      </c>
      <c r="AJ754" s="64">
        <f t="shared" si="232"/>
        <v>0</v>
      </c>
      <c r="AK754" s="64">
        <f t="shared" si="233"/>
        <v>0</v>
      </c>
      <c r="AL754" s="64">
        <f t="shared" si="234"/>
        <v>0</v>
      </c>
      <c r="AM754" s="64">
        <f t="shared" si="235"/>
        <v>0</v>
      </c>
      <c r="AN754" s="64">
        <f t="shared" si="236"/>
        <v>0</v>
      </c>
      <c r="AO754" s="64">
        <f t="shared" si="237"/>
        <v>0</v>
      </c>
      <c r="AP754" s="64">
        <f t="shared" si="238"/>
        <v>0</v>
      </c>
      <c r="AQ754" s="64">
        <f t="shared" si="239"/>
        <v>0</v>
      </c>
    </row>
    <row r="755" spans="1:43">
      <c r="A755" s="62">
        <v>39451</v>
      </c>
      <c r="C755" s="7">
        <f>ASSECOPOL!C756</f>
        <v>0</v>
      </c>
      <c r="D755" s="7">
        <f>PEKAO!C756</f>
        <v>-9.3393125201892951E-3</v>
      </c>
      <c r="E755" s="7">
        <f>BZWBK!C756</f>
        <v>-4.0032679738562137E-2</v>
      </c>
      <c r="F755" s="7">
        <f>' BRE'!C756</f>
        <v>-1.8556701030927835E-2</v>
      </c>
      <c r="G755" s="7">
        <f>GETIN!C756</f>
        <v>-1.5676028739386037E-2</v>
      </c>
      <c r="H755" s="7">
        <f>GTC!C756</f>
        <v>-1.6587677725118551E-2</v>
      </c>
      <c r="I755" s="7">
        <f>KGHM!C756</f>
        <v>1.8726591760299892E-3</v>
      </c>
      <c r="J755" s="7">
        <f>PBG!C756</f>
        <v>2.1830985915492918E-2</v>
      </c>
      <c r="K755" s="7">
        <f>PKNORLEN!C756</f>
        <v>-4.7755491881566383E-3</v>
      </c>
      <c r="L755" s="7">
        <f>PKOBP!C756</f>
        <v>-1.2079207920792067E-2</v>
      </c>
      <c r="M755" s="7">
        <f>POLIMEXMS!C756</f>
        <v>-4.3683589138134707E-2</v>
      </c>
      <c r="N755" s="7">
        <f>TPSA!C756</f>
        <v>-2.1739130434782917E-3</v>
      </c>
      <c r="O755" s="7">
        <f>TVN!C756</f>
        <v>-1.7681728880157142E-2</v>
      </c>
      <c r="P755" s="7">
        <f>Polnord!C756</f>
        <v>-3.8636363636363594E-2</v>
      </c>
      <c r="Q755" s="7">
        <f>Agora!C756</f>
        <v>-1.5582034830430695E-2</v>
      </c>
      <c r="R755" s="7">
        <f>Cersanit!C756</f>
        <v>-1.4925373134328358E-2</v>
      </c>
      <c r="S755" s="7">
        <f>Netia!C756</f>
        <v>-1.2820512820512775E-2</v>
      </c>
      <c r="T755" s="7">
        <f>Orbis!C756</f>
        <v>-1.5965166908563259E-2</v>
      </c>
      <c r="V755" s="7">
        <f>WIG!C756</f>
        <v>-1.1662228366190748E-2</v>
      </c>
      <c r="W755" s="64">
        <f t="shared" si="220"/>
        <v>0</v>
      </c>
      <c r="X755" s="64">
        <f t="shared" si="221"/>
        <v>-1.1662228366190748E-2</v>
      </c>
      <c r="Z755" s="64">
        <f t="shared" si="222"/>
        <v>0</v>
      </c>
      <c r="AA755" s="64">
        <f t="shared" si="223"/>
        <v>0</v>
      </c>
      <c r="AB755" s="64">
        <f t="shared" si="224"/>
        <v>0</v>
      </c>
      <c r="AC755" s="64">
        <f t="shared" si="225"/>
        <v>0</v>
      </c>
      <c r="AD755" s="64">
        <f t="shared" si="226"/>
        <v>0</v>
      </c>
      <c r="AE755" s="64">
        <f t="shared" si="227"/>
        <v>0</v>
      </c>
      <c r="AF755" s="64">
        <f t="shared" si="228"/>
        <v>0</v>
      </c>
      <c r="AG755" s="64">
        <f t="shared" si="229"/>
        <v>0</v>
      </c>
      <c r="AH755" s="64">
        <f t="shared" si="230"/>
        <v>0</v>
      </c>
      <c r="AI755" s="64">
        <f t="shared" si="231"/>
        <v>0</v>
      </c>
      <c r="AJ755" s="64">
        <f t="shared" si="232"/>
        <v>0</v>
      </c>
      <c r="AK755" s="64">
        <f t="shared" si="233"/>
        <v>0</v>
      </c>
      <c r="AL755" s="64">
        <f t="shared" si="234"/>
        <v>0</v>
      </c>
      <c r="AM755" s="64">
        <f t="shared" si="235"/>
        <v>0</v>
      </c>
      <c r="AN755" s="64">
        <f t="shared" si="236"/>
        <v>0</v>
      </c>
      <c r="AO755" s="64">
        <f t="shared" si="237"/>
        <v>0</v>
      </c>
      <c r="AP755" s="64">
        <f t="shared" si="238"/>
        <v>0</v>
      </c>
      <c r="AQ755" s="64">
        <f t="shared" si="239"/>
        <v>0</v>
      </c>
    </row>
    <row r="756" spans="1:43">
      <c r="A756" s="62">
        <v>39454</v>
      </c>
      <c r="C756" s="7">
        <f>ASSECOPOL!C757</f>
        <v>-1.3793616351100612E-2</v>
      </c>
      <c r="D756" s="7">
        <f>PEKAO!C757</f>
        <v>-3.8145793173557423E-2</v>
      </c>
      <c r="E756" s="7">
        <f>BZWBK!C757</f>
        <v>-2.1276595744680851E-2</v>
      </c>
      <c r="F756" s="7">
        <f>' BRE'!C757</f>
        <v>-1.2605042016806723E-2</v>
      </c>
      <c r="G756" s="7">
        <f>GETIN!C757</f>
        <v>-3.7823490378234924E-2</v>
      </c>
      <c r="H756" s="7">
        <f>GTC!C757</f>
        <v>3.2771084337349383E-2</v>
      </c>
      <c r="I756" s="7">
        <f>KGHM!C757</f>
        <v>-1.3084112149532763E-2</v>
      </c>
      <c r="J756" s="7">
        <f>PBG!C757</f>
        <v>-2.1364576154376255E-2</v>
      </c>
      <c r="K756" s="7">
        <f>PKNORLEN!C757</f>
        <v>-3.8387715930902656E-3</v>
      </c>
      <c r="L756" s="7">
        <f>PKOBP!C757</f>
        <v>-2.4854680296652675E-2</v>
      </c>
      <c r="M756" s="7">
        <f>POLIMEXMS!C757</f>
        <v>-3.7037037037037014E-2</v>
      </c>
      <c r="N756" s="7">
        <f>TPSA!C757</f>
        <v>1.0021786492374746E-2</v>
      </c>
      <c r="O756" s="7">
        <f>TVN!C757</f>
        <v>-2.4000000000000056E-2</v>
      </c>
      <c r="P756" s="7">
        <f>Polnord!C757</f>
        <v>-1.4184397163120656E-2</v>
      </c>
      <c r="Q756" s="7">
        <f>Agora!C757</f>
        <v>4.6554934823091242E-3</v>
      </c>
      <c r="R756" s="7">
        <f>Cersanit!C757</f>
        <v>7.575757575757576E-3</v>
      </c>
      <c r="S756" s="7">
        <f>Netia!C757</f>
        <v>-2.0779220779220797E-2</v>
      </c>
      <c r="T756" s="7">
        <f>Orbis!C757</f>
        <v>-2.8023598820058872E-2</v>
      </c>
      <c r="V756" s="7">
        <f>WIG!C757</f>
        <v>-2.064201868561839E-2</v>
      </c>
      <c r="W756" s="64">
        <f t="shared" si="220"/>
        <v>0</v>
      </c>
      <c r="X756" s="64">
        <f t="shared" si="221"/>
        <v>-2.064201868561839E-2</v>
      </c>
      <c r="Z756" s="64">
        <f t="shared" si="222"/>
        <v>0</v>
      </c>
      <c r="AA756" s="64">
        <f t="shared" si="223"/>
        <v>0</v>
      </c>
      <c r="AB756" s="64">
        <f t="shared" si="224"/>
        <v>0</v>
      </c>
      <c r="AC756" s="64">
        <f t="shared" si="225"/>
        <v>0</v>
      </c>
      <c r="AD756" s="64">
        <f t="shared" si="226"/>
        <v>0</v>
      </c>
      <c r="AE756" s="64">
        <f t="shared" si="227"/>
        <v>0</v>
      </c>
      <c r="AF756" s="64">
        <f t="shared" si="228"/>
        <v>0</v>
      </c>
      <c r="AG756" s="64">
        <f t="shared" si="229"/>
        <v>0</v>
      </c>
      <c r="AH756" s="64">
        <f t="shared" si="230"/>
        <v>0</v>
      </c>
      <c r="AI756" s="64">
        <f t="shared" si="231"/>
        <v>0</v>
      </c>
      <c r="AJ756" s="64">
        <f t="shared" si="232"/>
        <v>0</v>
      </c>
      <c r="AK756" s="64">
        <f t="shared" si="233"/>
        <v>0</v>
      </c>
      <c r="AL756" s="64">
        <f t="shared" si="234"/>
        <v>0</v>
      </c>
      <c r="AM756" s="64">
        <f t="shared" si="235"/>
        <v>0</v>
      </c>
      <c r="AN756" s="64">
        <f t="shared" si="236"/>
        <v>0</v>
      </c>
      <c r="AO756" s="64">
        <f t="shared" si="237"/>
        <v>0</v>
      </c>
      <c r="AP756" s="64">
        <f t="shared" si="238"/>
        <v>0</v>
      </c>
      <c r="AQ756" s="64">
        <f t="shared" si="239"/>
        <v>0</v>
      </c>
    </row>
    <row r="757" spans="1:43">
      <c r="A757" s="62">
        <v>39455</v>
      </c>
      <c r="C757" s="7">
        <f>ASSECOPOL!C758</f>
        <v>3.3566812017867986E-2</v>
      </c>
      <c r="D757" s="7">
        <f>PEKAO!C758</f>
        <v>1.2598024797220235E-2</v>
      </c>
      <c r="E757" s="7">
        <f>BZWBK!C758</f>
        <v>-1.7391304347826087E-2</v>
      </c>
      <c r="F757" s="7">
        <f>' BRE'!C758</f>
        <v>-2.1063829787233992E-2</v>
      </c>
      <c r="G757" s="7">
        <f>GETIN!C758</f>
        <v>1.3793103448275813E-2</v>
      </c>
      <c r="H757" s="7">
        <f>GTC!C758</f>
        <v>-4.3397106859542685E-2</v>
      </c>
      <c r="I757" s="7">
        <f>KGHM!C758</f>
        <v>3.6931818181818239E-2</v>
      </c>
      <c r="J757" s="7">
        <f>PBG!C758</f>
        <v>-4.2253521126760563E-2</v>
      </c>
      <c r="K757" s="7">
        <f>PKNORLEN!C758</f>
        <v>1.8304431599229343E-2</v>
      </c>
      <c r="L757" s="7">
        <f>PKOBP!C758</f>
        <v>7.1942446043165758E-3</v>
      </c>
      <c r="M757" s="7">
        <f>POLIMEXMS!C758</f>
        <v>0</v>
      </c>
      <c r="N757" s="7">
        <f>TPSA!C758</f>
        <v>-1.6393442622950775E-2</v>
      </c>
      <c r="O757" s="7">
        <f>TVN!C758</f>
        <v>4.0983606557377632E-3</v>
      </c>
      <c r="P757" s="7">
        <f>Polnord!C758</f>
        <v>-4.8760991207034331E-2</v>
      </c>
      <c r="Q757" s="7">
        <f>Agora!C758</f>
        <v>9.2678405931412712E-4</v>
      </c>
      <c r="R757" s="7">
        <f>Cersanit!C758</f>
        <v>-7.5187969924812026E-3</v>
      </c>
      <c r="S757" s="7">
        <f>Netia!C758</f>
        <v>-7.9575596816975607E-3</v>
      </c>
      <c r="T757" s="7">
        <f>Orbis!C758</f>
        <v>1.5174506828527208E-3</v>
      </c>
      <c r="V757" s="7">
        <f>WIG!C758</f>
        <v>2.6826879598857187E-3</v>
      </c>
      <c r="W757" s="64">
        <f t="shared" si="220"/>
        <v>2.6826879598857187E-3</v>
      </c>
      <c r="X757" s="64">
        <f t="shared" si="221"/>
        <v>0</v>
      </c>
      <c r="Z757" s="64">
        <f t="shared" si="222"/>
        <v>3.3566812017867986E-2</v>
      </c>
      <c r="AA757" s="64">
        <f t="shared" si="223"/>
        <v>1.2598024797220235E-2</v>
      </c>
      <c r="AB757" s="64">
        <f t="shared" si="224"/>
        <v>-1.7391304347826087E-2</v>
      </c>
      <c r="AC757" s="64">
        <f t="shared" si="225"/>
        <v>-2.1063829787233992E-2</v>
      </c>
      <c r="AD757" s="64">
        <f t="shared" si="226"/>
        <v>1.3793103448275813E-2</v>
      </c>
      <c r="AE757" s="64">
        <f t="shared" si="227"/>
        <v>-4.3397106859542685E-2</v>
      </c>
      <c r="AF757" s="64">
        <f t="shared" si="228"/>
        <v>3.6931818181818239E-2</v>
      </c>
      <c r="AG757" s="64">
        <f t="shared" si="229"/>
        <v>-4.2253521126760563E-2</v>
      </c>
      <c r="AH757" s="64">
        <f t="shared" si="230"/>
        <v>1.8304431599229343E-2</v>
      </c>
      <c r="AI757" s="64">
        <f t="shared" si="231"/>
        <v>7.1942446043165758E-3</v>
      </c>
      <c r="AJ757" s="64">
        <f t="shared" si="232"/>
        <v>0</v>
      </c>
      <c r="AK757" s="64">
        <f t="shared" si="233"/>
        <v>-1.6393442622950775E-2</v>
      </c>
      <c r="AL757" s="64">
        <f t="shared" si="234"/>
        <v>4.0983606557377632E-3</v>
      </c>
      <c r="AM757" s="64">
        <f t="shared" si="235"/>
        <v>-4.8760991207034331E-2</v>
      </c>
      <c r="AN757" s="64">
        <f t="shared" si="236"/>
        <v>9.2678405931412712E-4</v>
      </c>
      <c r="AO757" s="64">
        <f t="shared" si="237"/>
        <v>-7.5187969924812026E-3</v>
      </c>
      <c r="AP757" s="64">
        <f t="shared" si="238"/>
        <v>-7.9575596816975607E-3</v>
      </c>
      <c r="AQ757" s="64">
        <f t="shared" si="239"/>
        <v>1.5174506828527208E-3</v>
      </c>
    </row>
    <row r="758" spans="1:43">
      <c r="A758" s="62">
        <v>39456</v>
      </c>
      <c r="C758" s="7">
        <f>ASSECOPOL!C759</f>
        <v>-2.3681176090209598E-2</v>
      </c>
      <c r="D758" s="7">
        <f>PEKAO!C759</f>
        <v>-1.5208208198351657E-2</v>
      </c>
      <c r="E758" s="7">
        <f>BZWBK!C759</f>
        <v>-4.9557522123893756E-2</v>
      </c>
      <c r="F758" s="7">
        <f>' BRE'!C759</f>
        <v>-2.6733318843729648E-2</v>
      </c>
      <c r="G758" s="7">
        <f>GETIN!C759</f>
        <v>-2.4489795918367311E-2</v>
      </c>
      <c r="H758" s="7">
        <f>GTC!C759</f>
        <v>2.4390243902439025E-2</v>
      </c>
      <c r="I758" s="7">
        <f>KGHM!C759</f>
        <v>-2.2831050228310501E-2</v>
      </c>
      <c r="J758" s="7">
        <f>PBG!C759</f>
        <v>-1.5441176470588194E-2</v>
      </c>
      <c r="K758" s="7">
        <f>PKNORLEN!C759</f>
        <v>-9.4607379375599363E-4</v>
      </c>
      <c r="L758" s="7">
        <f>PKOBP!C759</f>
        <v>-2.0408163265306121E-2</v>
      </c>
      <c r="M758" s="7">
        <f>POLIMEXMS!C759</f>
        <v>-5.1282051282051218E-2</v>
      </c>
      <c r="N758" s="7">
        <f>TPSA!C759</f>
        <v>-1.3157894736842136E-2</v>
      </c>
      <c r="O758" s="7">
        <f>TVN!C759</f>
        <v>-1.632653061224484E-2</v>
      </c>
      <c r="P758" s="7">
        <f>Polnord!C759</f>
        <v>-5.6302521008403383E-2</v>
      </c>
      <c r="Q758" s="7">
        <f>Agora!C759</f>
        <v>-3.055555555555553E-2</v>
      </c>
      <c r="R758" s="7">
        <f>Cersanit!C759</f>
        <v>0</v>
      </c>
      <c r="S758" s="7">
        <f>Netia!C759</f>
        <v>-1.0695187165775409E-2</v>
      </c>
      <c r="T758" s="7">
        <f>Orbis!C759</f>
        <v>-4.090909090909095E-2</v>
      </c>
      <c r="V758" s="7">
        <f>WIG!C759</f>
        <v>-2.6799661806276784E-2</v>
      </c>
      <c r="W758" s="64">
        <f t="shared" si="220"/>
        <v>0</v>
      </c>
      <c r="X758" s="64">
        <f t="shared" si="221"/>
        <v>-2.6799661806276784E-2</v>
      </c>
      <c r="Z758" s="64">
        <f t="shared" si="222"/>
        <v>0</v>
      </c>
      <c r="AA758" s="64">
        <f t="shared" si="223"/>
        <v>0</v>
      </c>
      <c r="AB758" s="64">
        <f t="shared" si="224"/>
        <v>0</v>
      </c>
      <c r="AC758" s="64">
        <f t="shared" si="225"/>
        <v>0</v>
      </c>
      <c r="AD758" s="64">
        <f t="shared" si="226"/>
        <v>0</v>
      </c>
      <c r="AE758" s="64">
        <f t="shared" si="227"/>
        <v>0</v>
      </c>
      <c r="AF758" s="64">
        <f t="shared" si="228"/>
        <v>0</v>
      </c>
      <c r="AG758" s="64">
        <f t="shared" si="229"/>
        <v>0</v>
      </c>
      <c r="AH758" s="64">
        <f t="shared" si="230"/>
        <v>0</v>
      </c>
      <c r="AI758" s="64">
        <f t="shared" si="231"/>
        <v>0</v>
      </c>
      <c r="AJ758" s="64">
        <f t="shared" si="232"/>
        <v>0</v>
      </c>
      <c r="AK758" s="64">
        <f t="shared" si="233"/>
        <v>0</v>
      </c>
      <c r="AL758" s="64">
        <f t="shared" si="234"/>
        <v>0</v>
      </c>
      <c r="AM758" s="64">
        <f t="shared" si="235"/>
        <v>0</v>
      </c>
      <c r="AN758" s="64">
        <f t="shared" si="236"/>
        <v>0</v>
      </c>
      <c r="AO758" s="64">
        <f t="shared" si="237"/>
        <v>0</v>
      </c>
      <c r="AP758" s="64">
        <f t="shared" si="238"/>
        <v>0</v>
      </c>
      <c r="AQ758" s="64">
        <f t="shared" si="239"/>
        <v>0</v>
      </c>
    </row>
    <row r="759" spans="1:43">
      <c r="A759" s="62">
        <v>39457</v>
      </c>
      <c r="C759" s="7">
        <f>ASSECOPOL!C760</f>
        <v>-4.3657986551218317E-2</v>
      </c>
      <c r="D759" s="7">
        <f>PEKAO!C760</f>
        <v>-1.3573303337082881E-2</v>
      </c>
      <c r="E759" s="7">
        <f>BZWBK!C760</f>
        <v>-2.2811918063314736E-2</v>
      </c>
      <c r="F759" s="7">
        <f>' BRE'!C760</f>
        <v>-5.5828494863778472E-2</v>
      </c>
      <c r="G759" s="7">
        <f>GETIN!C760</f>
        <v>-2.3012552301255235E-2</v>
      </c>
      <c r="H759" s="7">
        <f>GTC!C760</f>
        <v>-5.2142857142857088E-2</v>
      </c>
      <c r="I759" s="7">
        <f>KGHM!C760</f>
        <v>-1.4018691588785047E-2</v>
      </c>
      <c r="J759" s="7">
        <f>PBG!C760</f>
        <v>2.9873039581777869E-3</v>
      </c>
      <c r="K759" s="7">
        <f>PKNORLEN!C760</f>
        <v>-1.6098484848484741E-2</v>
      </c>
      <c r="L759" s="7">
        <f>PKOBP!C760</f>
        <v>-2.2916666666666696E-2</v>
      </c>
      <c r="M759" s="7">
        <f>POLIMEXMS!C760</f>
        <v>-4.1891891891891957E-2</v>
      </c>
      <c r="N759" s="7">
        <f>TPSA!C760</f>
        <v>2.2222222222222223E-2</v>
      </c>
      <c r="O759" s="7">
        <f>TVN!C760</f>
        <v>-4.5643153526971007E-2</v>
      </c>
      <c r="P759" s="7">
        <f>Polnord!C760</f>
        <v>1.4247551202137209E-2</v>
      </c>
      <c r="Q759" s="7">
        <f>Agora!C760</f>
        <v>-5.9789875835721158E-2</v>
      </c>
      <c r="R759" s="7">
        <f>Cersanit!C760</f>
        <v>-3.0303030303030304E-2</v>
      </c>
      <c r="S759" s="7">
        <f>Netia!C760</f>
        <v>1.3513513513513466E-2</v>
      </c>
      <c r="T759" s="7">
        <f>Orbis!C760</f>
        <v>-2.8436018957345929E-2</v>
      </c>
      <c r="V759" s="7">
        <f>WIG!C760</f>
        <v>-2.4720178438707191E-2</v>
      </c>
      <c r="W759" s="64">
        <f t="shared" si="220"/>
        <v>0</v>
      </c>
      <c r="X759" s="64">
        <f t="shared" si="221"/>
        <v>-2.4720178438707191E-2</v>
      </c>
      <c r="Z759" s="64">
        <f t="shared" si="222"/>
        <v>0</v>
      </c>
      <c r="AA759" s="64">
        <f t="shared" si="223"/>
        <v>0</v>
      </c>
      <c r="AB759" s="64">
        <f t="shared" si="224"/>
        <v>0</v>
      </c>
      <c r="AC759" s="64">
        <f t="shared" si="225"/>
        <v>0</v>
      </c>
      <c r="AD759" s="64">
        <f t="shared" si="226"/>
        <v>0</v>
      </c>
      <c r="AE759" s="64">
        <f t="shared" si="227"/>
        <v>0</v>
      </c>
      <c r="AF759" s="64">
        <f t="shared" si="228"/>
        <v>0</v>
      </c>
      <c r="AG759" s="64">
        <f t="shared" si="229"/>
        <v>0</v>
      </c>
      <c r="AH759" s="64">
        <f t="shared" si="230"/>
        <v>0</v>
      </c>
      <c r="AI759" s="64">
        <f t="shared" si="231"/>
        <v>0</v>
      </c>
      <c r="AJ759" s="64">
        <f t="shared" si="232"/>
        <v>0</v>
      </c>
      <c r="AK759" s="64">
        <f t="shared" si="233"/>
        <v>0</v>
      </c>
      <c r="AL759" s="64">
        <f t="shared" si="234"/>
        <v>0</v>
      </c>
      <c r="AM759" s="64">
        <f t="shared" si="235"/>
        <v>0</v>
      </c>
      <c r="AN759" s="64">
        <f t="shared" si="236"/>
        <v>0</v>
      </c>
      <c r="AO759" s="64">
        <f t="shared" si="237"/>
        <v>0</v>
      </c>
      <c r="AP759" s="64">
        <f t="shared" si="238"/>
        <v>0</v>
      </c>
      <c r="AQ759" s="64">
        <f t="shared" si="239"/>
        <v>0</v>
      </c>
    </row>
    <row r="760" spans="1:43">
      <c r="A760" s="62">
        <v>39458</v>
      </c>
      <c r="C760" s="7">
        <f>ASSECOPOL!C761</f>
        <v>-8.6953590532096153E-3</v>
      </c>
      <c r="D760" s="7">
        <f>PEKAO!C761</f>
        <v>5.6966195327149928E-3</v>
      </c>
      <c r="E760" s="7">
        <f>BZWBK!C761</f>
        <v>-2.8585040495474036E-2</v>
      </c>
      <c r="F760" s="7">
        <f>' BRE'!C761</f>
        <v>-6.6225165562914176E-3</v>
      </c>
      <c r="G760" s="7">
        <f>GETIN!C761</f>
        <v>-2.8551034975017871E-2</v>
      </c>
      <c r="H760" s="7">
        <f>GTC!C761</f>
        <v>-2.0346646571213319E-2</v>
      </c>
      <c r="I760" s="7">
        <f>KGHM!C761</f>
        <v>-3.7914691943128501E-3</v>
      </c>
      <c r="J760" s="7">
        <f>PBG!C761</f>
        <v>-4.6909903201787125E-2</v>
      </c>
      <c r="K760" s="7">
        <f>PKNORLEN!C761</f>
        <v>-2.6948989412897126E-2</v>
      </c>
      <c r="L760" s="7">
        <f>PKOBP!C761</f>
        <v>-1.4712153518123619E-2</v>
      </c>
      <c r="M760" s="7">
        <f>POLIMEXMS!C761</f>
        <v>-2.6798307475317279E-2</v>
      </c>
      <c r="N760" s="7">
        <f>TPSA!C761</f>
        <v>-1.4782608695652167E-2</v>
      </c>
      <c r="O760" s="7">
        <f>TVN!C761</f>
        <v>-2.5217391304347751E-2</v>
      </c>
      <c r="P760" s="7">
        <f>Polnord!C761</f>
        <v>4.2142230026338864E-2</v>
      </c>
      <c r="Q760" s="7">
        <f>Agora!C761</f>
        <v>-2.2348638764729668E-3</v>
      </c>
      <c r="R760" s="7">
        <f>Cersanit!C761</f>
        <v>-2.9062499999999991E-2</v>
      </c>
      <c r="S760" s="7">
        <f>Netia!C761</f>
        <v>-5.3333333333333384E-3</v>
      </c>
      <c r="T760" s="7">
        <f>Orbis!C761</f>
        <v>-2.4390243902439025E-2</v>
      </c>
      <c r="V760" s="7">
        <f>WIG!C761</f>
        <v>-1.4132300901486974E-2</v>
      </c>
      <c r="W760" s="64">
        <f t="shared" si="220"/>
        <v>0</v>
      </c>
      <c r="X760" s="64">
        <f t="shared" si="221"/>
        <v>-1.4132300901486974E-2</v>
      </c>
      <c r="Z760" s="64">
        <f t="shared" si="222"/>
        <v>0</v>
      </c>
      <c r="AA760" s="64">
        <f t="shared" si="223"/>
        <v>0</v>
      </c>
      <c r="AB760" s="64">
        <f t="shared" si="224"/>
        <v>0</v>
      </c>
      <c r="AC760" s="64">
        <f t="shared" si="225"/>
        <v>0</v>
      </c>
      <c r="AD760" s="64">
        <f t="shared" si="226"/>
        <v>0</v>
      </c>
      <c r="AE760" s="64">
        <f t="shared" si="227"/>
        <v>0</v>
      </c>
      <c r="AF760" s="64">
        <f t="shared" si="228"/>
        <v>0</v>
      </c>
      <c r="AG760" s="64">
        <f t="shared" si="229"/>
        <v>0</v>
      </c>
      <c r="AH760" s="64">
        <f t="shared" si="230"/>
        <v>0</v>
      </c>
      <c r="AI760" s="64">
        <f t="shared" si="231"/>
        <v>0</v>
      </c>
      <c r="AJ760" s="64">
        <f t="shared" si="232"/>
        <v>0</v>
      </c>
      <c r="AK760" s="64">
        <f t="shared" si="233"/>
        <v>0</v>
      </c>
      <c r="AL760" s="64">
        <f t="shared" si="234"/>
        <v>0</v>
      </c>
      <c r="AM760" s="64">
        <f t="shared" si="235"/>
        <v>0</v>
      </c>
      <c r="AN760" s="64">
        <f t="shared" si="236"/>
        <v>0</v>
      </c>
      <c r="AO760" s="64">
        <f t="shared" si="237"/>
        <v>0</v>
      </c>
      <c r="AP760" s="64">
        <f t="shared" si="238"/>
        <v>0</v>
      </c>
      <c r="AQ760" s="64">
        <f t="shared" si="239"/>
        <v>0</v>
      </c>
    </row>
    <row r="761" spans="1:43">
      <c r="A761" s="62">
        <v>39461</v>
      </c>
      <c r="C761" s="7">
        <f>ASSECOPOL!C762</f>
        <v>-5.2631334895482301E-2</v>
      </c>
      <c r="D761" s="7">
        <f>PEKAO!C762</f>
        <v>0</v>
      </c>
      <c r="E761" s="7">
        <f>BZWBK!C762</f>
        <v>2.4521824423737126E-2</v>
      </c>
      <c r="F761" s="7">
        <f>' BRE'!C762</f>
        <v>1.1904761904761904E-2</v>
      </c>
      <c r="G761" s="7">
        <f>GETIN!C762</f>
        <v>-1.9838354151359264E-2</v>
      </c>
      <c r="H761" s="7">
        <f>GTC!C762</f>
        <v>-5.128205128205128E-2</v>
      </c>
      <c r="I761" s="7">
        <f>KGHM!C762</f>
        <v>-9.5147478591811911E-4</v>
      </c>
      <c r="J761" s="7">
        <f>PBG!C762</f>
        <v>-2.3046875000000022E-2</v>
      </c>
      <c r="K761" s="7">
        <f>PKNORLEN!C762</f>
        <v>-3.7982195845697224E-2</v>
      </c>
      <c r="L761" s="7">
        <f>PKOBP!C762</f>
        <v>-1.3633412681237883E-2</v>
      </c>
      <c r="M761" s="7">
        <f>POLIMEXMS!C762</f>
        <v>1.4492753623188354E-2</v>
      </c>
      <c r="N761" s="7">
        <f>TPSA!C762</f>
        <v>-1.5887025595763434E-2</v>
      </c>
      <c r="O761" s="7">
        <f>TVN!C762</f>
        <v>3.5682426404994778E-3</v>
      </c>
      <c r="P761" s="7">
        <f>Polnord!C762</f>
        <v>-4.0438079191238388E-2</v>
      </c>
      <c r="Q761" s="7">
        <f>Agora!C762</f>
        <v>-2.4434941967012309E-3</v>
      </c>
      <c r="R761" s="7">
        <f>Cersanit!C762</f>
        <v>4.1841004184100094E-3</v>
      </c>
      <c r="S761" s="7">
        <f>Netia!C762</f>
        <v>5.3619302949061707E-3</v>
      </c>
      <c r="T761" s="7">
        <f>Orbis!C762</f>
        <v>-2.0000000000000049E-2</v>
      </c>
      <c r="V761" s="7">
        <f>WIG!C762</f>
        <v>-1.499757345217795E-2</v>
      </c>
      <c r="W761" s="64">
        <f t="shared" si="220"/>
        <v>0</v>
      </c>
      <c r="X761" s="64">
        <f t="shared" si="221"/>
        <v>-1.499757345217795E-2</v>
      </c>
      <c r="Z761" s="64">
        <f t="shared" si="222"/>
        <v>0</v>
      </c>
      <c r="AA761" s="64">
        <f t="shared" si="223"/>
        <v>0</v>
      </c>
      <c r="AB761" s="64">
        <f t="shared" si="224"/>
        <v>0</v>
      </c>
      <c r="AC761" s="64">
        <f t="shared" si="225"/>
        <v>0</v>
      </c>
      <c r="AD761" s="64">
        <f t="shared" si="226"/>
        <v>0</v>
      </c>
      <c r="AE761" s="64">
        <f t="shared" si="227"/>
        <v>0</v>
      </c>
      <c r="AF761" s="64">
        <f t="shared" si="228"/>
        <v>0</v>
      </c>
      <c r="AG761" s="64">
        <f t="shared" si="229"/>
        <v>0</v>
      </c>
      <c r="AH761" s="64">
        <f t="shared" si="230"/>
        <v>0</v>
      </c>
      <c r="AI761" s="64">
        <f t="shared" si="231"/>
        <v>0</v>
      </c>
      <c r="AJ761" s="64">
        <f t="shared" si="232"/>
        <v>0</v>
      </c>
      <c r="AK761" s="64">
        <f t="shared" si="233"/>
        <v>0</v>
      </c>
      <c r="AL761" s="64">
        <f t="shared" si="234"/>
        <v>0</v>
      </c>
      <c r="AM761" s="64">
        <f t="shared" si="235"/>
        <v>0</v>
      </c>
      <c r="AN761" s="64">
        <f t="shared" si="236"/>
        <v>0</v>
      </c>
      <c r="AO761" s="64">
        <f t="shared" si="237"/>
        <v>0</v>
      </c>
      <c r="AP761" s="64">
        <f t="shared" si="238"/>
        <v>0</v>
      </c>
      <c r="AQ761" s="64">
        <f t="shared" si="239"/>
        <v>0</v>
      </c>
    </row>
    <row r="762" spans="1:43">
      <c r="A762" s="62">
        <v>39462</v>
      </c>
      <c r="C762" s="7">
        <f>ASSECOPOL!C763</f>
        <v>-1.5432657716084042E-2</v>
      </c>
      <c r="D762" s="7">
        <f>PEKAO!C763</f>
        <v>-4.2452402310088025E-2</v>
      </c>
      <c r="E762" s="7">
        <f>BZWBK!C763</f>
        <v>-4.7391096218286285E-2</v>
      </c>
      <c r="F762" s="7">
        <f>' BRE'!C763</f>
        <v>-5.1294117647058851E-2</v>
      </c>
      <c r="G762" s="7">
        <f>GETIN!C763</f>
        <v>-7.4962518740629416E-3</v>
      </c>
      <c r="H762" s="7">
        <f>GTC!C763</f>
        <v>-5.0000000000000037E-2</v>
      </c>
      <c r="I762" s="7">
        <f>KGHM!C763</f>
        <v>-4.2857142857142858E-2</v>
      </c>
      <c r="J762" s="7">
        <f>PBG!C763</f>
        <v>6.5573770491803296E-2</v>
      </c>
      <c r="K762" s="7">
        <f>PKNORLEN!C763</f>
        <v>-5.4081842484063385E-2</v>
      </c>
      <c r="L762" s="7">
        <f>PKOBP!C763</f>
        <v>-1.8209741114523878E-2</v>
      </c>
      <c r="M762" s="7">
        <f>POLIMEXMS!C763</f>
        <v>-0.10142857142857142</v>
      </c>
      <c r="N762" s="7">
        <f>TPSA!C763</f>
        <v>-4.9327354260089745E-2</v>
      </c>
      <c r="O762" s="7">
        <f>TVN!C763</f>
        <v>-2.2222222222222223E-2</v>
      </c>
      <c r="P762" s="7">
        <f>Polnord!C763</f>
        <v>-2.1071115013169495E-2</v>
      </c>
      <c r="Q762" s="7">
        <f>Agora!C763</f>
        <v>-6.2257603592569995E-2</v>
      </c>
      <c r="R762" s="7">
        <f>Cersanit!C763</f>
        <v>-2.8846153846153803E-2</v>
      </c>
      <c r="S762" s="7">
        <f>Netia!C763</f>
        <v>-3.2000000000000028E-2</v>
      </c>
      <c r="T762" s="7">
        <f>Orbis!C763</f>
        <v>-3.5714285714285622E-2</v>
      </c>
      <c r="V762" s="7">
        <f>WIG!C763</f>
        <v>-3.5880602510669282E-2</v>
      </c>
      <c r="W762" s="64">
        <f t="shared" si="220"/>
        <v>0</v>
      </c>
      <c r="X762" s="64">
        <f t="shared" si="221"/>
        <v>-3.5880602510669282E-2</v>
      </c>
      <c r="Z762" s="64">
        <f t="shared" si="222"/>
        <v>0</v>
      </c>
      <c r="AA762" s="64">
        <f t="shared" si="223"/>
        <v>0</v>
      </c>
      <c r="AB762" s="64">
        <f t="shared" si="224"/>
        <v>0</v>
      </c>
      <c r="AC762" s="64">
        <f t="shared" si="225"/>
        <v>0</v>
      </c>
      <c r="AD762" s="64">
        <f t="shared" si="226"/>
        <v>0</v>
      </c>
      <c r="AE762" s="64">
        <f t="shared" si="227"/>
        <v>0</v>
      </c>
      <c r="AF762" s="64">
        <f t="shared" si="228"/>
        <v>0</v>
      </c>
      <c r="AG762" s="64">
        <f t="shared" si="229"/>
        <v>0</v>
      </c>
      <c r="AH762" s="64">
        <f t="shared" si="230"/>
        <v>0</v>
      </c>
      <c r="AI762" s="64">
        <f t="shared" si="231"/>
        <v>0</v>
      </c>
      <c r="AJ762" s="64">
        <f t="shared" si="232"/>
        <v>0</v>
      </c>
      <c r="AK762" s="64">
        <f t="shared" si="233"/>
        <v>0</v>
      </c>
      <c r="AL762" s="64">
        <f t="shared" si="234"/>
        <v>0</v>
      </c>
      <c r="AM762" s="64">
        <f t="shared" si="235"/>
        <v>0</v>
      </c>
      <c r="AN762" s="64">
        <f t="shared" si="236"/>
        <v>0</v>
      </c>
      <c r="AO762" s="64">
        <f t="shared" si="237"/>
        <v>0</v>
      </c>
      <c r="AP762" s="64">
        <f t="shared" si="238"/>
        <v>0</v>
      </c>
      <c r="AQ762" s="64">
        <f t="shared" si="239"/>
        <v>0</v>
      </c>
    </row>
    <row r="763" spans="1:43">
      <c r="A763" s="62">
        <v>39463</v>
      </c>
      <c r="C763" s="7">
        <f>ASSECOPOL!C764</f>
        <v>-1.2540971925324303E-2</v>
      </c>
      <c r="D763" s="7">
        <f>PEKAO!C764</f>
        <v>-3.2019367401715716E-2</v>
      </c>
      <c r="E763" s="7">
        <f>BZWBK!C764</f>
        <v>-3.015075376884422E-2</v>
      </c>
      <c r="F763" s="7">
        <f>' BRE'!C764</f>
        <v>-4.2658730158730132E-2</v>
      </c>
      <c r="G763" s="7">
        <f>GETIN!C764</f>
        <v>-2.5679758308157087E-2</v>
      </c>
      <c r="H763" s="7">
        <f>GTC!C764</f>
        <v>1.8492176386913188E-2</v>
      </c>
      <c r="I763" s="7">
        <f>KGHM!C764</f>
        <v>-5.4726368159203981E-2</v>
      </c>
      <c r="J763" s="7">
        <f>PBG!C764</f>
        <v>5.0656660412757973E-2</v>
      </c>
      <c r="K763" s="7">
        <f>PKNORLEN!C764</f>
        <v>-2.8260869565217329E-2</v>
      </c>
      <c r="L763" s="7">
        <f>PKOBP!C764</f>
        <v>-3.9106145251396648E-2</v>
      </c>
      <c r="M763" s="7">
        <f>POLIMEXMS!C764</f>
        <v>1.7488076311605774E-2</v>
      </c>
      <c r="N763" s="7">
        <f>TPSA!C764</f>
        <v>-4.245283018867918E-2</v>
      </c>
      <c r="O763" s="7">
        <f>TVN!C764</f>
        <v>-2.9545454545454482E-2</v>
      </c>
      <c r="P763" s="7">
        <f>Polnord!C764</f>
        <v>4.0358744394618833E-2</v>
      </c>
      <c r="Q763" s="7">
        <f>Agora!C764</f>
        <v>-6.2908141053548125E-2</v>
      </c>
      <c r="R763" s="7">
        <f>Cersanit!C764</f>
        <v>1.320132013201292E-3</v>
      </c>
      <c r="S763" s="7">
        <f>Netia!C764</f>
        <v>5.5096418732782419E-2</v>
      </c>
      <c r="T763" s="7">
        <f>Orbis!C764</f>
        <v>-4.7619047619047665E-2</v>
      </c>
      <c r="V763" s="7">
        <f>WIG!C764</f>
        <v>-3.4654071441286086E-2</v>
      </c>
      <c r="W763" s="64">
        <f t="shared" si="220"/>
        <v>0</v>
      </c>
      <c r="X763" s="64">
        <f t="shared" si="221"/>
        <v>-3.4654071441286086E-2</v>
      </c>
      <c r="Z763" s="64">
        <f t="shared" si="222"/>
        <v>0</v>
      </c>
      <c r="AA763" s="64">
        <f t="shared" si="223"/>
        <v>0</v>
      </c>
      <c r="AB763" s="64">
        <f t="shared" si="224"/>
        <v>0</v>
      </c>
      <c r="AC763" s="64">
        <f t="shared" si="225"/>
        <v>0</v>
      </c>
      <c r="AD763" s="64">
        <f t="shared" si="226"/>
        <v>0</v>
      </c>
      <c r="AE763" s="64">
        <f t="shared" si="227"/>
        <v>0</v>
      </c>
      <c r="AF763" s="64">
        <f t="shared" si="228"/>
        <v>0</v>
      </c>
      <c r="AG763" s="64">
        <f t="shared" si="229"/>
        <v>0</v>
      </c>
      <c r="AH763" s="64">
        <f t="shared" si="230"/>
        <v>0</v>
      </c>
      <c r="AI763" s="64">
        <f t="shared" si="231"/>
        <v>0</v>
      </c>
      <c r="AJ763" s="64">
        <f t="shared" si="232"/>
        <v>0</v>
      </c>
      <c r="AK763" s="64">
        <f t="shared" si="233"/>
        <v>0</v>
      </c>
      <c r="AL763" s="64">
        <f t="shared" si="234"/>
        <v>0</v>
      </c>
      <c r="AM763" s="64">
        <f t="shared" si="235"/>
        <v>0</v>
      </c>
      <c r="AN763" s="64">
        <f t="shared" si="236"/>
        <v>0</v>
      </c>
      <c r="AO763" s="64">
        <f t="shared" si="237"/>
        <v>0</v>
      </c>
      <c r="AP763" s="64">
        <f t="shared" si="238"/>
        <v>0</v>
      </c>
      <c r="AQ763" s="64">
        <f t="shared" si="239"/>
        <v>0</v>
      </c>
    </row>
    <row r="764" spans="1:43">
      <c r="A764" s="62">
        <v>39464</v>
      </c>
      <c r="C764" s="7">
        <f>ASSECOPOL!C765</f>
        <v>-2.3807925570655204E-2</v>
      </c>
      <c r="D764" s="7">
        <f>PEKAO!C765</f>
        <v>-7.6389417483118281E-3</v>
      </c>
      <c r="E764" s="7">
        <f>BZWBK!C765</f>
        <v>9.8445595854922581E-3</v>
      </c>
      <c r="F764" s="7">
        <f>' BRE'!C765</f>
        <v>1.0362694300518135E-2</v>
      </c>
      <c r="G764" s="7">
        <f>GETIN!C765</f>
        <v>-3.0232558139534928E-2</v>
      </c>
      <c r="H764" s="7">
        <f>GTC!C765</f>
        <v>8.3798882681565441E-3</v>
      </c>
      <c r="I764" s="7">
        <f>KGHM!C765</f>
        <v>-5.263157894736842E-3</v>
      </c>
      <c r="J764" s="7">
        <f>PBG!C765</f>
        <v>-5.3571428571428568E-2</v>
      </c>
      <c r="K764" s="7">
        <f>PKNORLEN!C765</f>
        <v>-2.438478747203587E-2</v>
      </c>
      <c r="L764" s="7">
        <f>PKOBP!C765</f>
        <v>3.2558139534883686E-2</v>
      </c>
      <c r="M764" s="7">
        <f>POLIMEXMS!C765</f>
        <v>0</v>
      </c>
      <c r="N764" s="7">
        <f>TPSA!C765</f>
        <v>1.4778325123152743E-2</v>
      </c>
      <c r="O764" s="7">
        <f>TVN!C765</f>
        <v>7.7283372365339512E-2</v>
      </c>
      <c r="P764" s="7">
        <f>Polnord!C765</f>
        <v>8.6206896551724137E-3</v>
      </c>
      <c r="Q764" s="7">
        <f>Agora!C765</f>
        <v>4.5296167247386832E-2</v>
      </c>
      <c r="R764" s="7">
        <f>Cersanit!C765</f>
        <v>-2.7686222808174024E-2</v>
      </c>
      <c r="S764" s="7">
        <f>Netia!C765</f>
        <v>5.2219321148825109E-3</v>
      </c>
      <c r="T764" s="7">
        <f>Orbis!C765</f>
        <v>-1.8518518518518517E-2</v>
      </c>
      <c r="V764" s="7">
        <f>WIG!C765</f>
        <v>7.4422729849190541E-3</v>
      </c>
      <c r="W764" s="64">
        <f t="shared" si="220"/>
        <v>7.4422729849190541E-3</v>
      </c>
      <c r="X764" s="64">
        <f t="shared" si="221"/>
        <v>0</v>
      </c>
      <c r="Z764" s="64">
        <f t="shared" si="222"/>
        <v>-2.3807925570655204E-2</v>
      </c>
      <c r="AA764" s="64">
        <f t="shared" si="223"/>
        <v>-7.6389417483118281E-3</v>
      </c>
      <c r="AB764" s="64">
        <f t="shared" si="224"/>
        <v>9.8445595854922581E-3</v>
      </c>
      <c r="AC764" s="64">
        <f t="shared" si="225"/>
        <v>1.0362694300518135E-2</v>
      </c>
      <c r="AD764" s="64">
        <f t="shared" si="226"/>
        <v>-3.0232558139534928E-2</v>
      </c>
      <c r="AE764" s="64">
        <f t="shared" si="227"/>
        <v>8.3798882681565441E-3</v>
      </c>
      <c r="AF764" s="64">
        <f t="shared" si="228"/>
        <v>-5.263157894736842E-3</v>
      </c>
      <c r="AG764" s="64">
        <f t="shared" si="229"/>
        <v>-5.3571428571428568E-2</v>
      </c>
      <c r="AH764" s="64">
        <f t="shared" si="230"/>
        <v>-2.438478747203587E-2</v>
      </c>
      <c r="AI764" s="64">
        <f t="shared" si="231"/>
        <v>3.2558139534883686E-2</v>
      </c>
      <c r="AJ764" s="64">
        <f t="shared" si="232"/>
        <v>0</v>
      </c>
      <c r="AK764" s="64">
        <f t="shared" si="233"/>
        <v>1.4778325123152743E-2</v>
      </c>
      <c r="AL764" s="64">
        <f t="shared" si="234"/>
        <v>7.7283372365339512E-2</v>
      </c>
      <c r="AM764" s="64">
        <f t="shared" si="235"/>
        <v>8.6206896551724137E-3</v>
      </c>
      <c r="AN764" s="64">
        <f t="shared" si="236"/>
        <v>4.5296167247386832E-2</v>
      </c>
      <c r="AO764" s="64">
        <f t="shared" si="237"/>
        <v>-2.7686222808174024E-2</v>
      </c>
      <c r="AP764" s="64">
        <f t="shared" si="238"/>
        <v>5.2219321148825109E-3</v>
      </c>
      <c r="AQ764" s="64">
        <f t="shared" si="239"/>
        <v>-1.8518518518518517E-2</v>
      </c>
    </row>
    <row r="765" spans="1:43">
      <c r="A765" s="62">
        <v>39465</v>
      </c>
      <c r="C765" s="7">
        <f>ASSECOPOL!C766</f>
        <v>5.6901498520733479E-3</v>
      </c>
      <c r="D765" s="7">
        <f>PEKAO!C766</f>
        <v>1.5384531095052193E-2</v>
      </c>
      <c r="E765" s="7">
        <f>BZWBK!C766</f>
        <v>3.0785017957926848E-3</v>
      </c>
      <c r="F765" s="7">
        <f>' BRE'!C766</f>
        <v>-2.564102564102564E-2</v>
      </c>
      <c r="G765" s="7">
        <f>GETIN!C766</f>
        <v>-3.2773780975219838E-2</v>
      </c>
      <c r="H765" s="7">
        <f>GTC!C766</f>
        <v>-5.8448753462603857E-2</v>
      </c>
      <c r="I765" s="7">
        <f>KGHM!C766</f>
        <v>7.9365079365079361E-3</v>
      </c>
      <c r="J765" s="7">
        <f>PBG!C766</f>
        <v>-1.8867924528301886E-2</v>
      </c>
      <c r="K765" s="7">
        <f>PKNORLEN!C766</f>
        <v>8.7135977986700884E-3</v>
      </c>
      <c r="L765" s="7">
        <f>PKOBP!C766</f>
        <v>2.4774774774774806E-2</v>
      </c>
      <c r="M765" s="7">
        <f>POLIMEXMS!C766</f>
        <v>2.0312499999999983E-2</v>
      </c>
      <c r="N765" s="7">
        <f>TPSA!C766</f>
        <v>2.0873786407766975E-2</v>
      </c>
      <c r="O765" s="7">
        <f>TVN!C766</f>
        <v>0</v>
      </c>
      <c r="P765" s="7">
        <f>Polnord!C766</f>
        <v>-5.128205128205128E-2</v>
      </c>
      <c r="Q765" s="7">
        <f>Agora!C766</f>
        <v>4.4444444444444446E-2</v>
      </c>
      <c r="R765" s="7">
        <f>Cersanit!C766</f>
        <v>-1.6949152542373122E-3</v>
      </c>
      <c r="S765" s="7">
        <f>Netia!C766</f>
        <v>2.0779220779220797E-2</v>
      </c>
      <c r="T765" s="7">
        <f>Orbis!C766</f>
        <v>-1.9811320754716928E-2</v>
      </c>
      <c r="V765" s="7">
        <f>WIG!C766</f>
        <v>1.2456379149297852E-2</v>
      </c>
      <c r="W765" s="64">
        <f t="shared" si="220"/>
        <v>1.2456379149297852E-2</v>
      </c>
      <c r="X765" s="64">
        <f t="shared" si="221"/>
        <v>0</v>
      </c>
      <c r="Z765" s="64">
        <f t="shared" si="222"/>
        <v>5.6901498520733479E-3</v>
      </c>
      <c r="AA765" s="64">
        <f t="shared" si="223"/>
        <v>1.5384531095052193E-2</v>
      </c>
      <c r="AB765" s="64">
        <f t="shared" si="224"/>
        <v>3.0785017957926848E-3</v>
      </c>
      <c r="AC765" s="64">
        <f t="shared" si="225"/>
        <v>-2.564102564102564E-2</v>
      </c>
      <c r="AD765" s="64">
        <f t="shared" si="226"/>
        <v>-3.2773780975219838E-2</v>
      </c>
      <c r="AE765" s="64">
        <f t="shared" si="227"/>
        <v>-5.8448753462603857E-2</v>
      </c>
      <c r="AF765" s="64">
        <f t="shared" si="228"/>
        <v>7.9365079365079361E-3</v>
      </c>
      <c r="AG765" s="64">
        <f t="shared" si="229"/>
        <v>-1.8867924528301886E-2</v>
      </c>
      <c r="AH765" s="64">
        <f t="shared" si="230"/>
        <v>8.7135977986700884E-3</v>
      </c>
      <c r="AI765" s="64">
        <f t="shared" si="231"/>
        <v>2.4774774774774806E-2</v>
      </c>
      <c r="AJ765" s="64">
        <f t="shared" si="232"/>
        <v>2.0312499999999983E-2</v>
      </c>
      <c r="AK765" s="64">
        <f t="shared" si="233"/>
        <v>2.0873786407766975E-2</v>
      </c>
      <c r="AL765" s="64">
        <f t="shared" si="234"/>
        <v>0</v>
      </c>
      <c r="AM765" s="64">
        <f t="shared" si="235"/>
        <v>-5.128205128205128E-2</v>
      </c>
      <c r="AN765" s="64">
        <f t="shared" si="236"/>
        <v>4.4444444444444446E-2</v>
      </c>
      <c r="AO765" s="64">
        <f t="shared" si="237"/>
        <v>-1.6949152542373122E-3</v>
      </c>
      <c r="AP765" s="64">
        <f t="shared" si="238"/>
        <v>2.0779220779220797E-2</v>
      </c>
      <c r="AQ765" s="64">
        <f t="shared" si="239"/>
        <v>-1.9811320754716928E-2</v>
      </c>
    </row>
    <row r="766" spans="1:43">
      <c r="A766" s="62">
        <v>39468</v>
      </c>
      <c r="C766" s="7">
        <f>ASSECOPOL!C767</f>
        <v>-8.0681416095594789E-4</v>
      </c>
      <c r="D766" s="7">
        <f>PEKAO!C767</f>
        <v>-6.5149005282497674E-2</v>
      </c>
      <c r="E766" s="7">
        <f>BZWBK!C767</f>
        <v>-7.9283887468030695E-2</v>
      </c>
      <c r="F766" s="7">
        <f>' BRE'!C767</f>
        <v>-4.3421052631578951E-2</v>
      </c>
      <c r="G766" s="7">
        <f>GETIN!C767</f>
        <v>-5.7851239669421434E-2</v>
      </c>
      <c r="H766" s="7">
        <f>GTC!C767</f>
        <v>2.9420417769926476E-4</v>
      </c>
      <c r="I766" s="7">
        <f>KGHM!C767</f>
        <v>-8.9238845144356954E-2</v>
      </c>
      <c r="J766" s="7">
        <f>PBG!C767</f>
        <v>3.4230769230769141E-2</v>
      </c>
      <c r="K766" s="7">
        <f>PKNORLEN!C767</f>
        <v>-6.7969993180268279E-2</v>
      </c>
      <c r="L766" s="7">
        <f>PKOBP!C767</f>
        <v>-9.6483516483516496E-2</v>
      </c>
      <c r="M766" s="7">
        <f>POLIMEXMS!C767</f>
        <v>-5.3598774885145563E-2</v>
      </c>
      <c r="N766" s="7">
        <f>TPSA!C767</f>
        <v>-2.5202092249167907E-2</v>
      </c>
      <c r="O766" s="7">
        <f>TVN!C767</f>
        <v>-4.7826086956521803E-2</v>
      </c>
      <c r="P766" s="7">
        <f>Polnord!C767</f>
        <v>0</v>
      </c>
      <c r="Q766" s="7">
        <f>Agora!C767</f>
        <v>-6.3829787234042548E-2</v>
      </c>
      <c r="R766" s="7">
        <f>Cersanit!C767</f>
        <v>-7.877758913412565E-2</v>
      </c>
      <c r="S766" s="7">
        <f>Netia!C767</f>
        <v>-2.0356234096692131E-2</v>
      </c>
      <c r="T766" s="7">
        <f>Orbis!C767</f>
        <v>4.8123195380173241E-3</v>
      </c>
      <c r="V766" s="7">
        <f>WIG!C767</f>
        <v>-5.5577846775646284E-2</v>
      </c>
      <c r="W766" s="64">
        <f t="shared" si="220"/>
        <v>0</v>
      </c>
      <c r="X766" s="64">
        <f t="shared" si="221"/>
        <v>-5.5577846775646284E-2</v>
      </c>
      <c r="Z766" s="64">
        <f t="shared" si="222"/>
        <v>0</v>
      </c>
      <c r="AA766" s="64">
        <f t="shared" si="223"/>
        <v>0</v>
      </c>
      <c r="AB766" s="64">
        <f t="shared" si="224"/>
        <v>0</v>
      </c>
      <c r="AC766" s="64">
        <f t="shared" si="225"/>
        <v>0</v>
      </c>
      <c r="AD766" s="64">
        <f t="shared" si="226"/>
        <v>0</v>
      </c>
      <c r="AE766" s="64">
        <f t="shared" si="227"/>
        <v>0</v>
      </c>
      <c r="AF766" s="64">
        <f t="shared" si="228"/>
        <v>0</v>
      </c>
      <c r="AG766" s="64">
        <f t="shared" si="229"/>
        <v>0</v>
      </c>
      <c r="AH766" s="64">
        <f t="shared" si="230"/>
        <v>0</v>
      </c>
      <c r="AI766" s="64">
        <f t="shared" si="231"/>
        <v>0</v>
      </c>
      <c r="AJ766" s="64">
        <f t="shared" si="232"/>
        <v>0</v>
      </c>
      <c r="AK766" s="64">
        <f t="shared" si="233"/>
        <v>0</v>
      </c>
      <c r="AL766" s="64">
        <f t="shared" si="234"/>
        <v>0</v>
      </c>
      <c r="AM766" s="64">
        <f t="shared" si="235"/>
        <v>0</v>
      </c>
      <c r="AN766" s="64">
        <f t="shared" si="236"/>
        <v>0</v>
      </c>
      <c r="AO766" s="64">
        <f t="shared" si="237"/>
        <v>0</v>
      </c>
      <c r="AP766" s="64">
        <f t="shared" si="238"/>
        <v>0</v>
      </c>
      <c r="AQ766" s="64">
        <f t="shared" si="239"/>
        <v>0</v>
      </c>
    </row>
    <row r="767" spans="1:43">
      <c r="A767" s="62">
        <v>39469</v>
      </c>
      <c r="C767" s="7">
        <f>ASSECOPOL!C768</f>
        <v>4.6923675679374534E-2</v>
      </c>
      <c r="D767" s="7">
        <f>PEKAO!C768</f>
        <v>1.0262330091483604E-2</v>
      </c>
      <c r="E767" s="7">
        <f>BZWBK!C768</f>
        <v>-5.5555555555555558E-3</v>
      </c>
      <c r="F767" s="7">
        <f>' BRE'!C768</f>
        <v>2.9160935350756596E-2</v>
      </c>
      <c r="G767" s="7">
        <f>GETIN!C768</f>
        <v>8.7719298245613718E-3</v>
      </c>
      <c r="H767" s="7">
        <f>GTC!C768</f>
        <v>1.4705882352941176E-2</v>
      </c>
      <c r="I767" s="7">
        <f>KGHM!C768</f>
        <v>4.0345821325647761E-3</v>
      </c>
      <c r="J767" s="7">
        <f>PBG!C768</f>
        <v>4.127928597991827E-2</v>
      </c>
      <c r="K767" s="7">
        <f>PKNORLEN!C768</f>
        <v>2.4146341463414683E-2</v>
      </c>
      <c r="L767" s="7">
        <f>PKOBP!C768</f>
        <v>2.8946728289953729E-2</v>
      </c>
      <c r="M767" s="7">
        <f>POLIMEXMS!C768</f>
        <v>5.5016181229773441E-2</v>
      </c>
      <c r="N767" s="7">
        <f>TPSA!C768</f>
        <v>2.1951219512195086E-2</v>
      </c>
      <c r="O767" s="7">
        <f>TVN!C768</f>
        <v>2.1004566210045702E-2</v>
      </c>
      <c r="P767" s="7">
        <f>Polnord!C768</f>
        <v>-9.0090090090090089E-3</v>
      </c>
      <c r="Q767" s="7">
        <f>Agora!C768</f>
        <v>6.8181818181818177E-2</v>
      </c>
      <c r="R767" s="7">
        <f>Cersanit!C768</f>
        <v>5.7869517139697763E-2</v>
      </c>
      <c r="S767" s="7">
        <f>Netia!C768</f>
        <v>-6.4935064935064929E-2</v>
      </c>
      <c r="T767" s="7">
        <f>Orbis!C768</f>
        <v>5.1724137931034399E-2</v>
      </c>
      <c r="V767" s="7">
        <f>WIG!C768</f>
        <v>1.3565910630932407E-2</v>
      </c>
      <c r="W767" s="64">
        <f t="shared" si="220"/>
        <v>1.3565910630932407E-2</v>
      </c>
      <c r="X767" s="64">
        <f t="shared" si="221"/>
        <v>0</v>
      </c>
      <c r="Z767" s="64">
        <f t="shared" si="222"/>
        <v>4.6923675679374534E-2</v>
      </c>
      <c r="AA767" s="64">
        <f t="shared" si="223"/>
        <v>1.0262330091483604E-2</v>
      </c>
      <c r="AB767" s="64">
        <f t="shared" si="224"/>
        <v>-5.5555555555555558E-3</v>
      </c>
      <c r="AC767" s="64">
        <f t="shared" si="225"/>
        <v>2.9160935350756596E-2</v>
      </c>
      <c r="AD767" s="64">
        <f t="shared" si="226"/>
        <v>8.7719298245613718E-3</v>
      </c>
      <c r="AE767" s="64">
        <f t="shared" si="227"/>
        <v>1.4705882352941176E-2</v>
      </c>
      <c r="AF767" s="64">
        <f t="shared" si="228"/>
        <v>4.0345821325647761E-3</v>
      </c>
      <c r="AG767" s="64">
        <f t="shared" si="229"/>
        <v>4.127928597991827E-2</v>
      </c>
      <c r="AH767" s="64">
        <f t="shared" si="230"/>
        <v>2.4146341463414683E-2</v>
      </c>
      <c r="AI767" s="64">
        <f t="shared" si="231"/>
        <v>2.8946728289953729E-2</v>
      </c>
      <c r="AJ767" s="64">
        <f t="shared" si="232"/>
        <v>5.5016181229773441E-2</v>
      </c>
      <c r="AK767" s="64">
        <f t="shared" si="233"/>
        <v>2.1951219512195086E-2</v>
      </c>
      <c r="AL767" s="64">
        <f t="shared" si="234"/>
        <v>2.1004566210045702E-2</v>
      </c>
      <c r="AM767" s="64">
        <f t="shared" si="235"/>
        <v>-9.0090090090090089E-3</v>
      </c>
      <c r="AN767" s="64">
        <f t="shared" si="236"/>
        <v>6.8181818181818177E-2</v>
      </c>
      <c r="AO767" s="64">
        <f t="shared" si="237"/>
        <v>5.7869517139697763E-2</v>
      </c>
      <c r="AP767" s="64">
        <f t="shared" si="238"/>
        <v>-6.4935064935064929E-2</v>
      </c>
      <c r="AQ767" s="64">
        <f t="shared" si="239"/>
        <v>5.1724137931034399E-2</v>
      </c>
    </row>
    <row r="768" spans="1:43">
      <c r="A768" s="62">
        <v>39470</v>
      </c>
      <c r="C768" s="7">
        <f>ASSECOPOL!C769</f>
        <v>4.6374519178919264E-3</v>
      </c>
      <c r="D768" s="7">
        <f>PEKAO!C769</f>
        <v>3.2085378185827899E-2</v>
      </c>
      <c r="E768" s="7">
        <f>BZWBK!C769</f>
        <v>-1.6759776536312849E-2</v>
      </c>
      <c r="F768" s="7">
        <f>' BRE'!C769</f>
        <v>-2.4325046778936172E-2</v>
      </c>
      <c r="G768" s="7">
        <f>GETIN!C769</f>
        <v>-2.6086956521738573E-3</v>
      </c>
      <c r="H768" s="7">
        <f>GTC!C769</f>
        <v>2.6086956521739091E-2</v>
      </c>
      <c r="I768" s="7">
        <f>KGHM!C769</f>
        <v>-1.2629161882893161E-2</v>
      </c>
      <c r="J768" s="7">
        <f>PBG!C769</f>
        <v>0</v>
      </c>
      <c r="K768" s="7">
        <f>PKNORLEN!C769</f>
        <v>2.1671826625386914E-2</v>
      </c>
      <c r="L768" s="7">
        <f>PKOBP!C769</f>
        <v>0</v>
      </c>
      <c r="M768" s="7">
        <f>POLIMEXMS!C769</f>
        <v>9.2024539877301383E-3</v>
      </c>
      <c r="N768" s="7">
        <f>TPSA!C769</f>
        <v>-1.9093078758949812E-2</v>
      </c>
      <c r="O768" s="7">
        <f>TVN!C769</f>
        <v>1.5205724508050083E-2</v>
      </c>
      <c r="P768" s="7">
        <f>Polnord!C769</f>
        <v>6.4545454545454489E-2</v>
      </c>
      <c r="Q768" s="7">
        <f>Agora!C769</f>
        <v>-4.2553191489361701E-2</v>
      </c>
      <c r="R768" s="7">
        <f>Cersanit!C769</f>
        <v>-5.9233449477351895E-2</v>
      </c>
      <c r="S768" s="7">
        <f>Netia!C769</f>
        <v>4.72222222222222E-2</v>
      </c>
      <c r="T768" s="7">
        <f>Orbis!C769</f>
        <v>-4.1894353369763153E-2</v>
      </c>
      <c r="V768" s="7">
        <f>WIG!C769</f>
        <v>5.5172358759094401E-3</v>
      </c>
      <c r="W768" s="64">
        <f t="shared" si="220"/>
        <v>5.5172358759094401E-3</v>
      </c>
      <c r="X768" s="64">
        <f t="shared" si="221"/>
        <v>0</v>
      </c>
      <c r="Z768" s="64">
        <f t="shared" si="222"/>
        <v>4.6374519178919264E-3</v>
      </c>
      <c r="AA768" s="64">
        <f t="shared" si="223"/>
        <v>3.2085378185827899E-2</v>
      </c>
      <c r="AB768" s="64">
        <f t="shared" si="224"/>
        <v>-1.6759776536312849E-2</v>
      </c>
      <c r="AC768" s="64">
        <f t="shared" si="225"/>
        <v>-2.4325046778936172E-2</v>
      </c>
      <c r="AD768" s="64">
        <f t="shared" si="226"/>
        <v>-2.6086956521738573E-3</v>
      </c>
      <c r="AE768" s="64">
        <f t="shared" si="227"/>
        <v>2.6086956521739091E-2</v>
      </c>
      <c r="AF768" s="64">
        <f t="shared" si="228"/>
        <v>-1.2629161882893161E-2</v>
      </c>
      <c r="AG768" s="64">
        <f t="shared" si="229"/>
        <v>0</v>
      </c>
      <c r="AH768" s="64">
        <f t="shared" si="230"/>
        <v>2.1671826625386914E-2</v>
      </c>
      <c r="AI768" s="64">
        <f t="shared" si="231"/>
        <v>0</v>
      </c>
      <c r="AJ768" s="64">
        <f t="shared" si="232"/>
        <v>9.2024539877301383E-3</v>
      </c>
      <c r="AK768" s="64">
        <f t="shared" si="233"/>
        <v>-1.9093078758949812E-2</v>
      </c>
      <c r="AL768" s="64">
        <f t="shared" si="234"/>
        <v>1.5205724508050083E-2</v>
      </c>
      <c r="AM768" s="64">
        <f t="shared" si="235"/>
        <v>6.4545454545454489E-2</v>
      </c>
      <c r="AN768" s="64">
        <f t="shared" si="236"/>
        <v>-4.2553191489361701E-2</v>
      </c>
      <c r="AO768" s="64">
        <f t="shared" si="237"/>
        <v>-5.9233449477351895E-2</v>
      </c>
      <c r="AP768" s="64">
        <f t="shared" si="238"/>
        <v>4.72222222222222E-2</v>
      </c>
      <c r="AQ768" s="64">
        <f t="shared" si="239"/>
        <v>-4.1894353369763153E-2</v>
      </c>
    </row>
    <row r="769" spans="1:43">
      <c r="A769" s="62">
        <v>39471</v>
      </c>
      <c r="C769" s="7">
        <f>ASSECOPOL!C770</f>
        <v>1.5385190920151229E-2</v>
      </c>
      <c r="D769" s="7">
        <f>PEKAO!C770</f>
        <v>3.7824731938732009E-2</v>
      </c>
      <c r="E769" s="7">
        <f>BZWBK!C770</f>
        <v>3.9772727272727272E-2</v>
      </c>
      <c r="F769" s="7">
        <f>' BRE'!C770</f>
        <v>6.575342465753424E-2</v>
      </c>
      <c r="G769" s="7">
        <f>GETIN!C770</f>
        <v>3.7489102005231013E-2</v>
      </c>
      <c r="H769" s="7">
        <f>GTC!C770</f>
        <v>-2.8248587570615848E-4</v>
      </c>
      <c r="I769" s="7">
        <f>KGHM!C770</f>
        <v>3.4883720930232558E-2</v>
      </c>
      <c r="J769" s="7">
        <f>PBG!C770</f>
        <v>-1.4285714285714285E-2</v>
      </c>
      <c r="K769" s="7">
        <f>PKNORLEN!C770</f>
        <v>-1.6317016317016384E-3</v>
      </c>
      <c r="L769" s="7">
        <f>PKOBP!C770</f>
        <v>5.6737588652482407E-2</v>
      </c>
      <c r="M769" s="7">
        <f>POLIMEXMS!C770</f>
        <v>6.8389057750759902E-2</v>
      </c>
      <c r="N769" s="7">
        <f>TPSA!C770</f>
        <v>3.4063260340632569E-2</v>
      </c>
      <c r="O769" s="7">
        <f>TVN!C770</f>
        <v>6.1674008810572939E-3</v>
      </c>
      <c r="P769" s="7">
        <f>Polnord!C770</f>
        <v>4.269854824935952E-3</v>
      </c>
      <c r="Q769" s="7">
        <f>Agora!C770</f>
        <v>4.4444444444444446E-2</v>
      </c>
      <c r="R769" s="7">
        <f>Cersanit!C770</f>
        <v>3.7037037037037035E-2</v>
      </c>
      <c r="S769" s="7">
        <f>Netia!C770</f>
        <v>0</v>
      </c>
      <c r="T769" s="7">
        <f>Orbis!C770</f>
        <v>2.661596958174902E-2</v>
      </c>
      <c r="V769" s="7">
        <f>WIG!C770</f>
        <v>4.18115839951749E-2</v>
      </c>
      <c r="W769" s="64">
        <f t="shared" si="220"/>
        <v>4.18115839951749E-2</v>
      </c>
      <c r="X769" s="64">
        <f t="shared" si="221"/>
        <v>0</v>
      </c>
      <c r="Z769" s="64">
        <f t="shared" si="222"/>
        <v>1.5385190920151229E-2</v>
      </c>
      <c r="AA769" s="64">
        <f t="shared" si="223"/>
        <v>3.7824731938732009E-2</v>
      </c>
      <c r="AB769" s="64">
        <f t="shared" si="224"/>
        <v>3.9772727272727272E-2</v>
      </c>
      <c r="AC769" s="64">
        <f t="shared" si="225"/>
        <v>6.575342465753424E-2</v>
      </c>
      <c r="AD769" s="64">
        <f t="shared" si="226"/>
        <v>3.7489102005231013E-2</v>
      </c>
      <c r="AE769" s="64">
        <f t="shared" si="227"/>
        <v>-2.8248587570615848E-4</v>
      </c>
      <c r="AF769" s="64">
        <f t="shared" si="228"/>
        <v>3.4883720930232558E-2</v>
      </c>
      <c r="AG769" s="64">
        <f t="shared" si="229"/>
        <v>-1.4285714285714285E-2</v>
      </c>
      <c r="AH769" s="64">
        <f t="shared" si="230"/>
        <v>-1.6317016317016384E-3</v>
      </c>
      <c r="AI769" s="64">
        <f t="shared" si="231"/>
        <v>5.6737588652482407E-2</v>
      </c>
      <c r="AJ769" s="64">
        <f t="shared" si="232"/>
        <v>6.8389057750759902E-2</v>
      </c>
      <c r="AK769" s="64">
        <f t="shared" si="233"/>
        <v>3.4063260340632569E-2</v>
      </c>
      <c r="AL769" s="64">
        <f t="shared" si="234"/>
        <v>6.1674008810572939E-3</v>
      </c>
      <c r="AM769" s="64">
        <f t="shared" si="235"/>
        <v>4.269854824935952E-3</v>
      </c>
      <c r="AN769" s="64">
        <f t="shared" si="236"/>
        <v>4.4444444444444446E-2</v>
      </c>
      <c r="AO769" s="64">
        <f t="shared" si="237"/>
        <v>3.7037037037037035E-2</v>
      </c>
      <c r="AP769" s="64">
        <f t="shared" si="238"/>
        <v>0</v>
      </c>
      <c r="AQ769" s="64">
        <f t="shared" si="239"/>
        <v>2.661596958174902E-2</v>
      </c>
    </row>
    <row r="770" spans="1:43">
      <c r="A770" s="62">
        <v>39472</v>
      </c>
      <c r="C770" s="7">
        <f>ASSECOPOL!C771</f>
        <v>7.5736338865652801E-3</v>
      </c>
      <c r="D770" s="7">
        <f>PEKAO!C771</f>
        <v>-1.6476248386511766E-2</v>
      </c>
      <c r="E770" s="7">
        <f>BZWBK!C771</f>
        <v>-1.6939890710382481E-2</v>
      </c>
      <c r="F770" s="7">
        <f>' BRE'!C771</f>
        <v>-3.0848329048843187E-2</v>
      </c>
      <c r="G770" s="7">
        <f>GETIN!C771</f>
        <v>8.4033613445377853E-3</v>
      </c>
      <c r="H770" s="7">
        <f>GTC!C771</f>
        <v>-2.0062164453235401E-2</v>
      </c>
      <c r="I770" s="7">
        <f>KGHM!C771</f>
        <v>4.0449438202247126E-2</v>
      </c>
      <c r="J770" s="7">
        <f>PBG!C771</f>
        <v>4.6739130434782526E-2</v>
      </c>
      <c r="K770" s="7">
        <f>PKNORLEN!C771</f>
        <v>-3.1986925052533213E-2</v>
      </c>
      <c r="L770" s="7">
        <f>PKOBP!C771</f>
        <v>1.7897091722595012E-2</v>
      </c>
      <c r="M770" s="7">
        <f>POLIMEXMS!C771</f>
        <v>-4.2674253200569341E-3</v>
      </c>
      <c r="N770" s="7">
        <f>TPSA!C771</f>
        <v>1.4117647058823563E-2</v>
      </c>
      <c r="O770" s="7">
        <f>TVN!C771</f>
        <v>-1.7075306479859921E-2</v>
      </c>
      <c r="P770" s="7">
        <f>Polnord!C771</f>
        <v>-3.2312925170068008E-2</v>
      </c>
      <c r="Q770" s="7">
        <f>Agora!C771</f>
        <v>0</v>
      </c>
      <c r="R770" s="7">
        <f>Cersanit!C771</f>
        <v>0</v>
      </c>
      <c r="S770" s="7">
        <f>Netia!C771</f>
        <v>7.9575596816975607E-3</v>
      </c>
      <c r="T770" s="7">
        <f>Orbis!C771</f>
        <v>9.2592592592592587E-3</v>
      </c>
      <c r="V770" s="7">
        <f>WIG!C771</f>
        <v>5.5723037838722386E-3</v>
      </c>
      <c r="W770" s="64">
        <f t="shared" si="220"/>
        <v>5.5723037838722386E-3</v>
      </c>
      <c r="X770" s="64">
        <f t="shared" si="221"/>
        <v>0</v>
      </c>
      <c r="Z770" s="64">
        <f t="shared" si="222"/>
        <v>7.5736338865652801E-3</v>
      </c>
      <c r="AA770" s="64">
        <f t="shared" si="223"/>
        <v>-1.6476248386511766E-2</v>
      </c>
      <c r="AB770" s="64">
        <f t="shared" si="224"/>
        <v>-1.6939890710382481E-2</v>
      </c>
      <c r="AC770" s="64">
        <f t="shared" si="225"/>
        <v>-3.0848329048843187E-2</v>
      </c>
      <c r="AD770" s="64">
        <f t="shared" si="226"/>
        <v>8.4033613445377853E-3</v>
      </c>
      <c r="AE770" s="64">
        <f t="shared" si="227"/>
        <v>-2.0062164453235401E-2</v>
      </c>
      <c r="AF770" s="64">
        <f t="shared" si="228"/>
        <v>4.0449438202247126E-2</v>
      </c>
      <c r="AG770" s="64">
        <f t="shared" si="229"/>
        <v>4.6739130434782526E-2</v>
      </c>
      <c r="AH770" s="64">
        <f t="shared" si="230"/>
        <v>-3.1986925052533213E-2</v>
      </c>
      <c r="AI770" s="64">
        <f t="shared" si="231"/>
        <v>1.7897091722595012E-2</v>
      </c>
      <c r="AJ770" s="64">
        <f t="shared" si="232"/>
        <v>-4.2674253200569341E-3</v>
      </c>
      <c r="AK770" s="64">
        <f t="shared" si="233"/>
        <v>1.4117647058823563E-2</v>
      </c>
      <c r="AL770" s="64">
        <f t="shared" si="234"/>
        <v>-1.7075306479859921E-2</v>
      </c>
      <c r="AM770" s="64">
        <f t="shared" si="235"/>
        <v>-3.2312925170068008E-2</v>
      </c>
      <c r="AN770" s="64">
        <f t="shared" si="236"/>
        <v>0</v>
      </c>
      <c r="AO770" s="64">
        <f t="shared" si="237"/>
        <v>0</v>
      </c>
      <c r="AP770" s="64">
        <f t="shared" si="238"/>
        <v>7.9575596816975607E-3</v>
      </c>
      <c r="AQ770" s="64">
        <f t="shared" si="239"/>
        <v>9.2592592592592587E-3</v>
      </c>
    </row>
    <row r="771" spans="1:43">
      <c r="A771" s="62">
        <v>39475</v>
      </c>
      <c r="C771" s="7">
        <f>ASSECOPOL!C772</f>
        <v>-1.4284601406361626E-2</v>
      </c>
      <c r="D771" s="7">
        <f>PEKAO!C772</f>
        <v>-3.5532802221342419E-2</v>
      </c>
      <c r="E771" s="7">
        <f>BZWBK!C772</f>
        <v>-1.6120066703724321E-2</v>
      </c>
      <c r="F771" s="7">
        <f>' BRE'!C772</f>
        <v>-3.6870026525198878E-2</v>
      </c>
      <c r="G771" s="7">
        <f>GETIN!C772</f>
        <v>-2.500000000000006E-2</v>
      </c>
      <c r="H771" s="7">
        <f>GTC!C772</f>
        <v>4.6424452133794682E-2</v>
      </c>
      <c r="I771" s="7">
        <f>KGHM!C772</f>
        <v>-2.9157667386608951E-2</v>
      </c>
      <c r="J771" s="7">
        <f>PBG!C772</f>
        <v>7.2689511941849182E-3</v>
      </c>
      <c r="K771" s="7">
        <f>PKNORLEN!C772</f>
        <v>-3.5214664737096016E-2</v>
      </c>
      <c r="L771" s="7">
        <f>PKOBP!C772</f>
        <v>-1.4285714285714254E-2</v>
      </c>
      <c r="M771" s="7">
        <f>POLIMEXMS!C772</f>
        <v>-1.4285714285713982E-3</v>
      </c>
      <c r="N771" s="7">
        <f>TPSA!C772</f>
        <v>-6.9605568445476624E-3</v>
      </c>
      <c r="O771" s="7">
        <f>TVN!C772</f>
        <v>-5.879732739420937E-2</v>
      </c>
      <c r="P771" s="7">
        <f>Polnord!C772</f>
        <v>4.5694200351493873E-2</v>
      </c>
      <c r="Q771" s="7">
        <f>Agora!C772</f>
        <v>0</v>
      </c>
      <c r="R771" s="7">
        <f>Cersanit!C772</f>
        <v>1.7857142857142856E-2</v>
      </c>
      <c r="S771" s="7">
        <f>Netia!C772</f>
        <v>-1.3157894736842059E-2</v>
      </c>
      <c r="T771" s="7">
        <f>Orbis!C772</f>
        <v>3.6697247706422541E-3</v>
      </c>
      <c r="V771" s="7">
        <f>WIG!C772</f>
        <v>-1.8725194420192569E-2</v>
      </c>
      <c r="W771" s="64">
        <f t="shared" ref="W771:W834" si="240">IF(V771&gt;0,V771,0)</f>
        <v>0</v>
      </c>
      <c r="X771" s="64">
        <f t="shared" ref="X771:X834" si="241">IF(V771&lt;0,V771,0)</f>
        <v>-1.8725194420192569E-2</v>
      </c>
      <c r="Z771" s="64">
        <f t="shared" ref="Z771:Z834" si="242">IF($W771=0,0,C771)</f>
        <v>0</v>
      </c>
      <c r="AA771" s="64">
        <f t="shared" ref="AA771:AA834" si="243">IF($W771=0,0,D771)</f>
        <v>0</v>
      </c>
      <c r="AB771" s="64">
        <f t="shared" ref="AB771:AB834" si="244">IF($W771=0,0,E771)</f>
        <v>0</v>
      </c>
      <c r="AC771" s="64">
        <f t="shared" ref="AC771:AC834" si="245">IF($W771=0,0,F771)</f>
        <v>0</v>
      </c>
      <c r="AD771" s="64">
        <f t="shared" ref="AD771:AD834" si="246">IF($W771=0,0,G771)</f>
        <v>0</v>
      </c>
      <c r="AE771" s="64">
        <f t="shared" ref="AE771:AE834" si="247">IF($W771=0,0,H771)</f>
        <v>0</v>
      </c>
      <c r="AF771" s="64">
        <f t="shared" ref="AF771:AF834" si="248">IF($W771=0,0,I771)</f>
        <v>0</v>
      </c>
      <c r="AG771" s="64">
        <f t="shared" ref="AG771:AG834" si="249">IF($W771=0,0,J771)</f>
        <v>0</v>
      </c>
      <c r="AH771" s="64">
        <f t="shared" ref="AH771:AH834" si="250">IF($W771=0,0,K771)</f>
        <v>0</v>
      </c>
      <c r="AI771" s="64">
        <f t="shared" ref="AI771:AI834" si="251">IF($W771=0,0,L771)</f>
        <v>0</v>
      </c>
      <c r="AJ771" s="64">
        <f t="shared" ref="AJ771:AJ834" si="252">IF($W771=0,0,M771)</f>
        <v>0</v>
      </c>
      <c r="AK771" s="64">
        <f t="shared" ref="AK771:AK834" si="253">IF($W771=0,0,N771)</f>
        <v>0</v>
      </c>
      <c r="AL771" s="64">
        <f t="shared" ref="AL771:AL834" si="254">IF($W771=0,0,O771)</f>
        <v>0</v>
      </c>
      <c r="AM771" s="64">
        <f t="shared" ref="AM771:AM834" si="255">IF($W771=0,0,P771)</f>
        <v>0</v>
      </c>
      <c r="AN771" s="64">
        <f t="shared" ref="AN771:AN834" si="256">IF($W771=0,0,Q771)</f>
        <v>0</v>
      </c>
      <c r="AO771" s="64">
        <f t="shared" ref="AO771:AO834" si="257">IF($W771=0,0,R771)</f>
        <v>0</v>
      </c>
      <c r="AP771" s="64">
        <f t="shared" ref="AP771:AP834" si="258">IF($W771=0,0,S771)</f>
        <v>0</v>
      </c>
      <c r="AQ771" s="64">
        <f t="shared" ref="AQ771:AQ834" si="259">IF($W771=0,0,T771)</f>
        <v>0</v>
      </c>
    </row>
    <row r="772" spans="1:43">
      <c r="A772" s="62">
        <v>39476</v>
      </c>
      <c r="C772" s="7">
        <f>ASSECOPOL!C773</f>
        <v>2.9749328240975263E-2</v>
      </c>
      <c r="D772" s="7">
        <f>PEKAO!C773</f>
        <v>3.1584392800310335E-2</v>
      </c>
      <c r="E772" s="7">
        <f>BZWBK!C773</f>
        <v>3.3333333333333368E-2</v>
      </c>
      <c r="F772" s="7">
        <f>' BRE'!C773</f>
        <v>3.7730652712751271E-2</v>
      </c>
      <c r="G772" s="7">
        <f>GETIN!C773</f>
        <v>3.4188034188034219E-2</v>
      </c>
      <c r="H772" s="7">
        <f>GTC!C773</f>
        <v>-1.7635712317442837E-2</v>
      </c>
      <c r="I772" s="7">
        <f>KGHM!C773</f>
        <v>4.3381535038932051E-2</v>
      </c>
      <c r="J772" s="7">
        <f>PBG!C773</f>
        <v>-1.6838487972508514E-2</v>
      </c>
      <c r="K772" s="7">
        <f>PKNORLEN!C773</f>
        <v>1.9999999999999928E-2</v>
      </c>
      <c r="L772" s="7">
        <f>PKOBP!C773</f>
        <v>3.9687848383500583E-2</v>
      </c>
      <c r="M772" s="7">
        <f>POLIMEXMS!C773</f>
        <v>5.2932761087267535E-2</v>
      </c>
      <c r="N772" s="7">
        <f>TPSA!C773</f>
        <v>-4.6728971962607527E-4</v>
      </c>
      <c r="O772" s="7">
        <f>TVN!C773</f>
        <v>8.9919545669664598E-3</v>
      </c>
      <c r="P772" s="7">
        <f>Polnord!C773</f>
        <v>5.0420168067226417E-3</v>
      </c>
      <c r="Q772" s="7">
        <f>Agora!C773</f>
        <v>1.0638297872340425E-2</v>
      </c>
      <c r="R772" s="7">
        <f>Cersanit!C773</f>
        <v>5.7543859649122828E-2</v>
      </c>
      <c r="S772" s="7">
        <f>Netia!C773</f>
        <v>0</v>
      </c>
      <c r="T772" s="7">
        <f>Orbis!C773</f>
        <v>4.7531992687385637E-2</v>
      </c>
      <c r="V772" s="7">
        <f>WIG!C773</f>
        <v>3.0126386890091648E-2</v>
      </c>
      <c r="W772" s="64">
        <f t="shared" si="240"/>
        <v>3.0126386890091648E-2</v>
      </c>
      <c r="X772" s="64">
        <f t="shared" si="241"/>
        <v>0</v>
      </c>
      <c r="Z772" s="64">
        <f t="shared" si="242"/>
        <v>2.9749328240975263E-2</v>
      </c>
      <c r="AA772" s="64">
        <f t="shared" si="243"/>
        <v>3.1584392800310335E-2</v>
      </c>
      <c r="AB772" s="64">
        <f t="shared" si="244"/>
        <v>3.3333333333333368E-2</v>
      </c>
      <c r="AC772" s="64">
        <f t="shared" si="245"/>
        <v>3.7730652712751271E-2</v>
      </c>
      <c r="AD772" s="64">
        <f t="shared" si="246"/>
        <v>3.4188034188034219E-2</v>
      </c>
      <c r="AE772" s="64">
        <f t="shared" si="247"/>
        <v>-1.7635712317442837E-2</v>
      </c>
      <c r="AF772" s="64">
        <f t="shared" si="248"/>
        <v>4.3381535038932051E-2</v>
      </c>
      <c r="AG772" s="64">
        <f t="shared" si="249"/>
        <v>-1.6838487972508514E-2</v>
      </c>
      <c r="AH772" s="64">
        <f t="shared" si="250"/>
        <v>1.9999999999999928E-2</v>
      </c>
      <c r="AI772" s="64">
        <f t="shared" si="251"/>
        <v>3.9687848383500583E-2</v>
      </c>
      <c r="AJ772" s="64">
        <f t="shared" si="252"/>
        <v>5.2932761087267535E-2</v>
      </c>
      <c r="AK772" s="64">
        <f t="shared" si="253"/>
        <v>-4.6728971962607527E-4</v>
      </c>
      <c r="AL772" s="64">
        <f t="shared" si="254"/>
        <v>8.9919545669664598E-3</v>
      </c>
      <c r="AM772" s="64">
        <f t="shared" si="255"/>
        <v>5.0420168067226417E-3</v>
      </c>
      <c r="AN772" s="64">
        <f t="shared" si="256"/>
        <v>1.0638297872340425E-2</v>
      </c>
      <c r="AO772" s="64">
        <f t="shared" si="257"/>
        <v>5.7543859649122828E-2</v>
      </c>
      <c r="AP772" s="64">
        <f t="shared" si="258"/>
        <v>0</v>
      </c>
      <c r="AQ772" s="64">
        <f t="shared" si="259"/>
        <v>4.7531992687385637E-2</v>
      </c>
    </row>
    <row r="773" spans="1:43">
      <c r="A773" s="62">
        <v>39477</v>
      </c>
      <c r="C773" s="7">
        <f>ASSECOPOL!C774</f>
        <v>-1.6297052747318175E-2</v>
      </c>
      <c r="D773" s="7">
        <f>PEKAO!C774</f>
        <v>1.2754962988803995E-2</v>
      </c>
      <c r="E773" s="7">
        <f>BZWBK!C774</f>
        <v>1.694915254237285E-2</v>
      </c>
      <c r="F773" s="7">
        <f>' BRE'!C774</f>
        <v>1.9108280254777038E-2</v>
      </c>
      <c r="G773" s="7">
        <f>GETIN!C774</f>
        <v>1.2396694214876063E-2</v>
      </c>
      <c r="H773" s="7">
        <f>GTC!C774</f>
        <v>1.0098176718092551E-2</v>
      </c>
      <c r="I773" s="7">
        <f>KGHM!C774</f>
        <v>-3.1982942430703321E-3</v>
      </c>
      <c r="J773" s="7">
        <f>PBG!C774</f>
        <v>6.6060817895840535E-2</v>
      </c>
      <c r="K773" s="7">
        <f>PKNORLEN!C774</f>
        <v>6.1274509803921576E-3</v>
      </c>
      <c r="L773" s="7">
        <f>PKOBP!C774</f>
        <v>-1.3510615483594307E-2</v>
      </c>
      <c r="M773" s="7">
        <f>POLIMEXMS!C774</f>
        <v>3.940217391304348E-2</v>
      </c>
      <c r="N773" s="7">
        <f>TPSA!C774</f>
        <v>8.4151472650771414E-2</v>
      </c>
      <c r="O773" s="7">
        <f>TVN!C774</f>
        <v>8.4427767354596488E-3</v>
      </c>
      <c r="P773" s="7">
        <f>Polnord!C774</f>
        <v>-2.8428093645484879E-2</v>
      </c>
      <c r="Q773" s="7">
        <f>Agora!C774</f>
        <v>8.4210526315787679E-4</v>
      </c>
      <c r="R773" s="7">
        <f>Cersanit!C774</f>
        <v>-4.6449900464499193E-3</v>
      </c>
      <c r="S773" s="7">
        <f>Netia!C774</f>
        <v>9.0666666666666632E-2</v>
      </c>
      <c r="T773" s="7">
        <f>Orbis!C774</f>
        <v>-1.9197207678882975E-2</v>
      </c>
      <c r="V773" s="7">
        <f>WIG!C774</f>
        <v>8.6170950892717306E-3</v>
      </c>
      <c r="W773" s="64">
        <f t="shared" si="240"/>
        <v>8.6170950892717306E-3</v>
      </c>
      <c r="X773" s="64">
        <f t="shared" si="241"/>
        <v>0</v>
      </c>
      <c r="Z773" s="64">
        <f t="shared" si="242"/>
        <v>-1.6297052747318175E-2</v>
      </c>
      <c r="AA773" s="64">
        <f t="shared" si="243"/>
        <v>1.2754962988803995E-2</v>
      </c>
      <c r="AB773" s="64">
        <f t="shared" si="244"/>
        <v>1.694915254237285E-2</v>
      </c>
      <c r="AC773" s="64">
        <f t="shared" si="245"/>
        <v>1.9108280254777038E-2</v>
      </c>
      <c r="AD773" s="64">
        <f t="shared" si="246"/>
        <v>1.2396694214876063E-2</v>
      </c>
      <c r="AE773" s="64">
        <f t="shared" si="247"/>
        <v>1.0098176718092551E-2</v>
      </c>
      <c r="AF773" s="64">
        <f t="shared" si="248"/>
        <v>-3.1982942430703321E-3</v>
      </c>
      <c r="AG773" s="64">
        <f t="shared" si="249"/>
        <v>6.6060817895840535E-2</v>
      </c>
      <c r="AH773" s="64">
        <f t="shared" si="250"/>
        <v>6.1274509803921576E-3</v>
      </c>
      <c r="AI773" s="64">
        <f t="shared" si="251"/>
        <v>-1.3510615483594307E-2</v>
      </c>
      <c r="AJ773" s="64">
        <f t="shared" si="252"/>
        <v>3.940217391304348E-2</v>
      </c>
      <c r="AK773" s="64">
        <f t="shared" si="253"/>
        <v>8.4151472650771414E-2</v>
      </c>
      <c r="AL773" s="64">
        <f t="shared" si="254"/>
        <v>8.4427767354596488E-3</v>
      </c>
      <c r="AM773" s="64">
        <f t="shared" si="255"/>
        <v>-2.8428093645484879E-2</v>
      </c>
      <c r="AN773" s="64">
        <f t="shared" si="256"/>
        <v>8.4210526315787679E-4</v>
      </c>
      <c r="AO773" s="64">
        <f t="shared" si="257"/>
        <v>-4.6449900464499193E-3</v>
      </c>
      <c r="AP773" s="64">
        <f t="shared" si="258"/>
        <v>9.0666666666666632E-2</v>
      </c>
      <c r="AQ773" s="64">
        <f t="shared" si="259"/>
        <v>-1.9197207678882975E-2</v>
      </c>
    </row>
    <row r="774" spans="1:43">
      <c r="A774" s="62">
        <v>39478</v>
      </c>
      <c r="C774" s="7">
        <f>ASSECOPOL!C775</f>
        <v>7.5296073267585714E-3</v>
      </c>
      <c r="D774" s="7">
        <f>PEKAO!C775</f>
        <v>-2.3175706950559271E-2</v>
      </c>
      <c r="E774" s="7">
        <f>BZWBK!C775</f>
        <v>0</v>
      </c>
      <c r="F774" s="7">
        <f>' BRE'!C775</f>
        <v>-4.1666666666666664E-2</v>
      </c>
      <c r="G774" s="7">
        <f>GETIN!C775</f>
        <v>-2.0408163265306121E-2</v>
      </c>
      <c r="H774" s="7">
        <f>GTC!C775</f>
        <v>7.7478478200499842E-2</v>
      </c>
      <c r="I774" s="7">
        <f>KGHM!C775</f>
        <v>-3.4759358288770054E-2</v>
      </c>
      <c r="J774" s="7">
        <f>PBG!C775</f>
        <v>-2.2950819672130775E-3</v>
      </c>
      <c r="K774" s="7">
        <f>PKNORLEN!C775</f>
        <v>-1.9732034104750187E-2</v>
      </c>
      <c r="L774" s="7">
        <f>PKOBP!C775</f>
        <v>-2.8260869565217329E-2</v>
      </c>
      <c r="M774" s="7">
        <f>POLIMEXMS!C775</f>
        <v>-3.2679738562091505E-2</v>
      </c>
      <c r="N774" s="7">
        <f>TPSA!C775</f>
        <v>-1.2505390254420124E-2</v>
      </c>
      <c r="O774" s="7">
        <f>TVN!C775</f>
        <v>2.0465116279069828E-2</v>
      </c>
      <c r="P774" s="7">
        <f>Polnord!C775</f>
        <v>2.4096385542168648E-2</v>
      </c>
      <c r="Q774" s="7">
        <f>Agora!C775</f>
        <v>-1.135885570046275E-2</v>
      </c>
      <c r="R774" s="7">
        <f>Cersanit!C775</f>
        <v>-1.8333333333333358E-2</v>
      </c>
      <c r="S774" s="7">
        <f>Netia!C775</f>
        <v>9.7799511002445074E-3</v>
      </c>
      <c r="T774" s="7">
        <f>Orbis!C775</f>
        <v>-3.558718861210015E-3</v>
      </c>
      <c r="V774" s="7">
        <f>WIG!C775</f>
        <v>-1.4513629334042868E-2</v>
      </c>
      <c r="W774" s="64">
        <f t="shared" si="240"/>
        <v>0</v>
      </c>
      <c r="X774" s="64">
        <f t="shared" si="241"/>
        <v>-1.4513629334042868E-2</v>
      </c>
      <c r="Z774" s="64">
        <f t="shared" si="242"/>
        <v>0</v>
      </c>
      <c r="AA774" s="64">
        <f t="shared" si="243"/>
        <v>0</v>
      </c>
      <c r="AB774" s="64">
        <f t="shared" si="244"/>
        <v>0</v>
      </c>
      <c r="AC774" s="64">
        <f t="shared" si="245"/>
        <v>0</v>
      </c>
      <c r="AD774" s="64">
        <f t="shared" si="246"/>
        <v>0</v>
      </c>
      <c r="AE774" s="64">
        <f t="shared" si="247"/>
        <v>0</v>
      </c>
      <c r="AF774" s="64">
        <f t="shared" si="248"/>
        <v>0</v>
      </c>
      <c r="AG774" s="64">
        <f t="shared" si="249"/>
        <v>0</v>
      </c>
      <c r="AH774" s="64">
        <f t="shared" si="250"/>
        <v>0</v>
      </c>
      <c r="AI774" s="64">
        <f t="shared" si="251"/>
        <v>0</v>
      </c>
      <c r="AJ774" s="64">
        <f t="shared" si="252"/>
        <v>0</v>
      </c>
      <c r="AK774" s="64">
        <f t="shared" si="253"/>
        <v>0</v>
      </c>
      <c r="AL774" s="64">
        <f t="shared" si="254"/>
        <v>0</v>
      </c>
      <c r="AM774" s="64">
        <f t="shared" si="255"/>
        <v>0</v>
      </c>
      <c r="AN774" s="64">
        <f t="shared" si="256"/>
        <v>0</v>
      </c>
      <c r="AO774" s="64">
        <f t="shared" si="257"/>
        <v>0</v>
      </c>
      <c r="AP774" s="64">
        <f t="shared" si="258"/>
        <v>0</v>
      </c>
      <c r="AQ774" s="64">
        <f t="shared" si="259"/>
        <v>0</v>
      </c>
    </row>
    <row r="775" spans="1:43">
      <c r="A775" s="62">
        <v>39479</v>
      </c>
      <c r="C775" s="7">
        <f>ASSECOPOL!C776</f>
        <v>1.6441655354205238E-2</v>
      </c>
      <c r="D775" s="7">
        <f>PEKAO!C776</f>
        <v>3.9197319992065792E-2</v>
      </c>
      <c r="E775" s="7">
        <f>BZWBK!C776</f>
        <v>2.6881720430107527E-2</v>
      </c>
      <c r="F775" s="7">
        <f>' BRE'!C776</f>
        <v>5.434782608695652E-2</v>
      </c>
      <c r="G775" s="7">
        <f>GETIN!C776</f>
        <v>1.6666666666666607E-2</v>
      </c>
      <c r="H775" s="7">
        <f>GTC!C776</f>
        <v>4.3814432989691164E-3</v>
      </c>
      <c r="I775" s="7">
        <f>KGHM!C776</f>
        <v>6.1495844875346227E-2</v>
      </c>
      <c r="J775" s="7">
        <f>PBG!C776</f>
        <v>-8.3141636542885339E-2</v>
      </c>
      <c r="K775" s="7">
        <f>PKNORLEN!C776</f>
        <v>1.9135188866799106E-2</v>
      </c>
      <c r="L775" s="7">
        <f>PKOBP!C776</f>
        <v>9.395973154362294E-3</v>
      </c>
      <c r="M775" s="7">
        <f>POLIMEXMS!C776</f>
        <v>3.9189189189189191E-2</v>
      </c>
      <c r="N775" s="7">
        <f>TPSA!C776</f>
        <v>2.9694323144104792E-2</v>
      </c>
      <c r="O775" s="7">
        <f>TVN!C776</f>
        <v>2.0966271649954297E-2</v>
      </c>
      <c r="P775" s="7">
        <f>Polnord!C776</f>
        <v>8.3193277310924421E-2</v>
      </c>
      <c r="Q775" s="7">
        <f>Agora!C776</f>
        <v>2.1489361702127618E-2</v>
      </c>
      <c r="R775" s="7">
        <f>Cersanit!C776</f>
        <v>1.9015280135823508E-2</v>
      </c>
      <c r="S775" s="7">
        <f>Netia!C776</f>
        <v>-4.8426150121064345E-3</v>
      </c>
      <c r="T775" s="7">
        <f>Orbis!C776</f>
        <v>-7.1428571428571175E-3</v>
      </c>
      <c r="V775" s="7">
        <f>WIG!C776</f>
        <v>2.8156055743708445E-2</v>
      </c>
      <c r="W775" s="64">
        <f t="shared" si="240"/>
        <v>2.8156055743708445E-2</v>
      </c>
      <c r="X775" s="64">
        <f t="shared" si="241"/>
        <v>0</v>
      </c>
      <c r="Z775" s="64">
        <f t="shared" si="242"/>
        <v>1.6441655354205238E-2</v>
      </c>
      <c r="AA775" s="64">
        <f t="shared" si="243"/>
        <v>3.9197319992065792E-2</v>
      </c>
      <c r="AB775" s="64">
        <f t="shared" si="244"/>
        <v>2.6881720430107527E-2</v>
      </c>
      <c r="AC775" s="64">
        <f t="shared" si="245"/>
        <v>5.434782608695652E-2</v>
      </c>
      <c r="AD775" s="64">
        <f t="shared" si="246"/>
        <v>1.6666666666666607E-2</v>
      </c>
      <c r="AE775" s="64">
        <f t="shared" si="247"/>
        <v>4.3814432989691164E-3</v>
      </c>
      <c r="AF775" s="64">
        <f t="shared" si="248"/>
        <v>6.1495844875346227E-2</v>
      </c>
      <c r="AG775" s="64">
        <f t="shared" si="249"/>
        <v>-8.3141636542885339E-2</v>
      </c>
      <c r="AH775" s="64">
        <f t="shared" si="250"/>
        <v>1.9135188866799106E-2</v>
      </c>
      <c r="AI775" s="64">
        <f t="shared" si="251"/>
        <v>9.395973154362294E-3</v>
      </c>
      <c r="AJ775" s="64">
        <f t="shared" si="252"/>
        <v>3.9189189189189191E-2</v>
      </c>
      <c r="AK775" s="64">
        <f t="shared" si="253"/>
        <v>2.9694323144104792E-2</v>
      </c>
      <c r="AL775" s="64">
        <f t="shared" si="254"/>
        <v>2.0966271649954297E-2</v>
      </c>
      <c r="AM775" s="64">
        <f t="shared" si="255"/>
        <v>8.3193277310924421E-2</v>
      </c>
      <c r="AN775" s="64">
        <f t="shared" si="256"/>
        <v>2.1489361702127618E-2</v>
      </c>
      <c r="AO775" s="64">
        <f t="shared" si="257"/>
        <v>1.9015280135823508E-2</v>
      </c>
      <c r="AP775" s="64">
        <f t="shared" si="258"/>
        <v>-4.8426150121064345E-3</v>
      </c>
      <c r="AQ775" s="64">
        <f t="shared" si="259"/>
        <v>-7.1428571428571175E-3</v>
      </c>
    </row>
    <row r="776" spans="1:43">
      <c r="A776" s="62">
        <v>39482</v>
      </c>
      <c r="C776" s="7">
        <f>ASSECOPOL!C777</f>
        <v>1.8383456133286073E-2</v>
      </c>
      <c r="D776" s="7">
        <f>PEKAO!C777</f>
        <v>0</v>
      </c>
      <c r="E776" s="7">
        <f>BZWBK!C777</f>
        <v>-2.617801047120419E-3</v>
      </c>
      <c r="F776" s="7">
        <f>' BRE'!C777</f>
        <v>7.7319587628865982E-3</v>
      </c>
      <c r="G776" s="7">
        <f>GETIN!C777</f>
        <v>2.4590163934426288E-2</v>
      </c>
      <c r="H776" s="7">
        <f>GTC!C777</f>
        <v>-6.2099050551706489E-2</v>
      </c>
      <c r="I776" s="7">
        <f>KGHM!C777</f>
        <v>2.6096033402922755E-2</v>
      </c>
      <c r="J776" s="7">
        <f>PBG!C777</f>
        <v>5.7347670250896873E-3</v>
      </c>
      <c r="K776" s="7">
        <f>PKNORLEN!C777</f>
        <v>3.2918800292611593E-2</v>
      </c>
      <c r="L776" s="7">
        <f>PKOBP!C777</f>
        <v>-2.6595744680850499E-3</v>
      </c>
      <c r="M776" s="7">
        <f>POLIMEXMS!C777</f>
        <v>2.2106631989596868E-2</v>
      </c>
      <c r="N776" s="7">
        <f>TPSA!C777</f>
        <v>-1.1450381679389296E-2</v>
      </c>
      <c r="O776" s="7">
        <f>TVN!C777</f>
        <v>4.4642857142857782E-3</v>
      </c>
      <c r="P776" s="7">
        <f>Polnord!C777</f>
        <v>-1.0861132660977546E-2</v>
      </c>
      <c r="Q776" s="7">
        <f>Agora!C777</f>
        <v>3.1035200999791752E-2</v>
      </c>
      <c r="R776" s="7">
        <f>Cersanit!C777</f>
        <v>-9.9966677774079101E-4</v>
      </c>
      <c r="S776" s="7">
        <f>Netia!C777</f>
        <v>-1.4598540145985521E-2</v>
      </c>
      <c r="T776" s="7">
        <f>Orbis!C777</f>
        <v>8.9928057553956831E-3</v>
      </c>
      <c r="V776" s="7">
        <f>WIG!C777</f>
        <v>6.8697267590370776E-3</v>
      </c>
      <c r="W776" s="64">
        <f t="shared" si="240"/>
        <v>6.8697267590370776E-3</v>
      </c>
      <c r="X776" s="64">
        <f t="shared" si="241"/>
        <v>0</v>
      </c>
      <c r="Z776" s="64">
        <f t="shared" si="242"/>
        <v>1.8383456133286073E-2</v>
      </c>
      <c r="AA776" s="64">
        <f t="shared" si="243"/>
        <v>0</v>
      </c>
      <c r="AB776" s="64">
        <f t="shared" si="244"/>
        <v>-2.617801047120419E-3</v>
      </c>
      <c r="AC776" s="64">
        <f t="shared" si="245"/>
        <v>7.7319587628865982E-3</v>
      </c>
      <c r="AD776" s="64">
        <f t="shared" si="246"/>
        <v>2.4590163934426288E-2</v>
      </c>
      <c r="AE776" s="64">
        <f t="shared" si="247"/>
        <v>-6.2099050551706489E-2</v>
      </c>
      <c r="AF776" s="64">
        <f t="shared" si="248"/>
        <v>2.6096033402922755E-2</v>
      </c>
      <c r="AG776" s="64">
        <f t="shared" si="249"/>
        <v>5.7347670250896873E-3</v>
      </c>
      <c r="AH776" s="64">
        <f t="shared" si="250"/>
        <v>3.2918800292611593E-2</v>
      </c>
      <c r="AI776" s="64">
        <f t="shared" si="251"/>
        <v>-2.6595744680850499E-3</v>
      </c>
      <c r="AJ776" s="64">
        <f t="shared" si="252"/>
        <v>2.2106631989596868E-2</v>
      </c>
      <c r="AK776" s="64">
        <f t="shared" si="253"/>
        <v>-1.1450381679389296E-2</v>
      </c>
      <c r="AL776" s="64">
        <f t="shared" si="254"/>
        <v>4.4642857142857782E-3</v>
      </c>
      <c r="AM776" s="64">
        <f t="shared" si="255"/>
        <v>-1.0861132660977546E-2</v>
      </c>
      <c r="AN776" s="64">
        <f t="shared" si="256"/>
        <v>3.1035200999791752E-2</v>
      </c>
      <c r="AO776" s="64">
        <f t="shared" si="257"/>
        <v>-9.9966677774079101E-4</v>
      </c>
      <c r="AP776" s="64">
        <f t="shared" si="258"/>
        <v>-1.4598540145985521E-2</v>
      </c>
      <c r="AQ776" s="64">
        <f t="shared" si="259"/>
        <v>8.9928057553956831E-3</v>
      </c>
    </row>
    <row r="777" spans="1:43">
      <c r="A777" s="62">
        <v>39483</v>
      </c>
      <c r="C777" s="7">
        <f>ASSECOPOL!C778</f>
        <v>-1.9494329102869995E-2</v>
      </c>
      <c r="D777" s="7">
        <f>PEKAO!C778</f>
        <v>-6.2532475106836391E-2</v>
      </c>
      <c r="E777" s="7">
        <f>BZWBK!C778</f>
        <v>-4.9868766404199474E-2</v>
      </c>
      <c r="F777" s="7">
        <f>' BRE'!C778</f>
        <v>-4.0664961636828589E-2</v>
      </c>
      <c r="G777" s="7">
        <f>GETIN!C778</f>
        <v>-2.2399999999999948E-2</v>
      </c>
      <c r="H777" s="7">
        <f>GTC!C778</f>
        <v>1.4500683994528077E-2</v>
      </c>
      <c r="I777" s="7">
        <f>KGHM!C778</f>
        <v>-4.4252288911495366E-2</v>
      </c>
      <c r="J777" s="7">
        <f>PBG!C778</f>
        <v>3.2786885245901599E-2</v>
      </c>
      <c r="K777" s="7">
        <f>PKNORLEN!C778</f>
        <v>-1.5580736543909268E-2</v>
      </c>
      <c r="L777" s="7">
        <f>PKOBP!C778</f>
        <v>-4.2222222222222189E-2</v>
      </c>
      <c r="M777" s="7">
        <f>POLIMEXMS!C778</f>
        <v>-2.2900763358778702E-2</v>
      </c>
      <c r="N777" s="7">
        <f>TPSA!C778</f>
        <v>-2.4024024024023972E-2</v>
      </c>
      <c r="O777" s="7">
        <f>TVN!C778</f>
        <v>-2.1777777777777708E-2</v>
      </c>
      <c r="P777" s="7">
        <f>Polnord!C778</f>
        <v>3.5294117647058823E-2</v>
      </c>
      <c r="Q777" s="7">
        <f>Agora!C778</f>
        <v>-3.0303030303030304E-2</v>
      </c>
      <c r="R777" s="7">
        <f>Cersanit!C778</f>
        <v>-5.9372915276851269E-2</v>
      </c>
      <c r="S777" s="7">
        <f>Netia!C778</f>
        <v>-1.4814814814814718E-2</v>
      </c>
      <c r="T777" s="7">
        <f>Orbis!C778</f>
        <v>-1.7825311942959002E-2</v>
      </c>
      <c r="V777" s="7">
        <f>WIG!C778</f>
        <v>-3.1448053741241287E-2</v>
      </c>
      <c r="W777" s="64">
        <f t="shared" si="240"/>
        <v>0</v>
      </c>
      <c r="X777" s="64">
        <f t="shared" si="241"/>
        <v>-3.1448053741241287E-2</v>
      </c>
      <c r="Z777" s="64">
        <f t="shared" si="242"/>
        <v>0</v>
      </c>
      <c r="AA777" s="64">
        <f t="shared" si="243"/>
        <v>0</v>
      </c>
      <c r="AB777" s="64">
        <f t="shared" si="244"/>
        <v>0</v>
      </c>
      <c r="AC777" s="64">
        <f t="shared" si="245"/>
        <v>0</v>
      </c>
      <c r="AD777" s="64">
        <f t="shared" si="246"/>
        <v>0</v>
      </c>
      <c r="AE777" s="64">
        <f t="shared" si="247"/>
        <v>0</v>
      </c>
      <c r="AF777" s="64">
        <f t="shared" si="248"/>
        <v>0</v>
      </c>
      <c r="AG777" s="64">
        <f t="shared" si="249"/>
        <v>0</v>
      </c>
      <c r="AH777" s="64">
        <f t="shared" si="250"/>
        <v>0</v>
      </c>
      <c r="AI777" s="64">
        <f t="shared" si="251"/>
        <v>0</v>
      </c>
      <c r="AJ777" s="64">
        <f t="shared" si="252"/>
        <v>0</v>
      </c>
      <c r="AK777" s="64">
        <f t="shared" si="253"/>
        <v>0</v>
      </c>
      <c r="AL777" s="64">
        <f t="shared" si="254"/>
        <v>0</v>
      </c>
      <c r="AM777" s="64">
        <f t="shared" si="255"/>
        <v>0</v>
      </c>
      <c r="AN777" s="64">
        <f t="shared" si="256"/>
        <v>0</v>
      </c>
      <c r="AO777" s="64">
        <f t="shared" si="257"/>
        <v>0</v>
      </c>
      <c r="AP777" s="64">
        <f t="shared" si="258"/>
        <v>0</v>
      </c>
      <c r="AQ777" s="64">
        <f t="shared" si="259"/>
        <v>0</v>
      </c>
    </row>
    <row r="778" spans="1:43">
      <c r="A778" s="62">
        <v>39484</v>
      </c>
      <c r="C778" s="7">
        <f>ASSECOPOL!C779</f>
        <v>-2.7981664232485472E-2</v>
      </c>
      <c r="D778" s="7">
        <f>PEKAO!C779</f>
        <v>-1.0061534285003421E-2</v>
      </c>
      <c r="E778" s="7">
        <f>BZWBK!C779</f>
        <v>-1.1049723756905449E-3</v>
      </c>
      <c r="F778" s="7">
        <f>' BRE'!C779</f>
        <v>2.1061050386563522E-2</v>
      </c>
      <c r="G778" s="7">
        <f>GETIN!C779</f>
        <v>5.7283142389524143E-3</v>
      </c>
      <c r="H778" s="7">
        <f>GTC!C779</f>
        <v>-9.1693635382954775E-3</v>
      </c>
      <c r="I778" s="7">
        <f>KGHM!C779</f>
        <v>1.2240553485896663E-2</v>
      </c>
      <c r="J778" s="7">
        <f>PBG!C779</f>
        <v>1.7943409247757034E-2</v>
      </c>
      <c r="K778" s="7">
        <f>PKNORLEN!C779</f>
        <v>1.942446043165456E-2</v>
      </c>
      <c r="L778" s="7">
        <f>PKOBP!C779</f>
        <v>-1.6473317865429254E-2</v>
      </c>
      <c r="M778" s="7">
        <f>POLIMEXMS!C779</f>
        <v>-1.4322916666666593E-2</v>
      </c>
      <c r="N778" s="7">
        <f>TPSA!C779</f>
        <v>-6.593406593406531E-3</v>
      </c>
      <c r="O778" s="7">
        <f>TVN!C779</f>
        <v>1.0904134484325236E-2</v>
      </c>
      <c r="P778" s="7">
        <f>Polnord!C779</f>
        <v>-2.2727272727272728E-2</v>
      </c>
      <c r="Q778" s="7">
        <f>Agora!C779</f>
        <v>-2.0625000000000043E-2</v>
      </c>
      <c r="R778" s="7">
        <f>Cersanit!C779</f>
        <v>1.3120567375886561E-2</v>
      </c>
      <c r="S778" s="7">
        <f>Netia!C779</f>
        <v>2.5062656641603475E-3</v>
      </c>
      <c r="T778" s="7">
        <f>Orbis!C779</f>
        <v>7.25952813067148E-3</v>
      </c>
      <c r="V778" s="7">
        <f>WIG!C779</f>
        <v>1.1381725614982947E-3</v>
      </c>
      <c r="W778" s="64">
        <f t="shared" si="240"/>
        <v>1.1381725614982947E-3</v>
      </c>
      <c r="X778" s="64">
        <f t="shared" si="241"/>
        <v>0</v>
      </c>
      <c r="Z778" s="64">
        <f t="shared" si="242"/>
        <v>-2.7981664232485472E-2</v>
      </c>
      <c r="AA778" s="64">
        <f t="shared" si="243"/>
        <v>-1.0061534285003421E-2</v>
      </c>
      <c r="AB778" s="64">
        <f t="shared" si="244"/>
        <v>-1.1049723756905449E-3</v>
      </c>
      <c r="AC778" s="64">
        <f t="shared" si="245"/>
        <v>2.1061050386563522E-2</v>
      </c>
      <c r="AD778" s="64">
        <f t="shared" si="246"/>
        <v>5.7283142389524143E-3</v>
      </c>
      <c r="AE778" s="64">
        <f t="shared" si="247"/>
        <v>-9.1693635382954775E-3</v>
      </c>
      <c r="AF778" s="64">
        <f t="shared" si="248"/>
        <v>1.2240553485896663E-2</v>
      </c>
      <c r="AG778" s="64">
        <f t="shared" si="249"/>
        <v>1.7943409247757034E-2</v>
      </c>
      <c r="AH778" s="64">
        <f t="shared" si="250"/>
        <v>1.942446043165456E-2</v>
      </c>
      <c r="AI778" s="64">
        <f t="shared" si="251"/>
        <v>-1.6473317865429254E-2</v>
      </c>
      <c r="AJ778" s="64">
        <f t="shared" si="252"/>
        <v>-1.4322916666666593E-2</v>
      </c>
      <c r="AK778" s="64">
        <f t="shared" si="253"/>
        <v>-6.593406593406531E-3</v>
      </c>
      <c r="AL778" s="64">
        <f t="shared" si="254"/>
        <v>1.0904134484325236E-2</v>
      </c>
      <c r="AM778" s="64">
        <f t="shared" si="255"/>
        <v>-2.2727272727272728E-2</v>
      </c>
      <c r="AN778" s="64">
        <f t="shared" si="256"/>
        <v>-2.0625000000000043E-2</v>
      </c>
      <c r="AO778" s="64">
        <f t="shared" si="257"/>
        <v>1.3120567375886561E-2</v>
      </c>
      <c r="AP778" s="64">
        <f t="shared" si="258"/>
        <v>2.5062656641603475E-3</v>
      </c>
      <c r="AQ778" s="64">
        <f t="shared" si="259"/>
        <v>7.25952813067148E-3</v>
      </c>
    </row>
    <row r="779" spans="1:43">
      <c r="A779" s="62">
        <v>39485</v>
      </c>
      <c r="C779" s="7">
        <f>ASSECOPOL!C780</f>
        <v>-1.5152073378388579E-2</v>
      </c>
      <c r="D779" s="7">
        <f>PEKAO!C780</f>
        <v>-3.2085378185827733E-2</v>
      </c>
      <c r="E779" s="7">
        <f>BZWBK!C780</f>
        <v>-9.9557522123894428E-3</v>
      </c>
      <c r="F779" s="7">
        <f>' BRE'!C780</f>
        <v>7.832898172323759E-3</v>
      </c>
      <c r="G779" s="7">
        <f>GETIN!C780</f>
        <v>-3.0919446704637837E-2</v>
      </c>
      <c r="H779" s="7">
        <f>GTC!C780</f>
        <v>2.0413718018508435E-2</v>
      </c>
      <c r="I779" s="7">
        <f>KGHM!C780</f>
        <v>-1.156677181913769E-2</v>
      </c>
      <c r="J779" s="7">
        <f>PBG!C780</f>
        <v>2.3728813559322035E-2</v>
      </c>
      <c r="K779" s="7">
        <f>PKNORLEN!C780</f>
        <v>-4.5636320865678613E-2</v>
      </c>
      <c r="L779" s="7">
        <f>PKOBP!C780</f>
        <v>-1.1559330030667657E-2</v>
      </c>
      <c r="M779" s="7">
        <f>POLIMEXMS!C780</f>
        <v>-9.2470277410832604E-3</v>
      </c>
      <c r="N779" s="7">
        <f>TPSA!C780</f>
        <v>-6.6371681415930139E-3</v>
      </c>
      <c r="O779" s="7">
        <f>TVN!C780</f>
        <v>-1.1235955056179775E-2</v>
      </c>
      <c r="P779" s="7">
        <f>Polnord!C780</f>
        <v>4.6511627906976301E-3</v>
      </c>
      <c r="Q779" s="7">
        <f>Agora!C780</f>
        <v>-9.7851520952988904E-3</v>
      </c>
      <c r="R779" s="7">
        <f>Cersanit!C780</f>
        <v>-9.8004900245012641E-3</v>
      </c>
      <c r="S779" s="7">
        <f>Netia!C780</f>
        <v>1.4999999999999902E-2</v>
      </c>
      <c r="T779" s="7">
        <f>Orbis!C780</f>
        <v>9.0090090090090089E-3</v>
      </c>
      <c r="V779" s="7">
        <f>WIG!C780</f>
        <v>-1.3898544277968411E-2</v>
      </c>
      <c r="W779" s="64">
        <f t="shared" si="240"/>
        <v>0</v>
      </c>
      <c r="X779" s="64">
        <f t="shared" si="241"/>
        <v>-1.3898544277968411E-2</v>
      </c>
      <c r="Z779" s="64">
        <f t="shared" si="242"/>
        <v>0</v>
      </c>
      <c r="AA779" s="64">
        <f t="shared" si="243"/>
        <v>0</v>
      </c>
      <c r="AB779" s="64">
        <f t="shared" si="244"/>
        <v>0</v>
      </c>
      <c r="AC779" s="64">
        <f t="shared" si="245"/>
        <v>0</v>
      </c>
      <c r="AD779" s="64">
        <f t="shared" si="246"/>
        <v>0</v>
      </c>
      <c r="AE779" s="64">
        <f t="shared" si="247"/>
        <v>0</v>
      </c>
      <c r="AF779" s="64">
        <f t="shared" si="248"/>
        <v>0</v>
      </c>
      <c r="AG779" s="64">
        <f t="shared" si="249"/>
        <v>0</v>
      </c>
      <c r="AH779" s="64">
        <f t="shared" si="250"/>
        <v>0</v>
      </c>
      <c r="AI779" s="64">
        <f t="shared" si="251"/>
        <v>0</v>
      </c>
      <c r="AJ779" s="64">
        <f t="shared" si="252"/>
        <v>0</v>
      </c>
      <c r="AK779" s="64">
        <f t="shared" si="253"/>
        <v>0</v>
      </c>
      <c r="AL779" s="64">
        <f t="shared" si="254"/>
        <v>0</v>
      </c>
      <c r="AM779" s="64">
        <f t="shared" si="255"/>
        <v>0</v>
      </c>
      <c r="AN779" s="64">
        <f t="shared" si="256"/>
        <v>0</v>
      </c>
      <c r="AO779" s="64">
        <f t="shared" si="257"/>
        <v>0</v>
      </c>
      <c r="AP779" s="64">
        <f t="shared" si="258"/>
        <v>0</v>
      </c>
      <c r="AQ779" s="64">
        <f t="shared" si="259"/>
        <v>0</v>
      </c>
    </row>
    <row r="780" spans="1:43">
      <c r="A780" s="62">
        <v>39486</v>
      </c>
      <c r="C780" s="7">
        <f>ASSECOPOL!C781</f>
        <v>4.6152319733512123E-2</v>
      </c>
      <c r="D780" s="7">
        <f>PEKAO!C781</f>
        <v>-1.6574487802286621E-2</v>
      </c>
      <c r="E780" s="7">
        <f>BZWBK!C781</f>
        <v>-5.5865921787706327E-4</v>
      </c>
      <c r="F780" s="7">
        <f>' BRE'!C781</f>
        <v>2.2797927461139927E-2</v>
      </c>
      <c r="G780" s="7">
        <f>GETIN!C781</f>
        <v>3.1905961376994037E-2</v>
      </c>
      <c r="H780" s="7">
        <f>GTC!C781</f>
        <v>2.6673779674574579E-4</v>
      </c>
      <c r="I780" s="7">
        <f>KGHM!C781</f>
        <v>5.8510638297872342E-2</v>
      </c>
      <c r="J780" s="7">
        <f>PBG!C781</f>
        <v>5.2980132450331126E-2</v>
      </c>
      <c r="K780" s="7">
        <f>PKNORLEN!C781</f>
        <v>-1.6514666009366567E-2</v>
      </c>
      <c r="L780" s="7">
        <f>PKOBP!C781</f>
        <v>2.386634844868769E-3</v>
      </c>
      <c r="M780" s="7">
        <f>POLIMEXMS!C781</f>
        <v>2.5333333333333385E-2</v>
      </c>
      <c r="N780" s="7">
        <f>TPSA!C781</f>
        <v>0</v>
      </c>
      <c r="O780" s="7">
        <f>TVN!C781</f>
        <v>3.6363636363636397E-2</v>
      </c>
      <c r="P780" s="7">
        <f>Polnord!C781</f>
        <v>-4.629629629629586E-3</v>
      </c>
      <c r="Q780" s="7">
        <f>Agora!C781</f>
        <v>1.7185821697099986E-2</v>
      </c>
      <c r="R780" s="7">
        <f>Cersanit!C781</f>
        <v>-2.615765288087658E-2</v>
      </c>
      <c r="S780" s="7">
        <f>Netia!C781</f>
        <v>-1.4778325123152615E-2</v>
      </c>
      <c r="T780" s="7">
        <f>Orbis!C781</f>
        <v>8.9285714285714281E-3</v>
      </c>
      <c r="V780" s="7">
        <f>WIG!C781</f>
        <v>6.8901196762902964E-3</v>
      </c>
      <c r="W780" s="64">
        <f t="shared" si="240"/>
        <v>6.8901196762902964E-3</v>
      </c>
      <c r="X780" s="64">
        <f t="shared" si="241"/>
        <v>0</v>
      </c>
      <c r="Z780" s="64">
        <f t="shared" si="242"/>
        <v>4.6152319733512123E-2</v>
      </c>
      <c r="AA780" s="64">
        <f t="shared" si="243"/>
        <v>-1.6574487802286621E-2</v>
      </c>
      <c r="AB780" s="64">
        <f t="shared" si="244"/>
        <v>-5.5865921787706327E-4</v>
      </c>
      <c r="AC780" s="64">
        <f t="shared" si="245"/>
        <v>2.2797927461139927E-2</v>
      </c>
      <c r="AD780" s="64">
        <f t="shared" si="246"/>
        <v>3.1905961376994037E-2</v>
      </c>
      <c r="AE780" s="64">
        <f t="shared" si="247"/>
        <v>2.6673779674574579E-4</v>
      </c>
      <c r="AF780" s="64">
        <f t="shared" si="248"/>
        <v>5.8510638297872342E-2</v>
      </c>
      <c r="AG780" s="64">
        <f t="shared" si="249"/>
        <v>5.2980132450331126E-2</v>
      </c>
      <c r="AH780" s="64">
        <f t="shared" si="250"/>
        <v>-1.6514666009366567E-2</v>
      </c>
      <c r="AI780" s="64">
        <f t="shared" si="251"/>
        <v>2.386634844868769E-3</v>
      </c>
      <c r="AJ780" s="64">
        <f t="shared" si="252"/>
        <v>2.5333333333333385E-2</v>
      </c>
      <c r="AK780" s="64">
        <f t="shared" si="253"/>
        <v>0</v>
      </c>
      <c r="AL780" s="64">
        <f t="shared" si="254"/>
        <v>3.6363636363636397E-2</v>
      </c>
      <c r="AM780" s="64">
        <f t="shared" si="255"/>
        <v>-4.629629629629586E-3</v>
      </c>
      <c r="AN780" s="64">
        <f t="shared" si="256"/>
        <v>1.7185821697099986E-2</v>
      </c>
      <c r="AO780" s="64">
        <f t="shared" si="257"/>
        <v>-2.615765288087658E-2</v>
      </c>
      <c r="AP780" s="64">
        <f t="shared" si="258"/>
        <v>-1.4778325123152615E-2</v>
      </c>
      <c r="AQ780" s="64">
        <f t="shared" si="259"/>
        <v>8.9285714285714281E-3</v>
      </c>
    </row>
    <row r="781" spans="1:43">
      <c r="A781" s="62">
        <v>39489</v>
      </c>
      <c r="C781" s="7">
        <f>ASSECOPOL!C782</f>
        <v>1.4708008712862633E-2</v>
      </c>
      <c r="D781" s="7">
        <f>PEKAO!C782</f>
        <v>2.8095721119507248E-2</v>
      </c>
      <c r="E781" s="7">
        <f>BZWBK!C782</f>
        <v>3.9128004471771305E-3</v>
      </c>
      <c r="F781" s="7">
        <f>' BRE'!C782</f>
        <v>2.077001013171223E-2</v>
      </c>
      <c r="G781" s="7">
        <f>GETIN!C782</f>
        <v>2.6851098454027673E-2</v>
      </c>
      <c r="H781" s="7">
        <f>GTC!C782</f>
        <v>2.9333333333333371E-2</v>
      </c>
      <c r="I781" s="7">
        <f>KGHM!C782</f>
        <v>-5.0251256281407036E-3</v>
      </c>
      <c r="J781" s="7">
        <f>PBG!C782</f>
        <v>3.1446540880503146E-3</v>
      </c>
      <c r="K781" s="7">
        <f>PKNORLEN!C782</f>
        <v>-1.2531328320802006E-2</v>
      </c>
      <c r="L781" s="7">
        <f>PKOBP!C782</f>
        <v>2.4047619047619002E-2</v>
      </c>
      <c r="M781" s="7">
        <f>POLIMEXMS!C782</f>
        <v>2.7308192457737315E-2</v>
      </c>
      <c r="N781" s="7">
        <f>TPSA!C782</f>
        <v>4.4543429844098627E-3</v>
      </c>
      <c r="O781" s="7">
        <f>TVN!C782</f>
        <v>3.2894736842105261E-2</v>
      </c>
      <c r="P781" s="7">
        <f>Polnord!C782</f>
        <v>2.3255813953488372E-2</v>
      </c>
      <c r="Q781" s="7">
        <f>Agora!C782</f>
        <v>1.5839493136219639E-2</v>
      </c>
      <c r="R781" s="7">
        <f>Cersanit!C782</f>
        <v>1.6333938294010864E-2</v>
      </c>
      <c r="S781" s="7">
        <f>Netia!C782</f>
        <v>4.9999999999998934E-3</v>
      </c>
      <c r="T781" s="7">
        <f>Orbis!C782</f>
        <v>1.7699115044247787E-2</v>
      </c>
      <c r="V781" s="7">
        <f>WIG!C782</f>
        <v>7.4254585830584169E-3</v>
      </c>
      <c r="W781" s="64">
        <f t="shared" si="240"/>
        <v>7.4254585830584169E-3</v>
      </c>
      <c r="X781" s="64">
        <f t="shared" si="241"/>
        <v>0</v>
      </c>
      <c r="Z781" s="64">
        <f t="shared" si="242"/>
        <v>1.4708008712862633E-2</v>
      </c>
      <c r="AA781" s="64">
        <f t="shared" si="243"/>
        <v>2.8095721119507248E-2</v>
      </c>
      <c r="AB781" s="64">
        <f t="shared" si="244"/>
        <v>3.9128004471771305E-3</v>
      </c>
      <c r="AC781" s="64">
        <f t="shared" si="245"/>
        <v>2.077001013171223E-2</v>
      </c>
      <c r="AD781" s="64">
        <f t="shared" si="246"/>
        <v>2.6851098454027673E-2</v>
      </c>
      <c r="AE781" s="64">
        <f t="shared" si="247"/>
        <v>2.9333333333333371E-2</v>
      </c>
      <c r="AF781" s="64">
        <f t="shared" si="248"/>
        <v>-5.0251256281407036E-3</v>
      </c>
      <c r="AG781" s="64">
        <f t="shared" si="249"/>
        <v>3.1446540880503146E-3</v>
      </c>
      <c r="AH781" s="64">
        <f t="shared" si="250"/>
        <v>-1.2531328320802006E-2</v>
      </c>
      <c r="AI781" s="64">
        <f t="shared" si="251"/>
        <v>2.4047619047619002E-2</v>
      </c>
      <c r="AJ781" s="64">
        <f t="shared" si="252"/>
        <v>2.7308192457737315E-2</v>
      </c>
      <c r="AK781" s="64">
        <f t="shared" si="253"/>
        <v>4.4543429844098627E-3</v>
      </c>
      <c r="AL781" s="64">
        <f t="shared" si="254"/>
        <v>3.2894736842105261E-2</v>
      </c>
      <c r="AM781" s="64">
        <f t="shared" si="255"/>
        <v>2.3255813953488372E-2</v>
      </c>
      <c r="AN781" s="64">
        <f t="shared" si="256"/>
        <v>1.5839493136219639E-2</v>
      </c>
      <c r="AO781" s="64">
        <f t="shared" si="257"/>
        <v>1.6333938294010864E-2</v>
      </c>
      <c r="AP781" s="64">
        <f t="shared" si="258"/>
        <v>4.9999999999998934E-3</v>
      </c>
      <c r="AQ781" s="64">
        <f t="shared" si="259"/>
        <v>1.7699115044247787E-2</v>
      </c>
    </row>
    <row r="782" spans="1:43">
      <c r="A782" s="62">
        <v>39490</v>
      </c>
      <c r="C782" s="7">
        <f>ASSECOPOL!C783</f>
        <v>3.0432990575303288E-2</v>
      </c>
      <c r="D782" s="7">
        <f>PEKAO!C783</f>
        <v>5.1911962169420262E-2</v>
      </c>
      <c r="E782" s="7">
        <f>BZWBK!C783</f>
        <v>2.4498886414253931E-2</v>
      </c>
      <c r="F782" s="7">
        <f>' BRE'!C783</f>
        <v>2.8535980148883373E-2</v>
      </c>
      <c r="G782" s="7">
        <f>GETIN!C783</f>
        <v>1.0301109350237781E-2</v>
      </c>
      <c r="H782" s="7">
        <f>GTC!C783</f>
        <v>-3.3678756476684599E-3</v>
      </c>
      <c r="I782" s="7">
        <f>KGHM!C783</f>
        <v>4.5454545454545456E-2</v>
      </c>
      <c r="J782" s="7">
        <f>PBG!C783</f>
        <v>5.9561128526645054E-3</v>
      </c>
      <c r="K782" s="7">
        <f>PKNORLEN!C783</f>
        <v>3.5532994923857836E-2</v>
      </c>
      <c r="L782" s="7">
        <f>PKOBP!C783</f>
        <v>3.4643106254359499E-2</v>
      </c>
      <c r="M782" s="7">
        <f>POLIMEXMS!C783</f>
        <v>3.797468354430366E-2</v>
      </c>
      <c r="N782" s="7">
        <f>TPSA!C783</f>
        <v>3.237250554323727E-2</v>
      </c>
      <c r="O782" s="7">
        <f>TVN!C783</f>
        <v>5.3078556263269634E-2</v>
      </c>
      <c r="P782" s="7">
        <f>Polnord!C783</f>
        <v>-3.787878787878788E-3</v>
      </c>
      <c r="Q782" s="7">
        <f>Agora!C783</f>
        <v>1.2889812889812837E-2</v>
      </c>
      <c r="R782" s="7">
        <f>Cersanit!C783</f>
        <v>9.2499999999999999E-2</v>
      </c>
      <c r="S782" s="7">
        <f>Netia!C783</f>
        <v>7.4626865671642414E-3</v>
      </c>
      <c r="T782" s="7">
        <f>Orbis!C783</f>
        <v>2.6086956521739129E-2</v>
      </c>
      <c r="V782" s="7">
        <f>WIG!C783</f>
        <v>2.9660206477154401E-2</v>
      </c>
      <c r="W782" s="64">
        <f t="shared" si="240"/>
        <v>2.9660206477154401E-2</v>
      </c>
      <c r="X782" s="64">
        <f t="shared" si="241"/>
        <v>0</v>
      </c>
      <c r="Z782" s="64">
        <f t="shared" si="242"/>
        <v>3.0432990575303288E-2</v>
      </c>
      <c r="AA782" s="64">
        <f t="shared" si="243"/>
        <v>5.1911962169420262E-2</v>
      </c>
      <c r="AB782" s="64">
        <f t="shared" si="244"/>
        <v>2.4498886414253931E-2</v>
      </c>
      <c r="AC782" s="64">
        <f t="shared" si="245"/>
        <v>2.8535980148883373E-2</v>
      </c>
      <c r="AD782" s="64">
        <f t="shared" si="246"/>
        <v>1.0301109350237781E-2</v>
      </c>
      <c r="AE782" s="64">
        <f t="shared" si="247"/>
        <v>-3.3678756476684599E-3</v>
      </c>
      <c r="AF782" s="64">
        <f t="shared" si="248"/>
        <v>4.5454545454545456E-2</v>
      </c>
      <c r="AG782" s="64">
        <f t="shared" si="249"/>
        <v>5.9561128526645054E-3</v>
      </c>
      <c r="AH782" s="64">
        <f t="shared" si="250"/>
        <v>3.5532994923857836E-2</v>
      </c>
      <c r="AI782" s="64">
        <f t="shared" si="251"/>
        <v>3.4643106254359499E-2</v>
      </c>
      <c r="AJ782" s="64">
        <f t="shared" si="252"/>
        <v>3.797468354430366E-2</v>
      </c>
      <c r="AK782" s="64">
        <f t="shared" si="253"/>
        <v>3.237250554323727E-2</v>
      </c>
      <c r="AL782" s="64">
        <f t="shared" si="254"/>
        <v>5.3078556263269634E-2</v>
      </c>
      <c r="AM782" s="64">
        <f t="shared" si="255"/>
        <v>-3.787878787878788E-3</v>
      </c>
      <c r="AN782" s="64">
        <f t="shared" si="256"/>
        <v>1.2889812889812837E-2</v>
      </c>
      <c r="AO782" s="64">
        <f t="shared" si="257"/>
        <v>9.2499999999999999E-2</v>
      </c>
      <c r="AP782" s="64">
        <f t="shared" si="258"/>
        <v>7.4626865671642414E-3</v>
      </c>
      <c r="AQ782" s="64">
        <f t="shared" si="259"/>
        <v>2.6086956521739129E-2</v>
      </c>
    </row>
    <row r="783" spans="1:43">
      <c r="A783" s="62">
        <v>39491</v>
      </c>
      <c r="C783" s="7">
        <f>ASSECOPOL!C784</f>
        <v>1.2660053620100224E-2</v>
      </c>
      <c r="D783" s="7">
        <f>PEKAO!C784</f>
        <v>1.6622082116970645E-2</v>
      </c>
      <c r="E783" s="7">
        <f>BZWBK!C784</f>
        <v>2.7717391304347794E-2</v>
      </c>
      <c r="F783" s="7">
        <f>' BRE'!C784</f>
        <v>3.8118214716525961E-2</v>
      </c>
      <c r="G783" s="7">
        <f>GETIN!C784</f>
        <v>0</v>
      </c>
      <c r="H783" s="7">
        <f>GTC!C784</f>
        <v>-1.5076683129711419E-2</v>
      </c>
      <c r="I783" s="7">
        <f>KGHM!C784</f>
        <v>1.4492753623188406E-2</v>
      </c>
      <c r="J783" s="7">
        <f>PBG!C784</f>
        <v>-9.3487067622312261E-3</v>
      </c>
      <c r="K783" s="7">
        <f>PKNORLEN!C784</f>
        <v>-1.5931372549019576E-2</v>
      </c>
      <c r="L783" s="7">
        <f>PKOBP!C784</f>
        <v>0</v>
      </c>
      <c r="M783" s="7">
        <f>POLIMEXMS!C784</f>
        <v>-9.7560975609756184E-3</v>
      </c>
      <c r="N783" s="7">
        <f>TPSA!C784</f>
        <v>1.7182130584192073E-3</v>
      </c>
      <c r="O783" s="7">
        <f>TVN!C784</f>
        <v>0</v>
      </c>
      <c r="P783" s="7">
        <f>Polnord!C784</f>
        <v>0</v>
      </c>
      <c r="Q783" s="7">
        <f>Agora!C784</f>
        <v>-2.052545155993461E-3</v>
      </c>
      <c r="R783" s="7">
        <f>Cersanit!C784</f>
        <v>3.9555410264792444E-2</v>
      </c>
      <c r="S783" s="7">
        <f>Netia!C784</f>
        <v>0</v>
      </c>
      <c r="T783" s="7">
        <f>Orbis!C784</f>
        <v>3.0508474576271139E-2</v>
      </c>
      <c r="V783" s="7">
        <f>WIG!C784</f>
        <v>8.2259801763743118E-3</v>
      </c>
      <c r="W783" s="64">
        <f t="shared" si="240"/>
        <v>8.2259801763743118E-3</v>
      </c>
      <c r="X783" s="64">
        <f t="shared" si="241"/>
        <v>0</v>
      </c>
      <c r="Z783" s="64">
        <f t="shared" si="242"/>
        <v>1.2660053620100224E-2</v>
      </c>
      <c r="AA783" s="64">
        <f t="shared" si="243"/>
        <v>1.6622082116970645E-2</v>
      </c>
      <c r="AB783" s="64">
        <f t="shared" si="244"/>
        <v>2.7717391304347794E-2</v>
      </c>
      <c r="AC783" s="64">
        <f t="shared" si="245"/>
        <v>3.8118214716525961E-2</v>
      </c>
      <c r="AD783" s="64">
        <f t="shared" si="246"/>
        <v>0</v>
      </c>
      <c r="AE783" s="64">
        <f t="shared" si="247"/>
        <v>-1.5076683129711419E-2</v>
      </c>
      <c r="AF783" s="64">
        <f t="shared" si="248"/>
        <v>1.4492753623188406E-2</v>
      </c>
      <c r="AG783" s="64">
        <f t="shared" si="249"/>
        <v>-9.3487067622312261E-3</v>
      </c>
      <c r="AH783" s="64">
        <f t="shared" si="250"/>
        <v>-1.5931372549019576E-2</v>
      </c>
      <c r="AI783" s="64">
        <f t="shared" si="251"/>
        <v>0</v>
      </c>
      <c r="AJ783" s="64">
        <f t="shared" si="252"/>
        <v>-9.7560975609756184E-3</v>
      </c>
      <c r="AK783" s="64">
        <f t="shared" si="253"/>
        <v>1.7182130584192073E-3</v>
      </c>
      <c r="AL783" s="64">
        <f t="shared" si="254"/>
        <v>0</v>
      </c>
      <c r="AM783" s="64">
        <f t="shared" si="255"/>
        <v>0</v>
      </c>
      <c r="AN783" s="64">
        <f t="shared" si="256"/>
        <v>-2.052545155993461E-3</v>
      </c>
      <c r="AO783" s="64">
        <f t="shared" si="257"/>
        <v>3.9555410264792444E-2</v>
      </c>
      <c r="AP783" s="64">
        <f t="shared" si="258"/>
        <v>0</v>
      </c>
      <c r="AQ783" s="64">
        <f t="shared" si="259"/>
        <v>3.0508474576271139E-2</v>
      </c>
    </row>
    <row r="784" spans="1:43">
      <c r="A784" s="62">
        <v>39492</v>
      </c>
      <c r="C784" s="7">
        <f>ASSECOPOL!C785</f>
        <v>0</v>
      </c>
      <c r="D784" s="7">
        <f>PEKAO!C785</f>
        <v>2.1973282671951203E-2</v>
      </c>
      <c r="E784" s="7">
        <f>BZWBK!C785</f>
        <v>4.2305658381809165E-3</v>
      </c>
      <c r="F784" s="7">
        <f>' BRE'!C785</f>
        <v>1.4640948175691405E-2</v>
      </c>
      <c r="G784" s="7">
        <f>GETIN!C785</f>
        <v>-1.5686274509803866E-2</v>
      </c>
      <c r="H784" s="7">
        <f>GTC!C785</f>
        <v>-3.9588281868566902E-2</v>
      </c>
      <c r="I784" s="7">
        <f>KGHM!C785</f>
        <v>4.7619047619047623E-3</v>
      </c>
      <c r="J784" s="7">
        <f>PBG!C785</f>
        <v>4.1207927021075882E-2</v>
      </c>
      <c r="K784" s="7">
        <f>PKNORLEN!C785</f>
        <v>-8.7173100871731357E-3</v>
      </c>
      <c r="L784" s="7">
        <f>PKOBP!C785</f>
        <v>2.9662921348314612E-2</v>
      </c>
      <c r="M784" s="7">
        <f>POLIMEXMS!C785</f>
        <v>7.3891625615764168E-3</v>
      </c>
      <c r="N784" s="7">
        <f>TPSA!C785</f>
        <v>1.2435677530017116E-2</v>
      </c>
      <c r="O784" s="7">
        <f>TVN!C785</f>
        <v>-1.5725806451612926E-2</v>
      </c>
      <c r="P784" s="7">
        <f>Polnord!C785</f>
        <v>-2.9657794676806126E-2</v>
      </c>
      <c r="Q784" s="7">
        <f>Agora!C785</f>
        <v>2.3035787741670189E-2</v>
      </c>
      <c r="R784" s="7">
        <f>Cersanit!C785</f>
        <v>-1.91823899371069E-2</v>
      </c>
      <c r="S784" s="7">
        <f>Netia!C785</f>
        <v>-4.9382716049381666E-3</v>
      </c>
      <c r="T784" s="7">
        <f>Orbis!C785</f>
        <v>2.6315789473684237E-2</v>
      </c>
      <c r="V784" s="7">
        <f>WIG!C785</f>
        <v>5.2032935238615959E-3</v>
      </c>
      <c r="W784" s="64">
        <f t="shared" si="240"/>
        <v>5.2032935238615959E-3</v>
      </c>
      <c r="X784" s="64">
        <f t="shared" si="241"/>
        <v>0</v>
      </c>
      <c r="Z784" s="64">
        <f t="shared" si="242"/>
        <v>0</v>
      </c>
      <c r="AA784" s="64">
        <f t="shared" si="243"/>
        <v>2.1973282671951203E-2</v>
      </c>
      <c r="AB784" s="64">
        <f t="shared" si="244"/>
        <v>4.2305658381809165E-3</v>
      </c>
      <c r="AC784" s="64">
        <f t="shared" si="245"/>
        <v>1.4640948175691405E-2</v>
      </c>
      <c r="AD784" s="64">
        <f t="shared" si="246"/>
        <v>-1.5686274509803866E-2</v>
      </c>
      <c r="AE784" s="64">
        <f t="shared" si="247"/>
        <v>-3.9588281868566902E-2</v>
      </c>
      <c r="AF784" s="64">
        <f t="shared" si="248"/>
        <v>4.7619047619047623E-3</v>
      </c>
      <c r="AG784" s="64">
        <f t="shared" si="249"/>
        <v>4.1207927021075882E-2</v>
      </c>
      <c r="AH784" s="64">
        <f t="shared" si="250"/>
        <v>-8.7173100871731357E-3</v>
      </c>
      <c r="AI784" s="64">
        <f t="shared" si="251"/>
        <v>2.9662921348314612E-2</v>
      </c>
      <c r="AJ784" s="64">
        <f t="shared" si="252"/>
        <v>7.3891625615764168E-3</v>
      </c>
      <c r="AK784" s="64">
        <f t="shared" si="253"/>
        <v>1.2435677530017116E-2</v>
      </c>
      <c r="AL784" s="64">
        <f t="shared" si="254"/>
        <v>-1.5725806451612926E-2</v>
      </c>
      <c r="AM784" s="64">
        <f t="shared" si="255"/>
        <v>-2.9657794676806126E-2</v>
      </c>
      <c r="AN784" s="64">
        <f t="shared" si="256"/>
        <v>2.3035787741670189E-2</v>
      </c>
      <c r="AO784" s="64">
        <f t="shared" si="257"/>
        <v>-1.91823899371069E-2</v>
      </c>
      <c r="AP784" s="64">
        <f t="shared" si="258"/>
        <v>-4.9382716049381666E-3</v>
      </c>
      <c r="AQ784" s="64">
        <f t="shared" si="259"/>
        <v>2.6315789473684237E-2</v>
      </c>
    </row>
    <row r="785" spans="1:43">
      <c r="A785" s="62">
        <v>39493</v>
      </c>
      <c r="C785" s="7">
        <f>ASSECOPOL!C786</f>
        <v>-1.3889398742773661E-2</v>
      </c>
      <c r="D785" s="7">
        <f>PEKAO!C786</f>
        <v>-4.7504834350060365E-2</v>
      </c>
      <c r="E785" s="7">
        <f>BZWBK!C786</f>
        <v>5.2659294365452506E-4</v>
      </c>
      <c r="F785" s="7">
        <f>' BRE'!C786</f>
        <v>-1.2826385707741691E-2</v>
      </c>
      <c r="G785" s="7">
        <f>GETIN!C786</f>
        <v>-3.9840637450199766E-3</v>
      </c>
      <c r="H785" s="7">
        <f>GTC!C786</f>
        <v>3.2976092333058607E-2</v>
      </c>
      <c r="I785" s="7">
        <f>KGHM!C786</f>
        <v>-5.6872037914691403E-3</v>
      </c>
      <c r="J785" s="7">
        <f>PBG!C786</f>
        <v>-3.0211480362537764E-3</v>
      </c>
      <c r="K785" s="7">
        <f>PKNORLEN!C786</f>
        <v>-8.0402010050251334E-3</v>
      </c>
      <c r="L785" s="7">
        <f>PKOBP!C786</f>
        <v>-1.7896115233522487E-2</v>
      </c>
      <c r="M785" s="7">
        <f>POLIMEXMS!C786</f>
        <v>-1.1002444987775044E-2</v>
      </c>
      <c r="N785" s="7">
        <f>TPSA!C786</f>
        <v>-1.3553578991952574E-2</v>
      </c>
      <c r="O785" s="7">
        <f>TVN!C786</f>
        <v>-4.3834494059811567E-2</v>
      </c>
      <c r="P785" s="7">
        <f>Polnord!C786</f>
        <v>3.1347962382445587E-3</v>
      </c>
      <c r="Q785" s="7">
        <f>Agora!C786</f>
        <v>-5.5086449537595533E-2</v>
      </c>
      <c r="R785" s="7">
        <f>Cersanit!C786</f>
        <v>-3.3664636101314545E-2</v>
      </c>
      <c r="S785" s="7">
        <f>Netia!C786</f>
        <v>1.4888337468982533E-2</v>
      </c>
      <c r="T785" s="7">
        <f>Orbis!C786</f>
        <v>7.211538461538507E-3</v>
      </c>
      <c r="V785" s="7">
        <f>WIG!C786</f>
        <v>-1.4389947344929698E-2</v>
      </c>
      <c r="W785" s="64">
        <f t="shared" si="240"/>
        <v>0</v>
      </c>
      <c r="X785" s="64">
        <f t="shared" si="241"/>
        <v>-1.4389947344929698E-2</v>
      </c>
      <c r="Z785" s="64">
        <f t="shared" si="242"/>
        <v>0</v>
      </c>
      <c r="AA785" s="64">
        <f t="shared" si="243"/>
        <v>0</v>
      </c>
      <c r="AB785" s="64">
        <f t="shared" si="244"/>
        <v>0</v>
      </c>
      <c r="AC785" s="64">
        <f t="shared" si="245"/>
        <v>0</v>
      </c>
      <c r="AD785" s="64">
        <f t="shared" si="246"/>
        <v>0</v>
      </c>
      <c r="AE785" s="64">
        <f t="shared" si="247"/>
        <v>0</v>
      </c>
      <c r="AF785" s="64">
        <f t="shared" si="248"/>
        <v>0</v>
      </c>
      <c r="AG785" s="64">
        <f t="shared" si="249"/>
        <v>0</v>
      </c>
      <c r="AH785" s="64">
        <f t="shared" si="250"/>
        <v>0</v>
      </c>
      <c r="AI785" s="64">
        <f t="shared" si="251"/>
        <v>0</v>
      </c>
      <c r="AJ785" s="64">
        <f t="shared" si="252"/>
        <v>0</v>
      </c>
      <c r="AK785" s="64">
        <f t="shared" si="253"/>
        <v>0</v>
      </c>
      <c r="AL785" s="64">
        <f t="shared" si="254"/>
        <v>0</v>
      </c>
      <c r="AM785" s="64">
        <f t="shared" si="255"/>
        <v>0</v>
      </c>
      <c r="AN785" s="64">
        <f t="shared" si="256"/>
        <v>0</v>
      </c>
      <c r="AO785" s="64">
        <f t="shared" si="257"/>
        <v>0</v>
      </c>
      <c r="AP785" s="64">
        <f t="shared" si="258"/>
        <v>0</v>
      </c>
      <c r="AQ785" s="64">
        <f t="shared" si="259"/>
        <v>0</v>
      </c>
    </row>
    <row r="786" spans="1:43">
      <c r="A786" s="62">
        <v>39496</v>
      </c>
      <c r="C786" s="7">
        <f>ASSECOPOL!C787</f>
        <v>1.4085031359632062E-2</v>
      </c>
      <c r="D786" s="7">
        <f>PEKAO!C787</f>
        <v>4.5673521807648554E-2</v>
      </c>
      <c r="E786" s="7">
        <f>BZWBK!C787</f>
        <v>-1.1052631578947338E-2</v>
      </c>
      <c r="F786" s="7">
        <f>' BRE'!C787</f>
        <v>3.7587006960556821E-2</v>
      </c>
      <c r="G786" s="7">
        <f>GETIN!C787</f>
        <v>-7.9999999999999724E-3</v>
      </c>
      <c r="H786" s="7">
        <f>GTC!C787</f>
        <v>-2.9795158286778516E-2</v>
      </c>
      <c r="I786" s="7">
        <f>KGHM!C787</f>
        <v>2.0972354623450797E-2</v>
      </c>
      <c r="J786" s="7">
        <f>PBG!C787</f>
        <v>-3.6363636363636362E-2</v>
      </c>
      <c r="K786" s="7">
        <f>PKNORLEN!C787</f>
        <v>1.570415400202646E-2</v>
      </c>
      <c r="L786" s="7">
        <f>PKOBP!C787</f>
        <v>3.3333333333333333E-2</v>
      </c>
      <c r="M786" s="7">
        <f>POLIMEXMS!C787</f>
        <v>2.3485784919653831E-2</v>
      </c>
      <c r="N786" s="7">
        <f>TPSA!C787</f>
        <v>9.8754830399313195E-3</v>
      </c>
      <c r="O786" s="7">
        <f>TVN!C787</f>
        <v>5.0556983718937437E-2</v>
      </c>
      <c r="P786" s="7">
        <f>Polnord!C787</f>
        <v>-1.6406249999999956E-2</v>
      </c>
      <c r="Q786" s="7">
        <f>Agora!C787</f>
        <v>4.8085106382978679E-2</v>
      </c>
      <c r="R786" s="7">
        <f>Cersanit!C787</f>
        <v>3.5500995355009959E-2</v>
      </c>
      <c r="S786" s="7">
        <f>Netia!C787</f>
        <v>-4.8899755501221453E-3</v>
      </c>
      <c r="T786" s="7">
        <f>Orbis!C787</f>
        <v>2.3866348448687122E-3</v>
      </c>
      <c r="V786" s="7">
        <f>WIG!C787</f>
        <v>1.7929220463825935E-2</v>
      </c>
      <c r="W786" s="64">
        <f t="shared" si="240"/>
        <v>1.7929220463825935E-2</v>
      </c>
      <c r="X786" s="64">
        <f t="shared" si="241"/>
        <v>0</v>
      </c>
      <c r="Z786" s="64">
        <f t="shared" si="242"/>
        <v>1.4085031359632062E-2</v>
      </c>
      <c r="AA786" s="64">
        <f t="shared" si="243"/>
        <v>4.5673521807648554E-2</v>
      </c>
      <c r="AB786" s="64">
        <f t="shared" si="244"/>
        <v>-1.1052631578947338E-2</v>
      </c>
      <c r="AC786" s="64">
        <f t="shared" si="245"/>
        <v>3.7587006960556821E-2</v>
      </c>
      <c r="AD786" s="64">
        <f t="shared" si="246"/>
        <v>-7.9999999999999724E-3</v>
      </c>
      <c r="AE786" s="64">
        <f t="shared" si="247"/>
        <v>-2.9795158286778516E-2</v>
      </c>
      <c r="AF786" s="64">
        <f t="shared" si="248"/>
        <v>2.0972354623450797E-2</v>
      </c>
      <c r="AG786" s="64">
        <f t="shared" si="249"/>
        <v>-3.6363636363636362E-2</v>
      </c>
      <c r="AH786" s="64">
        <f t="shared" si="250"/>
        <v>1.570415400202646E-2</v>
      </c>
      <c r="AI786" s="64">
        <f t="shared" si="251"/>
        <v>3.3333333333333333E-2</v>
      </c>
      <c r="AJ786" s="64">
        <f t="shared" si="252"/>
        <v>2.3485784919653831E-2</v>
      </c>
      <c r="AK786" s="64">
        <f t="shared" si="253"/>
        <v>9.8754830399313195E-3</v>
      </c>
      <c r="AL786" s="64">
        <f t="shared" si="254"/>
        <v>5.0556983718937437E-2</v>
      </c>
      <c r="AM786" s="64">
        <f t="shared" si="255"/>
        <v>-1.6406249999999956E-2</v>
      </c>
      <c r="AN786" s="64">
        <f t="shared" si="256"/>
        <v>4.8085106382978679E-2</v>
      </c>
      <c r="AO786" s="64">
        <f t="shared" si="257"/>
        <v>3.5500995355009959E-2</v>
      </c>
      <c r="AP786" s="64">
        <f t="shared" si="258"/>
        <v>-4.8899755501221453E-3</v>
      </c>
      <c r="AQ786" s="64">
        <f t="shared" si="259"/>
        <v>2.3866348448687122E-3</v>
      </c>
    </row>
    <row r="787" spans="1:43">
      <c r="A787" s="62">
        <v>39497</v>
      </c>
      <c r="C787" s="7">
        <f>ASSECOPOL!C788</f>
        <v>7.6385085378908296E-3</v>
      </c>
      <c r="D787" s="7">
        <f>PEKAO!C788</f>
        <v>1.4057161858484494E-2</v>
      </c>
      <c r="E787" s="7">
        <f>BZWBK!C788</f>
        <v>-2.607770090473659E-2</v>
      </c>
      <c r="F787" s="7">
        <f>' BRE'!C788</f>
        <v>-1.8336314847942729E-2</v>
      </c>
      <c r="G787" s="7">
        <f>GETIN!C788</f>
        <v>8.0645161290322284E-3</v>
      </c>
      <c r="H787" s="7">
        <f>GTC!C788</f>
        <v>-4.6613655058953029E-3</v>
      </c>
      <c r="I787" s="7">
        <f>KGHM!C788</f>
        <v>1.3071895424836655E-2</v>
      </c>
      <c r="J787" s="7">
        <f>PBG!C788</f>
        <v>2.7358490566037699E-2</v>
      </c>
      <c r="K787" s="7">
        <f>PKNORLEN!C788</f>
        <v>-8.7281795511222303E-3</v>
      </c>
      <c r="L787" s="7">
        <f>PKOBP!C788</f>
        <v>7.5268817204301383E-3</v>
      </c>
      <c r="M787" s="7">
        <f>POLIMEXMS!C788</f>
        <v>-3.0193236714975848E-2</v>
      </c>
      <c r="N787" s="7">
        <f>TPSA!C788</f>
        <v>9.7789115646258681E-3</v>
      </c>
      <c r="O787" s="7">
        <f>TVN!C788</f>
        <v>-6.9331158238172168E-3</v>
      </c>
      <c r="P787" s="7">
        <f>Polnord!C788</f>
        <v>2.3828435266083966E-3</v>
      </c>
      <c r="Q787" s="7">
        <f>Agora!C788</f>
        <v>-3.4713763702801478E-2</v>
      </c>
      <c r="R787" s="7">
        <f>Cersanit!C788</f>
        <v>-1.1534764498558135E-2</v>
      </c>
      <c r="S787" s="7">
        <f>Netia!C788</f>
        <v>-9.8280098280098364E-3</v>
      </c>
      <c r="T787" s="7">
        <f>Orbis!C788</f>
        <v>-4.7619047619047164E-3</v>
      </c>
      <c r="V787" s="7">
        <f>WIG!C788</f>
        <v>-8.7361857195536051E-4</v>
      </c>
      <c r="W787" s="64">
        <f t="shared" si="240"/>
        <v>0</v>
      </c>
      <c r="X787" s="64">
        <f t="shared" si="241"/>
        <v>-8.7361857195536051E-4</v>
      </c>
      <c r="Z787" s="64">
        <f t="shared" si="242"/>
        <v>0</v>
      </c>
      <c r="AA787" s="64">
        <f t="shared" si="243"/>
        <v>0</v>
      </c>
      <c r="AB787" s="64">
        <f t="shared" si="244"/>
        <v>0</v>
      </c>
      <c r="AC787" s="64">
        <f t="shared" si="245"/>
        <v>0</v>
      </c>
      <c r="AD787" s="64">
        <f t="shared" si="246"/>
        <v>0</v>
      </c>
      <c r="AE787" s="64">
        <f t="shared" si="247"/>
        <v>0</v>
      </c>
      <c r="AF787" s="64">
        <f t="shared" si="248"/>
        <v>0</v>
      </c>
      <c r="AG787" s="64">
        <f t="shared" si="249"/>
        <v>0</v>
      </c>
      <c r="AH787" s="64">
        <f t="shared" si="250"/>
        <v>0</v>
      </c>
      <c r="AI787" s="64">
        <f t="shared" si="251"/>
        <v>0</v>
      </c>
      <c r="AJ787" s="64">
        <f t="shared" si="252"/>
        <v>0</v>
      </c>
      <c r="AK787" s="64">
        <f t="shared" si="253"/>
        <v>0</v>
      </c>
      <c r="AL787" s="64">
        <f t="shared" si="254"/>
        <v>0</v>
      </c>
      <c r="AM787" s="64">
        <f t="shared" si="255"/>
        <v>0</v>
      </c>
      <c r="AN787" s="64">
        <f t="shared" si="256"/>
        <v>0</v>
      </c>
      <c r="AO787" s="64">
        <f t="shared" si="257"/>
        <v>0</v>
      </c>
      <c r="AP787" s="64">
        <f t="shared" si="258"/>
        <v>0</v>
      </c>
      <c r="AQ787" s="64">
        <f t="shared" si="259"/>
        <v>0</v>
      </c>
    </row>
    <row r="788" spans="1:43">
      <c r="A788" s="62">
        <v>39498</v>
      </c>
      <c r="C788" s="7">
        <f>ASSECOPOL!C789</f>
        <v>-1.0337717221028121E-2</v>
      </c>
      <c r="D788" s="7">
        <f>PEKAO!C789</f>
        <v>-2.2282281011667505E-2</v>
      </c>
      <c r="E788" s="7">
        <f>BZWBK!C789</f>
        <v>-3.825136612021858E-2</v>
      </c>
      <c r="F788" s="7">
        <f>' BRE'!C789</f>
        <v>0</v>
      </c>
      <c r="G788" s="7">
        <f>GETIN!C789</f>
        <v>-9.5999999999999367E-3</v>
      </c>
      <c r="H788" s="7">
        <f>GTC!C789</f>
        <v>5.509641873278316E-3</v>
      </c>
      <c r="I788" s="7">
        <f>KGHM!C789</f>
        <v>1.8433179723502304E-2</v>
      </c>
      <c r="J788" s="7">
        <f>PBG!C789</f>
        <v>1.0101010101010137E-2</v>
      </c>
      <c r="K788" s="7">
        <f>PKNORLEN!C789</f>
        <v>1.106918238993705E-2</v>
      </c>
      <c r="L788" s="7">
        <f>PKOBP!C789</f>
        <v>1.0672358591248059E-3</v>
      </c>
      <c r="M788" s="7">
        <f>POLIMEXMS!C789</f>
        <v>-1.7434620174346164E-2</v>
      </c>
      <c r="N788" s="7">
        <f>TPSA!C789</f>
        <v>-1.4736842105263218E-2</v>
      </c>
      <c r="O788" s="7">
        <f>TVN!C789</f>
        <v>6.1601642710471692E-3</v>
      </c>
      <c r="P788" s="7">
        <f>Polnord!C789</f>
        <v>3.2488114104595948E-2</v>
      </c>
      <c r="Q788" s="7">
        <f>Agora!C789</f>
        <v>-2.0189274447949396E-2</v>
      </c>
      <c r="R788" s="7">
        <f>Cersanit!C789</f>
        <v>-3.3711507293355029E-2</v>
      </c>
      <c r="S788" s="7">
        <f>Netia!C789</f>
        <v>-7.4441687344913767E-3</v>
      </c>
      <c r="T788" s="7">
        <f>Orbis!C789</f>
        <v>-3.1897926634769191E-3</v>
      </c>
      <c r="V788" s="7">
        <f>WIG!C789</f>
        <v>-6.2253637510747244E-3</v>
      </c>
      <c r="W788" s="64">
        <f t="shared" si="240"/>
        <v>0</v>
      </c>
      <c r="X788" s="64">
        <f t="shared" si="241"/>
        <v>-6.2253637510747244E-3</v>
      </c>
      <c r="Z788" s="64">
        <f t="shared" si="242"/>
        <v>0</v>
      </c>
      <c r="AA788" s="64">
        <f t="shared" si="243"/>
        <v>0</v>
      </c>
      <c r="AB788" s="64">
        <f t="shared" si="244"/>
        <v>0</v>
      </c>
      <c r="AC788" s="64">
        <f t="shared" si="245"/>
        <v>0</v>
      </c>
      <c r="AD788" s="64">
        <f t="shared" si="246"/>
        <v>0</v>
      </c>
      <c r="AE788" s="64">
        <f t="shared" si="247"/>
        <v>0</v>
      </c>
      <c r="AF788" s="64">
        <f t="shared" si="248"/>
        <v>0</v>
      </c>
      <c r="AG788" s="64">
        <f t="shared" si="249"/>
        <v>0</v>
      </c>
      <c r="AH788" s="64">
        <f t="shared" si="250"/>
        <v>0</v>
      </c>
      <c r="AI788" s="64">
        <f t="shared" si="251"/>
        <v>0</v>
      </c>
      <c r="AJ788" s="64">
        <f t="shared" si="252"/>
        <v>0</v>
      </c>
      <c r="AK788" s="64">
        <f t="shared" si="253"/>
        <v>0</v>
      </c>
      <c r="AL788" s="64">
        <f t="shared" si="254"/>
        <v>0</v>
      </c>
      <c r="AM788" s="64">
        <f t="shared" si="255"/>
        <v>0</v>
      </c>
      <c r="AN788" s="64">
        <f t="shared" si="256"/>
        <v>0</v>
      </c>
      <c r="AO788" s="64">
        <f t="shared" si="257"/>
        <v>0</v>
      </c>
      <c r="AP788" s="64">
        <f t="shared" si="258"/>
        <v>0</v>
      </c>
      <c r="AQ788" s="64">
        <f t="shared" si="259"/>
        <v>0</v>
      </c>
    </row>
    <row r="789" spans="1:43">
      <c r="A789" s="62">
        <v>39499</v>
      </c>
      <c r="C789" s="7">
        <f>ASSECOPOL!C790</f>
        <v>4.1773972915386875E-3</v>
      </c>
      <c r="D789" s="7">
        <f>PEKAO!C790</f>
        <v>-1.8224503816380955E-2</v>
      </c>
      <c r="E789" s="7">
        <f>BZWBK!C790</f>
        <v>-5.681818181818182E-3</v>
      </c>
      <c r="F789" s="7">
        <f>' BRE'!C790</f>
        <v>1.0933940774487498E-2</v>
      </c>
      <c r="G789" s="7">
        <f>GETIN!C790</f>
        <v>-3.6348949919224639E-2</v>
      </c>
      <c r="H789" s="7">
        <f>GTC!C790</f>
        <v>1.6438356164383602E-2</v>
      </c>
      <c r="I789" s="7">
        <f>KGHM!C790</f>
        <v>-1.8099547511312474E-3</v>
      </c>
      <c r="J789" s="7">
        <f>PBG!C790</f>
        <v>-3.3030303030302959E-2</v>
      </c>
      <c r="K789" s="7">
        <f>PKNORLEN!C790</f>
        <v>3.7322717093804428E-2</v>
      </c>
      <c r="L789" s="7">
        <f>PKOBP!C790</f>
        <v>-2.5799573560767609E-2</v>
      </c>
      <c r="M789" s="7">
        <f>POLIMEXMS!C790</f>
        <v>1.5209125475285185E-2</v>
      </c>
      <c r="N789" s="7">
        <f>TPSA!C790</f>
        <v>-1.9658119658119543E-2</v>
      </c>
      <c r="O789" s="7">
        <f>TVN!C790</f>
        <v>0</v>
      </c>
      <c r="P789" s="7">
        <f>Polnord!C790</f>
        <v>-1.0744435917114395E-2</v>
      </c>
      <c r="Q789" s="7">
        <f>Agora!C790</f>
        <v>-2.9834728482506987E-2</v>
      </c>
      <c r="R789" s="7">
        <f>Cersanit!C790</f>
        <v>-3.6900369003689849E-3</v>
      </c>
      <c r="S789" s="7">
        <f>Netia!C790</f>
        <v>4.9999999999998934E-3</v>
      </c>
      <c r="T789" s="7">
        <f>Orbis!C790</f>
        <v>-8.0000000000000002E-3</v>
      </c>
      <c r="V789" s="7">
        <f>WIG!C790</f>
        <v>-2.320943996365898E-3</v>
      </c>
      <c r="W789" s="64">
        <f t="shared" si="240"/>
        <v>0</v>
      </c>
      <c r="X789" s="64">
        <f t="shared" si="241"/>
        <v>-2.320943996365898E-3</v>
      </c>
      <c r="Z789" s="64">
        <f t="shared" si="242"/>
        <v>0</v>
      </c>
      <c r="AA789" s="64">
        <f t="shared" si="243"/>
        <v>0</v>
      </c>
      <c r="AB789" s="64">
        <f t="shared" si="244"/>
        <v>0</v>
      </c>
      <c r="AC789" s="64">
        <f t="shared" si="245"/>
        <v>0</v>
      </c>
      <c r="AD789" s="64">
        <f t="shared" si="246"/>
        <v>0</v>
      </c>
      <c r="AE789" s="64">
        <f t="shared" si="247"/>
        <v>0</v>
      </c>
      <c r="AF789" s="64">
        <f t="shared" si="248"/>
        <v>0</v>
      </c>
      <c r="AG789" s="64">
        <f t="shared" si="249"/>
        <v>0</v>
      </c>
      <c r="AH789" s="64">
        <f t="shared" si="250"/>
        <v>0</v>
      </c>
      <c r="AI789" s="64">
        <f t="shared" si="251"/>
        <v>0</v>
      </c>
      <c r="AJ789" s="64">
        <f t="shared" si="252"/>
        <v>0</v>
      </c>
      <c r="AK789" s="64">
        <f t="shared" si="253"/>
        <v>0</v>
      </c>
      <c r="AL789" s="64">
        <f t="shared" si="254"/>
        <v>0</v>
      </c>
      <c r="AM789" s="64">
        <f t="shared" si="255"/>
        <v>0</v>
      </c>
      <c r="AN789" s="64">
        <f t="shared" si="256"/>
        <v>0</v>
      </c>
      <c r="AO789" s="64">
        <f t="shared" si="257"/>
        <v>0</v>
      </c>
      <c r="AP789" s="64">
        <f t="shared" si="258"/>
        <v>0</v>
      </c>
      <c r="AQ789" s="64">
        <f t="shared" si="259"/>
        <v>0</v>
      </c>
    </row>
    <row r="790" spans="1:43">
      <c r="A790" s="62">
        <v>39500</v>
      </c>
      <c r="C790" s="7">
        <f>ASSECOPOL!C791</f>
        <v>-6.9328766159114852E-3</v>
      </c>
      <c r="D790" s="7">
        <f>PEKAO!C791</f>
        <v>-1.495933705066892E-2</v>
      </c>
      <c r="E790" s="7">
        <f>BZWBK!C791</f>
        <v>2.4571428571428636E-2</v>
      </c>
      <c r="F790" s="7">
        <f>' BRE'!C791</f>
        <v>-1.9828751689950453E-2</v>
      </c>
      <c r="G790" s="7">
        <f>GETIN!C791</f>
        <v>5.0293378038558673E-3</v>
      </c>
      <c r="H790" s="7">
        <f>GTC!C791</f>
        <v>-1.671159029649608E-2</v>
      </c>
      <c r="I790" s="7">
        <f>KGHM!C791</f>
        <v>-2.2665457842248413E-2</v>
      </c>
      <c r="J790" s="7">
        <f>PBG!C791</f>
        <v>3.2278282670009255E-2</v>
      </c>
      <c r="K790" s="7">
        <f>PKNORLEN!C791</f>
        <v>2.3986567522199848E-4</v>
      </c>
      <c r="L790" s="7">
        <f>PKOBP!C791</f>
        <v>-2.9328080542788276E-2</v>
      </c>
      <c r="M790" s="7">
        <f>POLIMEXMS!C791</f>
        <v>2.3720349563046132E-2</v>
      </c>
      <c r="N790" s="7">
        <f>TPSA!C791</f>
        <v>-1.0462074978204096E-2</v>
      </c>
      <c r="O790" s="7">
        <f>TVN!C791</f>
        <v>-3.0612244897959183E-2</v>
      </c>
      <c r="P790" s="7">
        <f>Polnord!C791</f>
        <v>-1.4740108611326653E-2</v>
      </c>
      <c r="Q790" s="7">
        <f>Agora!C791</f>
        <v>-2.6548672566371743E-2</v>
      </c>
      <c r="R790" s="7">
        <f>Cersanit!C791</f>
        <v>5.3872053872053918E-3</v>
      </c>
      <c r="S790" s="7">
        <f>Netia!C791</f>
        <v>2.9850746268656747E-2</v>
      </c>
      <c r="T790" s="7">
        <f>Orbis!C791</f>
        <v>-8.0645161290322578E-3</v>
      </c>
      <c r="V790" s="7">
        <f>WIG!C791</f>
        <v>-8.0767373512749541E-3</v>
      </c>
      <c r="W790" s="64">
        <f t="shared" si="240"/>
        <v>0</v>
      </c>
      <c r="X790" s="64">
        <f t="shared" si="241"/>
        <v>-8.0767373512749541E-3</v>
      </c>
      <c r="Z790" s="64">
        <f t="shared" si="242"/>
        <v>0</v>
      </c>
      <c r="AA790" s="64">
        <f t="shared" si="243"/>
        <v>0</v>
      </c>
      <c r="AB790" s="64">
        <f t="shared" si="244"/>
        <v>0</v>
      </c>
      <c r="AC790" s="64">
        <f t="shared" si="245"/>
        <v>0</v>
      </c>
      <c r="AD790" s="64">
        <f t="shared" si="246"/>
        <v>0</v>
      </c>
      <c r="AE790" s="64">
        <f t="shared" si="247"/>
        <v>0</v>
      </c>
      <c r="AF790" s="64">
        <f t="shared" si="248"/>
        <v>0</v>
      </c>
      <c r="AG790" s="64">
        <f t="shared" si="249"/>
        <v>0</v>
      </c>
      <c r="AH790" s="64">
        <f t="shared" si="250"/>
        <v>0</v>
      </c>
      <c r="AI790" s="64">
        <f t="shared" si="251"/>
        <v>0</v>
      </c>
      <c r="AJ790" s="64">
        <f t="shared" si="252"/>
        <v>0</v>
      </c>
      <c r="AK790" s="64">
        <f t="shared" si="253"/>
        <v>0</v>
      </c>
      <c r="AL790" s="64">
        <f t="shared" si="254"/>
        <v>0</v>
      </c>
      <c r="AM790" s="64">
        <f t="shared" si="255"/>
        <v>0</v>
      </c>
      <c r="AN790" s="64">
        <f t="shared" si="256"/>
        <v>0</v>
      </c>
      <c r="AO790" s="64">
        <f t="shared" si="257"/>
        <v>0</v>
      </c>
      <c r="AP790" s="64">
        <f t="shared" si="258"/>
        <v>0</v>
      </c>
      <c r="AQ790" s="64">
        <f t="shared" si="259"/>
        <v>0</v>
      </c>
    </row>
    <row r="791" spans="1:43">
      <c r="A791" s="62">
        <v>39503</v>
      </c>
      <c r="C791" s="7">
        <f>ASSECOPOL!C792</f>
        <v>-8.3810761325379297E-3</v>
      </c>
      <c r="D791" s="7">
        <f>PEKAO!C792</f>
        <v>1.5706718425748396E-2</v>
      </c>
      <c r="E791" s="7">
        <f>BZWBK!C792</f>
        <v>0</v>
      </c>
      <c r="F791" s="7">
        <f>' BRE'!C792</f>
        <v>-2.7586206896551462E-3</v>
      </c>
      <c r="G791" s="7">
        <f>GETIN!C792</f>
        <v>-1.0008340283569724E-2</v>
      </c>
      <c r="H791" s="7">
        <f>GTC!C792</f>
        <v>-3.5635964912279459E-3</v>
      </c>
      <c r="I791" s="7">
        <f>KGHM!C792</f>
        <v>3.1539888682745876E-2</v>
      </c>
      <c r="J791" s="7">
        <f>PBG!C792</f>
        <v>-3.7644201578627745E-2</v>
      </c>
      <c r="K791" s="7">
        <f>PKNORLEN!C792</f>
        <v>-4.7961630695444327E-3</v>
      </c>
      <c r="L791" s="7">
        <f>PKOBP!C792</f>
        <v>-1.4881623449830973E-2</v>
      </c>
      <c r="M791" s="7">
        <f>POLIMEXMS!C792</f>
        <v>-1.7073170731707173E-2</v>
      </c>
      <c r="N791" s="7">
        <f>TPSA!C792</f>
        <v>2.4229074889867874E-2</v>
      </c>
      <c r="O791" s="7">
        <f>TVN!C792</f>
        <v>-3.4526315789473697E-2</v>
      </c>
      <c r="P791" s="7">
        <f>Polnord!C792</f>
        <v>-1.5748031496062992E-2</v>
      </c>
      <c r="Q791" s="7">
        <f>Agora!C792</f>
        <v>-1.8181818181818118E-2</v>
      </c>
      <c r="R791" s="7">
        <f>Cersanit!C792</f>
        <v>-2.5117213663764234E-2</v>
      </c>
      <c r="S791" s="7">
        <f>Netia!C792</f>
        <v>-9.6618357487922805E-3</v>
      </c>
      <c r="T791" s="7">
        <f>Orbis!C792</f>
        <v>-2.4390243902438795E-3</v>
      </c>
      <c r="V791" s="7">
        <f>WIG!C792</f>
        <v>1.8836087916883066E-3</v>
      </c>
      <c r="W791" s="64">
        <f t="shared" si="240"/>
        <v>1.8836087916883066E-3</v>
      </c>
      <c r="X791" s="64">
        <f t="shared" si="241"/>
        <v>0</v>
      </c>
      <c r="Z791" s="64">
        <f t="shared" si="242"/>
        <v>-8.3810761325379297E-3</v>
      </c>
      <c r="AA791" s="64">
        <f t="shared" si="243"/>
        <v>1.5706718425748396E-2</v>
      </c>
      <c r="AB791" s="64">
        <f t="shared" si="244"/>
        <v>0</v>
      </c>
      <c r="AC791" s="64">
        <f t="shared" si="245"/>
        <v>-2.7586206896551462E-3</v>
      </c>
      <c r="AD791" s="64">
        <f t="shared" si="246"/>
        <v>-1.0008340283569724E-2</v>
      </c>
      <c r="AE791" s="64">
        <f t="shared" si="247"/>
        <v>-3.5635964912279459E-3</v>
      </c>
      <c r="AF791" s="64">
        <f t="shared" si="248"/>
        <v>3.1539888682745876E-2</v>
      </c>
      <c r="AG791" s="64">
        <f t="shared" si="249"/>
        <v>-3.7644201578627745E-2</v>
      </c>
      <c r="AH791" s="64">
        <f t="shared" si="250"/>
        <v>-4.7961630695444327E-3</v>
      </c>
      <c r="AI791" s="64">
        <f t="shared" si="251"/>
        <v>-1.4881623449830973E-2</v>
      </c>
      <c r="AJ791" s="64">
        <f t="shared" si="252"/>
        <v>-1.7073170731707173E-2</v>
      </c>
      <c r="AK791" s="64">
        <f t="shared" si="253"/>
        <v>2.4229074889867874E-2</v>
      </c>
      <c r="AL791" s="64">
        <f t="shared" si="254"/>
        <v>-3.4526315789473697E-2</v>
      </c>
      <c r="AM791" s="64">
        <f t="shared" si="255"/>
        <v>-1.5748031496062992E-2</v>
      </c>
      <c r="AN791" s="64">
        <f t="shared" si="256"/>
        <v>-1.8181818181818118E-2</v>
      </c>
      <c r="AO791" s="64">
        <f t="shared" si="257"/>
        <v>-2.5117213663764234E-2</v>
      </c>
      <c r="AP791" s="64">
        <f t="shared" si="258"/>
        <v>-9.6618357487922805E-3</v>
      </c>
      <c r="AQ791" s="64">
        <f t="shared" si="259"/>
        <v>-2.4390243902438795E-3</v>
      </c>
    </row>
    <row r="792" spans="1:43">
      <c r="A792" s="62">
        <v>39504</v>
      </c>
      <c r="C792" s="7">
        <f>ASSECOPOL!C793</f>
        <v>2.1831128529819901E-2</v>
      </c>
      <c r="D792" s="7">
        <f>PEKAO!C793</f>
        <v>-9.2738937687584181E-3</v>
      </c>
      <c r="E792" s="7">
        <f>BZWBK!C793</f>
        <v>-9.4813162297825819E-3</v>
      </c>
      <c r="F792" s="7">
        <f>' BRE'!C793</f>
        <v>-3.872752420470265E-2</v>
      </c>
      <c r="G792" s="7">
        <f>GETIN!C793</f>
        <v>-5.8972198820554768E-3</v>
      </c>
      <c r="H792" s="7">
        <f>GTC!C793</f>
        <v>-7.1526822558458875E-3</v>
      </c>
      <c r="I792" s="7">
        <f>KGHM!C793</f>
        <v>-1.978417266187053E-2</v>
      </c>
      <c r="J792" s="7">
        <f>PBG!C793</f>
        <v>-3.1545741324921135E-3</v>
      </c>
      <c r="K792" s="7">
        <f>PKNORLEN!C793</f>
        <v>-2.1204819277108496E-2</v>
      </c>
      <c r="L792" s="7">
        <f>PKOBP!C793</f>
        <v>-1.7166399633783476E-2</v>
      </c>
      <c r="M792" s="7">
        <f>POLIMEXMS!C793</f>
        <v>-7.4441687344913767E-3</v>
      </c>
      <c r="N792" s="7">
        <f>TPSA!C793</f>
        <v>-1.0752688172043012E-2</v>
      </c>
      <c r="O792" s="7">
        <f>TVN!C793</f>
        <v>1.2647187091146933E-2</v>
      </c>
      <c r="P792" s="7">
        <f>Polnord!C793</f>
        <v>-2.4799999999999954E-2</v>
      </c>
      <c r="Q792" s="7">
        <f>Agora!C793</f>
        <v>1.1574074074073416E-3</v>
      </c>
      <c r="R792" s="7">
        <f>Cersanit!C793</f>
        <v>-2.7825489522500815E-2</v>
      </c>
      <c r="S792" s="7">
        <f>Netia!C793</f>
        <v>-1.9512195121951237E-2</v>
      </c>
      <c r="T792" s="7">
        <f>Orbis!C793</f>
        <v>-1.6299918500407497E-2</v>
      </c>
      <c r="V792" s="7">
        <f>WIG!C793</f>
        <v>-7.5771374080406875E-3</v>
      </c>
      <c r="W792" s="64">
        <f t="shared" si="240"/>
        <v>0</v>
      </c>
      <c r="X792" s="64">
        <f t="shared" si="241"/>
        <v>-7.5771374080406875E-3</v>
      </c>
      <c r="Z792" s="64">
        <f t="shared" si="242"/>
        <v>0</v>
      </c>
      <c r="AA792" s="64">
        <f t="shared" si="243"/>
        <v>0</v>
      </c>
      <c r="AB792" s="64">
        <f t="shared" si="244"/>
        <v>0</v>
      </c>
      <c r="AC792" s="64">
        <f t="shared" si="245"/>
        <v>0</v>
      </c>
      <c r="AD792" s="64">
        <f t="shared" si="246"/>
        <v>0</v>
      </c>
      <c r="AE792" s="64">
        <f t="shared" si="247"/>
        <v>0</v>
      </c>
      <c r="AF792" s="64">
        <f t="shared" si="248"/>
        <v>0</v>
      </c>
      <c r="AG792" s="64">
        <f t="shared" si="249"/>
        <v>0</v>
      </c>
      <c r="AH792" s="64">
        <f t="shared" si="250"/>
        <v>0</v>
      </c>
      <c r="AI792" s="64">
        <f t="shared" si="251"/>
        <v>0</v>
      </c>
      <c r="AJ792" s="64">
        <f t="shared" si="252"/>
        <v>0</v>
      </c>
      <c r="AK792" s="64">
        <f t="shared" si="253"/>
        <v>0</v>
      </c>
      <c r="AL792" s="64">
        <f t="shared" si="254"/>
        <v>0</v>
      </c>
      <c r="AM792" s="64">
        <f t="shared" si="255"/>
        <v>0</v>
      </c>
      <c r="AN792" s="64">
        <f t="shared" si="256"/>
        <v>0</v>
      </c>
      <c r="AO792" s="64">
        <f t="shared" si="257"/>
        <v>0</v>
      </c>
      <c r="AP792" s="64">
        <f t="shared" si="258"/>
        <v>0</v>
      </c>
      <c r="AQ792" s="64">
        <f t="shared" si="259"/>
        <v>0</v>
      </c>
    </row>
    <row r="793" spans="1:43">
      <c r="A793" s="62">
        <v>39505</v>
      </c>
      <c r="C793" s="7">
        <f>ASSECOPOL!C794</f>
        <v>-8.2698823272249686E-3</v>
      </c>
      <c r="D793" s="7">
        <f>PEKAO!C794</f>
        <v>-2.1856465500469793E-2</v>
      </c>
      <c r="E793" s="7">
        <f>BZWBK!C794</f>
        <v>1.2387387387387485E-2</v>
      </c>
      <c r="F793" s="7">
        <f>' BRE'!C794</f>
        <v>4.0767386091126829E-3</v>
      </c>
      <c r="G793" s="7">
        <f>GETIN!C794</f>
        <v>0</v>
      </c>
      <c r="H793" s="7">
        <f>GTC!C794</f>
        <v>-2.3552230534774211E-2</v>
      </c>
      <c r="I793" s="7">
        <f>KGHM!C794</f>
        <v>2.7522935779816515E-2</v>
      </c>
      <c r="J793" s="7">
        <f>PBG!C794</f>
        <v>1.2658227848101266E-2</v>
      </c>
      <c r="K793" s="7">
        <f>PKNORLEN!C794</f>
        <v>1.5263417035942998E-2</v>
      </c>
      <c r="L793" s="7">
        <f>PKOBP!C794</f>
        <v>-4.1918956683744697E-3</v>
      </c>
      <c r="M793" s="7">
        <f>POLIMEXMS!C794</f>
        <v>-2.4999999999999467E-3</v>
      </c>
      <c r="N793" s="7">
        <f>TPSA!C794</f>
        <v>-9.5652173913042988E-3</v>
      </c>
      <c r="O793" s="7">
        <f>TVN!C794</f>
        <v>3.445305770887246E-3</v>
      </c>
      <c r="P793" s="7">
        <f>Polnord!C794</f>
        <v>-4.9220672682527356E-3</v>
      </c>
      <c r="Q793" s="7">
        <f>Agora!C794</f>
        <v>1.84971098265892E-3</v>
      </c>
      <c r="R793" s="7">
        <f>Cersanit!C794</f>
        <v>-4.3109540636042484E-2</v>
      </c>
      <c r="S793" s="7">
        <f>Netia!C794</f>
        <v>-4.9751243781093468E-3</v>
      </c>
      <c r="T793" s="7">
        <f>Orbis!C794</f>
        <v>8.2850041425016003E-4</v>
      </c>
      <c r="V793" s="7">
        <f>WIG!C794</f>
        <v>-2.6220102445598946E-3</v>
      </c>
      <c r="W793" s="64">
        <f t="shared" si="240"/>
        <v>0</v>
      </c>
      <c r="X793" s="64">
        <f t="shared" si="241"/>
        <v>-2.6220102445598946E-3</v>
      </c>
      <c r="Z793" s="64">
        <f t="shared" si="242"/>
        <v>0</v>
      </c>
      <c r="AA793" s="64">
        <f t="shared" si="243"/>
        <v>0</v>
      </c>
      <c r="AB793" s="64">
        <f t="shared" si="244"/>
        <v>0</v>
      </c>
      <c r="AC793" s="64">
        <f t="shared" si="245"/>
        <v>0</v>
      </c>
      <c r="AD793" s="64">
        <f t="shared" si="246"/>
        <v>0</v>
      </c>
      <c r="AE793" s="64">
        <f t="shared" si="247"/>
        <v>0</v>
      </c>
      <c r="AF793" s="64">
        <f t="shared" si="248"/>
        <v>0</v>
      </c>
      <c r="AG793" s="64">
        <f t="shared" si="249"/>
        <v>0</v>
      </c>
      <c r="AH793" s="64">
        <f t="shared" si="250"/>
        <v>0</v>
      </c>
      <c r="AI793" s="64">
        <f t="shared" si="251"/>
        <v>0</v>
      </c>
      <c r="AJ793" s="64">
        <f t="shared" si="252"/>
        <v>0</v>
      </c>
      <c r="AK793" s="64">
        <f t="shared" si="253"/>
        <v>0</v>
      </c>
      <c r="AL793" s="64">
        <f t="shared" si="254"/>
        <v>0</v>
      </c>
      <c r="AM793" s="64">
        <f t="shared" si="255"/>
        <v>0</v>
      </c>
      <c r="AN793" s="64">
        <f t="shared" si="256"/>
        <v>0</v>
      </c>
      <c r="AO793" s="64">
        <f t="shared" si="257"/>
        <v>0</v>
      </c>
      <c r="AP793" s="64">
        <f t="shared" si="258"/>
        <v>0</v>
      </c>
      <c r="AQ793" s="64">
        <f t="shared" si="259"/>
        <v>0</v>
      </c>
    </row>
    <row r="794" spans="1:43">
      <c r="A794" s="62">
        <v>39506</v>
      </c>
      <c r="C794" s="7">
        <f>ASSECOPOL!C795</f>
        <v>-1.8764234810080094E-2</v>
      </c>
      <c r="D794" s="7">
        <f>PEKAO!C795</f>
        <v>-8.5071802419743568E-3</v>
      </c>
      <c r="E794" s="7">
        <f>BZWBK!C795</f>
        <v>0</v>
      </c>
      <c r="F794" s="7">
        <f>' BRE'!C795</f>
        <v>-9.7922139957008977E-3</v>
      </c>
      <c r="G794" s="7">
        <f>GETIN!C795</f>
        <v>0</v>
      </c>
      <c r="H794" s="7">
        <f>GTC!C795</f>
        <v>-4.6254256526674302E-2</v>
      </c>
      <c r="I794" s="7">
        <f>KGHM!C795</f>
        <v>-2.8571428571428598E-2</v>
      </c>
      <c r="J794" s="7">
        <f>PBG!C795</f>
        <v>-3.4375000000000003E-2</v>
      </c>
      <c r="K794" s="7">
        <f>PKNORLEN!C795</f>
        <v>-9.6993210475266375E-3</v>
      </c>
      <c r="L794" s="7">
        <f>PKOBP!C795</f>
        <v>5.612722170252619E-3</v>
      </c>
      <c r="M794" s="7">
        <f>POLIMEXMS!C795</f>
        <v>-3.7593984962406325E-3</v>
      </c>
      <c r="N794" s="7">
        <f>TPSA!C795</f>
        <v>-1.7120280948200201E-2</v>
      </c>
      <c r="O794" s="7">
        <f>TVN!C795</f>
        <v>-6.4377682403434387E-3</v>
      </c>
      <c r="P794" s="7">
        <f>Polnord!C795</f>
        <v>-3.54492992580379E-2</v>
      </c>
      <c r="Q794" s="7">
        <f>Agora!C795</f>
        <v>3.2310177705977515E-3</v>
      </c>
      <c r="R794" s="7">
        <f>Cersanit!C795</f>
        <v>2.2156573116692128E-3</v>
      </c>
      <c r="S794" s="7">
        <f>Netia!C795</f>
        <v>-5.0000000000000044E-3</v>
      </c>
      <c r="T794" s="7">
        <f>Orbis!C795</f>
        <v>-1.5728476821191984E-2</v>
      </c>
      <c r="V794" s="7">
        <f>WIG!C795</f>
        <v>-8.273337241180798E-3</v>
      </c>
      <c r="W794" s="64">
        <f t="shared" si="240"/>
        <v>0</v>
      </c>
      <c r="X794" s="64">
        <f t="shared" si="241"/>
        <v>-8.273337241180798E-3</v>
      </c>
      <c r="Z794" s="64">
        <f t="shared" si="242"/>
        <v>0</v>
      </c>
      <c r="AA794" s="64">
        <f t="shared" si="243"/>
        <v>0</v>
      </c>
      <c r="AB794" s="64">
        <f t="shared" si="244"/>
        <v>0</v>
      </c>
      <c r="AC794" s="64">
        <f t="shared" si="245"/>
        <v>0</v>
      </c>
      <c r="AD794" s="64">
        <f t="shared" si="246"/>
        <v>0</v>
      </c>
      <c r="AE794" s="64">
        <f t="shared" si="247"/>
        <v>0</v>
      </c>
      <c r="AF794" s="64">
        <f t="shared" si="248"/>
        <v>0</v>
      </c>
      <c r="AG794" s="64">
        <f t="shared" si="249"/>
        <v>0</v>
      </c>
      <c r="AH794" s="64">
        <f t="shared" si="250"/>
        <v>0</v>
      </c>
      <c r="AI794" s="64">
        <f t="shared" si="251"/>
        <v>0</v>
      </c>
      <c r="AJ794" s="64">
        <f t="shared" si="252"/>
        <v>0</v>
      </c>
      <c r="AK794" s="64">
        <f t="shared" si="253"/>
        <v>0</v>
      </c>
      <c r="AL794" s="64">
        <f t="shared" si="254"/>
        <v>0</v>
      </c>
      <c r="AM794" s="64">
        <f t="shared" si="255"/>
        <v>0</v>
      </c>
      <c r="AN794" s="64">
        <f t="shared" si="256"/>
        <v>0</v>
      </c>
      <c r="AO794" s="64">
        <f t="shared" si="257"/>
        <v>0</v>
      </c>
      <c r="AP794" s="64">
        <f t="shared" si="258"/>
        <v>0</v>
      </c>
      <c r="AQ794" s="64">
        <f t="shared" si="259"/>
        <v>0</v>
      </c>
    </row>
    <row r="795" spans="1:43">
      <c r="A795" s="62">
        <v>39507</v>
      </c>
      <c r="C795" s="7">
        <f>ASSECOPOL!C796</f>
        <v>-8.4983078259308394E-3</v>
      </c>
      <c r="D795" s="7">
        <f>PEKAO!C796</f>
        <v>-5.5796918703287707E-2</v>
      </c>
      <c r="E795" s="7">
        <f>BZWBK!C796</f>
        <v>-3.7819799777530652E-2</v>
      </c>
      <c r="F795" s="7">
        <f>' BRE'!C796</f>
        <v>9.6478533526284907E-4</v>
      </c>
      <c r="G795" s="7">
        <f>GETIN!C796</f>
        <v>-1.6949152542372972E-2</v>
      </c>
      <c r="H795" s="7">
        <f>GTC!C796</f>
        <v>-1.844689080630757E-2</v>
      </c>
      <c r="I795" s="7">
        <f>KGHM!C796</f>
        <v>9.191176470589019E-4</v>
      </c>
      <c r="J795" s="7">
        <f>PBG!C796</f>
        <v>-2.2653721682847898E-2</v>
      </c>
      <c r="K795" s="7">
        <f>PKNORLEN!C796</f>
        <v>-2.301665034280129E-2</v>
      </c>
      <c r="L795" s="7">
        <f>PKOBP!C796</f>
        <v>-2.3255813953488372E-2</v>
      </c>
      <c r="M795" s="7">
        <f>POLIMEXMS!C796</f>
        <v>-6.2893081761006067E-3</v>
      </c>
      <c r="N795" s="7">
        <f>TPSA!C796</f>
        <v>-2.5904421616793294E-2</v>
      </c>
      <c r="O795" s="7">
        <f>TVN!C796</f>
        <v>-2.8077753779697564E-2</v>
      </c>
      <c r="P795" s="7">
        <f>Polnord!C796</f>
        <v>-8.5470085470085479E-3</v>
      </c>
      <c r="Q795" s="7">
        <f>Agora!C796</f>
        <v>7.5914423740510309E-3</v>
      </c>
      <c r="R795" s="7">
        <f>Cersanit!C796</f>
        <v>-2.3949889462048714E-2</v>
      </c>
      <c r="S795" s="7">
        <f>Netia!C796</f>
        <v>-2.763819095477384E-2</v>
      </c>
      <c r="T795" s="7">
        <f>Orbis!C796</f>
        <v>-3.1118587047939468E-2</v>
      </c>
      <c r="V795" s="7">
        <f>WIG!C796</f>
        <v>-2.0275647205223062E-2</v>
      </c>
      <c r="W795" s="64">
        <f t="shared" si="240"/>
        <v>0</v>
      </c>
      <c r="X795" s="64">
        <f t="shared" si="241"/>
        <v>-2.0275647205223062E-2</v>
      </c>
      <c r="Z795" s="64">
        <f t="shared" si="242"/>
        <v>0</v>
      </c>
      <c r="AA795" s="64">
        <f t="shared" si="243"/>
        <v>0</v>
      </c>
      <c r="AB795" s="64">
        <f t="shared" si="244"/>
        <v>0</v>
      </c>
      <c r="AC795" s="64">
        <f t="shared" si="245"/>
        <v>0</v>
      </c>
      <c r="AD795" s="64">
        <f t="shared" si="246"/>
        <v>0</v>
      </c>
      <c r="AE795" s="64">
        <f t="shared" si="247"/>
        <v>0</v>
      </c>
      <c r="AF795" s="64">
        <f t="shared" si="248"/>
        <v>0</v>
      </c>
      <c r="AG795" s="64">
        <f t="shared" si="249"/>
        <v>0</v>
      </c>
      <c r="AH795" s="64">
        <f t="shared" si="250"/>
        <v>0</v>
      </c>
      <c r="AI795" s="64">
        <f t="shared" si="251"/>
        <v>0</v>
      </c>
      <c r="AJ795" s="64">
        <f t="shared" si="252"/>
        <v>0</v>
      </c>
      <c r="AK795" s="64">
        <f t="shared" si="253"/>
        <v>0</v>
      </c>
      <c r="AL795" s="64">
        <f t="shared" si="254"/>
        <v>0</v>
      </c>
      <c r="AM795" s="64">
        <f t="shared" si="255"/>
        <v>0</v>
      </c>
      <c r="AN795" s="64">
        <f t="shared" si="256"/>
        <v>0</v>
      </c>
      <c r="AO795" s="64">
        <f t="shared" si="257"/>
        <v>0</v>
      </c>
      <c r="AP795" s="64">
        <f t="shared" si="258"/>
        <v>0</v>
      </c>
      <c r="AQ795" s="64">
        <f t="shared" si="259"/>
        <v>0</v>
      </c>
    </row>
    <row r="796" spans="1:43">
      <c r="A796" s="62">
        <v>39510</v>
      </c>
      <c r="C796" s="7">
        <f>ASSECOPOL!C797</f>
        <v>-2.7856608846028853E-2</v>
      </c>
      <c r="D796" s="7">
        <f>PEKAO!C797</f>
        <v>-2.5568026612115002E-2</v>
      </c>
      <c r="E796" s="7">
        <f>BZWBK!C797</f>
        <v>-4.046242774566474E-2</v>
      </c>
      <c r="F796" s="7">
        <f>' BRE'!C797</f>
        <v>-3.1325301204819279E-2</v>
      </c>
      <c r="G796" s="7">
        <f>GETIN!C797</f>
        <v>-2.1551724137931036E-2</v>
      </c>
      <c r="H796" s="7">
        <f>GTC!C797</f>
        <v>-3.3040315247044663E-2</v>
      </c>
      <c r="I796" s="7">
        <f>KGHM!C797</f>
        <v>5.5096418732781842E-3</v>
      </c>
      <c r="J796" s="7">
        <f>PBG!C797</f>
        <v>1.6556291390728477E-3</v>
      </c>
      <c r="K796" s="7">
        <f>PKNORLEN!C797</f>
        <v>-3.7844611528822007E-2</v>
      </c>
      <c r="L796" s="7">
        <f>PKOBP!C797</f>
        <v>-1.1904761904761904E-2</v>
      </c>
      <c r="M796" s="7">
        <f>POLIMEXMS!C797</f>
        <v>-1.1392405063291233E-2</v>
      </c>
      <c r="N796" s="7">
        <f>TPSA!C797</f>
        <v>3.2095369096744744E-3</v>
      </c>
      <c r="O796" s="7">
        <f>TVN!C797</f>
        <v>-4.4444444444445078E-3</v>
      </c>
      <c r="P796" s="7">
        <f>Polnord!C797</f>
        <v>-1.7241379310344827E-2</v>
      </c>
      <c r="Q796" s="7">
        <f>Agora!C797</f>
        <v>2.3972602739726127E-2</v>
      </c>
      <c r="R796" s="7">
        <f>Cersanit!C797</f>
        <v>3.7750094375241841E-4</v>
      </c>
      <c r="S796" s="7">
        <f>Netia!C797</f>
        <v>-5.1679586563307539E-3</v>
      </c>
      <c r="T796" s="7">
        <f>Orbis!C797</f>
        <v>-2.7777777777777801E-2</v>
      </c>
      <c r="V796" s="7">
        <f>WIG!C797</f>
        <v>-2.0309540844240592E-2</v>
      </c>
      <c r="W796" s="64">
        <f t="shared" si="240"/>
        <v>0</v>
      </c>
      <c r="X796" s="64">
        <f t="shared" si="241"/>
        <v>-2.0309540844240592E-2</v>
      </c>
      <c r="Z796" s="64">
        <f t="shared" si="242"/>
        <v>0</v>
      </c>
      <c r="AA796" s="64">
        <f t="shared" si="243"/>
        <v>0</v>
      </c>
      <c r="AB796" s="64">
        <f t="shared" si="244"/>
        <v>0</v>
      </c>
      <c r="AC796" s="64">
        <f t="shared" si="245"/>
        <v>0</v>
      </c>
      <c r="AD796" s="64">
        <f t="shared" si="246"/>
        <v>0</v>
      </c>
      <c r="AE796" s="64">
        <f t="shared" si="247"/>
        <v>0</v>
      </c>
      <c r="AF796" s="64">
        <f t="shared" si="248"/>
        <v>0</v>
      </c>
      <c r="AG796" s="64">
        <f t="shared" si="249"/>
        <v>0</v>
      </c>
      <c r="AH796" s="64">
        <f t="shared" si="250"/>
        <v>0</v>
      </c>
      <c r="AI796" s="64">
        <f t="shared" si="251"/>
        <v>0</v>
      </c>
      <c r="AJ796" s="64">
        <f t="shared" si="252"/>
        <v>0</v>
      </c>
      <c r="AK796" s="64">
        <f t="shared" si="253"/>
        <v>0</v>
      </c>
      <c r="AL796" s="64">
        <f t="shared" si="254"/>
        <v>0</v>
      </c>
      <c r="AM796" s="64">
        <f t="shared" si="255"/>
        <v>0</v>
      </c>
      <c r="AN796" s="64">
        <f t="shared" si="256"/>
        <v>0</v>
      </c>
      <c r="AO796" s="64">
        <f t="shared" si="257"/>
        <v>0</v>
      </c>
      <c r="AP796" s="64">
        <f t="shared" si="258"/>
        <v>0</v>
      </c>
      <c r="AQ796" s="64">
        <f t="shared" si="259"/>
        <v>0</v>
      </c>
    </row>
    <row r="797" spans="1:43">
      <c r="A797" s="62">
        <v>39511</v>
      </c>
      <c r="C797" s="7">
        <f>ASSECOPOL!C798</f>
        <v>0</v>
      </c>
      <c r="D797" s="7">
        <f>PEKAO!C798</f>
        <v>-2.9154337330633898E-2</v>
      </c>
      <c r="E797" s="7">
        <f>BZWBK!C798</f>
        <v>-3.0120481927710843E-2</v>
      </c>
      <c r="F797" s="7">
        <f>' BRE'!C798</f>
        <v>-8.9552238805970144E-2</v>
      </c>
      <c r="G797" s="7">
        <f>GETIN!C798</f>
        <v>-8.8105726872244824E-4</v>
      </c>
      <c r="H797" s="7">
        <f>GTC!C798</f>
        <v>3.4482758620689703E-2</v>
      </c>
      <c r="I797" s="7">
        <f>KGHM!C798</f>
        <v>1.8264840182648661E-3</v>
      </c>
      <c r="J797" s="7">
        <f>PBG!C798</f>
        <v>-3.3057851239669422E-2</v>
      </c>
      <c r="K797" s="7">
        <f>PKNORLEN!C798</f>
        <v>-2.3183120604324058E-2</v>
      </c>
      <c r="L797" s="7">
        <f>PKOBP!C798</f>
        <v>-9.638554216867436E-3</v>
      </c>
      <c r="M797" s="7">
        <f>POLIMEXMS!C798</f>
        <v>-2.9449423815620941E-2</v>
      </c>
      <c r="N797" s="7">
        <f>TPSA!C798</f>
        <v>-1.279707495429605E-2</v>
      </c>
      <c r="O797" s="7">
        <f>TVN!C798</f>
        <v>-1.6517857142857029E-2</v>
      </c>
      <c r="P797" s="7">
        <f>Polnord!C798</f>
        <v>0</v>
      </c>
      <c r="Q797" s="7">
        <f>Agora!C798</f>
        <v>-4.6822742474916419E-2</v>
      </c>
      <c r="R797" s="7">
        <f>Cersanit!C798</f>
        <v>-3.7735849056603772E-2</v>
      </c>
      <c r="S797" s="7">
        <f>Netia!C798</f>
        <v>-1.2987012987013056E-2</v>
      </c>
      <c r="T797" s="7">
        <f>Orbis!C798</f>
        <v>-1.4285714285714235E-2</v>
      </c>
      <c r="V797" s="7">
        <f>WIG!C798</f>
        <v>-1.6091294836312942E-2</v>
      </c>
      <c r="W797" s="64">
        <f t="shared" si="240"/>
        <v>0</v>
      </c>
      <c r="X797" s="64">
        <f t="shared" si="241"/>
        <v>-1.6091294836312942E-2</v>
      </c>
      <c r="Z797" s="64">
        <f t="shared" si="242"/>
        <v>0</v>
      </c>
      <c r="AA797" s="64">
        <f t="shared" si="243"/>
        <v>0</v>
      </c>
      <c r="AB797" s="64">
        <f t="shared" si="244"/>
        <v>0</v>
      </c>
      <c r="AC797" s="64">
        <f t="shared" si="245"/>
        <v>0</v>
      </c>
      <c r="AD797" s="64">
        <f t="shared" si="246"/>
        <v>0</v>
      </c>
      <c r="AE797" s="64">
        <f t="shared" si="247"/>
        <v>0</v>
      </c>
      <c r="AF797" s="64">
        <f t="shared" si="248"/>
        <v>0</v>
      </c>
      <c r="AG797" s="64">
        <f t="shared" si="249"/>
        <v>0</v>
      </c>
      <c r="AH797" s="64">
        <f t="shared" si="250"/>
        <v>0</v>
      </c>
      <c r="AI797" s="64">
        <f t="shared" si="251"/>
        <v>0</v>
      </c>
      <c r="AJ797" s="64">
        <f t="shared" si="252"/>
        <v>0</v>
      </c>
      <c r="AK797" s="64">
        <f t="shared" si="253"/>
        <v>0</v>
      </c>
      <c r="AL797" s="64">
        <f t="shared" si="254"/>
        <v>0</v>
      </c>
      <c r="AM797" s="64">
        <f t="shared" si="255"/>
        <v>0</v>
      </c>
      <c r="AN797" s="64">
        <f t="shared" si="256"/>
        <v>0</v>
      </c>
      <c r="AO797" s="64">
        <f t="shared" si="257"/>
        <v>0</v>
      </c>
      <c r="AP797" s="64">
        <f t="shared" si="258"/>
        <v>0</v>
      </c>
      <c r="AQ797" s="64">
        <f t="shared" si="259"/>
        <v>0</v>
      </c>
    </row>
    <row r="798" spans="1:43">
      <c r="A798" s="62">
        <v>39512</v>
      </c>
      <c r="C798" s="7">
        <f>ASSECOPOL!C799</f>
        <v>-8.0818940404965133E-3</v>
      </c>
      <c r="D798" s="7">
        <f>PEKAO!C799</f>
        <v>7.147486284449299E-2</v>
      </c>
      <c r="E798" s="7">
        <f>BZWBK!C799</f>
        <v>1.8633540372670808E-2</v>
      </c>
      <c r="F798" s="7">
        <f>' BRE'!C799</f>
        <v>-3.0054644808743792E-3</v>
      </c>
      <c r="G798" s="7">
        <f>GETIN!C799</f>
        <v>9.7001763668429827E-3</v>
      </c>
      <c r="H798" s="7">
        <f>GTC!C799</f>
        <v>-3.0303030303030304E-2</v>
      </c>
      <c r="I798" s="7">
        <f>KGHM!C799</f>
        <v>-2.7347310847766378E-3</v>
      </c>
      <c r="J798" s="7">
        <f>PBG!C799</f>
        <v>1.8803418803418803E-2</v>
      </c>
      <c r="K798" s="7">
        <f>PKNORLEN!C799</f>
        <v>0.04</v>
      </c>
      <c r="L798" s="7">
        <f>PKOBP!C799</f>
        <v>4.6228710462287069E-2</v>
      </c>
      <c r="M798" s="7">
        <f>POLIMEXMS!C799</f>
        <v>-6.5963060686015599E-3</v>
      </c>
      <c r="N798" s="7">
        <f>TPSA!C799</f>
        <v>2.7777777777777676E-2</v>
      </c>
      <c r="O798" s="7">
        <f>TVN!C799</f>
        <v>2.1334543803903715E-2</v>
      </c>
      <c r="P798" s="7">
        <f>Polnord!C799</f>
        <v>0</v>
      </c>
      <c r="Q798" s="7">
        <f>Agora!C799</f>
        <v>5.8479532163742687E-3</v>
      </c>
      <c r="R798" s="7">
        <f>Cersanit!C799</f>
        <v>5.0980392156862772E-2</v>
      </c>
      <c r="S798" s="7">
        <f>Netia!C799</f>
        <v>0</v>
      </c>
      <c r="T798" s="7">
        <f>Orbis!C799</f>
        <v>3.2608695652173857E-2</v>
      </c>
      <c r="V798" s="7">
        <f>WIG!C799</f>
        <v>2.1058254629299084E-2</v>
      </c>
      <c r="W798" s="64">
        <f t="shared" si="240"/>
        <v>2.1058254629299084E-2</v>
      </c>
      <c r="X798" s="64">
        <f t="shared" si="241"/>
        <v>0</v>
      </c>
      <c r="Z798" s="64">
        <f t="shared" si="242"/>
        <v>-8.0818940404965133E-3</v>
      </c>
      <c r="AA798" s="64">
        <f t="shared" si="243"/>
        <v>7.147486284449299E-2</v>
      </c>
      <c r="AB798" s="64">
        <f t="shared" si="244"/>
        <v>1.8633540372670808E-2</v>
      </c>
      <c r="AC798" s="64">
        <f t="shared" si="245"/>
        <v>-3.0054644808743792E-3</v>
      </c>
      <c r="AD798" s="64">
        <f t="shared" si="246"/>
        <v>9.7001763668429827E-3</v>
      </c>
      <c r="AE798" s="64">
        <f t="shared" si="247"/>
        <v>-3.0303030303030304E-2</v>
      </c>
      <c r="AF798" s="64">
        <f t="shared" si="248"/>
        <v>-2.7347310847766378E-3</v>
      </c>
      <c r="AG798" s="64">
        <f t="shared" si="249"/>
        <v>1.8803418803418803E-2</v>
      </c>
      <c r="AH798" s="64">
        <f t="shared" si="250"/>
        <v>0.04</v>
      </c>
      <c r="AI798" s="64">
        <f t="shared" si="251"/>
        <v>4.6228710462287069E-2</v>
      </c>
      <c r="AJ798" s="64">
        <f t="shared" si="252"/>
        <v>-6.5963060686015599E-3</v>
      </c>
      <c r="AK798" s="64">
        <f t="shared" si="253"/>
        <v>2.7777777777777676E-2</v>
      </c>
      <c r="AL798" s="64">
        <f t="shared" si="254"/>
        <v>2.1334543803903715E-2</v>
      </c>
      <c r="AM798" s="64">
        <f t="shared" si="255"/>
        <v>0</v>
      </c>
      <c r="AN798" s="64">
        <f t="shared" si="256"/>
        <v>5.8479532163742687E-3</v>
      </c>
      <c r="AO798" s="64">
        <f t="shared" si="257"/>
        <v>5.0980392156862772E-2</v>
      </c>
      <c r="AP798" s="64">
        <f t="shared" si="258"/>
        <v>0</v>
      </c>
      <c r="AQ798" s="64">
        <f t="shared" si="259"/>
        <v>3.2608695652173857E-2</v>
      </c>
    </row>
    <row r="799" spans="1:43">
      <c r="A799" s="62">
        <v>39513</v>
      </c>
      <c r="C799" s="7">
        <f>ASSECOPOL!C800</f>
        <v>9.6294358760703885E-3</v>
      </c>
      <c r="D799" s="7">
        <f>PEKAO!C800</f>
        <v>-3.027236142384903E-2</v>
      </c>
      <c r="E799" s="7">
        <f>BZWBK!C800</f>
        <v>-1.2804878048780452E-2</v>
      </c>
      <c r="F799" s="7">
        <f>' BRE'!C800</f>
        <v>-2.4664291586736095E-2</v>
      </c>
      <c r="G799" s="7">
        <f>GETIN!C800</f>
        <v>3.9301310043668221E-2</v>
      </c>
      <c r="H799" s="7">
        <f>GTC!C800</f>
        <v>7.5000000000000622E-3</v>
      </c>
      <c r="I799" s="7">
        <f>KGHM!C800</f>
        <v>-1.5539305301645363E-2</v>
      </c>
      <c r="J799" s="7">
        <f>PBG!C800</f>
        <v>8.0536912751677098E-3</v>
      </c>
      <c r="K799" s="7">
        <f>PKNORLEN!C800</f>
        <v>-5.1282051282052011E-3</v>
      </c>
      <c r="L799" s="7">
        <f>PKOBP!C800</f>
        <v>-1.7441860465116279E-2</v>
      </c>
      <c r="M799" s="7">
        <f>POLIMEXMS!C800</f>
        <v>9.296148738379733E-3</v>
      </c>
      <c r="N799" s="7">
        <f>TPSA!C800</f>
        <v>-2.027027027027024E-2</v>
      </c>
      <c r="O799" s="7">
        <f>TVN!C800</f>
        <v>1.7777777777777715E-2</v>
      </c>
      <c r="P799" s="7">
        <f>Polnord!C800</f>
        <v>0</v>
      </c>
      <c r="Q799" s="7">
        <f>Agora!C800</f>
        <v>-5.8139534883720929E-3</v>
      </c>
      <c r="R799" s="7">
        <f>Cersanit!C800</f>
        <v>2.6119402985074732E-3</v>
      </c>
      <c r="S799" s="7">
        <f>Netia!C800</f>
        <v>-1.5789473684210423E-2</v>
      </c>
      <c r="T799" s="7">
        <f>Orbis!C800</f>
        <v>-3.5087719298245612E-2</v>
      </c>
      <c r="V799" s="7">
        <f>WIG!C800</f>
        <v>-9.332656579789116E-3</v>
      </c>
      <c r="W799" s="64">
        <f t="shared" si="240"/>
        <v>0</v>
      </c>
      <c r="X799" s="64">
        <f t="shared" si="241"/>
        <v>-9.332656579789116E-3</v>
      </c>
      <c r="Z799" s="64">
        <f t="shared" si="242"/>
        <v>0</v>
      </c>
      <c r="AA799" s="64">
        <f t="shared" si="243"/>
        <v>0</v>
      </c>
      <c r="AB799" s="64">
        <f t="shared" si="244"/>
        <v>0</v>
      </c>
      <c r="AC799" s="64">
        <f t="shared" si="245"/>
        <v>0</v>
      </c>
      <c r="AD799" s="64">
        <f t="shared" si="246"/>
        <v>0</v>
      </c>
      <c r="AE799" s="64">
        <f t="shared" si="247"/>
        <v>0</v>
      </c>
      <c r="AF799" s="64">
        <f t="shared" si="248"/>
        <v>0</v>
      </c>
      <c r="AG799" s="64">
        <f t="shared" si="249"/>
        <v>0</v>
      </c>
      <c r="AH799" s="64">
        <f t="shared" si="250"/>
        <v>0</v>
      </c>
      <c r="AI799" s="64">
        <f t="shared" si="251"/>
        <v>0</v>
      </c>
      <c r="AJ799" s="64">
        <f t="shared" si="252"/>
        <v>0</v>
      </c>
      <c r="AK799" s="64">
        <f t="shared" si="253"/>
        <v>0</v>
      </c>
      <c r="AL799" s="64">
        <f t="shared" si="254"/>
        <v>0</v>
      </c>
      <c r="AM799" s="64">
        <f t="shared" si="255"/>
        <v>0</v>
      </c>
      <c r="AN799" s="64">
        <f t="shared" si="256"/>
        <v>0</v>
      </c>
      <c r="AO799" s="64">
        <f t="shared" si="257"/>
        <v>0</v>
      </c>
      <c r="AP799" s="64">
        <f t="shared" si="258"/>
        <v>0</v>
      </c>
      <c r="AQ799" s="64">
        <f t="shared" si="259"/>
        <v>0</v>
      </c>
    </row>
    <row r="800" spans="1:43">
      <c r="A800" s="62">
        <v>39514</v>
      </c>
      <c r="C800" s="7">
        <f>ASSECOPOL!C801</f>
        <v>-2.2028926151902773E-3</v>
      </c>
      <c r="D800" s="7">
        <f>PEKAO!C801</f>
        <v>-3.7572022306072435E-2</v>
      </c>
      <c r="E800" s="7">
        <f>BZWBK!C801</f>
        <v>-4.0765904879555247E-2</v>
      </c>
      <c r="F800" s="7">
        <f>' BRE'!C801</f>
        <v>-1.6577690362461303E-2</v>
      </c>
      <c r="G800" s="7">
        <f>GETIN!C801</f>
        <v>0</v>
      </c>
      <c r="H800" s="7">
        <f>GTC!C801</f>
        <v>-2.1091811414392158E-2</v>
      </c>
      <c r="I800" s="7">
        <f>KGHM!C801</f>
        <v>-1.1142061281337073E-2</v>
      </c>
      <c r="J800" s="7">
        <f>PBG!C801</f>
        <v>6.2250332889480849E-2</v>
      </c>
      <c r="K800" s="7">
        <f>PKNORLEN!C801</f>
        <v>-3.3505154639175187E-2</v>
      </c>
      <c r="L800" s="7">
        <f>PKOBP!C801</f>
        <v>-2.6272189349112414E-2</v>
      </c>
      <c r="M800" s="7">
        <f>POLIMEXMS!C801</f>
        <v>2.6315789473684237E-2</v>
      </c>
      <c r="N800" s="7">
        <f>TPSA!C801</f>
        <v>2.2988505747126762E-3</v>
      </c>
      <c r="O800" s="7">
        <f>TVN!C801</f>
        <v>-6.1135371179038001E-3</v>
      </c>
      <c r="P800" s="7">
        <f>Polnord!C801</f>
        <v>-3.5087719298245612E-2</v>
      </c>
      <c r="Q800" s="7">
        <f>Agora!C801</f>
        <v>-6.3157894736842832E-3</v>
      </c>
      <c r="R800" s="7">
        <f>Cersanit!C801</f>
        <v>-1.3770003721622664E-2</v>
      </c>
      <c r="S800" s="7">
        <f>Netia!C801</f>
        <v>1.6042780748662996E-2</v>
      </c>
      <c r="T800" s="7">
        <f>Orbis!C801</f>
        <v>3.636363636363688E-3</v>
      </c>
      <c r="V800" s="7">
        <f>WIG!C801</f>
        <v>-1.1726135790007697E-2</v>
      </c>
      <c r="W800" s="64">
        <f t="shared" si="240"/>
        <v>0</v>
      </c>
      <c r="X800" s="64">
        <f t="shared" si="241"/>
        <v>-1.1726135790007697E-2</v>
      </c>
      <c r="Z800" s="64">
        <f t="shared" si="242"/>
        <v>0</v>
      </c>
      <c r="AA800" s="64">
        <f t="shared" si="243"/>
        <v>0</v>
      </c>
      <c r="AB800" s="64">
        <f t="shared" si="244"/>
        <v>0</v>
      </c>
      <c r="AC800" s="64">
        <f t="shared" si="245"/>
        <v>0</v>
      </c>
      <c r="AD800" s="64">
        <f t="shared" si="246"/>
        <v>0</v>
      </c>
      <c r="AE800" s="64">
        <f t="shared" si="247"/>
        <v>0</v>
      </c>
      <c r="AF800" s="64">
        <f t="shared" si="248"/>
        <v>0</v>
      </c>
      <c r="AG800" s="64">
        <f t="shared" si="249"/>
        <v>0</v>
      </c>
      <c r="AH800" s="64">
        <f t="shared" si="250"/>
        <v>0</v>
      </c>
      <c r="AI800" s="64">
        <f t="shared" si="251"/>
        <v>0</v>
      </c>
      <c r="AJ800" s="64">
        <f t="shared" si="252"/>
        <v>0</v>
      </c>
      <c r="AK800" s="64">
        <f t="shared" si="253"/>
        <v>0</v>
      </c>
      <c r="AL800" s="64">
        <f t="shared" si="254"/>
        <v>0</v>
      </c>
      <c r="AM800" s="64">
        <f t="shared" si="255"/>
        <v>0</v>
      </c>
      <c r="AN800" s="64">
        <f t="shared" si="256"/>
        <v>0</v>
      </c>
      <c r="AO800" s="64">
        <f t="shared" si="257"/>
        <v>0</v>
      </c>
      <c r="AP800" s="64">
        <f t="shared" si="258"/>
        <v>0</v>
      </c>
      <c r="AQ800" s="64">
        <f t="shared" si="259"/>
        <v>0</v>
      </c>
    </row>
    <row r="801" spans="1:43">
      <c r="A801" s="62">
        <v>39517</v>
      </c>
      <c r="C801" s="7">
        <f>ASSECOPOL!C802</f>
        <v>2.0589657440215577E-2</v>
      </c>
      <c r="D801" s="7">
        <f>PEKAO!C802</f>
        <v>3.9641951939426975E-2</v>
      </c>
      <c r="E801" s="7">
        <f>BZWBK!C802</f>
        <v>3.026400515131995E-2</v>
      </c>
      <c r="F801" s="7">
        <f>' BRE'!C802</f>
        <v>2.5714285714285714E-2</v>
      </c>
      <c r="G801" s="7">
        <f>GETIN!C802</f>
        <v>1.2605042016806753E-2</v>
      </c>
      <c r="H801" s="7">
        <f>GTC!C802</f>
        <v>3.3269961977186333E-2</v>
      </c>
      <c r="I801" s="7">
        <f>KGHM!C802</f>
        <v>-2.6291079812206547E-2</v>
      </c>
      <c r="J801" s="7">
        <f>PBG!C802</f>
        <v>-3.7605766217488103E-3</v>
      </c>
      <c r="K801" s="7">
        <f>PKNORLEN!C802</f>
        <v>2.9333333333333371E-2</v>
      </c>
      <c r="L801" s="7">
        <f>PKOBP!C802</f>
        <v>2.6981040350024292E-2</v>
      </c>
      <c r="M801" s="7">
        <f>POLIMEXMS!C802</f>
        <v>4.4871794871794941E-2</v>
      </c>
      <c r="N801" s="7">
        <f>TPSA!C802</f>
        <v>1.1009174311926533E-2</v>
      </c>
      <c r="O801" s="7">
        <f>TVN!C802</f>
        <v>3.4710017574692401E-2</v>
      </c>
      <c r="P801" s="7">
        <f>Polnord!C802</f>
        <v>-9.9999999999999482E-3</v>
      </c>
      <c r="Q801" s="7">
        <f>Agora!C802</f>
        <v>1.2241054613936044E-2</v>
      </c>
      <c r="R801" s="7">
        <f>Cersanit!C802</f>
        <v>1.8867924528301886E-2</v>
      </c>
      <c r="S801" s="7">
        <f>Netia!C802</f>
        <v>-1.5789473684210423E-2</v>
      </c>
      <c r="T801" s="7">
        <f>Orbis!C802</f>
        <v>3.532608695652166E-2</v>
      </c>
      <c r="V801" s="7">
        <f>WIG!C802</f>
        <v>1.3208940247162805E-2</v>
      </c>
      <c r="W801" s="64">
        <f t="shared" si="240"/>
        <v>1.3208940247162805E-2</v>
      </c>
      <c r="X801" s="64">
        <f t="shared" si="241"/>
        <v>0</v>
      </c>
      <c r="Z801" s="64">
        <f t="shared" si="242"/>
        <v>2.0589657440215577E-2</v>
      </c>
      <c r="AA801" s="64">
        <f t="shared" si="243"/>
        <v>3.9641951939426975E-2</v>
      </c>
      <c r="AB801" s="64">
        <f t="shared" si="244"/>
        <v>3.026400515131995E-2</v>
      </c>
      <c r="AC801" s="64">
        <f t="shared" si="245"/>
        <v>2.5714285714285714E-2</v>
      </c>
      <c r="AD801" s="64">
        <f t="shared" si="246"/>
        <v>1.2605042016806753E-2</v>
      </c>
      <c r="AE801" s="64">
        <f t="shared" si="247"/>
        <v>3.3269961977186333E-2</v>
      </c>
      <c r="AF801" s="64">
        <f t="shared" si="248"/>
        <v>-2.6291079812206547E-2</v>
      </c>
      <c r="AG801" s="64">
        <f t="shared" si="249"/>
        <v>-3.7605766217488103E-3</v>
      </c>
      <c r="AH801" s="64">
        <f t="shared" si="250"/>
        <v>2.9333333333333371E-2</v>
      </c>
      <c r="AI801" s="64">
        <f t="shared" si="251"/>
        <v>2.6981040350024292E-2</v>
      </c>
      <c r="AJ801" s="64">
        <f t="shared" si="252"/>
        <v>4.4871794871794941E-2</v>
      </c>
      <c r="AK801" s="64">
        <f t="shared" si="253"/>
        <v>1.1009174311926533E-2</v>
      </c>
      <c r="AL801" s="64">
        <f t="shared" si="254"/>
        <v>3.4710017574692401E-2</v>
      </c>
      <c r="AM801" s="64">
        <f t="shared" si="255"/>
        <v>-9.9999999999999482E-3</v>
      </c>
      <c r="AN801" s="64">
        <f t="shared" si="256"/>
        <v>1.2241054613936044E-2</v>
      </c>
      <c r="AO801" s="64">
        <f t="shared" si="257"/>
        <v>1.8867924528301886E-2</v>
      </c>
      <c r="AP801" s="64">
        <f t="shared" si="258"/>
        <v>-1.5789473684210423E-2</v>
      </c>
      <c r="AQ801" s="64">
        <f t="shared" si="259"/>
        <v>3.532608695652166E-2</v>
      </c>
    </row>
    <row r="802" spans="1:43">
      <c r="A802" s="62">
        <v>39518</v>
      </c>
      <c r="C802" s="7">
        <f>ASSECOPOL!C803</f>
        <v>1.4411285285559738E-3</v>
      </c>
      <c r="D802" s="7">
        <f>PEKAO!C803</f>
        <v>5.4300932583645545E-2</v>
      </c>
      <c r="E802" s="7">
        <f>BZWBK!C803</f>
        <v>7.4999999999999997E-2</v>
      </c>
      <c r="F802" s="7">
        <f>' BRE'!C803</f>
        <v>1.6713091922005572E-2</v>
      </c>
      <c r="G802" s="7">
        <f>GETIN!C803</f>
        <v>5.3941908713692824E-2</v>
      </c>
      <c r="H802" s="7">
        <f>GTC!C803</f>
        <v>4.354492486967193E-2</v>
      </c>
      <c r="I802" s="7">
        <f>KGHM!C803</f>
        <v>1.0607521697203416E-2</v>
      </c>
      <c r="J802" s="7">
        <f>PBG!C803</f>
        <v>-1.5728216420257943E-2</v>
      </c>
      <c r="K802" s="7">
        <f>PKNORLEN!C803</f>
        <v>2.3316062176165765E-2</v>
      </c>
      <c r="L802" s="7">
        <f>PKOBP!C803</f>
        <v>3.1952662721893524E-2</v>
      </c>
      <c r="M802" s="7">
        <f>POLIMEXMS!C803</f>
        <v>-1.7177914110429515E-2</v>
      </c>
      <c r="N802" s="7">
        <f>TPSA!C803</f>
        <v>3.6751361161524602E-2</v>
      </c>
      <c r="O802" s="7">
        <f>TVN!C803</f>
        <v>1.4861995753715407E-2</v>
      </c>
      <c r="P802" s="7">
        <f>Polnord!C803</f>
        <v>1.0101010101010048E-2</v>
      </c>
      <c r="Q802" s="7">
        <f>Agora!C803</f>
        <v>1.0697674418604671E-2</v>
      </c>
      <c r="R802" s="7">
        <f>Cersanit!C803</f>
        <v>1.7037037037037069E-2</v>
      </c>
      <c r="S802" s="7">
        <f>Netia!C803</f>
        <v>5.3475935828875866E-3</v>
      </c>
      <c r="T802" s="7">
        <f>Orbis!C803</f>
        <v>5.2493438320209973E-2</v>
      </c>
      <c r="V802" s="7">
        <f>WIG!C803</f>
        <v>2.0446215235614833E-2</v>
      </c>
      <c r="W802" s="64">
        <f t="shared" si="240"/>
        <v>2.0446215235614833E-2</v>
      </c>
      <c r="X802" s="64">
        <f t="shared" si="241"/>
        <v>0</v>
      </c>
      <c r="Z802" s="64">
        <f t="shared" si="242"/>
        <v>1.4411285285559738E-3</v>
      </c>
      <c r="AA802" s="64">
        <f t="shared" si="243"/>
        <v>5.4300932583645545E-2</v>
      </c>
      <c r="AB802" s="64">
        <f t="shared" si="244"/>
        <v>7.4999999999999997E-2</v>
      </c>
      <c r="AC802" s="64">
        <f t="shared" si="245"/>
        <v>1.6713091922005572E-2</v>
      </c>
      <c r="AD802" s="64">
        <f t="shared" si="246"/>
        <v>5.3941908713692824E-2</v>
      </c>
      <c r="AE802" s="64">
        <f t="shared" si="247"/>
        <v>4.354492486967193E-2</v>
      </c>
      <c r="AF802" s="64">
        <f t="shared" si="248"/>
        <v>1.0607521697203416E-2</v>
      </c>
      <c r="AG802" s="64">
        <f t="shared" si="249"/>
        <v>-1.5728216420257943E-2</v>
      </c>
      <c r="AH802" s="64">
        <f t="shared" si="250"/>
        <v>2.3316062176165765E-2</v>
      </c>
      <c r="AI802" s="64">
        <f t="shared" si="251"/>
        <v>3.1952662721893524E-2</v>
      </c>
      <c r="AJ802" s="64">
        <f t="shared" si="252"/>
        <v>-1.7177914110429515E-2</v>
      </c>
      <c r="AK802" s="64">
        <f t="shared" si="253"/>
        <v>3.6751361161524602E-2</v>
      </c>
      <c r="AL802" s="64">
        <f t="shared" si="254"/>
        <v>1.4861995753715407E-2</v>
      </c>
      <c r="AM802" s="64">
        <f t="shared" si="255"/>
        <v>1.0101010101010048E-2</v>
      </c>
      <c r="AN802" s="64">
        <f t="shared" si="256"/>
        <v>1.0697674418604671E-2</v>
      </c>
      <c r="AO802" s="64">
        <f t="shared" si="257"/>
        <v>1.7037037037037069E-2</v>
      </c>
      <c r="AP802" s="64">
        <f t="shared" si="258"/>
        <v>5.3475935828875866E-3</v>
      </c>
      <c r="AQ802" s="64">
        <f t="shared" si="259"/>
        <v>5.2493438320209973E-2</v>
      </c>
    </row>
    <row r="803" spans="1:43">
      <c r="A803" s="62">
        <v>39519</v>
      </c>
      <c r="C803" s="7">
        <f>ASSECOPOL!C804</f>
        <v>1.7265613591004314E-2</v>
      </c>
      <c r="D803" s="7">
        <f>PEKAO!C804</f>
        <v>-2.7397099888186423E-3</v>
      </c>
      <c r="E803" s="7">
        <f>BZWBK!C804</f>
        <v>5.8139534883717623E-4</v>
      </c>
      <c r="F803" s="7">
        <f>' BRE'!C804</f>
        <v>5.4794520547945206E-3</v>
      </c>
      <c r="G803" s="7">
        <f>GETIN!C804</f>
        <v>3.1496062992126712E-3</v>
      </c>
      <c r="H803" s="7">
        <f>GTC!C804</f>
        <v>-8.8157508081108244E-4</v>
      </c>
      <c r="I803" s="7">
        <f>KGHM!C804</f>
        <v>1.0496183206106952E-2</v>
      </c>
      <c r="J803" s="7">
        <f>PBG!C804</f>
        <v>-6.0722275487375436E-3</v>
      </c>
      <c r="K803" s="7">
        <f>PKNORLEN!C804</f>
        <v>1.0379746835442951E-2</v>
      </c>
      <c r="L803" s="7">
        <f>PKOBP!C804</f>
        <v>-2.5229357798165005E-3</v>
      </c>
      <c r="M803" s="7">
        <f>POLIMEXMS!C804</f>
        <v>3.7453183520598453E-3</v>
      </c>
      <c r="N803" s="7">
        <f>TPSA!C804</f>
        <v>-4.3763676148797122E-3</v>
      </c>
      <c r="O803" s="7">
        <f>TVN!C804</f>
        <v>4.1841004184106959E-4</v>
      </c>
      <c r="P803" s="7">
        <f>Polnord!C804</f>
        <v>-2.0000000000000025E-2</v>
      </c>
      <c r="Q803" s="7">
        <f>Agora!C804</f>
        <v>3.4514496088356782E-3</v>
      </c>
      <c r="R803" s="7">
        <f>Cersanit!C804</f>
        <v>8.7399854333575534E-3</v>
      </c>
      <c r="S803" s="7">
        <f>Netia!C804</f>
        <v>0</v>
      </c>
      <c r="T803" s="7">
        <f>Orbis!C804</f>
        <v>3.325020781379931E-3</v>
      </c>
      <c r="V803" s="7">
        <f>WIG!C804</f>
        <v>5.8765272412722429E-3</v>
      </c>
      <c r="W803" s="64">
        <f t="shared" si="240"/>
        <v>5.8765272412722429E-3</v>
      </c>
      <c r="X803" s="64">
        <f t="shared" si="241"/>
        <v>0</v>
      </c>
      <c r="Z803" s="64">
        <f t="shared" si="242"/>
        <v>1.7265613591004314E-2</v>
      </c>
      <c r="AA803" s="64">
        <f t="shared" si="243"/>
        <v>-2.7397099888186423E-3</v>
      </c>
      <c r="AB803" s="64">
        <f t="shared" si="244"/>
        <v>5.8139534883717623E-4</v>
      </c>
      <c r="AC803" s="64">
        <f t="shared" si="245"/>
        <v>5.4794520547945206E-3</v>
      </c>
      <c r="AD803" s="64">
        <f t="shared" si="246"/>
        <v>3.1496062992126712E-3</v>
      </c>
      <c r="AE803" s="64">
        <f t="shared" si="247"/>
        <v>-8.8157508081108244E-4</v>
      </c>
      <c r="AF803" s="64">
        <f t="shared" si="248"/>
        <v>1.0496183206106952E-2</v>
      </c>
      <c r="AG803" s="64">
        <f t="shared" si="249"/>
        <v>-6.0722275487375436E-3</v>
      </c>
      <c r="AH803" s="64">
        <f t="shared" si="250"/>
        <v>1.0379746835442951E-2</v>
      </c>
      <c r="AI803" s="64">
        <f t="shared" si="251"/>
        <v>-2.5229357798165005E-3</v>
      </c>
      <c r="AJ803" s="64">
        <f t="shared" si="252"/>
        <v>3.7453183520598453E-3</v>
      </c>
      <c r="AK803" s="64">
        <f t="shared" si="253"/>
        <v>-4.3763676148797122E-3</v>
      </c>
      <c r="AL803" s="64">
        <f t="shared" si="254"/>
        <v>4.1841004184106959E-4</v>
      </c>
      <c r="AM803" s="64">
        <f t="shared" si="255"/>
        <v>-2.0000000000000025E-2</v>
      </c>
      <c r="AN803" s="64">
        <f t="shared" si="256"/>
        <v>3.4514496088356782E-3</v>
      </c>
      <c r="AO803" s="64">
        <f t="shared" si="257"/>
        <v>8.7399854333575534E-3</v>
      </c>
      <c r="AP803" s="64">
        <f t="shared" si="258"/>
        <v>0</v>
      </c>
      <c r="AQ803" s="64">
        <f t="shared" si="259"/>
        <v>3.325020781379931E-3</v>
      </c>
    </row>
    <row r="804" spans="1:43">
      <c r="A804" s="62">
        <v>39520</v>
      </c>
      <c r="C804" s="7">
        <f>ASSECOPOL!C805</f>
        <v>-9.9009160702591102E-3</v>
      </c>
      <c r="D804" s="7">
        <f>PEKAO!C805</f>
        <v>-2.7472366204293476E-2</v>
      </c>
      <c r="E804" s="7">
        <f>BZWBK!C805</f>
        <v>-5.2876234747239945E-2</v>
      </c>
      <c r="F804" s="7">
        <f>' BRE'!C805</f>
        <v>-3.3514986376021828E-2</v>
      </c>
      <c r="G804" s="7">
        <f>GETIN!C805</f>
        <v>-1.8838304552590283E-2</v>
      </c>
      <c r="H804" s="7">
        <f>GTC!C805</f>
        <v>1.6176470588235209E-2</v>
      </c>
      <c r="I804" s="7">
        <f>KGHM!C805</f>
        <v>-4.0604343720491133E-2</v>
      </c>
      <c r="J804" s="7">
        <f>PBG!C805</f>
        <v>-1.0610932475884282E-2</v>
      </c>
      <c r="K804" s="7">
        <f>PKNORLEN!C805</f>
        <v>-3.7835129040340719E-2</v>
      </c>
      <c r="L804" s="7">
        <f>PKOBP!C805</f>
        <v>-4.7827086686594744E-2</v>
      </c>
      <c r="M804" s="7">
        <f>POLIMEXMS!C805</f>
        <v>-1.4925373134328263E-2</v>
      </c>
      <c r="N804" s="7">
        <f>TPSA!C805</f>
        <v>-1.098901098901099E-2</v>
      </c>
      <c r="O804" s="7">
        <f>TVN!C805</f>
        <v>-2.9694688414889203E-2</v>
      </c>
      <c r="P804" s="7">
        <f>Polnord!C805</f>
        <v>-6.49350649350652E-3</v>
      </c>
      <c r="Q804" s="7">
        <f>Agora!C805</f>
        <v>-2.3159825728043981E-2</v>
      </c>
      <c r="R804" s="7">
        <f>Cersanit!C805</f>
        <v>-3.2490974729241826E-2</v>
      </c>
      <c r="S804" s="7">
        <f>Netia!C805</f>
        <v>-7.9787234042552682E-3</v>
      </c>
      <c r="T804" s="7">
        <f>Orbis!C805</f>
        <v>-5.7995028997514736E-3</v>
      </c>
      <c r="V804" s="7">
        <f>WIG!C805</f>
        <v>-2.5205662160976104E-2</v>
      </c>
      <c r="W804" s="64">
        <f t="shared" si="240"/>
        <v>0</v>
      </c>
      <c r="X804" s="64">
        <f t="shared" si="241"/>
        <v>-2.5205662160976104E-2</v>
      </c>
      <c r="Z804" s="64">
        <f t="shared" si="242"/>
        <v>0</v>
      </c>
      <c r="AA804" s="64">
        <f t="shared" si="243"/>
        <v>0</v>
      </c>
      <c r="AB804" s="64">
        <f t="shared" si="244"/>
        <v>0</v>
      </c>
      <c r="AC804" s="64">
        <f t="shared" si="245"/>
        <v>0</v>
      </c>
      <c r="AD804" s="64">
        <f t="shared" si="246"/>
        <v>0</v>
      </c>
      <c r="AE804" s="64">
        <f t="shared" si="247"/>
        <v>0</v>
      </c>
      <c r="AF804" s="64">
        <f t="shared" si="248"/>
        <v>0</v>
      </c>
      <c r="AG804" s="64">
        <f t="shared" si="249"/>
        <v>0</v>
      </c>
      <c r="AH804" s="64">
        <f t="shared" si="250"/>
        <v>0</v>
      </c>
      <c r="AI804" s="64">
        <f t="shared" si="251"/>
        <v>0</v>
      </c>
      <c r="AJ804" s="64">
        <f t="shared" si="252"/>
        <v>0</v>
      </c>
      <c r="AK804" s="64">
        <f t="shared" si="253"/>
        <v>0</v>
      </c>
      <c r="AL804" s="64">
        <f t="shared" si="254"/>
        <v>0</v>
      </c>
      <c r="AM804" s="64">
        <f t="shared" si="255"/>
        <v>0</v>
      </c>
      <c r="AN804" s="64">
        <f t="shared" si="256"/>
        <v>0</v>
      </c>
      <c r="AO804" s="64">
        <f t="shared" si="257"/>
        <v>0</v>
      </c>
      <c r="AP804" s="64">
        <f t="shared" si="258"/>
        <v>0</v>
      </c>
      <c r="AQ804" s="64">
        <f t="shared" si="259"/>
        <v>0</v>
      </c>
    </row>
    <row r="805" spans="1:43">
      <c r="A805" s="62">
        <v>39521</v>
      </c>
      <c r="C805" s="7">
        <f>ASSECOPOL!C806</f>
        <v>-2.1427115034624435E-2</v>
      </c>
      <c r="D805" s="7">
        <f>PEKAO!C806</f>
        <v>-9.6032546039487923E-3</v>
      </c>
      <c r="E805" s="7">
        <f>BZWBK!C806</f>
        <v>-1.2269938650306749E-2</v>
      </c>
      <c r="F805" s="7">
        <f>' BRE'!C806</f>
        <v>-3.4395263603044797E-2</v>
      </c>
      <c r="G805" s="7">
        <f>GETIN!C806</f>
        <v>2.4000000000000056E-2</v>
      </c>
      <c r="H805" s="7">
        <f>GTC!C806</f>
        <v>-2.6628075253255997E-2</v>
      </c>
      <c r="I805" s="7">
        <f>KGHM!C806</f>
        <v>-3.9370078740156647E-3</v>
      </c>
      <c r="J805" s="7">
        <f>PBG!C806</f>
        <v>3.8999025024374391E-2</v>
      </c>
      <c r="K805" s="7">
        <f>PKNORLEN!C806</f>
        <v>-1.3020833333333334E-2</v>
      </c>
      <c r="L805" s="7">
        <f>PKOBP!C806</f>
        <v>-9.4180149722287738E-3</v>
      </c>
      <c r="M805" s="7">
        <f>POLIMEXMS!C806</f>
        <v>-1.5151515151515166E-2</v>
      </c>
      <c r="N805" s="7">
        <f>TPSA!C806</f>
        <v>0</v>
      </c>
      <c r="O805" s="7">
        <f>TVN!C806</f>
        <v>-2.0689655172413814E-2</v>
      </c>
      <c r="P805" s="7">
        <f>Polnord!C806</f>
        <v>7.4696545284781641E-3</v>
      </c>
      <c r="Q805" s="7">
        <f>Agora!C806</f>
        <v>-2.6995305164319215E-2</v>
      </c>
      <c r="R805" s="7">
        <f>Cersanit!C806</f>
        <v>-2.8731343283582074E-2</v>
      </c>
      <c r="S805" s="7">
        <f>Netia!C806</f>
        <v>0</v>
      </c>
      <c r="T805" s="7">
        <f>Orbis!C806</f>
        <v>-4.9999999999999524E-3</v>
      </c>
      <c r="V805" s="7">
        <f>WIG!C806</f>
        <v>-3.9716679928536126E-3</v>
      </c>
      <c r="W805" s="64">
        <f t="shared" si="240"/>
        <v>0</v>
      </c>
      <c r="X805" s="64">
        <f t="shared" si="241"/>
        <v>-3.9716679928536126E-3</v>
      </c>
      <c r="Z805" s="64">
        <f t="shared" si="242"/>
        <v>0</v>
      </c>
      <c r="AA805" s="64">
        <f t="shared" si="243"/>
        <v>0</v>
      </c>
      <c r="AB805" s="64">
        <f t="shared" si="244"/>
        <v>0</v>
      </c>
      <c r="AC805" s="64">
        <f t="shared" si="245"/>
        <v>0</v>
      </c>
      <c r="AD805" s="64">
        <f t="shared" si="246"/>
        <v>0</v>
      </c>
      <c r="AE805" s="64">
        <f t="shared" si="247"/>
        <v>0</v>
      </c>
      <c r="AF805" s="64">
        <f t="shared" si="248"/>
        <v>0</v>
      </c>
      <c r="AG805" s="64">
        <f t="shared" si="249"/>
        <v>0</v>
      </c>
      <c r="AH805" s="64">
        <f t="shared" si="250"/>
        <v>0</v>
      </c>
      <c r="AI805" s="64">
        <f t="shared" si="251"/>
        <v>0</v>
      </c>
      <c r="AJ805" s="64">
        <f t="shared" si="252"/>
        <v>0</v>
      </c>
      <c r="AK805" s="64">
        <f t="shared" si="253"/>
        <v>0</v>
      </c>
      <c r="AL805" s="64">
        <f t="shared" si="254"/>
        <v>0</v>
      </c>
      <c r="AM805" s="64">
        <f t="shared" si="255"/>
        <v>0</v>
      </c>
      <c r="AN805" s="64">
        <f t="shared" si="256"/>
        <v>0</v>
      </c>
      <c r="AO805" s="64">
        <f t="shared" si="257"/>
        <v>0</v>
      </c>
      <c r="AP805" s="64">
        <f t="shared" si="258"/>
        <v>0</v>
      </c>
      <c r="AQ805" s="64">
        <f t="shared" si="259"/>
        <v>0</v>
      </c>
    </row>
    <row r="806" spans="1:43">
      <c r="A806" s="62">
        <v>39524</v>
      </c>
      <c r="C806" s="7">
        <f>ASSECOPOL!C807</f>
        <v>2.0436228041202768E-2</v>
      </c>
      <c r="D806" s="7">
        <f>PEKAO!C807</f>
        <v>-5.8757206762472369E-2</v>
      </c>
      <c r="E806" s="7">
        <f>BZWBK!C807</f>
        <v>1.0559006211180054E-2</v>
      </c>
      <c r="F806" s="7">
        <f>' BRE'!C807</f>
        <v>-3.1240875912408726E-2</v>
      </c>
      <c r="G806" s="7">
        <f>GETIN!C807</f>
        <v>7.0312499999999889E-3</v>
      </c>
      <c r="H806" s="7">
        <f>GTC!C807</f>
        <v>7.9988105857864922E-2</v>
      </c>
      <c r="I806" s="7">
        <f>KGHM!C807</f>
        <v>-5.6324110671936788E-2</v>
      </c>
      <c r="J806" s="7">
        <f>PBG!C807</f>
        <v>1.6578041914294687E-2</v>
      </c>
      <c r="K806" s="7">
        <f>PKNORLEN!C807</f>
        <v>-5.8311345646438022E-2</v>
      </c>
      <c r="L806" s="7">
        <f>PKOBP!C807</f>
        <v>-4.7294002925402354E-2</v>
      </c>
      <c r="M806" s="7">
        <f>POLIMEXMS!C807</f>
        <v>-3.4615384615384562E-2</v>
      </c>
      <c r="N806" s="7">
        <f>TPSA!C807</f>
        <v>-1.2444444444444496E-2</v>
      </c>
      <c r="O806" s="7">
        <f>TVN!C807</f>
        <v>-1.3204225352112551E-2</v>
      </c>
      <c r="P806" s="7">
        <f>Polnord!C807</f>
        <v>-3.8924930491195574E-2</v>
      </c>
      <c r="Q806" s="7">
        <f>Agora!C807</f>
        <v>-1.6646562123039922E-2</v>
      </c>
      <c r="R806" s="7">
        <f>Cersanit!C807</f>
        <v>-1.9208605455244222E-3</v>
      </c>
      <c r="S806" s="7">
        <f>Netia!C807</f>
        <v>-1.0723860589812341E-2</v>
      </c>
      <c r="T806" s="7">
        <f>Orbis!C807</f>
        <v>-3.3500837520938497E-3</v>
      </c>
      <c r="V806" s="7">
        <f>WIG!C807</f>
        <v>-2.8234338478147675E-2</v>
      </c>
      <c r="W806" s="64">
        <f t="shared" si="240"/>
        <v>0</v>
      </c>
      <c r="X806" s="64">
        <f t="shared" si="241"/>
        <v>-2.8234338478147675E-2</v>
      </c>
      <c r="Z806" s="64">
        <f t="shared" si="242"/>
        <v>0</v>
      </c>
      <c r="AA806" s="64">
        <f t="shared" si="243"/>
        <v>0</v>
      </c>
      <c r="AB806" s="64">
        <f t="shared" si="244"/>
        <v>0</v>
      </c>
      <c r="AC806" s="64">
        <f t="shared" si="245"/>
        <v>0</v>
      </c>
      <c r="AD806" s="64">
        <f t="shared" si="246"/>
        <v>0</v>
      </c>
      <c r="AE806" s="64">
        <f t="shared" si="247"/>
        <v>0</v>
      </c>
      <c r="AF806" s="64">
        <f t="shared" si="248"/>
        <v>0</v>
      </c>
      <c r="AG806" s="64">
        <f t="shared" si="249"/>
        <v>0</v>
      </c>
      <c r="AH806" s="64">
        <f t="shared" si="250"/>
        <v>0</v>
      </c>
      <c r="AI806" s="64">
        <f t="shared" si="251"/>
        <v>0</v>
      </c>
      <c r="AJ806" s="64">
        <f t="shared" si="252"/>
        <v>0</v>
      </c>
      <c r="AK806" s="64">
        <f t="shared" si="253"/>
        <v>0</v>
      </c>
      <c r="AL806" s="64">
        <f t="shared" si="254"/>
        <v>0</v>
      </c>
      <c r="AM806" s="64">
        <f t="shared" si="255"/>
        <v>0</v>
      </c>
      <c r="AN806" s="64">
        <f t="shared" si="256"/>
        <v>0</v>
      </c>
      <c r="AO806" s="64">
        <f t="shared" si="257"/>
        <v>0</v>
      </c>
      <c r="AP806" s="64">
        <f t="shared" si="258"/>
        <v>0</v>
      </c>
      <c r="AQ806" s="64">
        <f t="shared" si="259"/>
        <v>0</v>
      </c>
    </row>
    <row r="807" spans="1:43">
      <c r="A807" s="62">
        <v>39525</v>
      </c>
      <c r="C807" s="7">
        <f>ASSECOPOL!C808</f>
        <v>-1.5736002988690937E-2</v>
      </c>
      <c r="D807" s="7">
        <f>PEKAO!C808</f>
        <v>7.2726801820760023E-2</v>
      </c>
      <c r="E807" s="7">
        <f>BZWBK!C808</f>
        <v>5.1014136447449364E-2</v>
      </c>
      <c r="F807" s="7">
        <f>' BRE'!C808</f>
        <v>7.8963230861965009E-2</v>
      </c>
      <c r="G807" s="7">
        <f>GETIN!C808</f>
        <v>2.4049650892164369E-2</v>
      </c>
      <c r="H807" s="7">
        <f>GTC!C808</f>
        <v>-3.8546255506608086E-3</v>
      </c>
      <c r="I807" s="7">
        <f>KGHM!C808</f>
        <v>0</v>
      </c>
      <c r="J807" s="7">
        <f>PBG!C808</f>
        <v>-4.584615384615378E-2</v>
      </c>
      <c r="K807" s="7">
        <f>PKNORLEN!C808</f>
        <v>5.0714485850378327E-2</v>
      </c>
      <c r="L807" s="7">
        <f>PKOBP!C808</f>
        <v>7.4718526100307103E-2</v>
      </c>
      <c r="M807" s="7">
        <f>POLIMEXMS!C808</f>
        <v>6.9057104913678682E-2</v>
      </c>
      <c r="N807" s="7">
        <f>TPSA!C808</f>
        <v>1.935193519351934E-2</v>
      </c>
      <c r="O807" s="7">
        <f>TVN!C808</f>
        <v>6.5566458519179249E-2</v>
      </c>
      <c r="P807" s="7">
        <f>Polnord!C808</f>
        <v>8.6788813886209404E-3</v>
      </c>
      <c r="Q807" s="7">
        <f>Agora!C808</f>
        <v>6.7222767419038321E-2</v>
      </c>
      <c r="R807" s="7">
        <f>Cersanit!C808</f>
        <v>8.468052347959925E-3</v>
      </c>
      <c r="S807" s="7">
        <f>Netia!C808</f>
        <v>5.4200542005420106E-3</v>
      </c>
      <c r="T807" s="7">
        <f>Orbis!C808</f>
        <v>-1.3445378151260456E-2</v>
      </c>
      <c r="V807" s="7">
        <f>WIG!C808</f>
        <v>3.1133509443871932E-2</v>
      </c>
      <c r="W807" s="64">
        <f t="shared" si="240"/>
        <v>3.1133509443871932E-2</v>
      </c>
      <c r="X807" s="64">
        <f t="shared" si="241"/>
        <v>0</v>
      </c>
      <c r="Z807" s="64">
        <f t="shared" si="242"/>
        <v>-1.5736002988690937E-2</v>
      </c>
      <c r="AA807" s="64">
        <f t="shared" si="243"/>
        <v>7.2726801820760023E-2</v>
      </c>
      <c r="AB807" s="64">
        <f t="shared" si="244"/>
        <v>5.1014136447449364E-2</v>
      </c>
      <c r="AC807" s="64">
        <f t="shared" si="245"/>
        <v>7.8963230861965009E-2</v>
      </c>
      <c r="AD807" s="64">
        <f t="shared" si="246"/>
        <v>2.4049650892164369E-2</v>
      </c>
      <c r="AE807" s="64">
        <f t="shared" si="247"/>
        <v>-3.8546255506608086E-3</v>
      </c>
      <c r="AF807" s="64">
        <f t="shared" si="248"/>
        <v>0</v>
      </c>
      <c r="AG807" s="64">
        <f t="shared" si="249"/>
        <v>-4.584615384615378E-2</v>
      </c>
      <c r="AH807" s="64">
        <f t="shared" si="250"/>
        <v>5.0714485850378327E-2</v>
      </c>
      <c r="AI807" s="64">
        <f t="shared" si="251"/>
        <v>7.4718526100307103E-2</v>
      </c>
      <c r="AJ807" s="64">
        <f t="shared" si="252"/>
        <v>6.9057104913678682E-2</v>
      </c>
      <c r="AK807" s="64">
        <f t="shared" si="253"/>
        <v>1.935193519351934E-2</v>
      </c>
      <c r="AL807" s="64">
        <f t="shared" si="254"/>
        <v>6.5566458519179249E-2</v>
      </c>
      <c r="AM807" s="64">
        <f t="shared" si="255"/>
        <v>8.6788813886209404E-3</v>
      </c>
      <c r="AN807" s="64">
        <f t="shared" si="256"/>
        <v>6.7222767419038321E-2</v>
      </c>
      <c r="AO807" s="64">
        <f t="shared" si="257"/>
        <v>8.468052347959925E-3</v>
      </c>
      <c r="AP807" s="64">
        <f t="shared" si="258"/>
        <v>5.4200542005420106E-3</v>
      </c>
      <c r="AQ807" s="64">
        <f t="shared" si="259"/>
        <v>-1.3445378151260456E-2</v>
      </c>
    </row>
    <row r="808" spans="1:43">
      <c r="A808" s="62">
        <v>39526</v>
      </c>
      <c r="C808" s="7">
        <f>ASSECOPOL!C809</f>
        <v>3.1976703982297482E-2</v>
      </c>
      <c r="D808" s="7">
        <f>PEKAO!C809</f>
        <v>3.3904136461583904E-2</v>
      </c>
      <c r="E808" s="7">
        <f>BZWBK!C809</f>
        <v>0</v>
      </c>
      <c r="F808" s="7">
        <f>' BRE'!C809</f>
        <v>2.79329608938611E-4</v>
      </c>
      <c r="G808" s="7">
        <f>GETIN!C809</f>
        <v>2.2727272727272783E-2</v>
      </c>
      <c r="H808" s="7">
        <f>GTC!C809</f>
        <v>-3.2061912658927487E-2</v>
      </c>
      <c r="I808" s="7">
        <f>KGHM!C809</f>
        <v>-3.1413612565444728E-3</v>
      </c>
      <c r="J808" s="7">
        <f>PBG!C809</f>
        <v>3.2892615285391773E-2</v>
      </c>
      <c r="K808" s="7">
        <f>PKNORLEN!C809</f>
        <v>7.9999999999999238E-3</v>
      </c>
      <c r="L808" s="7">
        <f>PKOBP!C809</f>
        <v>1.1904761904761904E-2</v>
      </c>
      <c r="M808" s="7">
        <f>POLIMEXMS!C809</f>
        <v>8.695652173912858E-3</v>
      </c>
      <c r="N808" s="7">
        <f>TPSA!C809</f>
        <v>-1.5894039735099313E-2</v>
      </c>
      <c r="O808" s="7">
        <f>TVN!C809</f>
        <v>-1.2138970280452036E-2</v>
      </c>
      <c r="P808" s="7">
        <f>Polnord!C809</f>
        <v>-1.5296367112810653E-2</v>
      </c>
      <c r="Q808" s="7">
        <f>Agora!C809</f>
        <v>-4.5977011494253523E-3</v>
      </c>
      <c r="R808" s="7">
        <f>Cersanit!C809</f>
        <v>2.4045801526717519E-2</v>
      </c>
      <c r="S808" s="7">
        <f>Netia!C809</f>
        <v>2.6954177897574746E-3</v>
      </c>
      <c r="T808" s="7">
        <f>Orbis!C809</f>
        <v>4.2589437819420782E-3</v>
      </c>
      <c r="V808" s="7">
        <f>WIG!C809</f>
        <v>7.2212264084769604E-3</v>
      </c>
      <c r="W808" s="64">
        <f t="shared" si="240"/>
        <v>7.2212264084769604E-3</v>
      </c>
      <c r="X808" s="64">
        <f t="shared" si="241"/>
        <v>0</v>
      </c>
      <c r="Z808" s="64">
        <f t="shared" si="242"/>
        <v>3.1976703982297482E-2</v>
      </c>
      <c r="AA808" s="64">
        <f t="shared" si="243"/>
        <v>3.3904136461583904E-2</v>
      </c>
      <c r="AB808" s="64">
        <f t="shared" si="244"/>
        <v>0</v>
      </c>
      <c r="AC808" s="64">
        <f t="shared" si="245"/>
        <v>2.79329608938611E-4</v>
      </c>
      <c r="AD808" s="64">
        <f t="shared" si="246"/>
        <v>2.2727272727272783E-2</v>
      </c>
      <c r="AE808" s="64">
        <f t="shared" si="247"/>
        <v>-3.2061912658927487E-2</v>
      </c>
      <c r="AF808" s="64">
        <f t="shared" si="248"/>
        <v>-3.1413612565444728E-3</v>
      </c>
      <c r="AG808" s="64">
        <f t="shared" si="249"/>
        <v>3.2892615285391773E-2</v>
      </c>
      <c r="AH808" s="64">
        <f t="shared" si="250"/>
        <v>7.9999999999999238E-3</v>
      </c>
      <c r="AI808" s="64">
        <f t="shared" si="251"/>
        <v>1.1904761904761904E-2</v>
      </c>
      <c r="AJ808" s="64">
        <f t="shared" si="252"/>
        <v>8.695652173912858E-3</v>
      </c>
      <c r="AK808" s="64">
        <f t="shared" si="253"/>
        <v>-1.5894039735099313E-2</v>
      </c>
      <c r="AL808" s="64">
        <f t="shared" si="254"/>
        <v>-1.2138970280452036E-2</v>
      </c>
      <c r="AM808" s="64">
        <f t="shared" si="255"/>
        <v>-1.5296367112810653E-2</v>
      </c>
      <c r="AN808" s="64">
        <f t="shared" si="256"/>
        <v>-4.5977011494253523E-3</v>
      </c>
      <c r="AO808" s="64">
        <f t="shared" si="257"/>
        <v>2.4045801526717519E-2</v>
      </c>
      <c r="AP808" s="64">
        <f t="shared" si="258"/>
        <v>2.6954177897574746E-3</v>
      </c>
      <c r="AQ808" s="64">
        <f t="shared" si="259"/>
        <v>4.2589437819420782E-3</v>
      </c>
    </row>
    <row r="809" spans="1:43">
      <c r="A809" s="62">
        <v>39527</v>
      </c>
      <c r="C809" s="7">
        <f>ASSECOPOL!C810</f>
        <v>-7.0432602104947555E-4</v>
      </c>
      <c r="D809" s="7">
        <f>PEKAO!C810</f>
        <v>0</v>
      </c>
      <c r="E809" s="7">
        <f>BZWBK!C810</f>
        <v>5.8479532163742687E-3</v>
      </c>
      <c r="F809" s="7">
        <f>' BRE'!C810</f>
        <v>8.0982965652051861E-3</v>
      </c>
      <c r="G809" s="7">
        <f>GETIN!C810</f>
        <v>-7.4074074074073808E-3</v>
      </c>
      <c r="H809" s="7">
        <f>GTC!C810</f>
        <v>6.7961165048543548E-2</v>
      </c>
      <c r="I809" s="7">
        <f>KGHM!C810</f>
        <v>-4.2016806722689072E-2</v>
      </c>
      <c r="J809" s="7">
        <f>PBG!C810</f>
        <v>2.7162035591632806E-2</v>
      </c>
      <c r="K809" s="7">
        <f>PKNORLEN!C810</f>
        <v>-2.248677248677234E-2</v>
      </c>
      <c r="L809" s="7">
        <f>PKOBP!C810</f>
        <v>-2.0000000000000035E-2</v>
      </c>
      <c r="M809" s="7">
        <f>POLIMEXMS!C810</f>
        <v>-5.1724137931034371E-2</v>
      </c>
      <c r="N809" s="7">
        <f>TPSA!C810</f>
        <v>-3.0058322117541416E-2</v>
      </c>
      <c r="O809" s="7">
        <f>TVN!C810</f>
        <v>-3.389830508474579E-2</v>
      </c>
      <c r="P809" s="7">
        <f>Polnord!C810</f>
        <v>6.1165048543689295E-2</v>
      </c>
      <c r="Q809" s="7">
        <f>Agora!C810</f>
        <v>-2.3094688221709007E-2</v>
      </c>
      <c r="R809" s="7">
        <f>Cersanit!C810</f>
        <v>-3.4662691017517698E-2</v>
      </c>
      <c r="S809" s="7">
        <f>Netia!C810</f>
        <v>2.6881720430106952E-3</v>
      </c>
      <c r="T809" s="7">
        <f>Orbis!C810</f>
        <v>-7.6335877862595903E-3</v>
      </c>
      <c r="V809" s="7">
        <f>WIG!C810</f>
        <v>-1.6365375166363418E-2</v>
      </c>
      <c r="W809" s="64">
        <f t="shared" si="240"/>
        <v>0</v>
      </c>
      <c r="X809" s="64">
        <f t="shared" si="241"/>
        <v>-1.6365375166363418E-2</v>
      </c>
      <c r="Z809" s="64">
        <f t="shared" si="242"/>
        <v>0</v>
      </c>
      <c r="AA809" s="64">
        <f t="shared" si="243"/>
        <v>0</v>
      </c>
      <c r="AB809" s="64">
        <f t="shared" si="244"/>
        <v>0</v>
      </c>
      <c r="AC809" s="64">
        <f t="shared" si="245"/>
        <v>0</v>
      </c>
      <c r="AD809" s="64">
        <f t="shared" si="246"/>
        <v>0</v>
      </c>
      <c r="AE809" s="64">
        <f t="shared" si="247"/>
        <v>0</v>
      </c>
      <c r="AF809" s="64">
        <f t="shared" si="248"/>
        <v>0</v>
      </c>
      <c r="AG809" s="64">
        <f t="shared" si="249"/>
        <v>0</v>
      </c>
      <c r="AH809" s="64">
        <f t="shared" si="250"/>
        <v>0</v>
      </c>
      <c r="AI809" s="64">
        <f t="shared" si="251"/>
        <v>0</v>
      </c>
      <c r="AJ809" s="64">
        <f t="shared" si="252"/>
        <v>0</v>
      </c>
      <c r="AK809" s="64">
        <f t="shared" si="253"/>
        <v>0</v>
      </c>
      <c r="AL809" s="64">
        <f t="shared" si="254"/>
        <v>0</v>
      </c>
      <c r="AM809" s="64">
        <f t="shared" si="255"/>
        <v>0</v>
      </c>
      <c r="AN809" s="64">
        <f t="shared" si="256"/>
        <v>0</v>
      </c>
      <c r="AO809" s="64">
        <f t="shared" si="257"/>
        <v>0</v>
      </c>
      <c r="AP809" s="64">
        <f t="shared" si="258"/>
        <v>0</v>
      </c>
      <c r="AQ809" s="64">
        <f t="shared" si="259"/>
        <v>0</v>
      </c>
    </row>
    <row r="810" spans="1:43">
      <c r="A810" s="62">
        <v>39532</v>
      </c>
      <c r="C810" s="7">
        <f>ASSECOPOL!C811</f>
        <v>3.5941474405110578E-2</v>
      </c>
      <c r="D810" s="7">
        <f>PEKAO!C811</f>
        <v>5.1911962169420262E-2</v>
      </c>
      <c r="E810" s="7">
        <f>BZWBK!C811</f>
        <v>4.0697674418604654E-2</v>
      </c>
      <c r="F810" s="7">
        <f>' BRE'!C811</f>
        <v>2.3545706371191136E-2</v>
      </c>
      <c r="G810" s="7">
        <f>GETIN!C811</f>
        <v>6.7164179104477507E-3</v>
      </c>
      <c r="H810" s="7">
        <f>GTC!C811</f>
        <v>-1.0962566844919695E-2</v>
      </c>
      <c r="I810" s="7">
        <f>KGHM!C811</f>
        <v>2.6315789473684115E-2</v>
      </c>
      <c r="J810" s="7">
        <f>PBG!C811</f>
        <v>-2.4316109422492401E-2</v>
      </c>
      <c r="K810" s="7">
        <f>PKNORLEN!C811</f>
        <v>6.0893098782138021E-2</v>
      </c>
      <c r="L810" s="7">
        <f>PKOBP!C811</f>
        <v>5.2581032412965301E-2</v>
      </c>
      <c r="M810" s="7">
        <f>POLIMEXMS!C811</f>
        <v>6.4935064935064818E-2</v>
      </c>
      <c r="N810" s="7">
        <f>TPSA!C811</f>
        <v>1.7576318223866742E-2</v>
      </c>
      <c r="O810" s="7">
        <f>TVN!C811</f>
        <v>0</v>
      </c>
      <c r="P810" s="7">
        <f>Polnord!C811</f>
        <v>1.5553522415370566E-2</v>
      </c>
      <c r="Q810" s="7">
        <f>Agora!C811</f>
        <v>1.6548463356974064E-2</v>
      </c>
      <c r="R810" s="7">
        <f>Cersanit!C811</f>
        <v>4.6332046332046448E-2</v>
      </c>
      <c r="S810" s="7">
        <f>Netia!C811</f>
        <v>-8.0428954423591974E-3</v>
      </c>
      <c r="T810" s="7">
        <f>Orbis!C811</f>
        <v>1.7094017094017096E-2</v>
      </c>
      <c r="V810" s="7">
        <f>WIG!C811</f>
        <v>3.021760773096735E-2</v>
      </c>
      <c r="W810" s="64">
        <f t="shared" si="240"/>
        <v>3.021760773096735E-2</v>
      </c>
      <c r="X810" s="64">
        <f t="shared" si="241"/>
        <v>0</v>
      </c>
      <c r="Z810" s="64">
        <f t="shared" si="242"/>
        <v>3.5941474405110578E-2</v>
      </c>
      <c r="AA810" s="64">
        <f t="shared" si="243"/>
        <v>5.1911962169420262E-2</v>
      </c>
      <c r="AB810" s="64">
        <f t="shared" si="244"/>
        <v>4.0697674418604654E-2</v>
      </c>
      <c r="AC810" s="64">
        <f t="shared" si="245"/>
        <v>2.3545706371191136E-2</v>
      </c>
      <c r="AD810" s="64">
        <f t="shared" si="246"/>
        <v>6.7164179104477507E-3</v>
      </c>
      <c r="AE810" s="64">
        <f t="shared" si="247"/>
        <v>-1.0962566844919695E-2</v>
      </c>
      <c r="AF810" s="64">
        <f t="shared" si="248"/>
        <v>2.6315789473684115E-2</v>
      </c>
      <c r="AG810" s="64">
        <f t="shared" si="249"/>
        <v>-2.4316109422492401E-2</v>
      </c>
      <c r="AH810" s="64">
        <f t="shared" si="250"/>
        <v>6.0893098782138021E-2</v>
      </c>
      <c r="AI810" s="64">
        <f t="shared" si="251"/>
        <v>5.2581032412965301E-2</v>
      </c>
      <c r="AJ810" s="64">
        <f t="shared" si="252"/>
        <v>6.4935064935064818E-2</v>
      </c>
      <c r="AK810" s="64">
        <f t="shared" si="253"/>
        <v>1.7576318223866742E-2</v>
      </c>
      <c r="AL810" s="64">
        <f t="shared" si="254"/>
        <v>0</v>
      </c>
      <c r="AM810" s="64">
        <f t="shared" si="255"/>
        <v>1.5553522415370566E-2</v>
      </c>
      <c r="AN810" s="64">
        <f t="shared" si="256"/>
        <v>1.6548463356974064E-2</v>
      </c>
      <c r="AO810" s="64">
        <f t="shared" si="257"/>
        <v>4.6332046332046448E-2</v>
      </c>
      <c r="AP810" s="64">
        <f t="shared" si="258"/>
        <v>-8.0428954423591974E-3</v>
      </c>
      <c r="AQ810" s="64">
        <f t="shared" si="259"/>
        <v>1.7094017094017096E-2</v>
      </c>
    </row>
    <row r="811" spans="1:43">
      <c r="A811" s="62">
        <v>39533</v>
      </c>
      <c r="C811" s="7">
        <f>ASSECOPOL!C812</f>
        <v>-2.3129668546671499E-2</v>
      </c>
      <c r="D811" s="7">
        <f>PEKAO!C812</f>
        <v>-2.5973737665248992E-3</v>
      </c>
      <c r="E811" s="7">
        <f>BZWBK!C812</f>
        <v>5.0279329608938867E-3</v>
      </c>
      <c r="F811" s="7">
        <f>' BRE'!C812</f>
        <v>1.3531799729364006E-3</v>
      </c>
      <c r="G811" s="7">
        <f>GETIN!C812</f>
        <v>-1.1119347664937017E-2</v>
      </c>
      <c r="H811" s="7">
        <f>GTC!C812</f>
        <v>1.3517166801837565E-3</v>
      </c>
      <c r="I811" s="7">
        <f>KGHM!C812</f>
        <v>2.0299145299145362E-2</v>
      </c>
      <c r="J811" s="7">
        <f>PBG!C812</f>
        <v>1.2461059190031152E-2</v>
      </c>
      <c r="K811" s="7">
        <f>PKNORLEN!C812</f>
        <v>6.3775510204081625E-3</v>
      </c>
      <c r="L811" s="7">
        <f>PKOBP!C812</f>
        <v>3.6496350364962722E-3</v>
      </c>
      <c r="M811" s="7">
        <f>POLIMEXMS!C812</f>
        <v>-2.4390243902438939E-2</v>
      </c>
      <c r="N811" s="7">
        <f>TPSA!C812</f>
        <v>-9.0909090909090592E-3</v>
      </c>
      <c r="O811" s="7">
        <f>TVN!C812</f>
        <v>2.6315789473684115E-2</v>
      </c>
      <c r="P811" s="7">
        <f>Polnord!C812</f>
        <v>2.3423423423423372E-2</v>
      </c>
      <c r="Q811" s="7">
        <f>Agora!C812</f>
        <v>-6.9767441860464456E-3</v>
      </c>
      <c r="R811" s="7">
        <f>Cersanit!C812</f>
        <v>-1.845018450184528E-3</v>
      </c>
      <c r="S811" s="7">
        <f>Netia!C812</f>
        <v>8.1081081081080548E-3</v>
      </c>
      <c r="T811" s="7">
        <f>Orbis!C812</f>
        <v>8.4033613445378148E-3</v>
      </c>
      <c r="V811" s="7">
        <f>WIG!C812</f>
        <v>1.9062904412696375E-3</v>
      </c>
      <c r="W811" s="64">
        <f t="shared" si="240"/>
        <v>1.9062904412696375E-3</v>
      </c>
      <c r="X811" s="64">
        <f t="shared" si="241"/>
        <v>0</v>
      </c>
      <c r="Z811" s="64">
        <f t="shared" si="242"/>
        <v>-2.3129668546671499E-2</v>
      </c>
      <c r="AA811" s="64">
        <f t="shared" si="243"/>
        <v>-2.5973737665248992E-3</v>
      </c>
      <c r="AB811" s="64">
        <f t="shared" si="244"/>
        <v>5.0279329608938867E-3</v>
      </c>
      <c r="AC811" s="64">
        <f t="shared" si="245"/>
        <v>1.3531799729364006E-3</v>
      </c>
      <c r="AD811" s="64">
        <f t="shared" si="246"/>
        <v>-1.1119347664937017E-2</v>
      </c>
      <c r="AE811" s="64">
        <f t="shared" si="247"/>
        <v>1.3517166801837565E-3</v>
      </c>
      <c r="AF811" s="64">
        <f t="shared" si="248"/>
        <v>2.0299145299145362E-2</v>
      </c>
      <c r="AG811" s="64">
        <f t="shared" si="249"/>
        <v>1.2461059190031152E-2</v>
      </c>
      <c r="AH811" s="64">
        <f t="shared" si="250"/>
        <v>6.3775510204081625E-3</v>
      </c>
      <c r="AI811" s="64">
        <f t="shared" si="251"/>
        <v>3.6496350364962722E-3</v>
      </c>
      <c r="AJ811" s="64">
        <f t="shared" si="252"/>
        <v>-2.4390243902438939E-2</v>
      </c>
      <c r="AK811" s="64">
        <f t="shared" si="253"/>
        <v>-9.0909090909090592E-3</v>
      </c>
      <c r="AL811" s="64">
        <f t="shared" si="254"/>
        <v>2.6315789473684115E-2</v>
      </c>
      <c r="AM811" s="64">
        <f t="shared" si="255"/>
        <v>2.3423423423423372E-2</v>
      </c>
      <c r="AN811" s="64">
        <f t="shared" si="256"/>
        <v>-6.9767441860464456E-3</v>
      </c>
      <c r="AO811" s="64">
        <f t="shared" si="257"/>
        <v>-1.845018450184528E-3</v>
      </c>
      <c r="AP811" s="64">
        <f t="shared" si="258"/>
        <v>8.1081081081080548E-3</v>
      </c>
      <c r="AQ811" s="64">
        <f t="shared" si="259"/>
        <v>8.4033613445378148E-3</v>
      </c>
    </row>
    <row r="812" spans="1:43">
      <c r="A812" s="62">
        <v>39534</v>
      </c>
      <c r="C812" s="7">
        <f>ASSECOPOL!C813</f>
        <v>-7.661261229424161E-3</v>
      </c>
      <c r="D812" s="7">
        <f>PEKAO!C813</f>
        <v>1.9786994891883836E-2</v>
      </c>
      <c r="E812" s="7">
        <f>BZWBK!C813</f>
        <v>1.723179544191214E-2</v>
      </c>
      <c r="F812" s="7">
        <f>' BRE'!C813</f>
        <v>1.135135135135132E-2</v>
      </c>
      <c r="G812" s="7">
        <f>GETIN!C813</f>
        <v>-2.5487256371814083E-2</v>
      </c>
      <c r="H812" s="7">
        <f>GTC!C813</f>
        <v>-1.8358531317494594E-2</v>
      </c>
      <c r="I812" s="7">
        <f>KGHM!C813</f>
        <v>7.2251308900523614E-2</v>
      </c>
      <c r="J812" s="7">
        <f>PBG!C813</f>
        <v>-1.5384615384615385E-2</v>
      </c>
      <c r="K812" s="7">
        <f>PKNORLEN!C813</f>
        <v>5.323193916349651E-3</v>
      </c>
      <c r="L812" s="7">
        <f>PKOBP!C813</f>
        <v>2.3636363636363619E-2</v>
      </c>
      <c r="M812" s="7">
        <f>POLIMEXMS!C813</f>
        <v>-1.2499999999999734E-3</v>
      </c>
      <c r="N812" s="7">
        <f>TPSA!C813</f>
        <v>-4.5871559633034692E-4</v>
      </c>
      <c r="O812" s="7">
        <f>TVN!C813</f>
        <v>1.6239316239316348E-2</v>
      </c>
      <c r="P812" s="7">
        <f>Polnord!C813</f>
        <v>-4.4014084507042256E-3</v>
      </c>
      <c r="Q812" s="7">
        <f>Agora!C813</f>
        <v>6.5573770491801874E-3</v>
      </c>
      <c r="R812" s="7">
        <f>Cersanit!C813</f>
        <v>-3.696857670980245E-4</v>
      </c>
      <c r="S812" s="7">
        <f>Netia!C813</f>
        <v>0</v>
      </c>
      <c r="T812" s="7">
        <f>Orbis!C813</f>
        <v>-3.3333333333333808E-3</v>
      </c>
      <c r="V812" s="7">
        <f>WIG!C813</f>
        <v>1.3327086096838591E-2</v>
      </c>
      <c r="W812" s="64">
        <f t="shared" si="240"/>
        <v>1.3327086096838591E-2</v>
      </c>
      <c r="X812" s="64">
        <f t="shared" si="241"/>
        <v>0</v>
      </c>
      <c r="Z812" s="64">
        <f t="shared" si="242"/>
        <v>-7.661261229424161E-3</v>
      </c>
      <c r="AA812" s="64">
        <f t="shared" si="243"/>
        <v>1.9786994891883836E-2</v>
      </c>
      <c r="AB812" s="64">
        <f t="shared" si="244"/>
        <v>1.723179544191214E-2</v>
      </c>
      <c r="AC812" s="64">
        <f t="shared" si="245"/>
        <v>1.135135135135132E-2</v>
      </c>
      <c r="AD812" s="64">
        <f t="shared" si="246"/>
        <v>-2.5487256371814083E-2</v>
      </c>
      <c r="AE812" s="64">
        <f t="shared" si="247"/>
        <v>-1.8358531317494594E-2</v>
      </c>
      <c r="AF812" s="64">
        <f t="shared" si="248"/>
        <v>7.2251308900523614E-2</v>
      </c>
      <c r="AG812" s="64">
        <f t="shared" si="249"/>
        <v>-1.5384615384615385E-2</v>
      </c>
      <c r="AH812" s="64">
        <f t="shared" si="250"/>
        <v>5.323193916349651E-3</v>
      </c>
      <c r="AI812" s="64">
        <f t="shared" si="251"/>
        <v>2.3636363636363619E-2</v>
      </c>
      <c r="AJ812" s="64">
        <f t="shared" si="252"/>
        <v>-1.2499999999999734E-3</v>
      </c>
      <c r="AK812" s="64">
        <f t="shared" si="253"/>
        <v>-4.5871559633034692E-4</v>
      </c>
      <c r="AL812" s="64">
        <f t="shared" si="254"/>
        <v>1.6239316239316348E-2</v>
      </c>
      <c r="AM812" s="64">
        <f t="shared" si="255"/>
        <v>-4.4014084507042256E-3</v>
      </c>
      <c r="AN812" s="64">
        <f t="shared" si="256"/>
        <v>6.5573770491801874E-3</v>
      </c>
      <c r="AO812" s="64">
        <f t="shared" si="257"/>
        <v>-3.696857670980245E-4</v>
      </c>
      <c r="AP812" s="64">
        <f t="shared" si="258"/>
        <v>0</v>
      </c>
      <c r="AQ812" s="64">
        <f t="shared" si="259"/>
        <v>-3.3333333333333808E-3</v>
      </c>
    </row>
    <row r="813" spans="1:43">
      <c r="A813" s="62">
        <v>39535</v>
      </c>
      <c r="C813" s="7">
        <f>ASSECOPOL!C814</f>
        <v>-1.754341710093657E-2</v>
      </c>
      <c r="D813" s="7">
        <f>PEKAO!C814</f>
        <v>5.6201233153271189E-3</v>
      </c>
      <c r="E813" s="7">
        <f>BZWBK!C814</f>
        <v>-8.7431693989070726E-3</v>
      </c>
      <c r="F813" s="7">
        <f>' BRE'!C814</f>
        <v>-1.4163548904329266E-2</v>
      </c>
      <c r="G813" s="7">
        <f>GETIN!C814</f>
        <v>-2.307692307692313E-2</v>
      </c>
      <c r="H813" s="7">
        <f>GTC!C814</f>
        <v>3.0528052805280512E-2</v>
      </c>
      <c r="I813" s="7">
        <f>KGHM!C814</f>
        <v>1.5624999999999944E-2</v>
      </c>
      <c r="J813" s="7">
        <f>PBG!C814</f>
        <v>3.4375000000000003E-2</v>
      </c>
      <c r="K813" s="7">
        <f>PKNORLEN!C814</f>
        <v>-2.2692889561269874E-3</v>
      </c>
      <c r="L813" s="7">
        <f>PKOBP!C814</f>
        <v>-1.9982238010656374E-3</v>
      </c>
      <c r="M813" s="7">
        <f>POLIMEXMS!C814</f>
        <v>1.3767209011264008E-2</v>
      </c>
      <c r="N813" s="7">
        <f>TPSA!C814</f>
        <v>-6.4249655805415588E-3</v>
      </c>
      <c r="O813" s="7">
        <f>TVN!C814</f>
        <v>-3.28006728343146E-2</v>
      </c>
      <c r="P813" s="7">
        <f>Polnord!C814</f>
        <v>2.5641025641025692E-2</v>
      </c>
      <c r="Q813" s="7">
        <f>Agora!C814</f>
        <v>4.6533271288978892E-4</v>
      </c>
      <c r="R813" s="7">
        <f>Cersanit!C814</f>
        <v>-1.9970414201183402E-2</v>
      </c>
      <c r="S813" s="7">
        <f>Netia!C814</f>
        <v>-5.3619302949061707E-3</v>
      </c>
      <c r="T813" s="7">
        <f>Orbis!C814</f>
        <v>0</v>
      </c>
      <c r="V813" s="7">
        <f>WIG!C814</f>
        <v>-1.5766760253602063E-3</v>
      </c>
      <c r="W813" s="64">
        <f t="shared" si="240"/>
        <v>0</v>
      </c>
      <c r="X813" s="64">
        <f t="shared" si="241"/>
        <v>-1.5766760253602063E-3</v>
      </c>
      <c r="Z813" s="64">
        <f t="shared" si="242"/>
        <v>0</v>
      </c>
      <c r="AA813" s="64">
        <f t="shared" si="243"/>
        <v>0</v>
      </c>
      <c r="AB813" s="64">
        <f t="shared" si="244"/>
        <v>0</v>
      </c>
      <c r="AC813" s="64">
        <f t="shared" si="245"/>
        <v>0</v>
      </c>
      <c r="AD813" s="64">
        <f t="shared" si="246"/>
        <v>0</v>
      </c>
      <c r="AE813" s="64">
        <f t="shared" si="247"/>
        <v>0</v>
      </c>
      <c r="AF813" s="64">
        <f t="shared" si="248"/>
        <v>0</v>
      </c>
      <c r="AG813" s="64">
        <f t="shared" si="249"/>
        <v>0</v>
      </c>
      <c r="AH813" s="64">
        <f t="shared" si="250"/>
        <v>0</v>
      </c>
      <c r="AI813" s="64">
        <f t="shared" si="251"/>
        <v>0</v>
      </c>
      <c r="AJ813" s="64">
        <f t="shared" si="252"/>
        <v>0</v>
      </c>
      <c r="AK813" s="64">
        <f t="shared" si="253"/>
        <v>0</v>
      </c>
      <c r="AL813" s="64">
        <f t="shared" si="254"/>
        <v>0</v>
      </c>
      <c r="AM813" s="64">
        <f t="shared" si="255"/>
        <v>0</v>
      </c>
      <c r="AN813" s="64">
        <f t="shared" si="256"/>
        <v>0</v>
      </c>
      <c r="AO813" s="64">
        <f t="shared" si="257"/>
        <v>0</v>
      </c>
      <c r="AP813" s="64">
        <f t="shared" si="258"/>
        <v>0</v>
      </c>
      <c r="AQ813" s="64">
        <f t="shared" si="259"/>
        <v>0</v>
      </c>
    </row>
    <row r="814" spans="1:43">
      <c r="A814" s="62">
        <v>39538</v>
      </c>
      <c r="C814" s="7">
        <f>ASSECOPOL!C815</f>
        <v>3.7142145128038755E-2</v>
      </c>
      <c r="D814" s="7">
        <f>PEKAO!C815</f>
        <v>2.0238741182853522E-3</v>
      </c>
      <c r="E814" s="7">
        <f>BZWBK!C815</f>
        <v>1.7089305402425547E-2</v>
      </c>
      <c r="F814" s="7">
        <f>' BRE'!C815</f>
        <v>-1.9517484413120057E-2</v>
      </c>
      <c r="G814" s="7">
        <f>GETIN!C815</f>
        <v>-2.0472440944881876E-2</v>
      </c>
      <c r="H814" s="7">
        <f>GTC!C815</f>
        <v>1.3344008540165465E-2</v>
      </c>
      <c r="I814" s="7">
        <f>KGHM!C815</f>
        <v>-1.538461538461533E-2</v>
      </c>
      <c r="J814" s="7">
        <f>PBG!C815</f>
        <v>-4.6827794561933533E-2</v>
      </c>
      <c r="K814" s="7">
        <f>PKNORLEN!C815</f>
        <v>-5.054334091484237E-4</v>
      </c>
      <c r="L814" s="7">
        <f>PKOBP!C815</f>
        <v>1.1123470522802481E-3</v>
      </c>
      <c r="M814" s="7">
        <f>POLIMEXMS!C815</f>
        <v>-1.2345679012345635E-2</v>
      </c>
      <c r="N814" s="7">
        <f>TPSA!C815</f>
        <v>2.078521939953824E-2</v>
      </c>
      <c r="O814" s="7">
        <f>TVN!C815</f>
        <v>-4.3478260869565834E-3</v>
      </c>
      <c r="P814" s="7">
        <f>Polnord!C815</f>
        <v>1.7241379310344827E-2</v>
      </c>
      <c r="Q814" s="7">
        <f>Agora!C815</f>
        <v>-1.3953488372093056E-2</v>
      </c>
      <c r="R814" s="7">
        <f>Cersanit!C815</f>
        <v>-1.1320754716981159E-2</v>
      </c>
      <c r="S814" s="7">
        <f>Netia!C815</f>
        <v>1.0781671159029659E-2</v>
      </c>
      <c r="T814" s="7">
        <f>Orbis!C815</f>
        <v>-2.8428093645484879E-2</v>
      </c>
      <c r="V814" s="7">
        <f>WIG!C815</f>
        <v>1.5558017135097275E-3</v>
      </c>
      <c r="W814" s="64">
        <f t="shared" si="240"/>
        <v>1.5558017135097275E-3</v>
      </c>
      <c r="X814" s="64">
        <f t="shared" si="241"/>
        <v>0</v>
      </c>
      <c r="Z814" s="64">
        <f t="shared" si="242"/>
        <v>3.7142145128038755E-2</v>
      </c>
      <c r="AA814" s="64">
        <f t="shared" si="243"/>
        <v>2.0238741182853522E-3</v>
      </c>
      <c r="AB814" s="64">
        <f t="shared" si="244"/>
        <v>1.7089305402425547E-2</v>
      </c>
      <c r="AC814" s="64">
        <f t="shared" si="245"/>
        <v>-1.9517484413120057E-2</v>
      </c>
      <c r="AD814" s="64">
        <f t="shared" si="246"/>
        <v>-2.0472440944881876E-2</v>
      </c>
      <c r="AE814" s="64">
        <f t="shared" si="247"/>
        <v>1.3344008540165465E-2</v>
      </c>
      <c r="AF814" s="64">
        <f t="shared" si="248"/>
        <v>-1.538461538461533E-2</v>
      </c>
      <c r="AG814" s="64">
        <f t="shared" si="249"/>
        <v>-4.6827794561933533E-2</v>
      </c>
      <c r="AH814" s="64">
        <f t="shared" si="250"/>
        <v>-5.054334091484237E-4</v>
      </c>
      <c r="AI814" s="64">
        <f t="shared" si="251"/>
        <v>1.1123470522802481E-3</v>
      </c>
      <c r="AJ814" s="64">
        <f t="shared" si="252"/>
        <v>-1.2345679012345635E-2</v>
      </c>
      <c r="AK814" s="64">
        <f t="shared" si="253"/>
        <v>2.078521939953824E-2</v>
      </c>
      <c r="AL814" s="64">
        <f t="shared" si="254"/>
        <v>-4.3478260869565834E-3</v>
      </c>
      <c r="AM814" s="64">
        <f t="shared" si="255"/>
        <v>1.7241379310344827E-2</v>
      </c>
      <c r="AN814" s="64">
        <f t="shared" si="256"/>
        <v>-1.3953488372093056E-2</v>
      </c>
      <c r="AO814" s="64">
        <f t="shared" si="257"/>
        <v>-1.1320754716981159E-2</v>
      </c>
      <c r="AP814" s="64">
        <f t="shared" si="258"/>
        <v>1.0781671159029659E-2</v>
      </c>
      <c r="AQ814" s="64">
        <f t="shared" si="259"/>
        <v>-2.8428093645484879E-2</v>
      </c>
    </row>
    <row r="815" spans="1:43">
      <c r="A815" s="62">
        <v>39539</v>
      </c>
      <c r="C815" s="7">
        <f>ASSECOPOL!C816</f>
        <v>4.1342833884520898E-3</v>
      </c>
      <c r="D815" s="7">
        <f>PEKAO!C816</f>
        <v>1.8757479436625812E-2</v>
      </c>
      <c r="E815" s="7">
        <f>BZWBK!C816</f>
        <v>1.5718157181571848E-2</v>
      </c>
      <c r="F815" s="7">
        <f>' BRE'!C816</f>
        <v>1.9905999447055539E-2</v>
      </c>
      <c r="G815" s="7">
        <f>GETIN!C816</f>
        <v>4.8231511254019695E-3</v>
      </c>
      <c r="H815" s="7">
        <f>GTC!C816</f>
        <v>1.1324730050039498E-2</v>
      </c>
      <c r="I815" s="7">
        <f>KGHM!C816</f>
        <v>-3.9062500000000555E-3</v>
      </c>
      <c r="J815" s="7">
        <f>PBG!C816</f>
        <v>-1.7432646592709985E-2</v>
      </c>
      <c r="K815" s="7">
        <f>PKNORLEN!C816</f>
        <v>3.3122629582806637E-2</v>
      </c>
      <c r="L815" s="7">
        <f>PKOBP!C816</f>
        <v>3.1333333333333255E-2</v>
      </c>
      <c r="M815" s="7">
        <f>POLIMEXMS!C816</f>
        <v>1.3749999999999929E-2</v>
      </c>
      <c r="N815" s="7">
        <f>TPSA!C816</f>
        <v>-6.7873303167421779E-3</v>
      </c>
      <c r="O815" s="7">
        <f>TVN!C816</f>
        <v>3.0567685589519777E-2</v>
      </c>
      <c r="P815" s="7">
        <f>Polnord!C816</f>
        <v>-8.474576271185959E-4</v>
      </c>
      <c r="Q815" s="7">
        <f>Agora!C816</f>
        <v>1.179245283018868E-2</v>
      </c>
      <c r="R815" s="7">
        <f>Cersanit!C816</f>
        <v>1.3358778625954254E-2</v>
      </c>
      <c r="S815" s="7">
        <f>Netia!C816</f>
        <v>-2.6666666666666098E-3</v>
      </c>
      <c r="T815" s="7">
        <f>Orbis!C816</f>
        <v>3.4423407917383085E-3</v>
      </c>
      <c r="V815" s="7">
        <f>WIG!C816</f>
        <v>1.1945734419078159E-2</v>
      </c>
      <c r="W815" s="64">
        <f t="shared" si="240"/>
        <v>1.1945734419078159E-2</v>
      </c>
      <c r="X815" s="64">
        <f t="shared" si="241"/>
        <v>0</v>
      </c>
      <c r="Z815" s="64">
        <f t="shared" si="242"/>
        <v>4.1342833884520898E-3</v>
      </c>
      <c r="AA815" s="64">
        <f t="shared" si="243"/>
        <v>1.8757479436625812E-2</v>
      </c>
      <c r="AB815" s="64">
        <f t="shared" si="244"/>
        <v>1.5718157181571848E-2</v>
      </c>
      <c r="AC815" s="64">
        <f t="shared" si="245"/>
        <v>1.9905999447055539E-2</v>
      </c>
      <c r="AD815" s="64">
        <f t="shared" si="246"/>
        <v>4.8231511254019695E-3</v>
      </c>
      <c r="AE815" s="64">
        <f t="shared" si="247"/>
        <v>1.1324730050039498E-2</v>
      </c>
      <c r="AF815" s="64">
        <f t="shared" si="248"/>
        <v>-3.9062500000000555E-3</v>
      </c>
      <c r="AG815" s="64">
        <f t="shared" si="249"/>
        <v>-1.7432646592709985E-2</v>
      </c>
      <c r="AH815" s="64">
        <f t="shared" si="250"/>
        <v>3.3122629582806637E-2</v>
      </c>
      <c r="AI815" s="64">
        <f t="shared" si="251"/>
        <v>3.1333333333333255E-2</v>
      </c>
      <c r="AJ815" s="64">
        <f t="shared" si="252"/>
        <v>1.3749999999999929E-2</v>
      </c>
      <c r="AK815" s="64">
        <f t="shared" si="253"/>
        <v>-6.7873303167421779E-3</v>
      </c>
      <c r="AL815" s="64">
        <f t="shared" si="254"/>
        <v>3.0567685589519777E-2</v>
      </c>
      <c r="AM815" s="64">
        <f t="shared" si="255"/>
        <v>-8.474576271185959E-4</v>
      </c>
      <c r="AN815" s="64">
        <f t="shared" si="256"/>
        <v>1.179245283018868E-2</v>
      </c>
      <c r="AO815" s="64">
        <f t="shared" si="257"/>
        <v>1.3358778625954254E-2</v>
      </c>
      <c r="AP815" s="64">
        <f t="shared" si="258"/>
        <v>-2.6666666666666098E-3</v>
      </c>
      <c r="AQ815" s="64">
        <f t="shared" si="259"/>
        <v>3.4423407917383085E-3</v>
      </c>
    </row>
    <row r="816" spans="1:43">
      <c r="A816" s="62">
        <v>39540</v>
      </c>
      <c r="C816" s="7">
        <f>ASSECOPOL!C817</f>
        <v>-1.2345983385929014E-2</v>
      </c>
      <c r="D816" s="7">
        <f>PEKAO!C817</f>
        <v>1.1443788303204534E-2</v>
      </c>
      <c r="E816" s="7">
        <f>BZWBK!C817</f>
        <v>-1.1739594450373623E-2</v>
      </c>
      <c r="F816" s="7">
        <f>' BRE'!C817</f>
        <v>4.4185416101924675E-2</v>
      </c>
      <c r="G816" s="7">
        <f>GETIN!C817</f>
        <v>-7.9999999999998291E-4</v>
      </c>
      <c r="H816" s="7">
        <f>GTC!C817</f>
        <v>-1.3020833333333334E-2</v>
      </c>
      <c r="I816" s="7">
        <f>KGHM!C817</f>
        <v>-9.8039215686268936E-4</v>
      </c>
      <c r="J816" s="7">
        <f>PBG!C817</f>
        <v>2.9354838709677492E-2</v>
      </c>
      <c r="K816" s="7">
        <f>PKNORLEN!C817</f>
        <v>9.7895252080272012E-4</v>
      </c>
      <c r="L816" s="7">
        <f>PKOBP!C817</f>
        <v>-6.679594914888929E-3</v>
      </c>
      <c r="M816" s="7">
        <f>POLIMEXMS!C817</f>
        <v>-3.8224414303329179E-2</v>
      </c>
      <c r="N816" s="7">
        <f>TPSA!C817</f>
        <v>-1.3667425968109373E-2</v>
      </c>
      <c r="O816" s="7">
        <f>TVN!C817</f>
        <v>-8.4745762711865603E-3</v>
      </c>
      <c r="P816" s="7">
        <f>Polnord!C817</f>
        <v>-2.5445292620866105E-3</v>
      </c>
      <c r="Q816" s="7">
        <f>Agora!C817</f>
        <v>-7.2261072261071138E-3</v>
      </c>
      <c r="R816" s="7">
        <f>Cersanit!C817</f>
        <v>-2.2222222222222216E-2</v>
      </c>
      <c r="S816" s="7">
        <f>Netia!C817</f>
        <v>5.3475935828875866E-3</v>
      </c>
      <c r="T816" s="7">
        <f>Orbis!C817</f>
        <v>3.4305317324185738E-3</v>
      </c>
      <c r="V816" s="7">
        <f>WIG!C817</f>
        <v>-7.566150819565779E-4</v>
      </c>
      <c r="W816" s="64">
        <f t="shared" si="240"/>
        <v>0</v>
      </c>
      <c r="X816" s="64">
        <f t="shared" si="241"/>
        <v>-7.566150819565779E-4</v>
      </c>
      <c r="Z816" s="64">
        <f t="shared" si="242"/>
        <v>0</v>
      </c>
      <c r="AA816" s="64">
        <f t="shared" si="243"/>
        <v>0</v>
      </c>
      <c r="AB816" s="64">
        <f t="shared" si="244"/>
        <v>0</v>
      </c>
      <c r="AC816" s="64">
        <f t="shared" si="245"/>
        <v>0</v>
      </c>
      <c r="AD816" s="64">
        <f t="shared" si="246"/>
        <v>0</v>
      </c>
      <c r="AE816" s="64">
        <f t="shared" si="247"/>
        <v>0</v>
      </c>
      <c r="AF816" s="64">
        <f t="shared" si="248"/>
        <v>0</v>
      </c>
      <c r="AG816" s="64">
        <f t="shared" si="249"/>
        <v>0</v>
      </c>
      <c r="AH816" s="64">
        <f t="shared" si="250"/>
        <v>0</v>
      </c>
      <c r="AI816" s="64">
        <f t="shared" si="251"/>
        <v>0</v>
      </c>
      <c r="AJ816" s="64">
        <f t="shared" si="252"/>
        <v>0</v>
      </c>
      <c r="AK816" s="64">
        <f t="shared" si="253"/>
        <v>0</v>
      </c>
      <c r="AL816" s="64">
        <f t="shared" si="254"/>
        <v>0</v>
      </c>
      <c r="AM816" s="64">
        <f t="shared" si="255"/>
        <v>0</v>
      </c>
      <c r="AN816" s="64">
        <f t="shared" si="256"/>
        <v>0</v>
      </c>
      <c r="AO816" s="64">
        <f t="shared" si="257"/>
        <v>0</v>
      </c>
      <c r="AP816" s="64">
        <f t="shared" si="258"/>
        <v>0</v>
      </c>
      <c r="AQ816" s="64">
        <f t="shared" si="259"/>
        <v>0</v>
      </c>
    </row>
    <row r="817" spans="1:43">
      <c r="A817" s="62">
        <v>39541</v>
      </c>
      <c r="C817" s="7">
        <f>ASSECOPOL!C818</f>
        <v>-2.083336392456649E-2</v>
      </c>
      <c r="D817" s="7">
        <f>PEKAO!C818</f>
        <v>-1.4714383309685278E-3</v>
      </c>
      <c r="E817" s="7">
        <f>BZWBK!C818</f>
        <v>-2.8617710583153256E-2</v>
      </c>
      <c r="F817" s="7">
        <f>' BRE'!C818</f>
        <v>-1.86915887850467E-2</v>
      </c>
      <c r="G817" s="7">
        <f>GETIN!C818</f>
        <v>-1.9215372297838287E-2</v>
      </c>
      <c r="H817" s="7">
        <f>GTC!C818</f>
        <v>2.9023746701847004E-2</v>
      </c>
      <c r="I817" s="7">
        <f>KGHM!C818</f>
        <v>-1.373895976447503E-2</v>
      </c>
      <c r="J817" s="7">
        <f>PBG!C818</f>
        <v>-1.316201817612048E-2</v>
      </c>
      <c r="K817" s="7">
        <f>PKNORLEN!C818</f>
        <v>1.3936430317848417E-2</v>
      </c>
      <c r="L817" s="7">
        <f>PKOBP!C818</f>
        <v>-2.81995661605207E-2</v>
      </c>
      <c r="M817" s="7">
        <f>POLIMEXMS!C818</f>
        <v>3.846153846153878E-3</v>
      </c>
      <c r="N817" s="7">
        <f>TPSA!C818</f>
        <v>-2.3094688221707697E-3</v>
      </c>
      <c r="O817" s="7">
        <f>TVN!C818</f>
        <v>-1.6666666666666542E-2</v>
      </c>
      <c r="P817" s="7">
        <f>Polnord!C818</f>
        <v>-1.6156462585033941E-2</v>
      </c>
      <c r="Q817" s="7">
        <f>Agora!C818</f>
        <v>-2.3479690068091432E-3</v>
      </c>
      <c r="R817" s="7">
        <f>Cersanit!C818</f>
        <v>-6.933744221879804E-3</v>
      </c>
      <c r="S817" s="7">
        <f>Netia!C818</f>
        <v>-1.0638297872340318E-2</v>
      </c>
      <c r="T817" s="7">
        <f>Orbis!C818</f>
        <v>-8.5470085470085479E-3</v>
      </c>
      <c r="V817" s="7">
        <f>WIG!C818</f>
        <v>-8.4563643647891287E-3</v>
      </c>
      <c r="W817" s="64">
        <f t="shared" si="240"/>
        <v>0</v>
      </c>
      <c r="X817" s="64">
        <f t="shared" si="241"/>
        <v>-8.4563643647891287E-3</v>
      </c>
      <c r="Z817" s="64">
        <f t="shared" si="242"/>
        <v>0</v>
      </c>
      <c r="AA817" s="64">
        <f t="shared" si="243"/>
        <v>0</v>
      </c>
      <c r="AB817" s="64">
        <f t="shared" si="244"/>
        <v>0</v>
      </c>
      <c r="AC817" s="64">
        <f t="shared" si="245"/>
        <v>0</v>
      </c>
      <c r="AD817" s="64">
        <f t="shared" si="246"/>
        <v>0</v>
      </c>
      <c r="AE817" s="64">
        <f t="shared" si="247"/>
        <v>0</v>
      </c>
      <c r="AF817" s="64">
        <f t="shared" si="248"/>
        <v>0</v>
      </c>
      <c r="AG817" s="64">
        <f t="shared" si="249"/>
        <v>0</v>
      </c>
      <c r="AH817" s="64">
        <f t="shared" si="250"/>
        <v>0</v>
      </c>
      <c r="AI817" s="64">
        <f t="shared" si="251"/>
        <v>0</v>
      </c>
      <c r="AJ817" s="64">
        <f t="shared" si="252"/>
        <v>0</v>
      </c>
      <c r="AK817" s="64">
        <f t="shared" si="253"/>
        <v>0</v>
      </c>
      <c r="AL817" s="64">
        <f t="shared" si="254"/>
        <v>0</v>
      </c>
      <c r="AM817" s="64">
        <f t="shared" si="255"/>
        <v>0</v>
      </c>
      <c r="AN817" s="64">
        <f t="shared" si="256"/>
        <v>0</v>
      </c>
      <c r="AO817" s="64">
        <f t="shared" si="257"/>
        <v>0</v>
      </c>
      <c r="AP817" s="64">
        <f t="shared" si="258"/>
        <v>0</v>
      </c>
      <c r="AQ817" s="64">
        <f t="shared" si="259"/>
        <v>0</v>
      </c>
    </row>
    <row r="818" spans="1:43">
      <c r="A818" s="62">
        <v>39542</v>
      </c>
      <c r="C818" s="7">
        <f>ASSECOPOL!C819</f>
        <v>2.1279626894210235E-3</v>
      </c>
      <c r="D818" s="7">
        <f>PEKAO!C819</f>
        <v>2.4577653807695016E-3</v>
      </c>
      <c r="E818" s="7">
        <f>BZWBK!C819</f>
        <v>-5.0027793218455014E-3</v>
      </c>
      <c r="F818" s="7">
        <f>' BRE'!C819</f>
        <v>1.1904761904761904E-2</v>
      </c>
      <c r="G818" s="7">
        <f>GETIN!C819</f>
        <v>8.1632653061222747E-4</v>
      </c>
      <c r="H818" s="7">
        <f>GTC!C819</f>
        <v>-2.5384615384615436E-2</v>
      </c>
      <c r="I818" s="7">
        <f>KGHM!C819</f>
        <v>2.8855721393034883E-2</v>
      </c>
      <c r="J818" s="7">
        <f>PBG!C819</f>
        <v>-1.5878056525881234E-3</v>
      </c>
      <c r="K818" s="7">
        <f>PKNORLEN!C819</f>
        <v>1.3503737641668732E-2</v>
      </c>
      <c r="L818" s="7">
        <f>PKOBP!C819</f>
        <v>1.6294642857142948E-2</v>
      </c>
      <c r="M818" s="7">
        <f>POLIMEXMS!C819</f>
        <v>1.2771392081736863E-2</v>
      </c>
      <c r="N818" s="7">
        <f>TPSA!C819</f>
        <v>8.796296296296191E-3</v>
      </c>
      <c r="O818" s="7">
        <f>TVN!C819</f>
        <v>-2.1729682746632205E-3</v>
      </c>
      <c r="P818" s="7">
        <f>Polnord!C819</f>
        <v>-1.4693171996542808E-2</v>
      </c>
      <c r="Q818" s="7">
        <f>Agora!C819</f>
        <v>-3.7655919039774931E-3</v>
      </c>
      <c r="R818" s="7">
        <f>Cersanit!C819</f>
        <v>2.1334367726919982E-2</v>
      </c>
      <c r="S818" s="7">
        <f>Netia!C819</f>
        <v>-5.3763440860215101E-3</v>
      </c>
      <c r="T818" s="7">
        <f>Orbis!C819</f>
        <v>-7.7586206896552217E-3</v>
      </c>
      <c r="V818" s="7">
        <f>WIG!C819</f>
        <v>9.9298862778735338E-3</v>
      </c>
      <c r="W818" s="64">
        <f t="shared" si="240"/>
        <v>9.9298862778735338E-3</v>
      </c>
      <c r="X818" s="64">
        <f t="shared" si="241"/>
        <v>0</v>
      </c>
      <c r="Z818" s="64">
        <f t="shared" si="242"/>
        <v>2.1279626894210235E-3</v>
      </c>
      <c r="AA818" s="64">
        <f t="shared" si="243"/>
        <v>2.4577653807695016E-3</v>
      </c>
      <c r="AB818" s="64">
        <f t="shared" si="244"/>
        <v>-5.0027793218455014E-3</v>
      </c>
      <c r="AC818" s="64">
        <f t="shared" si="245"/>
        <v>1.1904761904761904E-2</v>
      </c>
      <c r="AD818" s="64">
        <f t="shared" si="246"/>
        <v>8.1632653061222747E-4</v>
      </c>
      <c r="AE818" s="64">
        <f t="shared" si="247"/>
        <v>-2.5384615384615436E-2</v>
      </c>
      <c r="AF818" s="64">
        <f t="shared" si="248"/>
        <v>2.8855721393034883E-2</v>
      </c>
      <c r="AG818" s="64">
        <f t="shared" si="249"/>
        <v>-1.5878056525881234E-3</v>
      </c>
      <c r="AH818" s="64">
        <f t="shared" si="250"/>
        <v>1.3503737641668732E-2</v>
      </c>
      <c r="AI818" s="64">
        <f t="shared" si="251"/>
        <v>1.6294642857142948E-2</v>
      </c>
      <c r="AJ818" s="64">
        <f t="shared" si="252"/>
        <v>1.2771392081736863E-2</v>
      </c>
      <c r="AK818" s="64">
        <f t="shared" si="253"/>
        <v>8.796296296296191E-3</v>
      </c>
      <c r="AL818" s="64">
        <f t="shared" si="254"/>
        <v>-2.1729682746632205E-3</v>
      </c>
      <c r="AM818" s="64">
        <f t="shared" si="255"/>
        <v>-1.4693171996542808E-2</v>
      </c>
      <c r="AN818" s="64">
        <f t="shared" si="256"/>
        <v>-3.7655919039774931E-3</v>
      </c>
      <c r="AO818" s="64">
        <f t="shared" si="257"/>
        <v>2.1334367726919982E-2</v>
      </c>
      <c r="AP818" s="64">
        <f t="shared" si="258"/>
        <v>-5.3763440860215101E-3</v>
      </c>
      <c r="AQ818" s="64">
        <f t="shared" si="259"/>
        <v>-7.7586206896552217E-3</v>
      </c>
    </row>
    <row r="819" spans="1:43">
      <c r="A819" s="62">
        <v>39545</v>
      </c>
      <c r="C819" s="7">
        <f>ASSECOPOL!C820</f>
        <v>-9.9094057050163348E-3</v>
      </c>
      <c r="D819" s="7">
        <f>PEKAO!C820</f>
        <v>2.4081647652997418E-2</v>
      </c>
      <c r="E819" s="7">
        <f>BZWBK!C820</f>
        <v>5.0279329608938867E-3</v>
      </c>
      <c r="F819" s="7">
        <f>' BRE'!C820</f>
        <v>8.8888888888888299E-3</v>
      </c>
      <c r="G819" s="7">
        <f>GETIN!C820</f>
        <v>1.7944535073409516E-2</v>
      </c>
      <c r="H819" s="7">
        <f>GTC!C820</f>
        <v>-2.7098132070507791E-2</v>
      </c>
      <c r="I819" s="7">
        <f>KGHM!C820</f>
        <v>2.9013539651837523E-2</v>
      </c>
      <c r="J819" s="7">
        <f>PBG!C820</f>
        <v>1.781170483460567E-2</v>
      </c>
      <c r="K819" s="7">
        <f>PKNORLEN!C820</f>
        <v>6.1860575779204858E-3</v>
      </c>
      <c r="L819" s="7">
        <f>PKOBP!C820</f>
        <v>2.064572809136828E-2</v>
      </c>
      <c r="M819" s="7">
        <f>POLIMEXMS!C820</f>
        <v>-1.7654476670870074E-2</v>
      </c>
      <c r="N819" s="7">
        <f>TPSA!C820</f>
        <v>0</v>
      </c>
      <c r="O819" s="7">
        <f>TVN!C820</f>
        <v>6.5331010452961049E-3</v>
      </c>
      <c r="P819" s="7">
        <f>Polnord!C820</f>
        <v>-2.5438596491228121E-2</v>
      </c>
      <c r="Q819" s="7">
        <f>Agora!C820</f>
        <v>1.6536735175998179E-3</v>
      </c>
      <c r="R819" s="7">
        <f>Cersanit!C820</f>
        <v>-1.1773642233194027E-2</v>
      </c>
      <c r="S819" s="7">
        <f>Netia!C820</f>
        <v>0</v>
      </c>
      <c r="T819" s="7">
        <f>Orbis!C820</f>
        <v>4.3440486533449178E-3</v>
      </c>
      <c r="V819" s="7">
        <f>WIG!C820</f>
        <v>5.8722000448004335E-3</v>
      </c>
      <c r="W819" s="64">
        <f t="shared" si="240"/>
        <v>5.8722000448004335E-3</v>
      </c>
      <c r="X819" s="64">
        <f t="shared" si="241"/>
        <v>0</v>
      </c>
      <c r="Z819" s="64">
        <f t="shared" si="242"/>
        <v>-9.9094057050163348E-3</v>
      </c>
      <c r="AA819" s="64">
        <f t="shared" si="243"/>
        <v>2.4081647652997418E-2</v>
      </c>
      <c r="AB819" s="64">
        <f t="shared" si="244"/>
        <v>5.0279329608938867E-3</v>
      </c>
      <c r="AC819" s="64">
        <f t="shared" si="245"/>
        <v>8.8888888888888299E-3</v>
      </c>
      <c r="AD819" s="64">
        <f t="shared" si="246"/>
        <v>1.7944535073409516E-2</v>
      </c>
      <c r="AE819" s="64">
        <f t="shared" si="247"/>
        <v>-2.7098132070507791E-2</v>
      </c>
      <c r="AF819" s="64">
        <f t="shared" si="248"/>
        <v>2.9013539651837523E-2</v>
      </c>
      <c r="AG819" s="64">
        <f t="shared" si="249"/>
        <v>1.781170483460567E-2</v>
      </c>
      <c r="AH819" s="64">
        <f t="shared" si="250"/>
        <v>6.1860575779204858E-3</v>
      </c>
      <c r="AI819" s="64">
        <f t="shared" si="251"/>
        <v>2.064572809136828E-2</v>
      </c>
      <c r="AJ819" s="64">
        <f t="shared" si="252"/>
        <v>-1.7654476670870074E-2</v>
      </c>
      <c r="AK819" s="64">
        <f t="shared" si="253"/>
        <v>0</v>
      </c>
      <c r="AL819" s="64">
        <f t="shared" si="254"/>
        <v>6.5331010452961049E-3</v>
      </c>
      <c r="AM819" s="64">
        <f t="shared" si="255"/>
        <v>-2.5438596491228121E-2</v>
      </c>
      <c r="AN819" s="64">
        <f t="shared" si="256"/>
        <v>1.6536735175998179E-3</v>
      </c>
      <c r="AO819" s="64">
        <f t="shared" si="257"/>
        <v>-1.1773642233194027E-2</v>
      </c>
      <c r="AP819" s="64">
        <f t="shared" si="258"/>
        <v>0</v>
      </c>
      <c r="AQ819" s="64">
        <f t="shared" si="259"/>
        <v>4.3440486533449178E-3</v>
      </c>
    </row>
    <row r="820" spans="1:43">
      <c r="A820" s="62">
        <v>39546</v>
      </c>
      <c r="C820" s="7">
        <f>ASSECOPOL!C821</f>
        <v>0</v>
      </c>
      <c r="D820" s="7">
        <f>PEKAO!C821</f>
        <v>-4.3185826190378578E-2</v>
      </c>
      <c r="E820" s="7">
        <f>BZWBK!C821</f>
        <v>-1.167315175097273E-2</v>
      </c>
      <c r="F820" s="7">
        <f>' BRE'!C821</f>
        <v>-1.295672454003628E-3</v>
      </c>
      <c r="G820" s="7">
        <f>GETIN!C821</f>
        <v>-3.2051282051282792E-3</v>
      </c>
      <c r="H820" s="7">
        <f>GTC!C821</f>
        <v>-8.6533261222282391E-3</v>
      </c>
      <c r="I820" s="7">
        <f>KGHM!C821</f>
        <v>-2.3496240601503758E-2</v>
      </c>
      <c r="J820" s="7">
        <f>PBG!C821</f>
        <v>0</v>
      </c>
      <c r="K820" s="7">
        <f>PKNORLEN!C821</f>
        <v>-2.1281626862141479E-3</v>
      </c>
      <c r="L820" s="7">
        <f>PKOBP!C821</f>
        <v>-2.5392726490208732E-2</v>
      </c>
      <c r="M820" s="7">
        <f>POLIMEXMS!C821</f>
        <v>3.8510911424904041E-3</v>
      </c>
      <c r="N820" s="7">
        <f>TPSA!C821</f>
        <v>-4.1303350160624072E-3</v>
      </c>
      <c r="O820" s="7">
        <f>TVN!C821</f>
        <v>-1.1683254002596261E-2</v>
      </c>
      <c r="P820" s="7">
        <f>Polnord!C821</f>
        <v>8.1008100810081515E-3</v>
      </c>
      <c r="Q820" s="7">
        <f>Agora!C821</f>
        <v>9.1981132075471834E-3</v>
      </c>
      <c r="R820" s="7">
        <f>Cersanit!C821</f>
        <v>-1.6141429669484942E-2</v>
      </c>
      <c r="S820" s="7">
        <f>Netia!C821</f>
        <v>0</v>
      </c>
      <c r="T820" s="7">
        <f>Orbis!C821</f>
        <v>0</v>
      </c>
      <c r="V820" s="7">
        <f>WIG!C821</f>
        <v>-1.3329791482749051E-2</v>
      </c>
      <c r="W820" s="64">
        <f t="shared" si="240"/>
        <v>0</v>
      </c>
      <c r="X820" s="64">
        <f t="shared" si="241"/>
        <v>-1.3329791482749051E-2</v>
      </c>
      <c r="Z820" s="64">
        <f t="shared" si="242"/>
        <v>0</v>
      </c>
      <c r="AA820" s="64">
        <f t="shared" si="243"/>
        <v>0</v>
      </c>
      <c r="AB820" s="64">
        <f t="shared" si="244"/>
        <v>0</v>
      </c>
      <c r="AC820" s="64">
        <f t="shared" si="245"/>
        <v>0</v>
      </c>
      <c r="AD820" s="64">
        <f t="shared" si="246"/>
        <v>0</v>
      </c>
      <c r="AE820" s="64">
        <f t="shared" si="247"/>
        <v>0</v>
      </c>
      <c r="AF820" s="64">
        <f t="shared" si="248"/>
        <v>0</v>
      </c>
      <c r="AG820" s="64">
        <f t="shared" si="249"/>
        <v>0</v>
      </c>
      <c r="AH820" s="64">
        <f t="shared" si="250"/>
        <v>0</v>
      </c>
      <c r="AI820" s="64">
        <f t="shared" si="251"/>
        <v>0</v>
      </c>
      <c r="AJ820" s="64">
        <f t="shared" si="252"/>
        <v>0</v>
      </c>
      <c r="AK820" s="64">
        <f t="shared" si="253"/>
        <v>0</v>
      </c>
      <c r="AL820" s="64">
        <f t="shared" si="254"/>
        <v>0</v>
      </c>
      <c r="AM820" s="64">
        <f t="shared" si="255"/>
        <v>0</v>
      </c>
      <c r="AN820" s="64">
        <f t="shared" si="256"/>
        <v>0</v>
      </c>
      <c r="AO820" s="64">
        <f t="shared" si="257"/>
        <v>0</v>
      </c>
      <c r="AP820" s="64">
        <f t="shared" si="258"/>
        <v>0</v>
      </c>
      <c r="AQ820" s="64">
        <f t="shared" si="259"/>
        <v>0</v>
      </c>
    </row>
    <row r="821" spans="1:43">
      <c r="A821" s="62">
        <v>39547</v>
      </c>
      <c r="C821" s="7">
        <f>ASSECOPOL!C822</f>
        <v>7.1489891661819242E-4</v>
      </c>
      <c r="D821" s="7">
        <f>PEKAO!C822</f>
        <v>6.5205743677668937E-3</v>
      </c>
      <c r="E821" s="7">
        <f>BZWBK!C822</f>
        <v>-3.3745781777279119E-3</v>
      </c>
      <c r="F821" s="7">
        <f>' BRE'!C822</f>
        <v>-6.746237675142621E-3</v>
      </c>
      <c r="G821" s="7">
        <f>GETIN!C822</f>
        <v>1.3665594855305462E-2</v>
      </c>
      <c r="H821" s="7">
        <f>GTC!C822</f>
        <v>1.3366066557555975E-2</v>
      </c>
      <c r="I821" s="7">
        <f>KGHM!C822</f>
        <v>2.0211742059672706E-2</v>
      </c>
      <c r="J821" s="7">
        <f>PBG!C822</f>
        <v>-2.7500000000000035E-2</v>
      </c>
      <c r="K821" s="7">
        <f>PKNORLEN!C822</f>
        <v>7.1090047393364249E-3</v>
      </c>
      <c r="L821" s="7">
        <f>PKOBP!C822</f>
        <v>2.0755133583572484E-2</v>
      </c>
      <c r="M821" s="7">
        <f>POLIMEXMS!C822</f>
        <v>-1.9181585677749406E-2</v>
      </c>
      <c r="N821" s="7">
        <f>TPSA!C822</f>
        <v>4.608294930875642E-3</v>
      </c>
      <c r="O821" s="7">
        <f>TVN!C822</f>
        <v>1.182136602451837E-2</v>
      </c>
      <c r="P821" s="7">
        <f>Polnord!C822</f>
        <v>-8.9285714285714281E-3</v>
      </c>
      <c r="Q821" s="7">
        <f>Agora!C822</f>
        <v>-2.5706940874035858E-3</v>
      </c>
      <c r="R821" s="7">
        <f>Cersanit!C822</f>
        <v>0</v>
      </c>
      <c r="S821" s="7">
        <f>Netia!C822</f>
        <v>-3.7837837837837868E-2</v>
      </c>
      <c r="T821" s="7">
        <f>Orbis!C822</f>
        <v>1.9896193771626398E-2</v>
      </c>
      <c r="V821" s="7">
        <f>WIG!C822</f>
        <v>6.3967966275053426E-3</v>
      </c>
      <c r="W821" s="64">
        <f t="shared" si="240"/>
        <v>6.3967966275053426E-3</v>
      </c>
      <c r="X821" s="64">
        <f t="shared" si="241"/>
        <v>0</v>
      </c>
      <c r="Z821" s="64">
        <f t="shared" si="242"/>
        <v>7.1489891661819242E-4</v>
      </c>
      <c r="AA821" s="64">
        <f t="shared" si="243"/>
        <v>6.5205743677668937E-3</v>
      </c>
      <c r="AB821" s="64">
        <f t="shared" si="244"/>
        <v>-3.3745781777279119E-3</v>
      </c>
      <c r="AC821" s="64">
        <f t="shared" si="245"/>
        <v>-6.746237675142621E-3</v>
      </c>
      <c r="AD821" s="64">
        <f t="shared" si="246"/>
        <v>1.3665594855305462E-2</v>
      </c>
      <c r="AE821" s="64">
        <f t="shared" si="247"/>
        <v>1.3366066557555975E-2</v>
      </c>
      <c r="AF821" s="64">
        <f t="shared" si="248"/>
        <v>2.0211742059672706E-2</v>
      </c>
      <c r="AG821" s="64">
        <f t="shared" si="249"/>
        <v>-2.7500000000000035E-2</v>
      </c>
      <c r="AH821" s="64">
        <f t="shared" si="250"/>
        <v>7.1090047393364249E-3</v>
      </c>
      <c r="AI821" s="64">
        <f t="shared" si="251"/>
        <v>2.0755133583572484E-2</v>
      </c>
      <c r="AJ821" s="64">
        <f t="shared" si="252"/>
        <v>-1.9181585677749406E-2</v>
      </c>
      <c r="AK821" s="64">
        <f t="shared" si="253"/>
        <v>4.608294930875642E-3</v>
      </c>
      <c r="AL821" s="64">
        <f t="shared" si="254"/>
        <v>1.182136602451837E-2</v>
      </c>
      <c r="AM821" s="64">
        <f t="shared" si="255"/>
        <v>-8.9285714285714281E-3</v>
      </c>
      <c r="AN821" s="64">
        <f t="shared" si="256"/>
        <v>-2.5706940874035858E-3</v>
      </c>
      <c r="AO821" s="64">
        <f t="shared" si="257"/>
        <v>0</v>
      </c>
      <c r="AP821" s="64">
        <f t="shared" si="258"/>
        <v>-3.7837837837837868E-2</v>
      </c>
      <c r="AQ821" s="64">
        <f t="shared" si="259"/>
        <v>1.9896193771626398E-2</v>
      </c>
    </row>
    <row r="822" spans="1:43">
      <c r="A822" s="62">
        <v>39548</v>
      </c>
      <c r="C822" s="7">
        <f>ASSECOPOL!C823</f>
        <v>1.428625369087998E-2</v>
      </c>
      <c r="D822" s="7">
        <f>PEKAO!C823</f>
        <v>-2.3416747845435629E-2</v>
      </c>
      <c r="E822" s="7">
        <f>BZWBK!C823</f>
        <v>-1.2979683972911868E-2</v>
      </c>
      <c r="F822" s="7">
        <f>' BRE'!C823</f>
        <v>-2.5862068965517331E-2</v>
      </c>
      <c r="G822" s="7">
        <f>GETIN!C823</f>
        <v>-1.2688342585249814E-2</v>
      </c>
      <c r="H822" s="7">
        <f>GTC!C823</f>
        <v>-4.3068640646029652E-2</v>
      </c>
      <c r="I822" s="7">
        <f>KGHM!C823</f>
        <v>-7.5471698113207279E-3</v>
      </c>
      <c r="J822" s="7">
        <f>PBG!C823</f>
        <v>-6.4267352185086327E-4</v>
      </c>
      <c r="K822" s="7">
        <f>PKNORLEN!C823</f>
        <v>-8.2352941176470924E-3</v>
      </c>
      <c r="L822" s="7">
        <f>PKOBP!C823</f>
        <v>-2.4443002379407216E-2</v>
      </c>
      <c r="M822" s="7">
        <f>POLIMEXMS!C823</f>
        <v>-1.0430247718383322E-2</v>
      </c>
      <c r="N822" s="7">
        <f>TPSA!C823</f>
        <v>0</v>
      </c>
      <c r="O822" s="7">
        <f>TVN!C823</f>
        <v>1.298139333621858E-3</v>
      </c>
      <c r="P822" s="7">
        <f>Polnord!C823</f>
        <v>-1.8018018018018018E-2</v>
      </c>
      <c r="Q822" s="7">
        <f>Agora!C823</f>
        <v>-1.4761012183692655E-2</v>
      </c>
      <c r="R822" s="7">
        <f>Cersanit!C823</f>
        <v>0</v>
      </c>
      <c r="S822" s="7">
        <f>Netia!C823</f>
        <v>0</v>
      </c>
      <c r="T822" s="7">
        <f>Orbis!C823</f>
        <v>8.4817642069545641E-4</v>
      </c>
      <c r="V822" s="7">
        <f>WIG!C823</f>
        <v>-8.4231592912280811E-3</v>
      </c>
      <c r="W822" s="64">
        <f t="shared" si="240"/>
        <v>0</v>
      </c>
      <c r="X822" s="64">
        <f t="shared" si="241"/>
        <v>-8.4231592912280811E-3</v>
      </c>
      <c r="Z822" s="64">
        <f t="shared" si="242"/>
        <v>0</v>
      </c>
      <c r="AA822" s="64">
        <f t="shared" si="243"/>
        <v>0</v>
      </c>
      <c r="AB822" s="64">
        <f t="shared" si="244"/>
        <v>0</v>
      </c>
      <c r="AC822" s="64">
        <f t="shared" si="245"/>
        <v>0</v>
      </c>
      <c r="AD822" s="64">
        <f t="shared" si="246"/>
        <v>0</v>
      </c>
      <c r="AE822" s="64">
        <f t="shared" si="247"/>
        <v>0</v>
      </c>
      <c r="AF822" s="64">
        <f t="shared" si="248"/>
        <v>0</v>
      </c>
      <c r="AG822" s="64">
        <f t="shared" si="249"/>
        <v>0</v>
      </c>
      <c r="AH822" s="64">
        <f t="shared" si="250"/>
        <v>0</v>
      </c>
      <c r="AI822" s="64">
        <f t="shared" si="251"/>
        <v>0</v>
      </c>
      <c r="AJ822" s="64">
        <f t="shared" si="252"/>
        <v>0</v>
      </c>
      <c r="AK822" s="64">
        <f t="shared" si="253"/>
        <v>0</v>
      </c>
      <c r="AL822" s="64">
        <f t="shared" si="254"/>
        <v>0</v>
      </c>
      <c r="AM822" s="64">
        <f t="shared" si="255"/>
        <v>0</v>
      </c>
      <c r="AN822" s="64">
        <f t="shared" si="256"/>
        <v>0</v>
      </c>
      <c r="AO822" s="64">
        <f t="shared" si="257"/>
        <v>0</v>
      </c>
      <c r="AP822" s="64">
        <f t="shared" si="258"/>
        <v>0</v>
      </c>
      <c r="AQ822" s="64">
        <f t="shared" si="259"/>
        <v>0</v>
      </c>
    </row>
    <row r="823" spans="1:43">
      <c r="A823" s="62">
        <v>39549</v>
      </c>
      <c r="C823" s="7">
        <f>ASSECOPOL!C824</f>
        <v>1.4085031359632062E-2</v>
      </c>
      <c r="D823" s="7">
        <f>PEKAO!C824</f>
        <v>-3.5206968352429459E-2</v>
      </c>
      <c r="E823" s="7">
        <f>BZWBK!C824</f>
        <v>-5.3744997141223584E-2</v>
      </c>
      <c r="F823" s="7">
        <f>' BRE'!C824</f>
        <v>-4.5320461249664733E-2</v>
      </c>
      <c r="G823" s="7">
        <f>GETIN!C824</f>
        <v>-4.0160642570280271E-3</v>
      </c>
      <c r="H823" s="7">
        <f>GTC!C824</f>
        <v>-7.0323488045007038E-3</v>
      </c>
      <c r="I823" s="7">
        <f>KGHM!C824</f>
        <v>-3.8973384030418334E-2</v>
      </c>
      <c r="J823" s="7">
        <f>PBG!C824</f>
        <v>1.2218649517684924E-2</v>
      </c>
      <c r="K823" s="7">
        <f>PKNORLEN!C824</f>
        <v>-3.6773428232502903E-2</v>
      </c>
      <c r="L823" s="7">
        <f>PKOBP!C824</f>
        <v>-2.4390243902439056E-2</v>
      </c>
      <c r="M823" s="7">
        <f>POLIMEXMS!C824</f>
        <v>-6.4558629776021115E-2</v>
      </c>
      <c r="N823" s="7">
        <f>TPSA!C824</f>
        <v>-6.880733944954226E-3</v>
      </c>
      <c r="O823" s="7">
        <f>TVN!C824</f>
        <v>-4.7968885047536707E-2</v>
      </c>
      <c r="P823" s="7">
        <f>Polnord!C824</f>
        <v>-9.1743119266055051E-3</v>
      </c>
      <c r="Q823" s="7">
        <f>Agora!C824</f>
        <v>-2.4970273483947616E-2</v>
      </c>
      <c r="R823" s="7">
        <f>Cersanit!C824</f>
        <v>-7.0312500000000028E-2</v>
      </c>
      <c r="S823" s="7">
        <f>Netia!C824</f>
        <v>2.5280898876404456E-2</v>
      </c>
      <c r="T823" s="7">
        <f>Orbis!C824</f>
        <v>-1.1864406779661066E-2</v>
      </c>
      <c r="V823" s="7">
        <f>WIG!C824</f>
        <v>-2.2526012081718345E-2</v>
      </c>
      <c r="W823" s="64">
        <f t="shared" si="240"/>
        <v>0</v>
      </c>
      <c r="X823" s="64">
        <f t="shared" si="241"/>
        <v>-2.2526012081718345E-2</v>
      </c>
      <c r="Z823" s="64">
        <f t="shared" si="242"/>
        <v>0</v>
      </c>
      <c r="AA823" s="64">
        <f t="shared" si="243"/>
        <v>0</v>
      </c>
      <c r="AB823" s="64">
        <f t="shared" si="244"/>
        <v>0</v>
      </c>
      <c r="AC823" s="64">
        <f t="shared" si="245"/>
        <v>0</v>
      </c>
      <c r="AD823" s="64">
        <f t="shared" si="246"/>
        <v>0</v>
      </c>
      <c r="AE823" s="64">
        <f t="shared" si="247"/>
        <v>0</v>
      </c>
      <c r="AF823" s="64">
        <f t="shared" si="248"/>
        <v>0</v>
      </c>
      <c r="AG823" s="64">
        <f t="shared" si="249"/>
        <v>0</v>
      </c>
      <c r="AH823" s="64">
        <f t="shared" si="250"/>
        <v>0</v>
      </c>
      <c r="AI823" s="64">
        <f t="shared" si="251"/>
        <v>0</v>
      </c>
      <c r="AJ823" s="64">
        <f t="shared" si="252"/>
        <v>0</v>
      </c>
      <c r="AK823" s="64">
        <f t="shared" si="253"/>
        <v>0</v>
      </c>
      <c r="AL823" s="64">
        <f t="shared" si="254"/>
        <v>0</v>
      </c>
      <c r="AM823" s="64">
        <f t="shared" si="255"/>
        <v>0</v>
      </c>
      <c r="AN823" s="64">
        <f t="shared" si="256"/>
        <v>0</v>
      </c>
      <c r="AO823" s="64">
        <f t="shared" si="257"/>
        <v>0</v>
      </c>
      <c r="AP823" s="64">
        <f t="shared" si="258"/>
        <v>0</v>
      </c>
      <c r="AQ823" s="64">
        <f t="shared" si="259"/>
        <v>0</v>
      </c>
    </row>
    <row r="824" spans="1:43">
      <c r="A824" s="62">
        <v>39552</v>
      </c>
      <c r="C824" s="7">
        <f>ASSECOPOL!C825</f>
        <v>-4.7917618054015815E-2</v>
      </c>
      <c r="D824" s="7">
        <f>PEKAO!C825</f>
        <v>-1.5875795908451794E-3</v>
      </c>
      <c r="E824" s="7">
        <f>BZWBK!C825</f>
        <v>6.0422960725075529E-3</v>
      </c>
      <c r="F824" s="7">
        <f>' BRE'!C825</f>
        <v>-1.6573033707865104E-2</v>
      </c>
      <c r="G824" s="7">
        <f>GETIN!C825</f>
        <v>-8.0645161290322284E-3</v>
      </c>
      <c r="H824" s="7">
        <f>GTC!C825</f>
        <v>5.0141643059490176E-2</v>
      </c>
      <c r="I824" s="7">
        <f>KGHM!C825</f>
        <v>-2.0771513353115671E-2</v>
      </c>
      <c r="J824" s="7">
        <f>PBG!C825</f>
        <v>-1.4612452350698928E-2</v>
      </c>
      <c r="K824" s="7">
        <f>PKNORLEN!C825</f>
        <v>1.9704433497536524E-3</v>
      </c>
      <c r="L824" s="7">
        <f>PKOBP!C825</f>
        <v>-4.3181818181817662E-3</v>
      </c>
      <c r="M824" s="7">
        <f>POLIMEXMS!C825</f>
        <v>0</v>
      </c>
      <c r="N824" s="7">
        <f>TPSA!C825</f>
        <v>2.3094688221709336E-3</v>
      </c>
      <c r="O824" s="7">
        <f>TVN!C825</f>
        <v>1.679527916477519E-2</v>
      </c>
      <c r="P824" s="7">
        <f>Polnord!C825</f>
        <v>7.4074074074073808E-3</v>
      </c>
      <c r="Q824" s="7">
        <f>Agora!C825</f>
        <v>-7.0731707317072965E-3</v>
      </c>
      <c r="R824" s="7">
        <f>Cersanit!C825</f>
        <v>-4.0756302521008501E-2</v>
      </c>
      <c r="S824" s="7">
        <f>Netia!C825</f>
        <v>-1.0958904109589052E-2</v>
      </c>
      <c r="T824" s="7">
        <f>Orbis!C825</f>
        <v>0</v>
      </c>
      <c r="V824" s="7">
        <f>WIG!C825</f>
        <v>-7.4043571990418874E-3</v>
      </c>
      <c r="W824" s="64">
        <f t="shared" si="240"/>
        <v>0</v>
      </c>
      <c r="X824" s="64">
        <f t="shared" si="241"/>
        <v>-7.4043571990418874E-3</v>
      </c>
      <c r="Z824" s="64">
        <f t="shared" si="242"/>
        <v>0</v>
      </c>
      <c r="AA824" s="64">
        <f t="shared" si="243"/>
        <v>0</v>
      </c>
      <c r="AB824" s="64">
        <f t="shared" si="244"/>
        <v>0</v>
      </c>
      <c r="AC824" s="64">
        <f t="shared" si="245"/>
        <v>0</v>
      </c>
      <c r="AD824" s="64">
        <f t="shared" si="246"/>
        <v>0</v>
      </c>
      <c r="AE824" s="64">
        <f t="shared" si="247"/>
        <v>0</v>
      </c>
      <c r="AF824" s="64">
        <f t="shared" si="248"/>
        <v>0</v>
      </c>
      <c r="AG824" s="64">
        <f t="shared" si="249"/>
        <v>0</v>
      </c>
      <c r="AH824" s="64">
        <f t="shared" si="250"/>
        <v>0</v>
      </c>
      <c r="AI824" s="64">
        <f t="shared" si="251"/>
        <v>0</v>
      </c>
      <c r="AJ824" s="64">
        <f t="shared" si="252"/>
        <v>0</v>
      </c>
      <c r="AK824" s="64">
        <f t="shared" si="253"/>
        <v>0</v>
      </c>
      <c r="AL824" s="64">
        <f t="shared" si="254"/>
        <v>0</v>
      </c>
      <c r="AM824" s="64">
        <f t="shared" si="255"/>
        <v>0</v>
      </c>
      <c r="AN824" s="64">
        <f t="shared" si="256"/>
        <v>0</v>
      </c>
      <c r="AO824" s="64">
        <f t="shared" si="257"/>
        <v>0</v>
      </c>
      <c r="AP824" s="64">
        <f t="shared" si="258"/>
        <v>0</v>
      </c>
      <c r="AQ824" s="64">
        <f t="shared" si="259"/>
        <v>0</v>
      </c>
    </row>
    <row r="825" spans="1:43">
      <c r="A825" s="62">
        <v>39553</v>
      </c>
      <c r="C825" s="7">
        <f>ASSECOPOL!C826</f>
        <v>6.5654929903299899E-3</v>
      </c>
      <c r="D825" s="7">
        <f>PEKAO!C826</f>
        <v>3.1779445217804715E-2</v>
      </c>
      <c r="E825" s="7">
        <f>BZWBK!C826</f>
        <v>-3.6036036036035694E-3</v>
      </c>
      <c r="F825" s="7">
        <f>' BRE'!C826</f>
        <v>2.5706940874035337E-3</v>
      </c>
      <c r="G825" s="7">
        <f>GETIN!C826</f>
        <v>-1.3008130081300823E-2</v>
      </c>
      <c r="H825" s="7">
        <f>GTC!C826</f>
        <v>-1.213919611545732E-2</v>
      </c>
      <c r="I825" s="7">
        <f>KGHM!C826</f>
        <v>2.0202020202020204E-2</v>
      </c>
      <c r="J825" s="7">
        <f>PBG!C826</f>
        <v>6.7698259187621629E-3</v>
      </c>
      <c r="K825" s="7">
        <f>PKNORLEN!C826</f>
        <v>1.1799410029498449E-2</v>
      </c>
      <c r="L825" s="7">
        <f>PKOBP!C826</f>
        <v>1.3695503309746502E-2</v>
      </c>
      <c r="M825" s="7">
        <f>POLIMEXMS!C826</f>
        <v>0</v>
      </c>
      <c r="N825" s="7">
        <f>TPSA!C826</f>
        <v>1.3824884792626762E-2</v>
      </c>
      <c r="O825" s="7">
        <f>TVN!C826</f>
        <v>1.7857142857144064E-3</v>
      </c>
      <c r="P825" s="7">
        <f>Polnord!C826</f>
        <v>1.8382352941176733E-3</v>
      </c>
      <c r="Q825" s="7">
        <f>Agora!C826</f>
        <v>9.3343158929010701E-3</v>
      </c>
      <c r="R825" s="7">
        <f>Cersanit!C826</f>
        <v>-8.3223828296100626E-3</v>
      </c>
      <c r="S825" s="7">
        <f>Netia!C826</f>
        <v>0</v>
      </c>
      <c r="T825" s="7">
        <f>Orbis!C826</f>
        <v>-4.2881646655231562E-3</v>
      </c>
      <c r="V825" s="7">
        <f>WIG!C826</f>
        <v>6.208191250479049E-3</v>
      </c>
      <c r="W825" s="64">
        <f t="shared" si="240"/>
        <v>6.208191250479049E-3</v>
      </c>
      <c r="X825" s="64">
        <f t="shared" si="241"/>
        <v>0</v>
      </c>
      <c r="Z825" s="64">
        <f t="shared" si="242"/>
        <v>6.5654929903299899E-3</v>
      </c>
      <c r="AA825" s="64">
        <f t="shared" si="243"/>
        <v>3.1779445217804715E-2</v>
      </c>
      <c r="AB825" s="64">
        <f t="shared" si="244"/>
        <v>-3.6036036036035694E-3</v>
      </c>
      <c r="AC825" s="64">
        <f t="shared" si="245"/>
        <v>2.5706940874035337E-3</v>
      </c>
      <c r="AD825" s="64">
        <f t="shared" si="246"/>
        <v>-1.3008130081300823E-2</v>
      </c>
      <c r="AE825" s="64">
        <f t="shared" si="247"/>
        <v>-1.213919611545732E-2</v>
      </c>
      <c r="AF825" s="64">
        <f t="shared" si="248"/>
        <v>2.0202020202020204E-2</v>
      </c>
      <c r="AG825" s="64">
        <f t="shared" si="249"/>
        <v>6.7698259187621629E-3</v>
      </c>
      <c r="AH825" s="64">
        <f t="shared" si="250"/>
        <v>1.1799410029498449E-2</v>
      </c>
      <c r="AI825" s="64">
        <f t="shared" si="251"/>
        <v>1.3695503309746502E-2</v>
      </c>
      <c r="AJ825" s="64">
        <f t="shared" si="252"/>
        <v>0</v>
      </c>
      <c r="AK825" s="64">
        <f t="shared" si="253"/>
        <v>1.3824884792626762E-2</v>
      </c>
      <c r="AL825" s="64">
        <f t="shared" si="254"/>
        <v>1.7857142857144064E-3</v>
      </c>
      <c r="AM825" s="64">
        <f t="shared" si="255"/>
        <v>1.8382352941176733E-3</v>
      </c>
      <c r="AN825" s="64">
        <f t="shared" si="256"/>
        <v>9.3343158929010701E-3</v>
      </c>
      <c r="AO825" s="64">
        <f t="shared" si="257"/>
        <v>-8.3223828296100626E-3</v>
      </c>
      <c r="AP825" s="64">
        <f t="shared" si="258"/>
        <v>0</v>
      </c>
      <c r="AQ825" s="64">
        <f t="shared" si="259"/>
        <v>-4.2881646655231562E-3</v>
      </c>
    </row>
    <row r="826" spans="1:43">
      <c r="A826" s="62">
        <v>39554</v>
      </c>
      <c r="C826" s="7">
        <f>ASSECOPOL!C827</f>
        <v>1.4479496573185269E-3</v>
      </c>
      <c r="D826" s="7">
        <f>PEKAO!C827</f>
        <v>1.489025634275562E-2</v>
      </c>
      <c r="E826" s="7">
        <f>BZWBK!C827</f>
        <v>3.6166365280288987E-3</v>
      </c>
      <c r="F826" s="7">
        <f>' BRE'!C827</f>
        <v>-2.8490028490028491E-3</v>
      </c>
      <c r="G826" s="7">
        <f>GETIN!C827</f>
        <v>9.0609555189455869E-3</v>
      </c>
      <c r="H826" s="7">
        <f>GTC!C827</f>
        <v>-1.6930638995084586E-2</v>
      </c>
      <c r="I826" s="7">
        <f>KGHM!C827</f>
        <v>3.6633663366336659E-2</v>
      </c>
      <c r="J826" s="7">
        <f>PBG!C827</f>
        <v>1.1847582452769735E-2</v>
      </c>
      <c r="K826" s="7">
        <f>PKNORLEN!C827</f>
        <v>-3.8872691933915598E-3</v>
      </c>
      <c r="L826" s="7">
        <f>PKOBP!C827</f>
        <v>1.3285296104481051E-2</v>
      </c>
      <c r="M826" s="7">
        <f>POLIMEXMS!C827</f>
        <v>1.4084507042254472E-3</v>
      </c>
      <c r="N826" s="7">
        <f>TPSA!C827</f>
        <v>-7.2727272727272788E-3</v>
      </c>
      <c r="O826" s="7">
        <f>TVN!C827</f>
        <v>-1.7825311942960204E-3</v>
      </c>
      <c r="P826" s="7">
        <f>Polnord!C827</f>
        <v>-1.834862385321127E-3</v>
      </c>
      <c r="Q826" s="7">
        <f>Agora!C827</f>
        <v>2.4336821611092746E-4</v>
      </c>
      <c r="R826" s="7">
        <f>Cersanit!C827</f>
        <v>-2.8268551236749141E-2</v>
      </c>
      <c r="S826" s="7">
        <f>Netia!C827</f>
        <v>-2.7700831024930158E-3</v>
      </c>
      <c r="T826" s="7">
        <f>Orbis!C827</f>
        <v>-6.029285099052443E-3</v>
      </c>
      <c r="V826" s="7">
        <f>WIG!C827</f>
        <v>2.5403291344116463E-3</v>
      </c>
      <c r="W826" s="64">
        <f t="shared" si="240"/>
        <v>2.5403291344116463E-3</v>
      </c>
      <c r="X826" s="64">
        <f t="shared" si="241"/>
        <v>0</v>
      </c>
      <c r="Z826" s="64">
        <f t="shared" si="242"/>
        <v>1.4479496573185269E-3</v>
      </c>
      <c r="AA826" s="64">
        <f t="shared" si="243"/>
        <v>1.489025634275562E-2</v>
      </c>
      <c r="AB826" s="64">
        <f t="shared" si="244"/>
        <v>3.6166365280288987E-3</v>
      </c>
      <c r="AC826" s="64">
        <f t="shared" si="245"/>
        <v>-2.8490028490028491E-3</v>
      </c>
      <c r="AD826" s="64">
        <f t="shared" si="246"/>
        <v>9.0609555189455869E-3</v>
      </c>
      <c r="AE826" s="64">
        <f t="shared" si="247"/>
        <v>-1.6930638995084586E-2</v>
      </c>
      <c r="AF826" s="64">
        <f t="shared" si="248"/>
        <v>3.6633663366336659E-2</v>
      </c>
      <c r="AG826" s="64">
        <f t="shared" si="249"/>
        <v>1.1847582452769735E-2</v>
      </c>
      <c r="AH826" s="64">
        <f t="shared" si="250"/>
        <v>-3.8872691933915598E-3</v>
      </c>
      <c r="AI826" s="64">
        <f t="shared" si="251"/>
        <v>1.3285296104481051E-2</v>
      </c>
      <c r="AJ826" s="64">
        <f t="shared" si="252"/>
        <v>1.4084507042254472E-3</v>
      </c>
      <c r="AK826" s="64">
        <f t="shared" si="253"/>
        <v>-7.2727272727272788E-3</v>
      </c>
      <c r="AL826" s="64">
        <f t="shared" si="254"/>
        <v>-1.7825311942960204E-3</v>
      </c>
      <c r="AM826" s="64">
        <f t="shared" si="255"/>
        <v>-1.834862385321127E-3</v>
      </c>
      <c r="AN826" s="64">
        <f t="shared" si="256"/>
        <v>2.4336821611092746E-4</v>
      </c>
      <c r="AO826" s="64">
        <f t="shared" si="257"/>
        <v>-2.8268551236749141E-2</v>
      </c>
      <c r="AP826" s="64">
        <f t="shared" si="258"/>
        <v>-2.7700831024930158E-3</v>
      </c>
      <c r="AQ826" s="64">
        <f t="shared" si="259"/>
        <v>-6.029285099052443E-3</v>
      </c>
    </row>
    <row r="827" spans="1:43">
      <c r="A827" s="62">
        <v>39555</v>
      </c>
      <c r="C827" s="7">
        <f>ASSECOPOL!C828</f>
        <v>1.1577559088850461E-2</v>
      </c>
      <c r="D827" s="7">
        <f>PEKAO!C828</f>
        <v>-8.5977227653216623E-3</v>
      </c>
      <c r="E827" s="7">
        <f>BZWBK!C828</f>
        <v>-1.6816816816816887E-2</v>
      </c>
      <c r="F827" s="7">
        <f>' BRE'!C828</f>
        <v>0</v>
      </c>
      <c r="G827" s="7">
        <f>GETIN!C828</f>
        <v>-3.2653061224489099E-3</v>
      </c>
      <c r="H827" s="7">
        <f>GTC!C828</f>
        <v>1.1111111111111072E-2</v>
      </c>
      <c r="I827" s="7">
        <f>KGHM!C828</f>
        <v>9.5510983763132766E-3</v>
      </c>
      <c r="J827" s="7">
        <f>PBG!C828</f>
        <v>-1.5822784810126583E-2</v>
      </c>
      <c r="K827" s="7">
        <f>PKNORLEN!C828</f>
        <v>1.4634146341463448E-2</v>
      </c>
      <c r="L827" s="7">
        <f>PKOBP!C828</f>
        <v>-1.4000000000000058E-2</v>
      </c>
      <c r="M827" s="7">
        <f>POLIMEXMS!C828</f>
        <v>1.4064697609001105E-3</v>
      </c>
      <c r="N827" s="7">
        <f>TPSA!C828</f>
        <v>-1.8315018315017925E-3</v>
      </c>
      <c r="O827" s="7">
        <f>TVN!C828</f>
        <v>9.3750000000000378E-3</v>
      </c>
      <c r="P827" s="7">
        <f>Polnord!C828</f>
        <v>2.5735294117647033E-2</v>
      </c>
      <c r="Q827" s="7">
        <f>Agora!C828</f>
        <v>6.0827250608272501E-3</v>
      </c>
      <c r="R827" s="7">
        <f>Cersanit!C828</f>
        <v>1.4545454545454558E-2</v>
      </c>
      <c r="S827" s="7">
        <f>Netia!C828</f>
        <v>1.388888888888884E-2</v>
      </c>
      <c r="T827" s="7">
        <f>Orbis!C828</f>
        <v>3.466204506065784E-3</v>
      </c>
      <c r="V827" s="7">
        <f>WIG!C828</f>
        <v>-2.7089580442535908E-3</v>
      </c>
      <c r="W827" s="64">
        <f t="shared" si="240"/>
        <v>0</v>
      </c>
      <c r="X827" s="64">
        <f t="shared" si="241"/>
        <v>-2.7089580442535908E-3</v>
      </c>
      <c r="Z827" s="64">
        <f t="shared" si="242"/>
        <v>0</v>
      </c>
      <c r="AA827" s="64">
        <f t="shared" si="243"/>
        <v>0</v>
      </c>
      <c r="AB827" s="64">
        <f t="shared" si="244"/>
        <v>0</v>
      </c>
      <c r="AC827" s="64">
        <f t="shared" si="245"/>
        <v>0</v>
      </c>
      <c r="AD827" s="64">
        <f t="shared" si="246"/>
        <v>0</v>
      </c>
      <c r="AE827" s="64">
        <f t="shared" si="247"/>
        <v>0</v>
      </c>
      <c r="AF827" s="64">
        <f t="shared" si="248"/>
        <v>0</v>
      </c>
      <c r="AG827" s="64">
        <f t="shared" si="249"/>
        <v>0</v>
      </c>
      <c r="AH827" s="64">
        <f t="shared" si="250"/>
        <v>0</v>
      </c>
      <c r="AI827" s="64">
        <f t="shared" si="251"/>
        <v>0</v>
      </c>
      <c r="AJ827" s="64">
        <f t="shared" si="252"/>
        <v>0</v>
      </c>
      <c r="AK827" s="64">
        <f t="shared" si="253"/>
        <v>0</v>
      </c>
      <c r="AL827" s="64">
        <f t="shared" si="254"/>
        <v>0</v>
      </c>
      <c r="AM827" s="64">
        <f t="shared" si="255"/>
        <v>0</v>
      </c>
      <c r="AN827" s="64">
        <f t="shared" si="256"/>
        <v>0</v>
      </c>
      <c r="AO827" s="64">
        <f t="shared" si="257"/>
        <v>0</v>
      </c>
      <c r="AP827" s="64">
        <f t="shared" si="258"/>
        <v>0</v>
      </c>
      <c r="AQ827" s="64">
        <f t="shared" si="259"/>
        <v>0</v>
      </c>
    </row>
    <row r="828" spans="1:43">
      <c r="A828" s="62">
        <v>39556</v>
      </c>
      <c r="C828" s="7">
        <f>ASSECOPOL!C829</f>
        <v>-7.1541036271143238E-4</v>
      </c>
      <c r="D828" s="7">
        <f>PEKAO!C829</f>
        <v>4.2342116451721923E-2</v>
      </c>
      <c r="E828" s="7">
        <f>BZWBK!C829</f>
        <v>1.2217470983507458E-3</v>
      </c>
      <c r="F828" s="7">
        <f>' BRE'!C829</f>
        <v>1.9428571428571462E-2</v>
      </c>
      <c r="G828" s="7">
        <f>GETIN!C829</f>
        <v>-8.1900081900094699E-4</v>
      </c>
      <c r="H828" s="7">
        <f>GTC!C829</f>
        <v>-1.4010989010988958E-2</v>
      </c>
      <c r="I828" s="7">
        <f>KGHM!C829</f>
        <v>-2.838221381267712E-3</v>
      </c>
      <c r="J828" s="7">
        <f>PBG!C829</f>
        <v>-1.607717041800643E-2</v>
      </c>
      <c r="K828" s="7">
        <f>PKNORLEN!C829</f>
        <v>1.9711538461538468E-2</v>
      </c>
      <c r="L828" s="7">
        <f>PKOBP!C829</f>
        <v>2.9975208474194399E-2</v>
      </c>
      <c r="M828" s="7">
        <f>POLIMEXMS!C829</f>
        <v>1.825842696629212E-2</v>
      </c>
      <c r="N828" s="7">
        <f>TPSA!C829</f>
        <v>2.2935779816514088E-3</v>
      </c>
      <c r="O828" s="7">
        <f>TVN!C829</f>
        <v>8.403361344537872E-3</v>
      </c>
      <c r="P828" s="7">
        <f>Polnord!C829</f>
        <v>-1.7025089605734692E-2</v>
      </c>
      <c r="Q828" s="7">
        <f>Agora!C829</f>
        <v>1.9588875453446074E-2</v>
      </c>
      <c r="R828" s="7">
        <f>Cersanit!C829</f>
        <v>2.0609318996415809E-2</v>
      </c>
      <c r="S828" s="7">
        <f>Netia!C829</f>
        <v>-1.3698630136986254E-2</v>
      </c>
      <c r="T828" s="7">
        <f>Orbis!C829</f>
        <v>-6.9084628670120652E-3</v>
      </c>
      <c r="V828" s="7">
        <f>WIG!C829</f>
        <v>1.0204379086789176E-2</v>
      </c>
      <c r="W828" s="64">
        <f t="shared" si="240"/>
        <v>1.0204379086789176E-2</v>
      </c>
      <c r="X828" s="64">
        <f t="shared" si="241"/>
        <v>0</v>
      </c>
      <c r="Z828" s="64">
        <f t="shared" si="242"/>
        <v>-7.1541036271143238E-4</v>
      </c>
      <c r="AA828" s="64">
        <f t="shared" si="243"/>
        <v>4.2342116451721923E-2</v>
      </c>
      <c r="AB828" s="64">
        <f t="shared" si="244"/>
        <v>1.2217470983507458E-3</v>
      </c>
      <c r="AC828" s="64">
        <f t="shared" si="245"/>
        <v>1.9428571428571462E-2</v>
      </c>
      <c r="AD828" s="64">
        <f t="shared" si="246"/>
        <v>-8.1900081900094699E-4</v>
      </c>
      <c r="AE828" s="64">
        <f t="shared" si="247"/>
        <v>-1.4010989010988958E-2</v>
      </c>
      <c r="AF828" s="64">
        <f t="shared" si="248"/>
        <v>-2.838221381267712E-3</v>
      </c>
      <c r="AG828" s="64">
        <f t="shared" si="249"/>
        <v>-1.607717041800643E-2</v>
      </c>
      <c r="AH828" s="64">
        <f t="shared" si="250"/>
        <v>1.9711538461538468E-2</v>
      </c>
      <c r="AI828" s="64">
        <f t="shared" si="251"/>
        <v>2.9975208474194399E-2</v>
      </c>
      <c r="AJ828" s="64">
        <f t="shared" si="252"/>
        <v>1.825842696629212E-2</v>
      </c>
      <c r="AK828" s="64">
        <f t="shared" si="253"/>
        <v>2.2935779816514088E-3</v>
      </c>
      <c r="AL828" s="64">
        <f t="shared" si="254"/>
        <v>8.403361344537872E-3</v>
      </c>
      <c r="AM828" s="64">
        <f t="shared" si="255"/>
        <v>-1.7025089605734692E-2</v>
      </c>
      <c r="AN828" s="64">
        <f t="shared" si="256"/>
        <v>1.9588875453446074E-2</v>
      </c>
      <c r="AO828" s="64">
        <f t="shared" si="257"/>
        <v>2.0609318996415809E-2</v>
      </c>
      <c r="AP828" s="64">
        <f t="shared" si="258"/>
        <v>-1.3698630136986254E-2</v>
      </c>
      <c r="AQ828" s="64">
        <f t="shared" si="259"/>
        <v>-6.9084628670120652E-3</v>
      </c>
    </row>
    <row r="829" spans="1:43">
      <c r="A829" s="62">
        <v>39559</v>
      </c>
      <c r="C829" s="7">
        <f>ASSECOPOL!C830</f>
        <v>-7.1577118328526685E-3</v>
      </c>
      <c r="D829" s="7">
        <f>PEKAO!C830</f>
        <v>-2.1043163586541583E-2</v>
      </c>
      <c r="E829" s="7">
        <f>BZWBK!C830</f>
        <v>-3.6607687614398678E-3</v>
      </c>
      <c r="F829" s="7">
        <f>' BRE'!C830</f>
        <v>-4.2040358744394619E-3</v>
      </c>
      <c r="G829" s="7">
        <f>GETIN!C830</f>
        <v>-8.1967213114753808E-3</v>
      </c>
      <c r="H829" s="7">
        <f>GTC!C830</f>
        <v>-1.1423794928949672E-2</v>
      </c>
      <c r="I829" s="7">
        <f>KGHM!C830</f>
        <v>-1.0436432637571238E-2</v>
      </c>
      <c r="J829" s="7">
        <f>PBG!C830</f>
        <v>-4.2156862745097966E-2</v>
      </c>
      <c r="K829" s="7">
        <f>PKNORLEN!C830</f>
        <v>-7.0721357850073402E-4</v>
      </c>
      <c r="L829" s="7">
        <f>PKOBP!C830</f>
        <v>-1.1159737417943218E-2</v>
      </c>
      <c r="M829" s="7">
        <f>POLIMEXMS!C830</f>
        <v>-3.4482758620689655E-2</v>
      </c>
      <c r="N829" s="7">
        <f>TPSA!C830</f>
        <v>-2.2883295194508334E-3</v>
      </c>
      <c r="O829" s="7">
        <f>TVN!C830</f>
        <v>-1.3596491228070275E-2</v>
      </c>
      <c r="P829" s="7">
        <f>Polnord!C830</f>
        <v>-4.2844120328167756E-2</v>
      </c>
      <c r="Q829" s="7">
        <f>Agora!C830</f>
        <v>-4.9810246679315405E-3</v>
      </c>
      <c r="R829" s="7">
        <f>Cersanit!C830</f>
        <v>6.584723441615389E-3</v>
      </c>
      <c r="S829" s="7">
        <f>Netia!C830</f>
        <v>2.7777777777777801E-2</v>
      </c>
      <c r="T829" s="7">
        <f>Orbis!C830</f>
        <v>-4.3478260869565218E-3</v>
      </c>
      <c r="V829" s="7">
        <f>WIG!C830</f>
        <v>-1.094065448464048E-2</v>
      </c>
      <c r="W829" s="64">
        <f t="shared" si="240"/>
        <v>0</v>
      </c>
      <c r="X829" s="64">
        <f t="shared" si="241"/>
        <v>-1.094065448464048E-2</v>
      </c>
      <c r="Z829" s="64">
        <f t="shared" si="242"/>
        <v>0</v>
      </c>
      <c r="AA829" s="64">
        <f t="shared" si="243"/>
        <v>0</v>
      </c>
      <c r="AB829" s="64">
        <f t="shared" si="244"/>
        <v>0</v>
      </c>
      <c r="AC829" s="64">
        <f t="shared" si="245"/>
        <v>0</v>
      </c>
      <c r="AD829" s="64">
        <f t="shared" si="246"/>
        <v>0</v>
      </c>
      <c r="AE829" s="64">
        <f t="shared" si="247"/>
        <v>0</v>
      </c>
      <c r="AF829" s="64">
        <f t="shared" si="248"/>
        <v>0</v>
      </c>
      <c r="AG829" s="64">
        <f t="shared" si="249"/>
        <v>0</v>
      </c>
      <c r="AH829" s="64">
        <f t="shared" si="250"/>
        <v>0</v>
      </c>
      <c r="AI829" s="64">
        <f t="shared" si="251"/>
        <v>0</v>
      </c>
      <c r="AJ829" s="64">
        <f t="shared" si="252"/>
        <v>0</v>
      </c>
      <c r="AK829" s="64">
        <f t="shared" si="253"/>
        <v>0</v>
      </c>
      <c r="AL829" s="64">
        <f t="shared" si="254"/>
        <v>0</v>
      </c>
      <c r="AM829" s="64">
        <f t="shared" si="255"/>
        <v>0</v>
      </c>
      <c r="AN829" s="64">
        <f t="shared" si="256"/>
        <v>0</v>
      </c>
      <c r="AO829" s="64">
        <f t="shared" si="257"/>
        <v>0</v>
      </c>
      <c r="AP829" s="64">
        <f t="shared" si="258"/>
        <v>0</v>
      </c>
      <c r="AQ829" s="64">
        <f t="shared" si="259"/>
        <v>0</v>
      </c>
    </row>
    <row r="830" spans="1:43">
      <c r="A830" s="62">
        <v>39560</v>
      </c>
      <c r="C830" s="7">
        <f>ASSECOPOL!C831</f>
        <v>-1.7302963456445941E-2</v>
      </c>
      <c r="D830" s="7">
        <f>PEKAO!C831</f>
        <v>-1.1004155938504942E-2</v>
      </c>
      <c r="E830" s="7">
        <f>BZWBK!C831</f>
        <v>-9.7979179424373709E-3</v>
      </c>
      <c r="F830" s="7">
        <f>' BRE'!C831</f>
        <v>-1.5479876160990712E-2</v>
      </c>
      <c r="G830" s="7">
        <f>GETIN!C831</f>
        <v>-2.5619834710743843E-2</v>
      </c>
      <c r="H830" s="7">
        <f>GTC!C831</f>
        <v>-2.4802705749718025E-2</v>
      </c>
      <c r="I830" s="7">
        <f>KGHM!C831</f>
        <v>-9.5877277085325329E-4</v>
      </c>
      <c r="J830" s="7">
        <f>PBG!C831</f>
        <v>1.6717843739338031E-2</v>
      </c>
      <c r="K830" s="7">
        <f>PKNORLEN!C831</f>
        <v>-2.099551781080445E-2</v>
      </c>
      <c r="L830" s="7">
        <f>PKOBP!C831</f>
        <v>-1.1506970568709803E-2</v>
      </c>
      <c r="M830" s="7">
        <f>POLIMEXMS!C831</f>
        <v>-5.428571428571427E-2</v>
      </c>
      <c r="N830" s="7">
        <f>TPSA!C831</f>
        <v>-4.5871559633028176E-3</v>
      </c>
      <c r="O830" s="7">
        <f>TVN!C831</f>
        <v>-2.2232103156958651E-2</v>
      </c>
      <c r="P830" s="7">
        <f>Polnord!C831</f>
        <v>-6.380952380952383E-2</v>
      </c>
      <c r="Q830" s="7">
        <f>Agora!C831</f>
        <v>-1.0965435041716348E-2</v>
      </c>
      <c r="R830" s="7">
        <f>Cersanit!C831</f>
        <v>-4.1430440470998663E-2</v>
      </c>
      <c r="S830" s="7">
        <f>Netia!C831</f>
        <v>-2.162162162162164E-2</v>
      </c>
      <c r="T830" s="7">
        <f>Orbis!C831</f>
        <v>-6.1135371179039553E-3</v>
      </c>
      <c r="V830" s="7">
        <f>WIG!C831</f>
        <v>-1.7152700669241846E-2</v>
      </c>
      <c r="W830" s="64">
        <f t="shared" si="240"/>
        <v>0</v>
      </c>
      <c r="X830" s="64">
        <f t="shared" si="241"/>
        <v>-1.7152700669241846E-2</v>
      </c>
      <c r="Z830" s="64">
        <f t="shared" si="242"/>
        <v>0</v>
      </c>
      <c r="AA830" s="64">
        <f t="shared" si="243"/>
        <v>0</v>
      </c>
      <c r="AB830" s="64">
        <f t="shared" si="244"/>
        <v>0</v>
      </c>
      <c r="AC830" s="64">
        <f t="shared" si="245"/>
        <v>0</v>
      </c>
      <c r="AD830" s="64">
        <f t="shared" si="246"/>
        <v>0</v>
      </c>
      <c r="AE830" s="64">
        <f t="shared" si="247"/>
        <v>0</v>
      </c>
      <c r="AF830" s="64">
        <f t="shared" si="248"/>
        <v>0</v>
      </c>
      <c r="AG830" s="64">
        <f t="shared" si="249"/>
        <v>0</v>
      </c>
      <c r="AH830" s="64">
        <f t="shared" si="250"/>
        <v>0</v>
      </c>
      <c r="AI830" s="64">
        <f t="shared" si="251"/>
        <v>0</v>
      </c>
      <c r="AJ830" s="64">
        <f t="shared" si="252"/>
        <v>0</v>
      </c>
      <c r="AK830" s="64">
        <f t="shared" si="253"/>
        <v>0</v>
      </c>
      <c r="AL830" s="64">
        <f t="shared" si="254"/>
        <v>0</v>
      </c>
      <c r="AM830" s="64">
        <f t="shared" si="255"/>
        <v>0</v>
      </c>
      <c r="AN830" s="64">
        <f t="shared" si="256"/>
        <v>0</v>
      </c>
      <c r="AO830" s="64">
        <f t="shared" si="257"/>
        <v>0</v>
      </c>
      <c r="AP830" s="64">
        <f t="shared" si="258"/>
        <v>0</v>
      </c>
      <c r="AQ830" s="64">
        <f t="shared" si="259"/>
        <v>0</v>
      </c>
    </row>
    <row r="831" spans="1:43">
      <c r="A831" s="62">
        <v>39561</v>
      </c>
      <c r="C831" s="7">
        <f>ASSECOPOL!C832</f>
        <v>-1.6873847165792571E-2</v>
      </c>
      <c r="D831" s="7">
        <f>PEKAO!C832</f>
        <v>-3.1343509306370233E-2</v>
      </c>
      <c r="E831" s="7">
        <f>BZWBK!C832</f>
        <v>-3.5868893011750051E-2</v>
      </c>
      <c r="F831" s="7">
        <f>' BRE'!C832</f>
        <v>-1.3722126929674132E-2</v>
      </c>
      <c r="G831" s="7">
        <f>GETIN!C832</f>
        <v>-1.6115351993214549E-2</v>
      </c>
      <c r="H831" s="7">
        <f>GTC!C832</f>
        <v>5.7803468208091251E-3</v>
      </c>
      <c r="I831" s="7">
        <f>KGHM!C832</f>
        <v>-3.0710172744721716E-2</v>
      </c>
      <c r="J831" s="7">
        <f>PBG!C832</f>
        <v>0</v>
      </c>
      <c r="K831" s="7">
        <f>PKNORLEN!C832</f>
        <v>-1.5903614457831242E-2</v>
      </c>
      <c r="L831" s="7">
        <f>PKOBP!C832</f>
        <v>-1.4998880680546266E-2</v>
      </c>
      <c r="M831" s="7">
        <f>POLIMEXMS!C832</f>
        <v>-4.682779456193361E-2</v>
      </c>
      <c r="N831" s="7">
        <f>TPSA!C832</f>
        <v>-9.2165898617511191E-3</v>
      </c>
      <c r="O831" s="7">
        <f>TVN!C832</f>
        <v>-1.7735334242837519E-2</v>
      </c>
      <c r="P831" s="7">
        <f>Polnord!C832</f>
        <v>1.6276703967446678E-2</v>
      </c>
      <c r="Q831" s="7">
        <f>Agora!C832</f>
        <v>-3.3261026753434619E-2</v>
      </c>
      <c r="R831" s="7">
        <f>Cersanit!C832</f>
        <v>-4.9135577797998264E-2</v>
      </c>
      <c r="S831" s="7">
        <f>Netia!C832</f>
        <v>8.2872928176795039E-3</v>
      </c>
      <c r="T831" s="7">
        <f>Orbis!C832</f>
        <v>3.6906854130052749E-2</v>
      </c>
      <c r="V831" s="7">
        <f>WIG!C832</f>
        <v>-1.6428046611892681E-2</v>
      </c>
      <c r="W831" s="64">
        <f t="shared" si="240"/>
        <v>0</v>
      </c>
      <c r="X831" s="64">
        <f t="shared" si="241"/>
        <v>-1.6428046611892681E-2</v>
      </c>
      <c r="Z831" s="64">
        <f t="shared" si="242"/>
        <v>0</v>
      </c>
      <c r="AA831" s="64">
        <f t="shared" si="243"/>
        <v>0</v>
      </c>
      <c r="AB831" s="64">
        <f t="shared" si="244"/>
        <v>0</v>
      </c>
      <c r="AC831" s="64">
        <f t="shared" si="245"/>
        <v>0</v>
      </c>
      <c r="AD831" s="64">
        <f t="shared" si="246"/>
        <v>0</v>
      </c>
      <c r="AE831" s="64">
        <f t="shared" si="247"/>
        <v>0</v>
      </c>
      <c r="AF831" s="64">
        <f t="shared" si="248"/>
        <v>0</v>
      </c>
      <c r="AG831" s="64">
        <f t="shared" si="249"/>
        <v>0</v>
      </c>
      <c r="AH831" s="64">
        <f t="shared" si="250"/>
        <v>0</v>
      </c>
      <c r="AI831" s="64">
        <f t="shared" si="251"/>
        <v>0</v>
      </c>
      <c r="AJ831" s="64">
        <f t="shared" si="252"/>
        <v>0</v>
      </c>
      <c r="AK831" s="64">
        <f t="shared" si="253"/>
        <v>0</v>
      </c>
      <c r="AL831" s="64">
        <f t="shared" si="254"/>
        <v>0</v>
      </c>
      <c r="AM831" s="64">
        <f t="shared" si="255"/>
        <v>0</v>
      </c>
      <c r="AN831" s="64">
        <f t="shared" si="256"/>
        <v>0</v>
      </c>
      <c r="AO831" s="64">
        <f t="shared" si="257"/>
        <v>0</v>
      </c>
      <c r="AP831" s="64">
        <f t="shared" si="258"/>
        <v>0</v>
      </c>
      <c r="AQ831" s="64">
        <f t="shared" si="259"/>
        <v>0</v>
      </c>
    </row>
    <row r="832" spans="1:43">
      <c r="A832" s="62">
        <v>39562</v>
      </c>
      <c r="C832" s="7">
        <f>ASSECOPOL!C833</f>
        <v>-2.2388083253120375E-2</v>
      </c>
      <c r="D832" s="7">
        <f>PEKAO!C833</f>
        <v>1.5133350804900209E-2</v>
      </c>
      <c r="E832" s="7">
        <f>BZWBK!C833</f>
        <v>-1.2828736369468702E-3</v>
      </c>
      <c r="F832" s="7">
        <f>' BRE'!C833</f>
        <v>3.0144927536231818E-2</v>
      </c>
      <c r="G832" s="7">
        <f>GETIN!C833</f>
        <v>3.4482758620689689E-2</v>
      </c>
      <c r="H832" s="7">
        <f>GTC!C833</f>
        <v>-5.7471264367814868E-3</v>
      </c>
      <c r="I832" s="7">
        <f>KGHM!C833</f>
        <v>2.673267326732676E-2</v>
      </c>
      <c r="J832" s="7">
        <f>PBG!C833</f>
        <v>1.3422818791946308E-2</v>
      </c>
      <c r="K832" s="7">
        <f>PKNORLEN!C833</f>
        <v>2.791380999020552E-2</v>
      </c>
      <c r="L832" s="7">
        <f>PKOBP!C833</f>
        <v>3.2499999999999994E-2</v>
      </c>
      <c r="M832" s="7">
        <f>POLIMEXMS!C833</f>
        <v>0</v>
      </c>
      <c r="N832" s="7">
        <f>TPSA!C833</f>
        <v>5.5813953488372554E-3</v>
      </c>
      <c r="O832" s="7">
        <f>TVN!C833</f>
        <v>1.8518518518518122E-3</v>
      </c>
      <c r="P832" s="7">
        <f>Polnord!C833</f>
        <v>7.0070070070068925E-3</v>
      </c>
      <c r="Q832" s="7">
        <f>Agora!C833</f>
        <v>-2.9917726252804149E-3</v>
      </c>
      <c r="R832" s="7">
        <f>Cersanit!C833</f>
        <v>1.77033492822967E-2</v>
      </c>
      <c r="S832" s="7">
        <f>Netia!C833</f>
        <v>2.7397260273973236E-3</v>
      </c>
      <c r="T832" s="7">
        <f>Orbis!C833</f>
        <v>-2.5423728813559082E-3</v>
      </c>
      <c r="V832" s="7">
        <f>WIG!C833</f>
        <v>1.2423233212862036E-2</v>
      </c>
      <c r="W832" s="64">
        <f t="shared" si="240"/>
        <v>1.2423233212862036E-2</v>
      </c>
      <c r="X832" s="64">
        <f t="shared" si="241"/>
        <v>0</v>
      </c>
      <c r="Z832" s="64">
        <f t="shared" si="242"/>
        <v>-2.2388083253120375E-2</v>
      </c>
      <c r="AA832" s="64">
        <f t="shared" si="243"/>
        <v>1.5133350804900209E-2</v>
      </c>
      <c r="AB832" s="64">
        <f t="shared" si="244"/>
        <v>-1.2828736369468702E-3</v>
      </c>
      <c r="AC832" s="64">
        <f t="shared" si="245"/>
        <v>3.0144927536231818E-2</v>
      </c>
      <c r="AD832" s="64">
        <f t="shared" si="246"/>
        <v>3.4482758620689689E-2</v>
      </c>
      <c r="AE832" s="64">
        <f t="shared" si="247"/>
        <v>-5.7471264367814868E-3</v>
      </c>
      <c r="AF832" s="64">
        <f t="shared" si="248"/>
        <v>2.673267326732676E-2</v>
      </c>
      <c r="AG832" s="64">
        <f t="shared" si="249"/>
        <v>1.3422818791946308E-2</v>
      </c>
      <c r="AH832" s="64">
        <f t="shared" si="250"/>
        <v>2.791380999020552E-2</v>
      </c>
      <c r="AI832" s="64">
        <f t="shared" si="251"/>
        <v>3.2499999999999994E-2</v>
      </c>
      <c r="AJ832" s="64">
        <f t="shared" si="252"/>
        <v>0</v>
      </c>
      <c r="AK832" s="64">
        <f t="shared" si="253"/>
        <v>5.5813953488372554E-3</v>
      </c>
      <c r="AL832" s="64">
        <f t="shared" si="254"/>
        <v>1.8518518518518122E-3</v>
      </c>
      <c r="AM832" s="64">
        <f t="shared" si="255"/>
        <v>7.0070070070068925E-3</v>
      </c>
      <c r="AN832" s="64">
        <f t="shared" si="256"/>
        <v>-2.9917726252804149E-3</v>
      </c>
      <c r="AO832" s="64">
        <f t="shared" si="257"/>
        <v>1.77033492822967E-2</v>
      </c>
      <c r="AP832" s="64">
        <f t="shared" si="258"/>
        <v>2.7397260273973236E-3</v>
      </c>
      <c r="AQ832" s="64">
        <f t="shared" si="259"/>
        <v>-2.5423728813559082E-3</v>
      </c>
    </row>
    <row r="833" spans="1:43">
      <c r="A833" s="62">
        <v>39563</v>
      </c>
      <c r="C833" s="7">
        <f>ASSECOPOL!C834</f>
        <v>-1.3742409715564048E-2</v>
      </c>
      <c r="D833" s="7">
        <f>PEKAO!C834</f>
        <v>-4.6250267779162366E-3</v>
      </c>
      <c r="E833" s="7">
        <f>BZWBK!C834</f>
        <v>3.3397559409120217E-2</v>
      </c>
      <c r="F833" s="7">
        <f>' BRE'!C834</f>
        <v>2.4198086662915091E-2</v>
      </c>
      <c r="G833" s="7">
        <f>GETIN!C834</f>
        <v>2.4999999999999467E-3</v>
      </c>
      <c r="H833" s="7">
        <f>GTC!C834</f>
        <v>5.260115606936417E-2</v>
      </c>
      <c r="I833" s="7">
        <f>KGHM!C834</f>
        <v>-7.71456123432977E-3</v>
      </c>
      <c r="J833" s="7">
        <f>PBG!C834</f>
        <v>2.649006622516594E-3</v>
      </c>
      <c r="K833" s="7">
        <f>PKNORLEN!C834</f>
        <v>-6.1934254406859944E-3</v>
      </c>
      <c r="L833" s="7">
        <f>PKOBP!C834</f>
        <v>1.2106537530266281E-2</v>
      </c>
      <c r="M833" s="7">
        <f>POLIMEXMS!C834</f>
        <v>7.6069730586370912E-2</v>
      </c>
      <c r="N833" s="7">
        <f>TPSA!C834</f>
        <v>3.2377428307123163E-3</v>
      </c>
      <c r="O833" s="7">
        <f>TVN!C834</f>
        <v>1.6635859519408477E-2</v>
      </c>
      <c r="P833" s="7">
        <f>Polnord!C834</f>
        <v>2.9821073558649242E-3</v>
      </c>
      <c r="Q833" s="7">
        <f>Agora!C834</f>
        <v>1.0502625656413968E-2</v>
      </c>
      <c r="R833" s="7">
        <f>Cersanit!C834</f>
        <v>2.2566995768688314E-2</v>
      </c>
      <c r="S833" s="7">
        <f>Netia!C834</f>
        <v>0</v>
      </c>
      <c r="T833" s="7">
        <f>Orbis!C834</f>
        <v>-7.6465590484282552E-3</v>
      </c>
      <c r="V833" s="7">
        <f>WIG!C834</f>
        <v>6.6876394754157402E-3</v>
      </c>
      <c r="W833" s="64">
        <f t="shared" si="240"/>
        <v>6.6876394754157402E-3</v>
      </c>
      <c r="X833" s="64">
        <f t="shared" si="241"/>
        <v>0</v>
      </c>
      <c r="Z833" s="64">
        <f t="shared" si="242"/>
        <v>-1.3742409715564048E-2</v>
      </c>
      <c r="AA833" s="64">
        <f t="shared" si="243"/>
        <v>-4.6250267779162366E-3</v>
      </c>
      <c r="AB833" s="64">
        <f t="shared" si="244"/>
        <v>3.3397559409120217E-2</v>
      </c>
      <c r="AC833" s="64">
        <f t="shared" si="245"/>
        <v>2.4198086662915091E-2</v>
      </c>
      <c r="AD833" s="64">
        <f t="shared" si="246"/>
        <v>2.4999999999999467E-3</v>
      </c>
      <c r="AE833" s="64">
        <f t="shared" si="247"/>
        <v>5.260115606936417E-2</v>
      </c>
      <c r="AF833" s="64">
        <f t="shared" si="248"/>
        <v>-7.71456123432977E-3</v>
      </c>
      <c r="AG833" s="64">
        <f t="shared" si="249"/>
        <v>2.649006622516594E-3</v>
      </c>
      <c r="AH833" s="64">
        <f t="shared" si="250"/>
        <v>-6.1934254406859944E-3</v>
      </c>
      <c r="AI833" s="64">
        <f t="shared" si="251"/>
        <v>1.2106537530266281E-2</v>
      </c>
      <c r="AJ833" s="64">
        <f t="shared" si="252"/>
        <v>7.6069730586370912E-2</v>
      </c>
      <c r="AK833" s="64">
        <f t="shared" si="253"/>
        <v>3.2377428307123163E-3</v>
      </c>
      <c r="AL833" s="64">
        <f t="shared" si="254"/>
        <v>1.6635859519408477E-2</v>
      </c>
      <c r="AM833" s="64">
        <f t="shared" si="255"/>
        <v>2.9821073558649242E-3</v>
      </c>
      <c r="AN833" s="64">
        <f t="shared" si="256"/>
        <v>1.0502625656413968E-2</v>
      </c>
      <c r="AO833" s="64">
        <f t="shared" si="257"/>
        <v>2.2566995768688314E-2</v>
      </c>
      <c r="AP833" s="64">
        <f t="shared" si="258"/>
        <v>0</v>
      </c>
      <c r="AQ833" s="64">
        <f t="shared" si="259"/>
        <v>-7.6465590484282552E-3</v>
      </c>
    </row>
    <row r="834" spans="1:43">
      <c r="A834" s="62">
        <v>39566</v>
      </c>
      <c r="C834" s="7">
        <f>ASSECOPOL!C835</f>
        <v>9.2892633398141949E-3</v>
      </c>
      <c r="D834" s="7">
        <f>PEKAO!C835</f>
        <v>1.7559640419179783E-2</v>
      </c>
      <c r="E834" s="7">
        <f>BZWBK!C835</f>
        <v>2.4860161591050339E-2</v>
      </c>
      <c r="F834" s="7">
        <f>' BRE'!C835</f>
        <v>2.4725274725274724E-2</v>
      </c>
      <c r="G834" s="7">
        <f>GETIN!C835</f>
        <v>7.4812967581047267E-3</v>
      </c>
      <c r="H834" s="7">
        <f>GTC!C835</f>
        <v>8.511806699615463E-3</v>
      </c>
      <c r="I834" s="7">
        <f>KGHM!C835</f>
        <v>2.0408163265306065E-2</v>
      </c>
      <c r="J834" s="7">
        <f>PBG!C835</f>
        <v>-2.5759577278731873E-2</v>
      </c>
      <c r="K834" s="7">
        <f>PKNORLEN!C835</f>
        <v>8.6289549376797562E-3</v>
      </c>
      <c r="L834" s="7">
        <f>PKOBP!C835</f>
        <v>8.0469769464985765E-3</v>
      </c>
      <c r="M834" s="7">
        <f>POLIMEXMS!C835</f>
        <v>2.9455081001472781E-2</v>
      </c>
      <c r="N834" s="7">
        <f>TPSA!C835</f>
        <v>5.9935454126325031E-3</v>
      </c>
      <c r="O834" s="7">
        <f>TVN!C835</f>
        <v>3.4545454545454615E-2</v>
      </c>
      <c r="P834" s="7">
        <f>Polnord!C835</f>
        <v>-1.3379583746283532E-2</v>
      </c>
      <c r="Q834" s="7">
        <f>Agora!C835</f>
        <v>2.2271714922049842E-3</v>
      </c>
      <c r="R834" s="7">
        <f>Cersanit!C835</f>
        <v>1.6091954022988571E-2</v>
      </c>
      <c r="S834" s="7">
        <f>Netia!C835</f>
        <v>8.1967213114753565E-3</v>
      </c>
      <c r="T834" s="7">
        <f>Orbis!C835</f>
        <v>9.4178082191781563E-3</v>
      </c>
      <c r="V834" s="7">
        <f>WIG!C835</f>
        <v>1.1727803598682205E-2</v>
      </c>
      <c r="W834" s="64">
        <f t="shared" si="240"/>
        <v>1.1727803598682205E-2</v>
      </c>
      <c r="X834" s="64">
        <f t="shared" si="241"/>
        <v>0</v>
      </c>
      <c r="Z834" s="64">
        <f t="shared" si="242"/>
        <v>9.2892633398141949E-3</v>
      </c>
      <c r="AA834" s="64">
        <f t="shared" si="243"/>
        <v>1.7559640419179783E-2</v>
      </c>
      <c r="AB834" s="64">
        <f t="shared" si="244"/>
        <v>2.4860161591050339E-2</v>
      </c>
      <c r="AC834" s="64">
        <f t="shared" si="245"/>
        <v>2.4725274725274724E-2</v>
      </c>
      <c r="AD834" s="64">
        <f t="shared" si="246"/>
        <v>7.4812967581047267E-3</v>
      </c>
      <c r="AE834" s="64">
        <f t="shared" si="247"/>
        <v>8.511806699615463E-3</v>
      </c>
      <c r="AF834" s="64">
        <f t="shared" si="248"/>
        <v>2.0408163265306065E-2</v>
      </c>
      <c r="AG834" s="64">
        <f t="shared" si="249"/>
        <v>-2.5759577278731873E-2</v>
      </c>
      <c r="AH834" s="64">
        <f t="shared" si="250"/>
        <v>8.6289549376797562E-3</v>
      </c>
      <c r="AI834" s="64">
        <f t="shared" si="251"/>
        <v>8.0469769464985765E-3</v>
      </c>
      <c r="AJ834" s="64">
        <f t="shared" si="252"/>
        <v>2.9455081001472781E-2</v>
      </c>
      <c r="AK834" s="64">
        <f t="shared" si="253"/>
        <v>5.9935454126325031E-3</v>
      </c>
      <c r="AL834" s="64">
        <f t="shared" si="254"/>
        <v>3.4545454545454615E-2</v>
      </c>
      <c r="AM834" s="64">
        <f t="shared" si="255"/>
        <v>-1.3379583746283532E-2</v>
      </c>
      <c r="AN834" s="64">
        <f t="shared" si="256"/>
        <v>2.2271714922049842E-3</v>
      </c>
      <c r="AO834" s="64">
        <f t="shared" si="257"/>
        <v>1.6091954022988571E-2</v>
      </c>
      <c r="AP834" s="64">
        <f t="shared" si="258"/>
        <v>8.1967213114753565E-3</v>
      </c>
      <c r="AQ834" s="64">
        <f t="shared" si="259"/>
        <v>9.4178082191781563E-3</v>
      </c>
    </row>
    <row r="835" spans="1:43">
      <c r="A835" s="62">
        <v>39567</v>
      </c>
      <c r="C835" s="7">
        <f>ASSECOPOL!C836</f>
        <v>-8.4367865296803464E-3</v>
      </c>
      <c r="D835" s="7">
        <f>PEKAO!C836</f>
        <v>-3.2994744919818013E-2</v>
      </c>
      <c r="E835" s="7">
        <f>BZWBK!C836</f>
        <v>-6.0642813826561554E-3</v>
      </c>
      <c r="F835" s="7">
        <f>' BRE'!C836</f>
        <v>-2.2788203753351208E-2</v>
      </c>
      <c r="G835" s="7">
        <f>GETIN!C836</f>
        <v>-4.1254125412541254E-2</v>
      </c>
      <c r="H835" s="7">
        <f>GTC!C836</f>
        <v>-1.9057990743261719E-3</v>
      </c>
      <c r="I835" s="7">
        <f>KGHM!C836</f>
        <v>-2.0952380952380979E-2</v>
      </c>
      <c r="J835" s="7">
        <f>PBG!C836</f>
        <v>1.6949152542372881E-2</v>
      </c>
      <c r="K835" s="7">
        <f>PKNORLEN!C836</f>
        <v>-3.041825095057037E-2</v>
      </c>
      <c r="L835" s="7">
        <f>PKOBP!C836</f>
        <v>-2.0496224379719586E-2</v>
      </c>
      <c r="M835" s="7">
        <f>POLIMEXMS!C836</f>
        <v>-1.2875536480686674E-2</v>
      </c>
      <c r="N835" s="7">
        <f>TPSA!C836</f>
        <v>8.2493125572868798E-3</v>
      </c>
      <c r="O835" s="7">
        <f>TVN!C836</f>
        <v>1.7574692442881873E-3</v>
      </c>
      <c r="P835" s="7">
        <f>Polnord!C836</f>
        <v>4.5203415369161511E-3</v>
      </c>
      <c r="Q835" s="7">
        <f>Agora!C836</f>
        <v>-2.4691358024691709E-3</v>
      </c>
      <c r="R835" s="7">
        <f>Cersanit!C836</f>
        <v>-4.6153846153846295E-2</v>
      </c>
      <c r="S835" s="7">
        <f>Netia!C836</f>
        <v>-2.1680216802168042E-2</v>
      </c>
      <c r="T835" s="7">
        <f>Orbis!C836</f>
        <v>-1.6115351993214636E-2</v>
      </c>
      <c r="V835" s="7">
        <f>WIG!C836</f>
        <v>-1.2476323420895507E-2</v>
      </c>
      <c r="W835" s="64">
        <f t="shared" ref="W835:W898" si="260">IF(V835&gt;0,V835,0)</f>
        <v>0</v>
      </c>
      <c r="X835" s="64">
        <f t="shared" ref="X835:X898" si="261">IF(V835&lt;0,V835,0)</f>
        <v>-1.2476323420895507E-2</v>
      </c>
      <c r="Z835" s="64">
        <f t="shared" ref="Z835:Z898" si="262">IF($W835=0,0,C835)</f>
        <v>0</v>
      </c>
      <c r="AA835" s="64">
        <f t="shared" ref="AA835:AA898" si="263">IF($W835=0,0,D835)</f>
        <v>0</v>
      </c>
      <c r="AB835" s="64">
        <f t="shared" ref="AB835:AB898" si="264">IF($W835=0,0,E835)</f>
        <v>0</v>
      </c>
      <c r="AC835" s="64">
        <f t="shared" ref="AC835:AC898" si="265">IF($W835=0,0,F835)</f>
        <v>0</v>
      </c>
      <c r="AD835" s="64">
        <f t="shared" ref="AD835:AD898" si="266">IF($W835=0,0,G835)</f>
        <v>0</v>
      </c>
      <c r="AE835" s="64">
        <f t="shared" ref="AE835:AE898" si="267">IF($W835=0,0,H835)</f>
        <v>0</v>
      </c>
      <c r="AF835" s="64">
        <f t="shared" ref="AF835:AF898" si="268">IF($W835=0,0,I835)</f>
        <v>0</v>
      </c>
      <c r="AG835" s="64">
        <f t="shared" ref="AG835:AG898" si="269">IF($W835=0,0,J835)</f>
        <v>0</v>
      </c>
      <c r="AH835" s="64">
        <f t="shared" ref="AH835:AH898" si="270">IF($W835=0,0,K835)</f>
        <v>0</v>
      </c>
      <c r="AI835" s="64">
        <f t="shared" ref="AI835:AI898" si="271">IF($W835=0,0,L835)</f>
        <v>0</v>
      </c>
      <c r="AJ835" s="64">
        <f t="shared" ref="AJ835:AJ898" si="272">IF($W835=0,0,M835)</f>
        <v>0</v>
      </c>
      <c r="AK835" s="64">
        <f t="shared" ref="AK835:AK898" si="273">IF($W835=0,0,N835)</f>
        <v>0</v>
      </c>
      <c r="AL835" s="64">
        <f t="shared" ref="AL835:AL898" si="274">IF($W835=0,0,O835)</f>
        <v>0</v>
      </c>
      <c r="AM835" s="64">
        <f t="shared" ref="AM835:AM898" si="275">IF($W835=0,0,P835)</f>
        <v>0</v>
      </c>
      <c r="AN835" s="64">
        <f t="shared" ref="AN835:AN898" si="276">IF($W835=0,0,Q835)</f>
        <v>0</v>
      </c>
      <c r="AO835" s="64">
        <f t="shared" ref="AO835:AO898" si="277">IF($W835=0,0,R835)</f>
        <v>0</v>
      </c>
      <c r="AP835" s="64">
        <f t="shared" ref="AP835:AP898" si="278">IF($W835=0,0,S835)</f>
        <v>0</v>
      </c>
      <c r="AQ835" s="64">
        <f t="shared" ref="AQ835:AQ898" si="279">IF($W835=0,0,T835)</f>
        <v>0</v>
      </c>
    </row>
    <row r="836" spans="1:43">
      <c r="A836" s="62">
        <v>39568</v>
      </c>
      <c r="C836" s="7">
        <f>ASSECOPOL!C837</f>
        <v>3.944392568450418E-2</v>
      </c>
      <c r="D836" s="7">
        <f>PEKAO!C837</f>
        <v>1.3151327190439063E-2</v>
      </c>
      <c r="E836" s="7">
        <f>BZWBK!C837</f>
        <v>-8.5417937766931393E-3</v>
      </c>
      <c r="F836" s="7">
        <f>' BRE'!C837</f>
        <v>-1.2345679012345678E-2</v>
      </c>
      <c r="G836" s="7">
        <f>GETIN!C837</f>
        <v>4.9053356282271976E-2</v>
      </c>
      <c r="H836" s="7">
        <f>GTC!C837</f>
        <v>9.274413529732772E-3</v>
      </c>
      <c r="I836" s="7">
        <f>KGHM!C837</f>
        <v>-1.9455252918288216E-3</v>
      </c>
      <c r="J836" s="7">
        <f>PBG!C837</f>
        <v>3.1666666666666669E-2</v>
      </c>
      <c r="K836" s="7">
        <f>PKNORLEN!C837</f>
        <v>2.8921568627450975E-2</v>
      </c>
      <c r="L836" s="7">
        <f>PKOBP!C837</f>
        <v>1.3215859030837036E-2</v>
      </c>
      <c r="M836" s="7">
        <f>POLIMEXMS!C837</f>
        <v>1.0144927536231797E-2</v>
      </c>
      <c r="N836" s="7">
        <f>TPSA!C837</f>
        <v>1.3636363636363669E-2</v>
      </c>
      <c r="O836" s="7">
        <f>TVN!C837</f>
        <v>-3.0701754385965038E-3</v>
      </c>
      <c r="P836" s="7">
        <f>Polnord!C837</f>
        <v>0</v>
      </c>
      <c r="Q836" s="7">
        <f>Agora!C837</f>
        <v>6.1881188118811884E-3</v>
      </c>
      <c r="R836" s="7">
        <f>Cersanit!C837</f>
        <v>6.688804554079697E-2</v>
      </c>
      <c r="S836" s="7">
        <f>Netia!C837</f>
        <v>-2.7700831024930158E-3</v>
      </c>
      <c r="T836" s="7">
        <f>Orbis!C837</f>
        <v>-8.6206896551724137E-3</v>
      </c>
      <c r="V836" s="7">
        <f>WIG!C837</f>
        <v>1.0123990051027616E-2</v>
      </c>
      <c r="W836" s="64">
        <f t="shared" si="260"/>
        <v>1.0123990051027616E-2</v>
      </c>
      <c r="X836" s="64">
        <f t="shared" si="261"/>
        <v>0</v>
      </c>
      <c r="Z836" s="64">
        <f t="shared" si="262"/>
        <v>3.944392568450418E-2</v>
      </c>
      <c r="AA836" s="64">
        <f t="shared" si="263"/>
        <v>1.3151327190439063E-2</v>
      </c>
      <c r="AB836" s="64">
        <f t="shared" si="264"/>
        <v>-8.5417937766931393E-3</v>
      </c>
      <c r="AC836" s="64">
        <f t="shared" si="265"/>
        <v>-1.2345679012345678E-2</v>
      </c>
      <c r="AD836" s="64">
        <f t="shared" si="266"/>
        <v>4.9053356282271976E-2</v>
      </c>
      <c r="AE836" s="64">
        <f t="shared" si="267"/>
        <v>9.274413529732772E-3</v>
      </c>
      <c r="AF836" s="64">
        <f t="shared" si="268"/>
        <v>-1.9455252918288216E-3</v>
      </c>
      <c r="AG836" s="64">
        <f t="shared" si="269"/>
        <v>3.1666666666666669E-2</v>
      </c>
      <c r="AH836" s="64">
        <f t="shared" si="270"/>
        <v>2.8921568627450975E-2</v>
      </c>
      <c r="AI836" s="64">
        <f t="shared" si="271"/>
        <v>1.3215859030837036E-2</v>
      </c>
      <c r="AJ836" s="64">
        <f t="shared" si="272"/>
        <v>1.0144927536231797E-2</v>
      </c>
      <c r="AK836" s="64">
        <f t="shared" si="273"/>
        <v>1.3636363636363669E-2</v>
      </c>
      <c r="AL836" s="64">
        <f t="shared" si="274"/>
        <v>-3.0701754385965038E-3</v>
      </c>
      <c r="AM836" s="64">
        <f t="shared" si="275"/>
        <v>0</v>
      </c>
      <c r="AN836" s="64">
        <f t="shared" si="276"/>
        <v>6.1881188118811884E-3</v>
      </c>
      <c r="AO836" s="64">
        <f t="shared" si="277"/>
        <v>6.688804554079697E-2</v>
      </c>
      <c r="AP836" s="64">
        <f t="shared" si="278"/>
        <v>-2.7700831024930158E-3</v>
      </c>
      <c r="AQ836" s="64">
        <f t="shared" si="279"/>
        <v>-8.6206896551724137E-3</v>
      </c>
    </row>
    <row r="837" spans="1:43">
      <c r="A837" s="62">
        <v>39573</v>
      </c>
      <c r="C837" s="7">
        <f>ASSECOPOL!C838</f>
        <v>1.7113972005330241E-2</v>
      </c>
      <c r="D837" s="7">
        <f>PEKAO!C838</f>
        <v>2.4311667607692031E-2</v>
      </c>
      <c r="E837" s="7">
        <f>BZWBK!C838</f>
        <v>2.7076923076923113E-2</v>
      </c>
      <c r="F837" s="7">
        <f>' BRE'!C838</f>
        <v>2.7777777777777776E-2</v>
      </c>
      <c r="G837" s="7">
        <f>GETIN!C838</f>
        <v>2.9532403609516096E-2</v>
      </c>
      <c r="H837" s="7">
        <f>GTC!C838</f>
        <v>8.1081081081080305E-3</v>
      </c>
      <c r="I837" s="7">
        <f>KGHM!C838</f>
        <v>3.1189083820662798E-2</v>
      </c>
      <c r="J837" s="7">
        <f>PBG!C838</f>
        <v>2.7463651050080775E-2</v>
      </c>
      <c r="K837" s="7">
        <f>PKNORLEN!C838</f>
        <v>0</v>
      </c>
      <c r="L837" s="7">
        <f>PKOBP!C838</f>
        <v>2.6086956521739191E-2</v>
      </c>
      <c r="M837" s="7">
        <f>POLIMEXMS!C838</f>
        <v>2.86944045911054E-3</v>
      </c>
      <c r="N837" s="7">
        <f>TPSA!C838</f>
        <v>3.1390134529147948E-2</v>
      </c>
      <c r="O837" s="7">
        <f>TVN!C838</f>
        <v>-7.9190497140343031E-3</v>
      </c>
      <c r="P837" s="7">
        <f>Polnord!C838</f>
        <v>4.0000000000000565E-3</v>
      </c>
      <c r="Q837" s="7">
        <f>Agora!C838</f>
        <v>8.6100861008610446E-3</v>
      </c>
      <c r="R837" s="7">
        <f>Cersanit!C838</f>
        <v>-1.7785682525566541E-3</v>
      </c>
      <c r="S837" s="7">
        <f>Netia!C838</f>
        <v>0</v>
      </c>
      <c r="T837" s="7">
        <f>Orbis!C838</f>
        <v>1.391304347826082E-2</v>
      </c>
      <c r="V837" s="7">
        <f>WIG!C838</f>
        <v>1.5764638960469361E-2</v>
      </c>
      <c r="W837" s="64">
        <f t="shared" si="260"/>
        <v>1.5764638960469361E-2</v>
      </c>
      <c r="X837" s="64">
        <f t="shared" si="261"/>
        <v>0</v>
      </c>
      <c r="Z837" s="64">
        <f t="shared" si="262"/>
        <v>1.7113972005330241E-2</v>
      </c>
      <c r="AA837" s="64">
        <f t="shared" si="263"/>
        <v>2.4311667607692031E-2</v>
      </c>
      <c r="AB837" s="64">
        <f t="shared" si="264"/>
        <v>2.7076923076923113E-2</v>
      </c>
      <c r="AC837" s="64">
        <f t="shared" si="265"/>
        <v>2.7777777777777776E-2</v>
      </c>
      <c r="AD837" s="64">
        <f t="shared" si="266"/>
        <v>2.9532403609516096E-2</v>
      </c>
      <c r="AE837" s="64">
        <f t="shared" si="267"/>
        <v>8.1081081081080305E-3</v>
      </c>
      <c r="AF837" s="64">
        <f t="shared" si="268"/>
        <v>3.1189083820662798E-2</v>
      </c>
      <c r="AG837" s="64">
        <f t="shared" si="269"/>
        <v>2.7463651050080775E-2</v>
      </c>
      <c r="AH837" s="64">
        <f t="shared" si="270"/>
        <v>0</v>
      </c>
      <c r="AI837" s="64">
        <f t="shared" si="271"/>
        <v>2.6086956521739191E-2</v>
      </c>
      <c r="AJ837" s="64">
        <f t="shared" si="272"/>
        <v>2.86944045911054E-3</v>
      </c>
      <c r="AK837" s="64">
        <f t="shared" si="273"/>
        <v>3.1390134529147948E-2</v>
      </c>
      <c r="AL837" s="64">
        <f t="shared" si="274"/>
        <v>-7.9190497140343031E-3</v>
      </c>
      <c r="AM837" s="64">
        <f t="shared" si="275"/>
        <v>4.0000000000000565E-3</v>
      </c>
      <c r="AN837" s="64">
        <f t="shared" si="276"/>
        <v>8.6100861008610446E-3</v>
      </c>
      <c r="AO837" s="64">
        <f t="shared" si="277"/>
        <v>-1.7785682525566541E-3</v>
      </c>
      <c r="AP837" s="64">
        <f t="shared" si="278"/>
        <v>0</v>
      </c>
      <c r="AQ837" s="64">
        <f t="shared" si="279"/>
        <v>1.391304347826082E-2</v>
      </c>
    </row>
    <row r="838" spans="1:43">
      <c r="A838" s="62">
        <v>39574</v>
      </c>
      <c r="C838" s="7">
        <f>ASSECOPOL!C839</f>
        <v>2.9249851894588585E-3</v>
      </c>
      <c r="D838" s="7">
        <f>PEKAO!C839</f>
        <v>1.3169698345276374E-2</v>
      </c>
      <c r="E838" s="7">
        <f>BZWBK!C839</f>
        <v>9.5865787896943933E-3</v>
      </c>
      <c r="F838" s="7">
        <f>' BRE'!C839</f>
        <v>2.7027027027027029E-3</v>
      </c>
      <c r="G838" s="7">
        <f>GETIN!C839</f>
        <v>0</v>
      </c>
      <c r="H838" s="7">
        <f>GTC!C839</f>
        <v>4.0214477211796253E-2</v>
      </c>
      <c r="I838" s="7">
        <f>KGHM!C839</f>
        <v>-2.8355387523629223E-3</v>
      </c>
      <c r="J838" s="7">
        <f>PBG!C839</f>
        <v>-2.5157232704402517E-2</v>
      </c>
      <c r="K838" s="7">
        <f>PKNORLEN!C839</f>
        <v>2.3820867079573884E-4</v>
      </c>
      <c r="L838" s="7">
        <f>PKOBP!C839</f>
        <v>3.3898305084745037E-3</v>
      </c>
      <c r="M838" s="7">
        <f>POLIMEXMS!C839</f>
        <v>1.4306151645207133E-3</v>
      </c>
      <c r="N838" s="7">
        <f>TPSA!C839</f>
        <v>-2.1739130434782608E-2</v>
      </c>
      <c r="O838" s="7">
        <f>TVN!C839</f>
        <v>6.6518847006651251E-3</v>
      </c>
      <c r="P838" s="7">
        <f>Polnord!C839</f>
        <v>0</v>
      </c>
      <c r="Q838" s="7">
        <f>Agora!C839</f>
        <v>0</v>
      </c>
      <c r="R838" s="7">
        <f>Cersanit!C839</f>
        <v>1.5590200445434362E-2</v>
      </c>
      <c r="S838" s="7">
        <f>Netia!C839</f>
        <v>-2.7777777777778421E-3</v>
      </c>
      <c r="T838" s="7">
        <f>Orbis!C839</f>
        <v>2.5728987993139914E-3</v>
      </c>
      <c r="V838" s="7">
        <f>WIG!C839</f>
        <v>2.2847301758120659E-3</v>
      </c>
      <c r="W838" s="64">
        <f t="shared" si="260"/>
        <v>2.2847301758120659E-3</v>
      </c>
      <c r="X838" s="64">
        <f t="shared" si="261"/>
        <v>0</v>
      </c>
      <c r="Z838" s="64">
        <f t="shared" si="262"/>
        <v>2.9249851894588585E-3</v>
      </c>
      <c r="AA838" s="64">
        <f t="shared" si="263"/>
        <v>1.3169698345276374E-2</v>
      </c>
      <c r="AB838" s="64">
        <f t="shared" si="264"/>
        <v>9.5865787896943933E-3</v>
      </c>
      <c r="AC838" s="64">
        <f t="shared" si="265"/>
        <v>2.7027027027027029E-3</v>
      </c>
      <c r="AD838" s="64">
        <f t="shared" si="266"/>
        <v>0</v>
      </c>
      <c r="AE838" s="64">
        <f t="shared" si="267"/>
        <v>4.0214477211796253E-2</v>
      </c>
      <c r="AF838" s="64">
        <f t="shared" si="268"/>
        <v>-2.8355387523629223E-3</v>
      </c>
      <c r="AG838" s="64">
        <f t="shared" si="269"/>
        <v>-2.5157232704402517E-2</v>
      </c>
      <c r="AH838" s="64">
        <f t="shared" si="270"/>
        <v>2.3820867079573884E-4</v>
      </c>
      <c r="AI838" s="64">
        <f t="shared" si="271"/>
        <v>3.3898305084745037E-3</v>
      </c>
      <c r="AJ838" s="64">
        <f t="shared" si="272"/>
        <v>1.4306151645207133E-3</v>
      </c>
      <c r="AK838" s="64">
        <f t="shared" si="273"/>
        <v>-2.1739130434782608E-2</v>
      </c>
      <c r="AL838" s="64">
        <f t="shared" si="274"/>
        <v>6.6518847006651251E-3</v>
      </c>
      <c r="AM838" s="64">
        <f t="shared" si="275"/>
        <v>0</v>
      </c>
      <c r="AN838" s="64">
        <f t="shared" si="276"/>
        <v>0</v>
      </c>
      <c r="AO838" s="64">
        <f t="shared" si="277"/>
        <v>1.5590200445434362E-2</v>
      </c>
      <c r="AP838" s="64">
        <f t="shared" si="278"/>
        <v>-2.7777777777778421E-3</v>
      </c>
      <c r="AQ838" s="64">
        <f t="shared" si="279"/>
        <v>2.5728987993139914E-3</v>
      </c>
    </row>
    <row r="839" spans="1:43">
      <c r="A839" s="62">
        <v>39575</v>
      </c>
      <c r="C839" s="7">
        <f>ASSECOPOL!C840</f>
        <v>8.7539906537731742E-3</v>
      </c>
      <c r="D839" s="7">
        <f>PEKAO!C840</f>
        <v>2.6957110778043886E-2</v>
      </c>
      <c r="E839" s="7">
        <f>BZWBK!C840</f>
        <v>4.4510385756676561E-2</v>
      </c>
      <c r="F839" s="7">
        <f>' BRE'!C840</f>
        <v>3.7735849056603772E-2</v>
      </c>
      <c r="G839" s="7">
        <f>GETIN!C840</f>
        <v>1.1952191235059646E-2</v>
      </c>
      <c r="H839" s="7">
        <f>GTC!C840</f>
        <v>1.2886597938145429E-3</v>
      </c>
      <c r="I839" s="7">
        <f>KGHM!C840</f>
        <v>2.9383886255924117E-2</v>
      </c>
      <c r="J839" s="7">
        <f>PBG!C840</f>
        <v>0</v>
      </c>
      <c r="K839" s="7">
        <f>PKNORLEN!C840</f>
        <v>2.3815194093827126E-4</v>
      </c>
      <c r="L839" s="7">
        <f>PKOBP!C840</f>
        <v>2.7871621621621628E-2</v>
      </c>
      <c r="M839" s="7">
        <f>POLIMEXMS!C840</f>
        <v>2.5714285714285672E-2</v>
      </c>
      <c r="N839" s="7">
        <f>TPSA!C840</f>
        <v>4.4444444444445078E-3</v>
      </c>
      <c r="O839" s="7">
        <f>TVN!C840</f>
        <v>2.2026431718061988E-3</v>
      </c>
      <c r="P839" s="7">
        <f>Polnord!C840</f>
        <v>-1.7928286852589754E-2</v>
      </c>
      <c r="Q839" s="7">
        <f>Agora!C840</f>
        <v>-7.3170731707316384E-3</v>
      </c>
      <c r="R839" s="7">
        <f>Cersanit!C840</f>
        <v>5.1754385964912268E-2</v>
      </c>
      <c r="S839" s="7">
        <f>Netia!C840</f>
        <v>0</v>
      </c>
      <c r="T839" s="7">
        <f>Orbis!C840</f>
        <v>9.4097519247219354E-3</v>
      </c>
      <c r="V839" s="7">
        <f>WIG!C840</f>
        <v>1.5315460107522105E-2</v>
      </c>
      <c r="W839" s="64">
        <f t="shared" si="260"/>
        <v>1.5315460107522105E-2</v>
      </c>
      <c r="X839" s="64">
        <f t="shared" si="261"/>
        <v>0</v>
      </c>
      <c r="Z839" s="64">
        <f t="shared" si="262"/>
        <v>8.7539906537731742E-3</v>
      </c>
      <c r="AA839" s="64">
        <f t="shared" si="263"/>
        <v>2.6957110778043886E-2</v>
      </c>
      <c r="AB839" s="64">
        <f t="shared" si="264"/>
        <v>4.4510385756676561E-2</v>
      </c>
      <c r="AC839" s="64">
        <f t="shared" si="265"/>
        <v>3.7735849056603772E-2</v>
      </c>
      <c r="AD839" s="64">
        <f t="shared" si="266"/>
        <v>1.1952191235059646E-2</v>
      </c>
      <c r="AE839" s="64">
        <f t="shared" si="267"/>
        <v>1.2886597938145429E-3</v>
      </c>
      <c r="AF839" s="64">
        <f t="shared" si="268"/>
        <v>2.9383886255924117E-2</v>
      </c>
      <c r="AG839" s="64">
        <f t="shared" si="269"/>
        <v>0</v>
      </c>
      <c r="AH839" s="64">
        <f t="shared" si="270"/>
        <v>2.3815194093827126E-4</v>
      </c>
      <c r="AI839" s="64">
        <f t="shared" si="271"/>
        <v>2.7871621621621628E-2</v>
      </c>
      <c r="AJ839" s="64">
        <f t="shared" si="272"/>
        <v>2.5714285714285672E-2</v>
      </c>
      <c r="AK839" s="64">
        <f t="shared" si="273"/>
        <v>4.4444444444445078E-3</v>
      </c>
      <c r="AL839" s="64">
        <f t="shared" si="274"/>
        <v>2.2026431718061988E-3</v>
      </c>
      <c r="AM839" s="64">
        <f t="shared" si="275"/>
        <v>-1.7928286852589754E-2</v>
      </c>
      <c r="AN839" s="64">
        <f t="shared" si="276"/>
        <v>-7.3170731707316384E-3</v>
      </c>
      <c r="AO839" s="64">
        <f t="shared" si="277"/>
        <v>5.1754385964912268E-2</v>
      </c>
      <c r="AP839" s="64">
        <f t="shared" si="278"/>
        <v>0</v>
      </c>
      <c r="AQ839" s="64">
        <f t="shared" si="279"/>
        <v>9.4097519247219354E-3</v>
      </c>
    </row>
    <row r="840" spans="1:43">
      <c r="A840" s="62">
        <v>39576</v>
      </c>
      <c r="C840" s="7">
        <f>ASSECOPOL!C841</f>
        <v>-1.6632878027599517E-2</v>
      </c>
      <c r="D840" s="7">
        <f>PEKAO!C841</f>
        <v>-3.7426572554885643E-2</v>
      </c>
      <c r="E840" s="7">
        <f>BZWBK!C841</f>
        <v>-5.681818181818182E-3</v>
      </c>
      <c r="F840" s="7">
        <f>' BRE'!C841</f>
        <v>-2.8571428571428571E-2</v>
      </c>
      <c r="G840" s="7">
        <f>GETIN!C841</f>
        <v>-7.8740157480314682E-3</v>
      </c>
      <c r="H840" s="7">
        <f>GTC!C841</f>
        <v>-1.4157014157014267E-2</v>
      </c>
      <c r="I840" s="7">
        <f>KGHM!C841</f>
        <v>3.6832412523020784E-3</v>
      </c>
      <c r="J840" s="7">
        <f>PBG!C841</f>
        <v>2.5806451612903226E-2</v>
      </c>
      <c r="K840" s="7">
        <f>PKNORLEN!C841</f>
        <v>-7.1428571428574139E-4</v>
      </c>
      <c r="L840" s="7">
        <f>PKOBP!C841</f>
        <v>-1.396877567789646E-2</v>
      </c>
      <c r="M840" s="7">
        <f>POLIMEXMS!C841</f>
        <v>9.7493036211699566E-3</v>
      </c>
      <c r="N840" s="7">
        <f>TPSA!C841</f>
        <v>-8.4070796460177545E-3</v>
      </c>
      <c r="O840" s="7">
        <f>TVN!C841</f>
        <v>-6.593406593406531E-3</v>
      </c>
      <c r="P840" s="7">
        <f>Polnord!C841</f>
        <v>-2.6369168356997916E-2</v>
      </c>
      <c r="Q840" s="7">
        <f>Agora!C841</f>
        <v>-2.2113022113022251E-2</v>
      </c>
      <c r="R840" s="7">
        <f>Cersanit!C841</f>
        <v>-6.6722268557131001E-3</v>
      </c>
      <c r="S840" s="7">
        <f>Netia!C841</f>
        <v>-5.5710306406685166E-2</v>
      </c>
      <c r="T840" s="7">
        <f>Orbis!C841</f>
        <v>-1.6949152542373122E-3</v>
      </c>
      <c r="V840" s="7">
        <f>WIG!C841</f>
        <v>-1.1072361529179349E-2</v>
      </c>
      <c r="W840" s="64">
        <f t="shared" si="260"/>
        <v>0</v>
      </c>
      <c r="X840" s="64">
        <f t="shared" si="261"/>
        <v>-1.1072361529179349E-2</v>
      </c>
      <c r="Z840" s="64">
        <f t="shared" si="262"/>
        <v>0</v>
      </c>
      <c r="AA840" s="64">
        <f t="shared" si="263"/>
        <v>0</v>
      </c>
      <c r="AB840" s="64">
        <f t="shared" si="264"/>
        <v>0</v>
      </c>
      <c r="AC840" s="64">
        <f t="shared" si="265"/>
        <v>0</v>
      </c>
      <c r="AD840" s="64">
        <f t="shared" si="266"/>
        <v>0</v>
      </c>
      <c r="AE840" s="64">
        <f t="shared" si="267"/>
        <v>0</v>
      </c>
      <c r="AF840" s="64">
        <f t="shared" si="268"/>
        <v>0</v>
      </c>
      <c r="AG840" s="64">
        <f t="shared" si="269"/>
        <v>0</v>
      </c>
      <c r="AH840" s="64">
        <f t="shared" si="270"/>
        <v>0</v>
      </c>
      <c r="AI840" s="64">
        <f t="shared" si="271"/>
        <v>0</v>
      </c>
      <c r="AJ840" s="64">
        <f t="shared" si="272"/>
        <v>0</v>
      </c>
      <c r="AK840" s="64">
        <f t="shared" si="273"/>
        <v>0</v>
      </c>
      <c r="AL840" s="64">
        <f t="shared" si="274"/>
        <v>0</v>
      </c>
      <c r="AM840" s="64">
        <f t="shared" si="275"/>
        <v>0</v>
      </c>
      <c r="AN840" s="64">
        <f t="shared" si="276"/>
        <v>0</v>
      </c>
      <c r="AO840" s="64">
        <f t="shared" si="277"/>
        <v>0</v>
      </c>
      <c r="AP840" s="64">
        <f t="shared" si="278"/>
        <v>0</v>
      </c>
      <c r="AQ840" s="64">
        <f t="shared" si="279"/>
        <v>0</v>
      </c>
    </row>
    <row r="841" spans="1:43">
      <c r="A841" s="62">
        <v>39577</v>
      </c>
      <c r="C841" s="7">
        <f>ASSECOPOL!C842</f>
        <v>5.8847582429369417E-3</v>
      </c>
      <c r="D841" s="7">
        <f>PEKAO!C842</f>
        <v>1.0073867836465668E-2</v>
      </c>
      <c r="E841" s="7">
        <f>BZWBK!C842</f>
        <v>1.7142857142857144E-2</v>
      </c>
      <c r="F841" s="7">
        <f>' BRE'!C842</f>
        <v>-2.6737967914438501E-3</v>
      </c>
      <c r="G841" s="7">
        <f>GETIN!C842</f>
        <v>1.984126984126984E-2</v>
      </c>
      <c r="H841" s="7">
        <f>GTC!C842</f>
        <v>2.8720626631853825E-2</v>
      </c>
      <c r="I841" s="7">
        <f>KGHM!C842</f>
        <v>-3.4862385321100892E-2</v>
      </c>
      <c r="J841" s="7">
        <f>PBG!C842</f>
        <v>-1.2264150943396154E-2</v>
      </c>
      <c r="K841" s="7">
        <f>PKNORLEN!C842</f>
        <v>3.0974505599238159E-3</v>
      </c>
      <c r="L841" s="7">
        <f>PKOBP!C842</f>
        <v>3.1249999999999702E-3</v>
      </c>
      <c r="M841" s="7">
        <f>POLIMEXMS!C842</f>
        <v>-2.0689655172413841E-2</v>
      </c>
      <c r="N841" s="7">
        <f>TPSA!C842</f>
        <v>5.8009817045961178E-3</v>
      </c>
      <c r="O841" s="7">
        <f>TVN!C842</f>
        <v>-8.8495575221240186E-3</v>
      </c>
      <c r="P841" s="7">
        <f>Polnord!C842</f>
        <v>3.125E-2</v>
      </c>
      <c r="Q841" s="7">
        <f>Agora!C842</f>
        <v>-8.7939698492460888E-3</v>
      </c>
      <c r="R841" s="7">
        <f>Cersanit!C842</f>
        <v>-3.0226700251889119E-2</v>
      </c>
      <c r="S841" s="7">
        <f>Netia!C842</f>
        <v>-2.9498525073746993E-3</v>
      </c>
      <c r="T841" s="7">
        <f>Orbis!C842</f>
        <v>-1.0186757215619719E-2</v>
      </c>
      <c r="V841" s="7">
        <f>WIG!C842</f>
        <v>-2.7500569873151843E-3</v>
      </c>
      <c r="W841" s="64">
        <f t="shared" si="260"/>
        <v>0</v>
      </c>
      <c r="X841" s="64">
        <f t="shared" si="261"/>
        <v>-2.7500569873151843E-3</v>
      </c>
      <c r="Z841" s="64">
        <f t="shared" si="262"/>
        <v>0</v>
      </c>
      <c r="AA841" s="64">
        <f t="shared" si="263"/>
        <v>0</v>
      </c>
      <c r="AB841" s="64">
        <f t="shared" si="264"/>
        <v>0</v>
      </c>
      <c r="AC841" s="64">
        <f t="shared" si="265"/>
        <v>0</v>
      </c>
      <c r="AD841" s="64">
        <f t="shared" si="266"/>
        <v>0</v>
      </c>
      <c r="AE841" s="64">
        <f t="shared" si="267"/>
        <v>0</v>
      </c>
      <c r="AF841" s="64">
        <f t="shared" si="268"/>
        <v>0</v>
      </c>
      <c r="AG841" s="64">
        <f t="shared" si="269"/>
        <v>0</v>
      </c>
      <c r="AH841" s="64">
        <f t="shared" si="270"/>
        <v>0</v>
      </c>
      <c r="AI841" s="64">
        <f t="shared" si="271"/>
        <v>0</v>
      </c>
      <c r="AJ841" s="64">
        <f t="shared" si="272"/>
        <v>0</v>
      </c>
      <c r="AK841" s="64">
        <f t="shared" si="273"/>
        <v>0</v>
      </c>
      <c r="AL841" s="64">
        <f t="shared" si="274"/>
        <v>0</v>
      </c>
      <c r="AM841" s="64">
        <f t="shared" si="275"/>
        <v>0</v>
      </c>
      <c r="AN841" s="64">
        <f t="shared" si="276"/>
        <v>0</v>
      </c>
      <c r="AO841" s="64">
        <f t="shared" si="277"/>
        <v>0</v>
      </c>
      <c r="AP841" s="64">
        <f t="shared" si="278"/>
        <v>0</v>
      </c>
      <c r="AQ841" s="64">
        <f t="shared" si="279"/>
        <v>0</v>
      </c>
    </row>
    <row r="842" spans="1:43">
      <c r="A842" s="62">
        <v>39580</v>
      </c>
      <c r="C842" s="7">
        <f>ASSECOPOL!C843</f>
        <v>8.7716315389230089E-3</v>
      </c>
      <c r="D842" s="7">
        <f>PEKAO!C843</f>
        <v>1.2019359181187832E-2</v>
      </c>
      <c r="E842" s="7">
        <f>BZWBK!C843</f>
        <v>6.1797752808988443E-3</v>
      </c>
      <c r="F842" s="7">
        <f>' BRE'!C843</f>
        <v>4.5576407506702108E-3</v>
      </c>
      <c r="G842" s="7">
        <f>GETIN!C843</f>
        <v>1.9455252918287938E-2</v>
      </c>
      <c r="H842" s="7">
        <f>GTC!C843</f>
        <v>5.0761421319796954E-2</v>
      </c>
      <c r="I842" s="7">
        <f>KGHM!C843</f>
        <v>1.2357414448669174E-2</v>
      </c>
      <c r="J842" s="7">
        <f>PBG!C843</f>
        <v>1.4008277618592732E-2</v>
      </c>
      <c r="K842" s="7">
        <f>PKNORLEN!C843</f>
        <v>1.9002375296911708E-3</v>
      </c>
      <c r="L842" s="7">
        <f>PKOBP!C843</f>
        <v>3.1152647975077586E-3</v>
      </c>
      <c r="M842" s="7">
        <f>POLIMEXMS!C843</f>
        <v>5.633802816901414E-3</v>
      </c>
      <c r="N842" s="7">
        <f>TPSA!C843</f>
        <v>1.7746228926353247E-2</v>
      </c>
      <c r="O842" s="7">
        <f>TVN!C843</f>
        <v>2.3214285714285854E-2</v>
      </c>
      <c r="P842" s="7">
        <f>Polnord!C843</f>
        <v>-1.2626262626262626E-2</v>
      </c>
      <c r="Q842" s="7">
        <f>Agora!C843</f>
        <v>8.8719898605828726E-3</v>
      </c>
      <c r="R842" s="7">
        <f>Cersanit!C843</f>
        <v>3.6363636363636355E-2</v>
      </c>
      <c r="S842" s="7">
        <f>Netia!C843</f>
        <v>-2.0710059171597586E-2</v>
      </c>
      <c r="T842" s="7">
        <f>Orbis!C843</f>
        <v>0</v>
      </c>
      <c r="V842" s="7">
        <f>WIG!C843</f>
        <v>7.5182788759177947E-3</v>
      </c>
      <c r="W842" s="64">
        <f t="shared" si="260"/>
        <v>7.5182788759177947E-3</v>
      </c>
      <c r="X842" s="64">
        <f t="shared" si="261"/>
        <v>0</v>
      </c>
      <c r="Z842" s="64">
        <f t="shared" si="262"/>
        <v>8.7716315389230089E-3</v>
      </c>
      <c r="AA842" s="64">
        <f t="shared" si="263"/>
        <v>1.2019359181187832E-2</v>
      </c>
      <c r="AB842" s="64">
        <f t="shared" si="264"/>
        <v>6.1797752808988443E-3</v>
      </c>
      <c r="AC842" s="64">
        <f t="shared" si="265"/>
        <v>4.5576407506702108E-3</v>
      </c>
      <c r="AD842" s="64">
        <f t="shared" si="266"/>
        <v>1.9455252918287938E-2</v>
      </c>
      <c r="AE842" s="64">
        <f t="shared" si="267"/>
        <v>5.0761421319796954E-2</v>
      </c>
      <c r="AF842" s="64">
        <f t="shared" si="268"/>
        <v>1.2357414448669174E-2</v>
      </c>
      <c r="AG842" s="64">
        <f t="shared" si="269"/>
        <v>1.4008277618592732E-2</v>
      </c>
      <c r="AH842" s="64">
        <f t="shared" si="270"/>
        <v>1.9002375296911708E-3</v>
      </c>
      <c r="AI842" s="64">
        <f t="shared" si="271"/>
        <v>3.1152647975077586E-3</v>
      </c>
      <c r="AJ842" s="64">
        <f t="shared" si="272"/>
        <v>5.633802816901414E-3</v>
      </c>
      <c r="AK842" s="64">
        <f t="shared" si="273"/>
        <v>1.7746228926353247E-2</v>
      </c>
      <c r="AL842" s="64">
        <f t="shared" si="274"/>
        <v>2.3214285714285854E-2</v>
      </c>
      <c r="AM842" s="64">
        <f t="shared" si="275"/>
        <v>-1.2626262626262626E-2</v>
      </c>
      <c r="AN842" s="64">
        <f t="shared" si="276"/>
        <v>8.8719898605828726E-3</v>
      </c>
      <c r="AO842" s="64">
        <f t="shared" si="277"/>
        <v>3.6363636363636355E-2</v>
      </c>
      <c r="AP842" s="64">
        <f t="shared" si="278"/>
        <v>-2.0710059171597586E-2</v>
      </c>
      <c r="AQ842" s="64">
        <f t="shared" si="279"/>
        <v>0</v>
      </c>
    </row>
    <row r="843" spans="1:43">
      <c r="A843" s="62">
        <v>39581</v>
      </c>
      <c r="C843" s="7">
        <f>ASSECOPOL!C844</f>
        <v>-1.4494818791781742E-2</v>
      </c>
      <c r="D843" s="7">
        <f>PEKAO!C844</f>
        <v>1.7635446138254188E-2</v>
      </c>
      <c r="E843" s="7">
        <f>BZWBK!C844</f>
        <v>5.0251256281407357E-3</v>
      </c>
      <c r="F843" s="7">
        <f>' BRE'!C844</f>
        <v>8.0064051240995835E-4</v>
      </c>
      <c r="G843" s="7">
        <f>GETIN!C844</f>
        <v>3.8167938931298255E-3</v>
      </c>
      <c r="H843" s="7">
        <f>GTC!C844</f>
        <v>2.4154589371981022E-3</v>
      </c>
      <c r="I843" s="7">
        <f>KGHM!C844</f>
        <v>1.1267605633802844E-2</v>
      </c>
      <c r="J843" s="7">
        <f>PBG!C844</f>
        <v>-1.098901098901099E-2</v>
      </c>
      <c r="K843" s="7">
        <f>PKNORLEN!C844</f>
        <v>1.6595542911332453E-3</v>
      </c>
      <c r="L843" s="7">
        <f>PKOBP!C844</f>
        <v>8.0745341614906953E-3</v>
      </c>
      <c r="M843" s="7">
        <f>POLIMEXMS!C844</f>
        <v>-1.5406162464985915E-2</v>
      </c>
      <c r="N843" s="7">
        <f>TPSA!C844</f>
        <v>-6.9747166521360125E-3</v>
      </c>
      <c r="O843" s="7">
        <f>TVN!C844</f>
        <v>-2.7050610820244368E-2</v>
      </c>
      <c r="P843" s="7">
        <f>Polnord!C844</f>
        <v>1.278772378516624E-2</v>
      </c>
      <c r="Q843" s="7">
        <f>Agora!C844</f>
        <v>2.5125628140703878E-3</v>
      </c>
      <c r="R843" s="7">
        <f>Cersanit!C844</f>
        <v>-2.5480367585630867E-2</v>
      </c>
      <c r="S843" s="7">
        <f>Netia!C844</f>
        <v>-3.0211480362538463E-3</v>
      </c>
      <c r="T843" s="7">
        <f>Orbis!C844</f>
        <v>8.5763293310463125E-3</v>
      </c>
      <c r="V843" s="7">
        <f>WIG!C844</f>
        <v>1.2063010410264512E-3</v>
      </c>
      <c r="W843" s="64">
        <f t="shared" si="260"/>
        <v>1.2063010410264512E-3</v>
      </c>
      <c r="X843" s="64">
        <f t="shared" si="261"/>
        <v>0</v>
      </c>
      <c r="Z843" s="64">
        <f t="shared" si="262"/>
        <v>-1.4494818791781742E-2</v>
      </c>
      <c r="AA843" s="64">
        <f t="shared" si="263"/>
        <v>1.7635446138254188E-2</v>
      </c>
      <c r="AB843" s="64">
        <f t="shared" si="264"/>
        <v>5.0251256281407357E-3</v>
      </c>
      <c r="AC843" s="64">
        <f t="shared" si="265"/>
        <v>8.0064051240995835E-4</v>
      </c>
      <c r="AD843" s="64">
        <f t="shared" si="266"/>
        <v>3.8167938931298255E-3</v>
      </c>
      <c r="AE843" s="64">
        <f t="shared" si="267"/>
        <v>2.4154589371981022E-3</v>
      </c>
      <c r="AF843" s="64">
        <f t="shared" si="268"/>
        <v>1.1267605633802844E-2</v>
      </c>
      <c r="AG843" s="64">
        <f t="shared" si="269"/>
        <v>-1.098901098901099E-2</v>
      </c>
      <c r="AH843" s="64">
        <f t="shared" si="270"/>
        <v>1.6595542911332453E-3</v>
      </c>
      <c r="AI843" s="64">
        <f t="shared" si="271"/>
        <v>8.0745341614906953E-3</v>
      </c>
      <c r="AJ843" s="64">
        <f t="shared" si="272"/>
        <v>-1.5406162464985915E-2</v>
      </c>
      <c r="AK843" s="64">
        <f t="shared" si="273"/>
        <v>-6.9747166521360125E-3</v>
      </c>
      <c r="AL843" s="64">
        <f t="shared" si="274"/>
        <v>-2.7050610820244368E-2</v>
      </c>
      <c r="AM843" s="64">
        <f t="shared" si="275"/>
        <v>1.278772378516624E-2</v>
      </c>
      <c r="AN843" s="64">
        <f t="shared" si="276"/>
        <v>2.5125628140703878E-3</v>
      </c>
      <c r="AO843" s="64">
        <f t="shared" si="277"/>
        <v>-2.5480367585630867E-2</v>
      </c>
      <c r="AP843" s="64">
        <f t="shared" si="278"/>
        <v>-3.0211480362538463E-3</v>
      </c>
      <c r="AQ843" s="64">
        <f t="shared" si="279"/>
        <v>8.5763293310463125E-3</v>
      </c>
    </row>
    <row r="844" spans="1:43">
      <c r="A844" s="62">
        <v>39582</v>
      </c>
      <c r="C844" s="7">
        <f>ASSECOPOL!C845</f>
        <v>2.9412907910141048E-2</v>
      </c>
      <c r="D844" s="7">
        <f>PEKAO!C845</f>
        <v>-2.6505661630072182E-2</v>
      </c>
      <c r="E844" s="7">
        <f>BZWBK!C845</f>
        <v>-1.3333333333333365E-2</v>
      </c>
      <c r="F844" s="7">
        <f>' BRE'!C845</f>
        <v>8.0000000000000002E-3</v>
      </c>
      <c r="G844" s="7">
        <f>GETIN!C845</f>
        <v>-1.1406844106463905E-2</v>
      </c>
      <c r="H844" s="7">
        <f>GTC!C845</f>
        <v>-4.3373493975903545E-2</v>
      </c>
      <c r="I844" s="7">
        <f>KGHM!C845</f>
        <v>1.6713091922005544E-2</v>
      </c>
      <c r="J844" s="7">
        <f>PBG!C845</f>
        <v>-1.2698412698412698E-2</v>
      </c>
      <c r="K844" s="7">
        <f>PKNORLEN!C845</f>
        <v>2.7218934911242571E-2</v>
      </c>
      <c r="L844" s="7">
        <f>PKOBP!C845</f>
        <v>2.2797288971041271E-2</v>
      </c>
      <c r="M844" s="7">
        <f>POLIMEXMS!C845</f>
        <v>2.8449502133712685E-2</v>
      </c>
      <c r="N844" s="7">
        <f>TPSA!C845</f>
        <v>6.584723441615389E-3</v>
      </c>
      <c r="O844" s="7">
        <f>TVN!C845</f>
        <v>2.2421524663677446E-3</v>
      </c>
      <c r="P844" s="7">
        <f>Polnord!C845</f>
        <v>-2.0202020202020204E-2</v>
      </c>
      <c r="Q844" s="7">
        <f>Agora!C845</f>
        <v>1.2531328320802006E-2</v>
      </c>
      <c r="R844" s="7">
        <f>Cersanit!C845</f>
        <v>2.7003857693956392E-2</v>
      </c>
      <c r="S844" s="7">
        <f>Netia!C845</f>
        <v>0</v>
      </c>
      <c r="T844" s="7">
        <f>Orbis!C845</f>
        <v>0</v>
      </c>
      <c r="V844" s="7">
        <f>WIG!C845</f>
        <v>6.3935026118221673E-3</v>
      </c>
      <c r="W844" s="64">
        <f t="shared" si="260"/>
        <v>6.3935026118221673E-3</v>
      </c>
      <c r="X844" s="64">
        <f t="shared" si="261"/>
        <v>0</v>
      </c>
      <c r="Z844" s="64">
        <f t="shared" si="262"/>
        <v>2.9412907910141048E-2</v>
      </c>
      <c r="AA844" s="64">
        <f t="shared" si="263"/>
        <v>-2.6505661630072182E-2</v>
      </c>
      <c r="AB844" s="64">
        <f t="shared" si="264"/>
        <v>-1.3333333333333365E-2</v>
      </c>
      <c r="AC844" s="64">
        <f t="shared" si="265"/>
        <v>8.0000000000000002E-3</v>
      </c>
      <c r="AD844" s="64">
        <f t="shared" si="266"/>
        <v>-1.1406844106463905E-2</v>
      </c>
      <c r="AE844" s="64">
        <f t="shared" si="267"/>
        <v>-4.3373493975903545E-2</v>
      </c>
      <c r="AF844" s="64">
        <f t="shared" si="268"/>
        <v>1.6713091922005544E-2</v>
      </c>
      <c r="AG844" s="64">
        <f t="shared" si="269"/>
        <v>-1.2698412698412698E-2</v>
      </c>
      <c r="AH844" s="64">
        <f t="shared" si="270"/>
        <v>2.7218934911242571E-2</v>
      </c>
      <c r="AI844" s="64">
        <f t="shared" si="271"/>
        <v>2.2797288971041271E-2</v>
      </c>
      <c r="AJ844" s="64">
        <f t="shared" si="272"/>
        <v>2.8449502133712685E-2</v>
      </c>
      <c r="AK844" s="64">
        <f t="shared" si="273"/>
        <v>6.584723441615389E-3</v>
      </c>
      <c r="AL844" s="64">
        <f t="shared" si="274"/>
        <v>2.2421524663677446E-3</v>
      </c>
      <c r="AM844" s="64">
        <f t="shared" si="275"/>
        <v>-2.0202020202020204E-2</v>
      </c>
      <c r="AN844" s="64">
        <f t="shared" si="276"/>
        <v>1.2531328320802006E-2</v>
      </c>
      <c r="AO844" s="64">
        <f t="shared" si="277"/>
        <v>2.7003857693956392E-2</v>
      </c>
      <c r="AP844" s="64">
        <f t="shared" si="278"/>
        <v>0</v>
      </c>
      <c r="AQ844" s="64">
        <f t="shared" si="279"/>
        <v>0</v>
      </c>
    </row>
    <row r="845" spans="1:43">
      <c r="A845" s="62">
        <v>39583</v>
      </c>
      <c r="C845" s="7">
        <f>ASSECOPOL!C846</f>
        <v>1.57135197589507E-2</v>
      </c>
      <c r="D845" s="7">
        <f>PEKAO!C846</f>
        <v>2.621497343869001E-3</v>
      </c>
      <c r="E845" s="7">
        <f>BZWBK!C846</f>
        <v>-2.3085585585585554E-2</v>
      </c>
      <c r="F845" s="7">
        <f>' BRE'!C846</f>
        <v>0</v>
      </c>
      <c r="G845" s="7">
        <f>GETIN!C846</f>
        <v>-2.307692307692313E-2</v>
      </c>
      <c r="H845" s="7">
        <f>GTC!C846</f>
        <v>0</v>
      </c>
      <c r="I845" s="7">
        <f>KGHM!C846</f>
        <v>-4.5662100456621002E-3</v>
      </c>
      <c r="J845" s="7">
        <f>PBG!C846</f>
        <v>6.4308681672022071E-4</v>
      </c>
      <c r="K845" s="7">
        <f>PKNORLEN!C846</f>
        <v>-2.5345622119815701E-2</v>
      </c>
      <c r="L845" s="7">
        <f>PKOBP!C846</f>
        <v>-1.0040160642570281E-2</v>
      </c>
      <c r="M845" s="7">
        <f>POLIMEXMS!C846</f>
        <v>-3.0428769017980722E-2</v>
      </c>
      <c r="N845" s="7">
        <f>TPSA!C846</f>
        <v>-3.9249890972525014E-3</v>
      </c>
      <c r="O845" s="7">
        <f>TVN!C846</f>
        <v>-2.4608501118568264E-2</v>
      </c>
      <c r="P845" s="7">
        <f>Polnord!C846</f>
        <v>-5.9793814432989659E-2</v>
      </c>
      <c r="Q845" s="7">
        <f>Agora!C846</f>
        <v>-7.3019801980197918E-2</v>
      </c>
      <c r="R845" s="7">
        <f>Cersanit!C846</f>
        <v>-4.6744574290484182E-2</v>
      </c>
      <c r="S845" s="7">
        <f>Netia!C846</f>
        <v>0</v>
      </c>
      <c r="T845" s="7">
        <f>Orbis!C846</f>
        <v>-1.8707482993197182E-2</v>
      </c>
      <c r="V845" s="7">
        <f>WIG!C846</f>
        <v>-1.1601497060822981E-2</v>
      </c>
      <c r="W845" s="64">
        <f t="shared" si="260"/>
        <v>0</v>
      </c>
      <c r="X845" s="64">
        <f t="shared" si="261"/>
        <v>-1.1601497060822981E-2</v>
      </c>
      <c r="Z845" s="64">
        <f t="shared" si="262"/>
        <v>0</v>
      </c>
      <c r="AA845" s="64">
        <f t="shared" si="263"/>
        <v>0</v>
      </c>
      <c r="AB845" s="64">
        <f t="shared" si="264"/>
        <v>0</v>
      </c>
      <c r="AC845" s="64">
        <f t="shared" si="265"/>
        <v>0</v>
      </c>
      <c r="AD845" s="64">
        <f t="shared" si="266"/>
        <v>0</v>
      </c>
      <c r="AE845" s="64">
        <f t="shared" si="267"/>
        <v>0</v>
      </c>
      <c r="AF845" s="64">
        <f t="shared" si="268"/>
        <v>0</v>
      </c>
      <c r="AG845" s="64">
        <f t="shared" si="269"/>
        <v>0</v>
      </c>
      <c r="AH845" s="64">
        <f t="shared" si="270"/>
        <v>0</v>
      </c>
      <c r="AI845" s="64">
        <f t="shared" si="271"/>
        <v>0</v>
      </c>
      <c r="AJ845" s="64">
        <f t="shared" si="272"/>
        <v>0</v>
      </c>
      <c r="AK845" s="64">
        <f t="shared" si="273"/>
        <v>0</v>
      </c>
      <c r="AL845" s="64">
        <f t="shared" si="274"/>
        <v>0</v>
      </c>
      <c r="AM845" s="64">
        <f t="shared" si="275"/>
        <v>0</v>
      </c>
      <c r="AN845" s="64">
        <f t="shared" si="276"/>
        <v>0</v>
      </c>
      <c r="AO845" s="64">
        <f t="shared" si="277"/>
        <v>0</v>
      </c>
      <c r="AP845" s="64">
        <f t="shared" si="278"/>
        <v>0</v>
      </c>
      <c r="AQ845" s="64">
        <f t="shared" si="279"/>
        <v>0</v>
      </c>
    </row>
    <row r="846" spans="1:43">
      <c r="A846" s="62">
        <v>39584</v>
      </c>
      <c r="C846" s="7">
        <f>ASSECOPOL!C847</f>
        <v>-8.437061808838341E-3</v>
      </c>
      <c r="D846" s="7">
        <f>PEKAO!C847</f>
        <v>2.609328748850853E-3</v>
      </c>
      <c r="E846" s="7">
        <f>BZWBK!C847</f>
        <v>0</v>
      </c>
      <c r="F846" s="7">
        <f>' BRE'!C847</f>
        <v>3.439153439153439E-2</v>
      </c>
      <c r="G846" s="7">
        <f>GETIN!C847</f>
        <v>-3.9370078740156647E-3</v>
      </c>
      <c r="H846" s="7">
        <f>GTC!C847</f>
        <v>-2.2670025188917017E-2</v>
      </c>
      <c r="I846" s="7">
        <f>KGHM!C847</f>
        <v>1.834862385321101E-2</v>
      </c>
      <c r="J846" s="7">
        <f>PBG!C847</f>
        <v>5.784061696658134E-3</v>
      </c>
      <c r="K846" s="7">
        <f>PKNORLEN!C847</f>
        <v>7.092198581560385E-3</v>
      </c>
      <c r="L846" s="7">
        <f>PKOBP!C847</f>
        <v>4.0567951318458998E-3</v>
      </c>
      <c r="M846" s="7">
        <f>POLIMEXMS!C847</f>
        <v>-1.1412268188302436E-2</v>
      </c>
      <c r="N846" s="7">
        <f>TPSA!C847</f>
        <v>6.5674255691768203E-3</v>
      </c>
      <c r="O846" s="7">
        <f>TVN!C847</f>
        <v>9.1743119266054721E-3</v>
      </c>
      <c r="P846" s="7">
        <f>Polnord!C847</f>
        <v>-7.3464912280701788E-2</v>
      </c>
      <c r="Q846" s="7">
        <f>Agora!C847</f>
        <v>1.4152202937249506E-2</v>
      </c>
      <c r="R846" s="7">
        <f>Cersanit!C847</f>
        <v>2.6269702276706971E-3</v>
      </c>
      <c r="S846" s="7">
        <f>Netia!C847</f>
        <v>4.8484848484848533E-2</v>
      </c>
      <c r="T846" s="7">
        <f>Orbis!C847</f>
        <v>2.5996533795493684E-3</v>
      </c>
      <c r="V846" s="7">
        <f>WIG!C847</f>
        <v>4.1802107378967343E-3</v>
      </c>
      <c r="W846" s="64">
        <f t="shared" si="260"/>
        <v>4.1802107378967343E-3</v>
      </c>
      <c r="X846" s="64">
        <f t="shared" si="261"/>
        <v>0</v>
      </c>
      <c r="Z846" s="64">
        <f t="shared" si="262"/>
        <v>-8.437061808838341E-3</v>
      </c>
      <c r="AA846" s="64">
        <f t="shared" si="263"/>
        <v>2.609328748850853E-3</v>
      </c>
      <c r="AB846" s="64">
        <f t="shared" si="264"/>
        <v>0</v>
      </c>
      <c r="AC846" s="64">
        <f t="shared" si="265"/>
        <v>3.439153439153439E-2</v>
      </c>
      <c r="AD846" s="64">
        <f t="shared" si="266"/>
        <v>-3.9370078740156647E-3</v>
      </c>
      <c r="AE846" s="64">
        <f t="shared" si="267"/>
        <v>-2.2670025188917017E-2</v>
      </c>
      <c r="AF846" s="64">
        <f t="shared" si="268"/>
        <v>1.834862385321101E-2</v>
      </c>
      <c r="AG846" s="64">
        <f t="shared" si="269"/>
        <v>5.784061696658134E-3</v>
      </c>
      <c r="AH846" s="64">
        <f t="shared" si="270"/>
        <v>7.092198581560385E-3</v>
      </c>
      <c r="AI846" s="64">
        <f t="shared" si="271"/>
        <v>4.0567951318458998E-3</v>
      </c>
      <c r="AJ846" s="64">
        <f t="shared" si="272"/>
        <v>-1.1412268188302436E-2</v>
      </c>
      <c r="AK846" s="64">
        <f t="shared" si="273"/>
        <v>6.5674255691768203E-3</v>
      </c>
      <c r="AL846" s="64">
        <f t="shared" si="274"/>
        <v>9.1743119266054721E-3</v>
      </c>
      <c r="AM846" s="64">
        <f t="shared" si="275"/>
        <v>-7.3464912280701788E-2</v>
      </c>
      <c r="AN846" s="64">
        <f t="shared" si="276"/>
        <v>1.4152202937249506E-2</v>
      </c>
      <c r="AO846" s="64">
        <f t="shared" si="277"/>
        <v>2.6269702276706971E-3</v>
      </c>
      <c r="AP846" s="64">
        <f t="shared" si="278"/>
        <v>4.8484848484848533E-2</v>
      </c>
      <c r="AQ846" s="64">
        <f t="shared" si="279"/>
        <v>2.5996533795493684E-3</v>
      </c>
    </row>
    <row r="847" spans="1:43">
      <c r="A847" s="62">
        <v>39587</v>
      </c>
      <c r="C847" s="7">
        <f>ASSECOPOL!C848</f>
        <v>6.382388446917197E-3</v>
      </c>
      <c r="D847" s="7">
        <f>PEKAO!C848</f>
        <v>-9.8960044948109248E-3</v>
      </c>
      <c r="E847" s="7">
        <f>BZWBK!C848</f>
        <v>2.881844380403458E-3</v>
      </c>
      <c r="F847" s="7">
        <f>' BRE'!C848</f>
        <v>1.7902813299232736E-2</v>
      </c>
      <c r="G847" s="7">
        <f>GETIN!C848</f>
        <v>-1.5810276679841979E-2</v>
      </c>
      <c r="H847" s="7">
        <f>GTC!C848</f>
        <v>-4.664948453608235E-2</v>
      </c>
      <c r="I847" s="7">
        <f>KGHM!C848</f>
        <v>7.2072072072071813E-3</v>
      </c>
      <c r="J847" s="7">
        <f>PBG!C848</f>
        <v>0</v>
      </c>
      <c r="K847" s="7">
        <f>PKNORLEN!C848</f>
        <v>-7.0422535211268605E-3</v>
      </c>
      <c r="L847" s="7">
        <f>PKOBP!C848</f>
        <v>-1.777777777777783E-2</v>
      </c>
      <c r="M847" s="7">
        <f>POLIMEXMS!C848</f>
        <v>-1.4430014430014122E-3</v>
      </c>
      <c r="N847" s="7">
        <f>TPSA!C848</f>
        <v>-6.3070900391474533E-2</v>
      </c>
      <c r="O847" s="7">
        <f>TVN!C848</f>
        <v>2.2727272727273051E-3</v>
      </c>
      <c r="P847" s="7">
        <f>Polnord!C848</f>
        <v>-2.9585798816568046E-2</v>
      </c>
      <c r="Q847" s="7">
        <f>Agora!C848</f>
        <v>-4.1600842548709806E-2</v>
      </c>
      <c r="R847" s="7">
        <f>Cersanit!C848</f>
        <v>1.0043668122270762E-2</v>
      </c>
      <c r="S847" s="7">
        <f>Netia!C848</f>
        <v>-2.3121387283237014E-2</v>
      </c>
      <c r="T847" s="7">
        <f>Orbis!C848</f>
        <v>2.5929127052722314E-3</v>
      </c>
      <c r="V847" s="7">
        <f>WIG!C848</f>
        <v>-5.2247270664965628E-3</v>
      </c>
      <c r="W847" s="64">
        <f t="shared" si="260"/>
        <v>0</v>
      </c>
      <c r="X847" s="64">
        <f t="shared" si="261"/>
        <v>-5.2247270664965628E-3</v>
      </c>
      <c r="Z847" s="64">
        <f t="shared" si="262"/>
        <v>0</v>
      </c>
      <c r="AA847" s="64">
        <f t="shared" si="263"/>
        <v>0</v>
      </c>
      <c r="AB847" s="64">
        <f t="shared" si="264"/>
        <v>0</v>
      </c>
      <c r="AC847" s="64">
        <f t="shared" si="265"/>
        <v>0</v>
      </c>
      <c r="AD847" s="64">
        <f t="shared" si="266"/>
        <v>0</v>
      </c>
      <c r="AE847" s="64">
        <f t="shared" si="267"/>
        <v>0</v>
      </c>
      <c r="AF847" s="64">
        <f t="shared" si="268"/>
        <v>0</v>
      </c>
      <c r="AG847" s="64">
        <f t="shared" si="269"/>
        <v>0</v>
      </c>
      <c r="AH847" s="64">
        <f t="shared" si="270"/>
        <v>0</v>
      </c>
      <c r="AI847" s="64">
        <f t="shared" si="271"/>
        <v>0</v>
      </c>
      <c r="AJ847" s="64">
        <f t="shared" si="272"/>
        <v>0</v>
      </c>
      <c r="AK847" s="64">
        <f t="shared" si="273"/>
        <v>0</v>
      </c>
      <c r="AL847" s="64">
        <f t="shared" si="274"/>
        <v>0</v>
      </c>
      <c r="AM847" s="64">
        <f t="shared" si="275"/>
        <v>0</v>
      </c>
      <c r="AN847" s="64">
        <f t="shared" si="276"/>
        <v>0</v>
      </c>
      <c r="AO847" s="64">
        <f t="shared" si="277"/>
        <v>0</v>
      </c>
      <c r="AP847" s="64">
        <f t="shared" si="278"/>
        <v>0</v>
      </c>
      <c r="AQ847" s="64">
        <f t="shared" si="279"/>
        <v>0</v>
      </c>
    </row>
    <row r="848" spans="1:43">
      <c r="A848" s="62">
        <v>39588</v>
      </c>
      <c r="C848" s="7">
        <f>ASSECOPOL!C849</f>
        <v>-2.7483605055052044E-2</v>
      </c>
      <c r="D848" s="7">
        <f>PEKAO!C849</f>
        <v>-1.0519553521239729E-2</v>
      </c>
      <c r="E848" s="7">
        <f>BZWBK!C849</f>
        <v>-8.0459770114942857E-3</v>
      </c>
      <c r="F848" s="7">
        <f>' BRE'!C849</f>
        <v>-2.0351758793969905E-2</v>
      </c>
      <c r="G848" s="7">
        <f>GETIN!C849</f>
        <v>-1.2048192771084223E-2</v>
      </c>
      <c r="H848" s="7">
        <f>GTC!C849</f>
        <v>5.974587726412546E-2</v>
      </c>
      <c r="I848" s="7">
        <f>KGHM!C849</f>
        <v>-7.1556350626117817E-3</v>
      </c>
      <c r="J848" s="7">
        <f>PBG!C849</f>
        <v>-3.0031948881789065E-2</v>
      </c>
      <c r="K848" s="7">
        <f>PKNORLEN!C849</f>
        <v>-2.4822695035460928E-2</v>
      </c>
      <c r="L848" s="7">
        <f>PKOBP!C849</f>
        <v>-5.3475935828876603E-3</v>
      </c>
      <c r="M848" s="7">
        <f>POLIMEXMS!C849</f>
        <v>0</v>
      </c>
      <c r="N848" s="7">
        <f>TPSA!C849</f>
        <v>-2.5533890436397436E-2</v>
      </c>
      <c r="O848" s="7">
        <f>TVN!C849</f>
        <v>-9.2970521541950138E-2</v>
      </c>
      <c r="P848" s="7">
        <f>Polnord!C849</f>
        <v>5.4878048780488149E-3</v>
      </c>
      <c r="Q848" s="7">
        <f>Agora!C849</f>
        <v>-3.296703296703285E-2</v>
      </c>
      <c r="R848" s="7">
        <f>Cersanit!C849</f>
        <v>3.0263726761781359E-3</v>
      </c>
      <c r="S848" s="7">
        <f>Netia!C849</f>
        <v>-2.3668639053254458E-2</v>
      </c>
      <c r="T848" s="7">
        <f>Orbis!C849</f>
        <v>0</v>
      </c>
      <c r="V848" s="7">
        <f>WIG!C849</f>
        <v>-1.4349666378955163E-2</v>
      </c>
      <c r="W848" s="64">
        <f t="shared" si="260"/>
        <v>0</v>
      </c>
      <c r="X848" s="64">
        <f t="shared" si="261"/>
        <v>-1.4349666378955163E-2</v>
      </c>
      <c r="Z848" s="64">
        <f t="shared" si="262"/>
        <v>0</v>
      </c>
      <c r="AA848" s="64">
        <f t="shared" si="263"/>
        <v>0</v>
      </c>
      <c r="AB848" s="64">
        <f t="shared" si="264"/>
        <v>0</v>
      </c>
      <c r="AC848" s="64">
        <f t="shared" si="265"/>
        <v>0</v>
      </c>
      <c r="AD848" s="64">
        <f t="shared" si="266"/>
        <v>0</v>
      </c>
      <c r="AE848" s="64">
        <f t="shared" si="267"/>
        <v>0</v>
      </c>
      <c r="AF848" s="64">
        <f t="shared" si="268"/>
        <v>0</v>
      </c>
      <c r="AG848" s="64">
        <f t="shared" si="269"/>
        <v>0</v>
      </c>
      <c r="AH848" s="64">
        <f t="shared" si="270"/>
        <v>0</v>
      </c>
      <c r="AI848" s="64">
        <f t="shared" si="271"/>
        <v>0</v>
      </c>
      <c r="AJ848" s="64">
        <f t="shared" si="272"/>
        <v>0</v>
      </c>
      <c r="AK848" s="64">
        <f t="shared" si="273"/>
        <v>0</v>
      </c>
      <c r="AL848" s="64">
        <f t="shared" si="274"/>
        <v>0</v>
      </c>
      <c r="AM848" s="64">
        <f t="shared" si="275"/>
        <v>0</v>
      </c>
      <c r="AN848" s="64">
        <f t="shared" si="276"/>
        <v>0</v>
      </c>
      <c r="AO848" s="64">
        <f t="shared" si="277"/>
        <v>0</v>
      </c>
      <c r="AP848" s="64">
        <f t="shared" si="278"/>
        <v>0</v>
      </c>
      <c r="AQ848" s="64">
        <f t="shared" si="279"/>
        <v>0</v>
      </c>
    </row>
    <row r="849" spans="1:43">
      <c r="A849" s="62">
        <v>39589</v>
      </c>
      <c r="C849" s="7">
        <f>ASSECOPOL!C850</f>
        <v>-2.1742228187673703E-3</v>
      </c>
      <c r="D849" s="7">
        <f>PEKAO!C850</f>
        <v>-3.2429800357084884E-2</v>
      </c>
      <c r="E849" s="7">
        <f>BZWBK!C850</f>
        <v>-1.5063731170336004E-2</v>
      </c>
      <c r="F849" s="7">
        <f>' BRE'!C850</f>
        <v>-1.5132085150038414E-2</v>
      </c>
      <c r="G849" s="7">
        <f>GETIN!C850</f>
        <v>-8.1300813008131235E-3</v>
      </c>
      <c r="H849" s="7">
        <f>GTC!C850</f>
        <v>-2.8316326530612227E-2</v>
      </c>
      <c r="I849" s="7">
        <f>KGHM!C850</f>
        <v>0</v>
      </c>
      <c r="J849" s="7">
        <f>PBG!C850</f>
        <v>4.9407114624505921E-3</v>
      </c>
      <c r="K849" s="7">
        <f>PKNORLEN!C850</f>
        <v>1.2121212121211432E-3</v>
      </c>
      <c r="L849" s="7">
        <f>PKOBP!C850</f>
        <v>2.3573200992555842E-2</v>
      </c>
      <c r="M849" s="7">
        <f>POLIMEXMS!C850</f>
        <v>-1.1560693641618507E-2</v>
      </c>
      <c r="N849" s="7">
        <f>TPSA!C850</f>
        <v>-2.3820867079560343E-3</v>
      </c>
      <c r="O849" s="7">
        <f>TVN!C850</f>
        <v>-4.0000000000000036E-2</v>
      </c>
      <c r="P849" s="7">
        <f>Polnord!C850</f>
        <v>3.1534263189811937E-2</v>
      </c>
      <c r="Q849" s="7">
        <f>Agora!C850</f>
        <v>5.1136363636363549E-2</v>
      </c>
      <c r="R849" s="7">
        <f>Cersanit!C850</f>
        <v>4.3103448275862684E-3</v>
      </c>
      <c r="S849" s="7">
        <f>Netia!C850</f>
        <v>9.0909090909091668E-3</v>
      </c>
      <c r="T849" s="7">
        <f>Orbis!C850</f>
        <v>-1.3793103448275813E-2</v>
      </c>
      <c r="V849" s="7">
        <f>WIG!C850</f>
        <v>-2.1711763054700731E-4</v>
      </c>
      <c r="W849" s="64">
        <f t="shared" si="260"/>
        <v>0</v>
      </c>
      <c r="X849" s="64">
        <f t="shared" si="261"/>
        <v>-2.1711763054700731E-4</v>
      </c>
      <c r="Z849" s="64">
        <f t="shared" si="262"/>
        <v>0</v>
      </c>
      <c r="AA849" s="64">
        <f t="shared" si="263"/>
        <v>0</v>
      </c>
      <c r="AB849" s="64">
        <f t="shared" si="264"/>
        <v>0</v>
      </c>
      <c r="AC849" s="64">
        <f t="shared" si="265"/>
        <v>0</v>
      </c>
      <c r="AD849" s="64">
        <f t="shared" si="266"/>
        <v>0</v>
      </c>
      <c r="AE849" s="64">
        <f t="shared" si="267"/>
        <v>0</v>
      </c>
      <c r="AF849" s="64">
        <f t="shared" si="268"/>
        <v>0</v>
      </c>
      <c r="AG849" s="64">
        <f t="shared" si="269"/>
        <v>0</v>
      </c>
      <c r="AH849" s="64">
        <f t="shared" si="270"/>
        <v>0</v>
      </c>
      <c r="AI849" s="64">
        <f t="shared" si="271"/>
        <v>0</v>
      </c>
      <c r="AJ849" s="64">
        <f t="shared" si="272"/>
        <v>0</v>
      </c>
      <c r="AK849" s="64">
        <f t="shared" si="273"/>
        <v>0</v>
      </c>
      <c r="AL849" s="64">
        <f t="shared" si="274"/>
        <v>0</v>
      </c>
      <c r="AM849" s="64">
        <f t="shared" si="275"/>
        <v>0</v>
      </c>
      <c r="AN849" s="64">
        <f t="shared" si="276"/>
        <v>0</v>
      </c>
      <c r="AO849" s="64">
        <f t="shared" si="277"/>
        <v>0</v>
      </c>
      <c r="AP849" s="64">
        <f t="shared" si="278"/>
        <v>0</v>
      </c>
      <c r="AQ849" s="64">
        <f t="shared" si="279"/>
        <v>0</v>
      </c>
    </row>
    <row r="850" spans="1:43">
      <c r="A850" s="62">
        <v>39591</v>
      </c>
      <c r="C850" s="7">
        <f>ASSECOPOL!C851</f>
        <v>-3.8487288630095748E-2</v>
      </c>
      <c r="D850" s="7">
        <f>PEKAO!C851</f>
        <v>-1.3738844527947516E-2</v>
      </c>
      <c r="E850" s="7">
        <f>BZWBK!C851</f>
        <v>-6.4705882352940839E-3</v>
      </c>
      <c r="F850" s="7">
        <f>' BRE'!C851</f>
        <v>0</v>
      </c>
      <c r="G850" s="7">
        <f>GETIN!C851</f>
        <v>1.1475409836065622E-2</v>
      </c>
      <c r="H850" s="7">
        <f>GTC!C851</f>
        <v>-2.3628248884222476E-3</v>
      </c>
      <c r="I850" s="7">
        <f>KGHM!C851</f>
        <v>-1.4414414414414363E-2</v>
      </c>
      <c r="J850" s="7">
        <f>PBG!C851</f>
        <v>3.2448377581120867E-2</v>
      </c>
      <c r="K850" s="7">
        <f>PKNORLEN!C851</f>
        <v>-2.4213075060532691E-2</v>
      </c>
      <c r="L850" s="7">
        <f>PKOBP!C851</f>
        <v>-6.2626262626263082E-3</v>
      </c>
      <c r="M850" s="7">
        <f>POLIMEXMS!C851</f>
        <v>-3.6549707602339179E-2</v>
      </c>
      <c r="N850" s="7">
        <f>TPSA!C851</f>
        <v>4.7755491881556876E-4</v>
      </c>
      <c r="O850" s="7">
        <f>TVN!C851</f>
        <v>-1.041666666666663E-2</v>
      </c>
      <c r="P850" s="7">
        <f>Polnord!C851</f>
        <v>3.6449147560258771E-2</v>
      </c>
      <c r="Q850" s="7">
        <f>Agora!C851</f>
        <v>-1.9189189189189212E-2</v>
      </c>
      <c r="R850" s="7">
        <f>Cersanit!C851</f>
        <v>-3.9055793991416315E-2</v>
      </c>
      <c r="S850" s="7">
        <f>Netia!C851</f>
        <v>6.0060060060060112E-3</v>
      </c>
      <c r="T850" s="7">
        <f>Orbis!C851</f>
        <v>7.8671328671327916E-3</v>
      </c>
      <c r="V850" s="7">
        <f>WIG!C851</f>
        <v>-9.3819013893227787E-3</v>
      </c>
      <c r="W850" s="64">
        <f t="shared" si="260"/>
        <v>0</v>
      </c>
      <c r="X850" s="64">
        <f t="shared" si="261"/>
        <v>-9.3819013893227787E-3</v>
      </c>
      <c r="Z850" s="64">
        <f t="shared" si="262"/>
        <v>0</v>
      </c>
      <c r="AA850" s="64">
        <f t="shared" si="263"/>
        <v>0</v>
      </c>
      <c r="AB850" s="64">
        <f t="shared" si="264"/>
        <v>0</v>
      </c>
      <c r="AC850" s="64">
        <f t="shared" si="265"/>
        <v>0</v>
      </c>
      <c r="AD850" s="64">
        <f t="shared" si="266"/>
        <v>0</v>
      </c>
      <c r="AE850" s="64">
        <f t="shared" si="267"/>
        <v>0</v>
      </c>
      <c r="AF850" s="64">
        <f t="shared" si="268"/>
        <v>0</v>
      </c>
      <c r="AG850" s="64">
        <f t="shared" si="269"/>
        <v>0</v>
      </c>
      <c r="AH850" s="64">
        <f t="shared" si="270"/>
        <v>0</v>
      </c>
      <c r="AI850" s="64">
        <f t="shared" si="271"/>
        <v>0</v>
      </c>
      <c r="AJ850" s="64">
        <f t="shared" si="272"/>
        <v>0</v>
      </c>
      <c r="AK850" s="64">
        <f t="shared" si="273"/>
        <v>0</v>
      </c>
      <c r="AL850" s="64">
        <f t="shared" si="274"/>
        <v>0</v>
      </c>
      <c r="AM850" s="64">
        <f t="shared" si="275"/>
        <v>0</v>
      </c>
      <c r="AN850" s="64">
        <f t="shared" si="276"/>
        <v>0</v>
      </c>
      <c r="AO850" s="64">
        <f t="shared" si="277"/>
        <v>0</v>
      </c>
      <c r="AP850" s="64">
        <f t="shared" si="278"/>
        <v>0</v>
      </c>
      <c r="AQ850" s="64">
        <f t="shared" si="279"/>
        <v>0</v>
      </c>
    </row>
    <row r="851" spans="1:43">
      <c r="A851" s="62">
        <v>39594</v>
      </c>
      <c r="C851" s="7">
        <f>ASSECOPOL!C852</f>
        <v>-1.1330897336799919E-2</v>
      </c>
      <c r="D851" s="7">
        <f>PEKAO!C852</f>
        <v>2.22872337409783E-2</v>
      </c>
      <c r="E851" s="7">
        <f>BZWBK!C852</f>
        <v>-1.9538188277087101E-2</v>
      </c>
      <c r="F851" s="7">
        <f>' BRE'!C852</f>
        <v>1.3020833333333334E-2</v>
      </c>
      <c r="G851" s="7">
        <f>GETIN!C852</f>
        <v>-1.2965964343598067E-2</v>
      </c>
      <c r="H851" s="7">
        <f>GTC!C852</f>
        <v>3.9473684210526314E-2</v>
      </c>
      <c r="I851" s="7">
        <f>KGHM!C852</f>
        <v>-9.140767824497258E-3</v>
      </c>
      <c r="J851" s="7">
        <f>PBG!C852</f>
        <v>-3.1746031746031746E-3</v>
      </c>
      <c r="K851" s="7">
        <f>PKNORLEN!C852</f>
        <v>1.5632754342431825E-2</v>
      </c>
      <c r="L851" s="7">
        <f>PKOBP!C852</f>
        <v>-3.8625736938401652E-3</v>
      </c>
      <c r="M851" s="7">
        <f>POLIMEXMS!C852</f>
        <v>3.6418816388467411E-2</v>
      </c>
      <c r="N851" s="7">
        <f>TPSA!C852</f>
        <v>2.8639618138425909E-3</v>
      </c>
      <c r="O851" s="7">
        <f>TVN!C852</f>
        <v>1.1052631578947413E-2</v>
      </c>
      <c r="P851" s="7">
        <f>Polnord!C852</f>
        <v>9.6426545660804799E-3</v>
      </c>
      <c r="Q851" s="7">
        <f>Agora!C852</f>
        <v>-6.613392119041113E-3</v>
      </c>
      <c r="R851" s="7">
        <f>Cersanit!C852</f>
        <v>1.3398838767306865E-2</v>
      </c>
      <c r="S851" s="7">
        <f>Netia!C852</f>
        <v>2.3880597014925394E-2</v>
      </c>
      <c r="T851" s="7">
        <f>Orbis!C852</f>
        <v>1.7346053772766942E-3</v>
      </c>
      <c r="V851" s="7">
        <f>WIG!C852</f>
        <v>9.9046891069885443E-4</v>
      </c>
      <c r="W851" s="64">
        <f t="shared" si="260"/>
        <v>9.9046891069885443E-4</v>
      </c>
      <c r="X851" s="64">
        <f t="shared" si="261"/>
        <v>0</v>
      </c>
      <c r="Z851" s="64">
        <f t="shared" si="262"/>
        <v>-1.1330897336799919E-2</v>
      </c>
      <c r="AA851" s="64">
        <f t="shared" si="263"/>
        <v>2.22872337409783E-2</v>
      </c>
      <c r="AB851" s="64">
        <f t="shared" si="264"/>
        <v>-1.9538188277087101E-2</v>
      </c>
      <c r="AC851" s="64">
        <f t="shared" si="265"/>
        <v>1.3020833333333334E-2</v>
      </c>
      <c r="AD851" s="64">
        <f t="shared" si="266"/>
        <v>-1.2965964343598067E-2</v>
      </c>
      <c r="AE851" s="64">
        <f t="shared" si="267"/>
        <v>3.9473684210526314E-2</v>
      </c>
      <c r="AF851" s="64">
        <f t="shared" si="268"/>
        <v>-9.140767824497258E-3</v>
      </c>
      <c r="AG851" s="64">
        <f t="shared" si="269"/>
        <v>-3.1746031746031746E-3</v>
      </c>
      <c r="AH851" s="64">
        <f t="shared" si="270"/>
        <v>1.5632754342431825E-2</v>
      </c>
      <c r="AI851" s="64">
        <f t="shared" si="271"/>
        <v>-3.8625736938401652E-3</v>
      </c>
      <c r="AJ851" s="64">
        <f t="shared" si="272"/>
        <v>3.6418816388467411E-2</v>
      </c>
      <c r="AK851" s="64">
        <f t="shared" si="273"/>
        <v>2.8639618138425909E-3</v>
      </c>
      <c r="AL851" s="64">
        <f t="shared" si="274"/>
        <v>1.1052631578947413E-2</v>
      </c>
      <c r="AM851" s="64">
        <f t="shared" si="275"/>
        <v>9.6426545660804799E-3</v>
      </c>
      <c r="AN851" s="64">
        <f t="shared" si="276"/>
        <v>-6.613392119041113E-3</v>
      </c>
      <c r="AO851" s="64">
        <f t="shared" si="277"/>
        <v>1.3398838767306865E-2</v>
      </c>
      <c r="AP851" s="64">
        <f t="shared" si="278"/>
        <v>2.3880597014925394E-2</v>
      </c>
      <c r="AQ851" s="64">
        <f t="shared" si="279"/>
        <v>1.7346053772766942E-3</v>
      </c>
    </row>
    <row r="852" spans="1:43">
      <c r="A852" s="62">
        <v>39595</v>
      </c>
      <c r="C852" s="7">
        <f>ASSECOPOL!C853</f>
        <v>-1.5297163967183483E-3</v>
      </c>
      <c r="D852" s="7">
        <f>PEKAO!C853</f>
        <v>-1.199046087294108E-2</v>
      </c>
      <c r="E852" s="7">
        <f>BZWBK!C853</f>
        <v>3.2608695652173947E-2</v>
      </c>
      <c r="F852" s="7">
        <f>' BRE'!C853</f>
        <v>2.9820051413881807E-2</v>
      </c>
      <c r="G852" s="7">
        <f>GETIN!C853</f>
        <v>1.6420361247947105E-3</v>
      </c>
      <c r="H852" s="7">
        <f>GTC!C853</f>
        <v>0</v>
      </c>
      <c r="I852" s="7">
        <f>KGHM!C853</f>
        <v>-1.1992619926199367E-2</v>
      </c>
      <c r="J852" s="7">
        <f>PBG!C853</f>
        <v>-3.5031847133757961E-2</v>
      </c>
      <c r="K852" s="7">
        <f>PKNORLEN!C853</f>
        <v>1.9545565599804128E-3</v>
      </c>
      <c r="L852" s="7">
        <f>PKOBP!C853</f>
        <v>2.0408163265302063E-4</v>
      </c>
      <c r="M852" s="7">
        <f>POLIMEXMS!C853</f>
        <v>-2.3426061493411442E-2</v>
      </c>
      <c r="N852" s="7">
        <f>TPSA!C853</f>
        <v>-2.1894336030461724E-2</v>
      </c>
      <c r="O852" s="7">
        <f>TVN!C853</f>
        <v>-1.0931806350858971E-2</v>
      </c>
      <c r="P852" s="7">
        <f>Polnord!C853</f>
        <v>2.247191011235955E-2</v>
      </c>
      <c r="Q852" s="7">
        <f>Agora!C853</f>
        <v>-4.160887656033248E-3</v>
      </c>
      <c r="R852" s="7">
        <f>Cersanit!C853</f>
        <v>-2.1595416483032259E-2</v>
      </c>
      <c r="S852" s="7">
        <f>Netia!C853</f>
        <v>-2.3323615160349875E-2</v>
      </c>
      <c r="T852" s="7">
        <f>Orbis!C853</f>
        <v>-4.329004329004329E-3</v>
      </c>
      <c r="V852" s="7">
        <f>WIG!C853</f>
        <v>-7.9815478454216195E-4</v>
      </c>
      <c r="W852" s="64">
        <f t="shared" si="260"/>
        <v>0</v>
      </c>
      <c r="X852" s="64">
        <f t="shared" si="261"/>
        <v>-7.9815478454216195E-4</v>
      </c>
      <c r="Z852" s="64">
        <f t="shared" si="262"/>
        <v>0</v>
      </c>
      <c r="AA852" s="64">
        <f t="shared" si="263"/>
        <v>0</v>
      </c>
      <c r="AB852" s="64">
        <f t="shared" si="264"/>
        <v>0</v>
      </c>
      <c r="AC852" s="64">
        <f t="shared" si="265"/>
        <v>0</v>
      </c>
      <c r="AD852" s="64">
        <f t="shared" si="266"/>
        <v>0</v>
      </c>
      <c r="AE852" s="64">
        <f t="shared" si="267"/>
        <v>0</v>
      </c>
      <c r="AF852" s="64">
        <f t="shared" si="268"/>
        <v>0</v>
      </c>
      <c r="AG852" s="64">
        <f t="shared" si="269"/>
        <v>0</v>
      </c>
      <c r="AH852" s="64">
        <f t="shared" si="270"/>
        <v>0</v>
      </c>
      <c r="AI852" s="64">
        <f t="shared" si="271"/>
        <v>0</v>
      </c>
      <c r="AJ852" s="64">
        <f t="shared" si="272"/>
        <v>0</v>
      </c>
      <c r="AK852" s="64">
        <f t="shared" si="273"/>
        <v>0</v>
      </c>
      <c r="AL852" s="64">
        <f t="shared" si="274"/>
        <v>0</v>
      </c>
      <c r="AM852" s="64">
        <f t="shared" si="275"/>
        <v>0</v>
      </c>
      <c r="AN852" s="64">
        <f t="shared" si="276"/>
        <v>0</v>
      </c>
      <c r="AO852" s="64">
        <f t="shared" si="277"/>
        <v>0</v>
      </c>
      <c r="AP852" s="64">
        <f t="shared" si="278"/>
        <v>0</v>
      </c>
      <c r="AQ852" s="64">
        <f t="shared" si="279"/>
        <v>0</v>
      </c>
    </row>
    <row r="853" spans="1:43">
      <c r="A853" s="62">
        <v>39596</v>
      </c>
      <c r="C853" s="7">
        <f>ASSECOPOL!C854</f>
        <v>9.9478743678433346E-3</v>
      </c>
      <c r="D853" s="7">
        <f>PEKAO!C854</f>
        <v>-7.1738105395513369E-3</v>
      </c>
      <c r="E853" s="7">
        <f>BZWBK!C854</f>
        <v>-2.3976608187134471E-2</v>
      </c>
      <c r="F853" s="7">
        <f>' BRE'!C854</f>
        <v>2.3464802795806233E-2</v>
      </c>
      <c r="G853" s="7">
        <f>GETIN!C854</f>
        <v>-4.0983606557376175E-3</v>
      </c>
      <c r="H853" s="7">
        <f>GTC!C854</f>
        <v>-1.2658227848101266E-2</v>
      </c>
      <c r="I853" s="7">
        <f>KGHM!C854</f>
        <v>-5.6022408963584906E-3</v>
      </c>
      <c r="J853" s="7">
        <f>PBG!C854</f>
        <v>4.9504950495049507E-2</v>
      </c>
      <c r="K853" s="7">
        <f>PKNORLEN!C854</f>
        <v>3.5844915874177007E-2</v>
      </c>
      <c r="L853" s="7">
        <f>PKOBP!C854</f>
        <v>3.9583758416649767E-2</v>
      </c>
      <c r="M853" s="7">
        <f>POLIMEXMS!C854</f>
        <v>-1.9490254872563704E-2</v>
      </c>
      <c r="N853" s="7">
        <f>TPSA!C854</f>
        <v>-4.8661800486625607E-4</v>
      </c>
      <c r="O853" s="7">
        <f>TVN!C854</f>
        <v>-8.9473684210527211E-3</v>
      </c>
      <c r="P853" s="7">
        <f>Polnord!C854</f>
        <v>-2.087912087912094E-2</v>
      </c>
      <c r="Q853" s="7">
        <f>Agora!C854</f>
        <v>8.3565459610029039E-3</v>
      </c>
      <c r="R853" s="7">
        <f>Cersanit!C854</f>
        <v>-1.2612612612612505E-2</v>
      </c>
      <c r="S853" s="7">
        <f>Netia!C854</f>
        <v>8.9552238805969565E-3</v>
      </c>
      <c r="T853" s="7">
        <f>Orbis!C854</f>
        <v>1.6521739130434834E-2</v>
      </c>
      <c r="V853" s="7">
        <f>WIG!C854</f>
        <v>6.1331623976392385E-3</v>
      </c>
      <c r="W853" s="64">
        <f t="shared" si="260"/>
        <v>6.1331623976392385E-3</v>
      </c>
      <c r="X853" s="64">
        <f t="shared" si="261"/>
        <v>0</v>
      </c>
      <c r="Z853" s="64">
        <f t="shared" si="262"/>
        <v>9.9478743678433346E-3</v>
      </c>
      <c r="AA853" s="64">
        <f t="shared" si="263"/>
        <v>-7.1738105395513369E-3</v>
      </c>
      <c r="AB853" s="64">
        <f t="shared" si="264"/>
        <v>-2.3976608187134471E-2</v>
      </c>
      <c r="AC853" s="64">
        <f t="shared" si="265"/>
        <v>2.3464802795806233E-2</v>
      </c>
      <c r="AD853" s="64">
        <f t="shared" si="266"/>
        <v>-4.0983606557376175E-3</v>
      </c>
      <c r="AE853" s="64">
        <f t="shared" si="267"/>
        <v>-1.2658227848101266E-2</v>
      </c>
      <c r="AF853" s="64">
        <f t="shared" si="268"/>
        <v>-5.6022408963584906E-3</v>
      </c>
      <c r="AG853" s="64">
        <f t="shared" si="269"/>
        <v>4.9504950495049507E-2</v>
      </c>
      <c r="AH853" s="64">
        <f t="shared" si="270"/>
        <v>3.5844915874177007E-2</v>
      </c>
      <c r="AI853" s="64">
        <f t="shared" si="271"/>
        <v>3.9583758416649767E-2</v>
      </c>
      <c r="AJ853" s="64">
        <f t="shared" si="272"/>
        <v>-1.9490254872563704E-2</v>
      </c>
      <c r="AK853" s="64">
        <f t="shared" si="273"/>
        <v>-4.8661800486625607E-4</v>
      </c>
      <c r="AL853" s="64">
        <f t="shared" si="274"/>
        <v>-8.9473684210527211E-3</v>
      </c>
      <c r="AM853" s="64">
        <f t="shared" si="275"/>
        <v>-2.087912087912094E-2</v>
      </c>
      <c r="AN853" s="64">
        <f t="shared" si="276"/>
        <v>8.3565459610029039E-3</v>
      </c>
      <c r="AO853" s="64">
        <f t="shared" si="277"/>
        <v>-1.2612612612612505E-2</v>
      </c>
      <c r="AP853" s="64">
        <f t="shared" si="278"/>
        <v>8.9552238805969565E-3</v>
      </c>
      <c r="AQ853" s="64">
        <f t="shared" si="279"/>
        <v>1.6521739130434834E-2</v>
      </c>
    </row>
    <row r="854" spans="1:43">
      <c r="A854" s="62">
        <v>39597</v>
      </c>
      <c r="C854" s="7">
        <f>ASSECOPOL!C855</f>
        <v>-2.9546462994436768E-2</v>
      </c>
      <c r="D854" s="7">
        <f>PEKAO!C855</f>
        <v>2.666930513936781E-2</v>
      </c>
      <c r="E854" s="7">
        <f>BZWBK!C855</f>
        <v>-4.1941282204914143E-3</v>
      </c>
      <c r="F854" s="7">
        <f>' BRE'!C855</f>
        <v>1.7073170731707318E-2</v>
      </c>
      <c r="G854" s="7">
        <f>GETIN!C855</f>
        <v>8.2304526748970906E-3</v>
      </c>
      <c r="H854" s="7">
        <f>GTC!C855</f>
        <v>-3.8461538461538464E-2</v>
      </c>
      <c r="I854" s="7">
        <f>KGHM!C855</f>
        <v>-4.8826291079812234E-2</v>
      </c>
      <c r="J854" s="7">
        <f>PBG!C855</f>
        <v>-3.0188679245283092E-2</v>
      </c>
      <c r="K854" s="7">
        <f>PKNORLEN!C855</f>
        <v>-2.3069679849340795E-2</v>
      </c>
      <c r="L854" s="7">
        <f>PKOBP!C855</f>
        <v>-8.8321884200196817E-3</v>
      </c>
      <c r="M854" s="7">
        <f>POLIMEXMS!C855</f>
        <v>-1.3761467889908235E-2</v>
      </c>
      <c r="N854" s="7">
        <f>TPSA!C855</f>
        <v>2.2395326192794589E-2</v>
      </c>
      <c r="O854" s="7">
        <f>TVN!C855</f>
        <v>-2.5491237387148005E-2</v>
      </c>
      <c r="P854" s="7">
        <f>Polnord!C855</f>
        <v>-5.6116722783389455E-3</v>
      </c>
      <c r="Q854" s="7">
        <f>Agora!C855</f>
        <v>-6.353591160221006E-2</v>
      </c>
      <c r="R854" s="7">
        <f>Cersanit!C855</f>
        <v>-6.4324817518248173E-2</v>
      </c>
      <c r="S854" s="7">
        <f>Netia!C855</f>
        <v>-2.0710059171597586E-2</v>
      </c>
      <c r="T854" s="7">
        <f>Orbis!C855</f>
        <v>-4.3627031650983819E-2</v>
      </c>
      <c r="V854" s="7">
        <f>WIG!C855</f>
        <v>-6.8698563556091798E-3</v>
      </c>
      <c r="W854" s="64">
        <f t="shared" si="260"/>
        <v>0</v>
      </c>
      <c r="X854" s="64">
        <f t="shared" si="261"/>
        <v>-6.8698563556091798E-3</v>
      </c>
      <c r="Z854" s="64">
        <f t="shared" si="262"/>
        <v>0</v>
      </c>
      <c r="AA854" s="64">
        <f t="shared" si="263"/>
        <v>0</v>
      </c>
      <c r="AB854" s="64">
        <f t="shared" si="264"/>
        <v>0</v>
      </c>
      <c r="AC854" s="64">
        <f t="shared" si="265"/>
        <v>0</v>
      </c>
      <c r="AD854" s="64">
        <f t="shared" si="266"/>
        <v>0</v>
      </c>
      <c r="AE854" s="64">
        <f t="shared" si="267"/>
        <v>0</v>
      </c>
      <c r="AF854" s="64">
        <f t="shared" si="268"/>
        <v>0</v>
      </c>
      <c r="AG854" s="64">
        <f t="shared" si="269"/>
        <v>0</v>
      </c>
      <c r="AH854" s="64">
        <f t="shared" si="270"/>
        <v>0</v>
      </c>
      <c r="AI854" s="64">
        <f t="shared" si="271"/>
        <v>0</v>
      </c>
      <c r="AJ854" s="64">
        <f t="shared" si="272"/>
        <v>0</v>
      </c>
      <c r="AK854" s="64">
        <f t="shared" si="273"/>
        <v>0</v>
      </c>
      <c r="AL854" s="64">
        <f t="shared" si="274"/>
        <v>0</v>
      </c>
      <c r="AM854" s="64">
        <f t="shared" si="275"/>
        <v>0</v>
      </c>
      <c r="AN854" s="64">
        <f t="shared" si="276"/>
        <v>0</v>
      </c>
      <c r="AO854" s="64">
        <f t="shared" si="277"/>
        <v>0</v>
      </c>
      <c r="AP854" s="64">
        <f t="shared" si="278"/>
        <v>0</v>
      </c>
      <c r="AQ854" s="64">
        <f t="shared" si="279"/>
        <v>0</v>
      </c>
    </row>
    <row r="855" spans="1:43">
      <c r="A855" s="62">
        <v>39598</v>
      </c>
      <c r="C855" s="7">
        <f>ASSECOPOL!C856</f>
        <v>-1.6394146173983975E-2</v>
      </c>
      <c r="D855" s="7">
        <f>PEKAO!C856</f>
        <v>2.3812277310600496E-2</v>
      </c>
      <c r="E855" s="7">
        <f>BZWBK!C856</f>
        <v>-1.3237063778579956E-2</v>
      </c>
      <c r="F855" s="7">
        <f>' BRE'!C856</f>
        <v>-1.6786570743405275E-2</v>
      </c>
      <c r="G855" s="7">
        <f>GETIN!C856</f>
        <v>1.2244897959183702E-2</v>
      </c>
      <c r="H855" s="7">
        <f>GTC!C856</f>
        <v>2.6666666666661361E-4</v>
      </c>
      <c r="I855" s="7">
        <f>KGHM!C856</f>
        <v>1.7769002961500465E-2</v>
      </c>
      <c r="J855" s="7">
        <f>PBG!C856</f>
        <v>5.1880674448768578E-3</v>
      </c>
      <c r="K855" s="7">
        <f>PKNORLEN!C856</f>
        <v>-3.373493975903611E-2</v>
      </c>
      <c r="L855" s="7">
        <f>PKOBP!C856</f>
        <v>-2.9702970297029421E-3</v>
      </c>
      <c r="M855" s="7">
        <f>POLIMEXMS!C856</f>
        <v>2.1705426356589098E-2</v>
      </c>
      <c r="N855" s="7">
        <f>TPSA!C856</f>
        <v>-2.3333333333333258E-2</v>
      </c>
      <c r="O855" s="7">
        <f>TVN!C856</f>
        <v>2.1798365122615723E-2</v>
      </c>
      <c r="P855" s="7">
        <f>Polnord!C856</f>
        <v>-1.9187358916478429E-2</v>
      </c>
      <c r="Q855" s="7">
        <f>Agora!C856</f>
        <v>3.8348082595870331E-2</v>
      </c>
      <c r="R855" s="7">
        <f>Cersanit!C856</f>
        <v>-1.9990248659190645E-2</v>
      </c>
      <c r="S855" s="7">
        <f>Netia!C856</f>
        <v>-3.0211480362538463E-3</v>
      </c>
      <c r="T855" s="7">
        <f>Orbis!C856</f>
        <v>-3.3989266547406055E-2</v>
      </c>
      <c r="V855" s="7">
        <f>WIG!C856</f>
        <v>1.6735937837699956E-3</v>
      </c>
      <c r="W855" s="64">
        <f t="shared" si="260"/>
        <v>1.6735937837699956E-3</v>
      </c>
      <c r="X855" s="64">
        <f t="shared" si="261"/>
        <v>0</v>
      </c>
      <c r="Z855" s="64">
        <f t="shared" si="262"/>
        <v>-1.6394146173983975E-2</v>
      </c>
      <c r="AA855" s="64">
        <f t="shared" si="263"/>
        <v>2.3812277310600496E-2</v>
      </c>
      <c r="AB855" s="64">
        <f t="shared" si="264"/>
        <v>-1.3237063778579956E-2</v>
      </c>
      <c r="AC855" s="64">
        <f t="shared" si="265"/>
        <v>-1.6786570743405275E-2</v>
      </c>
      <c r="AD855" s="64">
        <f t="shared" si="266"/>
        <v>1.2244897959183702E-2</v>
      </c>
      <c r="AE855" s="64">
        <f t="shared" si="267"/>
        <v>2.6666666666661361E-4</v>
      </c>
      <c r="AF855" s="64">
        <f t="shared" si="268"/>
        <v>1.7769002961500465E-2</v>
      </c>
      <c r="AG855" s="64">
        <f t="shared" si="269"/>
        <v>5.1880674448768578E-3</v>
      </c>
      <c r="AH855" s="64">
        <f t="shared" si="270"/>
        <v>-3.373493975903611E-2</v>
      </c>
      <c r="AI855" s="64">
        <f t="shared" si="271"/>
        <v>-2.9702970297029421E-3</v>
      </c>
      <c r="AJ855" s="64">
        <f t="shared" si="272"/>
        <v>2.1705426356589098E-2</v>
      </c>
      <c r="AK855" s="64">
        <f t="shared" si="273"/>
        <v>-2.3333333333333258E-2</v>
      </c>
      <c r="AL855" s="64">
        <f t="shared" si="274"/>
        <v>2.1798365122615723E-2</v>
      </c>
      <c r="AM855" s="64">
        <f t="shared" si="275"/>
        <v>-1.9187358916478429E-2</v>
      </c>
      <c r="AN855" s="64">
        <f t="shared" si="276"/>
        <v>3.8348082595870331E-2</v>
      </c>
      <c r="AO855" s="64">
        <f t="shared" si="277"/>
        <v>-1.9990248659190645E-2</v>
      </c>
      <c r="AP855" s="64">
        <f t="shared" si="278"/>
        <v>-3.0211480362538463E-3</v>
      </c>
      <c r="AQ855" s="64">
        <f t="shared" si="279"/>
        <v>-3.3989266547406055E-2</v>
      </c>
    </row>
    <row r="856" spans="1:43">
      <c r="A856" s="62">
        <v>39601</v>
      </c>
      <c r="C856" s="7">
        <f>ASSECOPOL!C857</f>
        <v>1.587530668206099E-2</v>
      </c>
      <c r="D856" s="7">
        <f>PEKAO!C857</f>
        <v>-2.6959136360946906E-2</v>
      </c>
      <c r="E856" s="7">
        <f>BZWBK!C857</f>
        <v>-1.2804878048780452E-2</v>
      </c>
      <c r="F856" s="7">
        <f>' BRE'!C857</f>
        <v>-1.2195121951219512E-3</v>
      </c>
      <c r="G856" s="7">
        <f>GETIN!C857</f>
        <v>-2.8225806451612875E-2</v>
      </c>
      <c r="H856" s="7">
        <f>GTC!C857</f>
        <v>3.0391895494534808E-2</v>
      </c>
      <c r="I856" s="7">
        <f>KGHM!C857</f>
        <v>-5.8195926285159487E-3</v>
      </c>
      <c r="J856" s="7">
        <f>PBG!C857</f>
        <v>-4.1935483870968113E-3</v>
      </c>
      <c r="K856" s="7">
        <f>PKNORLEN!C857</f>
        <v>9.9750623441396159E-3</v>
      </c>
      <c r="L856" s="7">
        <f>PKOBP!C857</f>
        <v>1.1916583912611746E-2</v>
      </c>
      <c r="M856" s="7">
        <f>POLIMEXMS!C857</f>
        <v>-2.2761760242792028E-2</v>
      </c>
      <c r="N856" s="7">
        <f>TPSA!C857</f>
        <v>-4.8756704046814056E-4</v>
      </c>
      <c r="O856" s="7">
        <f>TVN!C857</f>
        <v>-6.4000000000000532E-3</v>
      </c>
      <c r="P856" s="7">
        <f>Polnord!C857</f>
        <v>-4.6029919447641617E-3</v>
      </c>
      <c r="Q856" s="7">
        <f>Agora!C857</f>
        <v>-5.6818181818182618E-3</v>
      </c>
      <c r="R856" s="7">
        <f>Cersanit!C857</f>
        <v>-4.9751243781095229E-3</v>
      </c>
      <c r="S856" s="7">
        <f>Netia!C857</f>
        <v>0</v>
      </c>
      <c r="T856" s="7">
        <f>Orbis!C857</f>
        <v>3.7037037037037035E-2</v>
      </c>
      <c r="V856" s="7">
        <f>WIG!C857</f>
        <v>-5.0115347229908493E-3</v>
      </c>
      <c r="W856" s="64">
        <f t="shared" si="260"/>
        <v>0</v>
      </c>
      <c r="X856" s="64">
        <f t="shared" si="261"/>
        <v>-5.0115347229908493E-3</v>
      </c>
      <c r="Z856" s="64">
        <f t="shared" si="262"/>
        <v>0</v>
      </c>
      <c r="AA856" s="64">
        <f t="shared" si="263"/>
        <v>0</v>
      </c>
      <c r="AB856" s="64">
        <f t="shared" si="264"/>
        <v>0</v>
      </c>
      <c r="AC856" s="64">
        <f t="shared" si="265"/>
        <v>0</v>
      </c>
      <c r="AD856" s="64">
        <f t="shared" si="266"/>
        <v>0</v>
      </c>
      <c r="AE856" s="64">
        <f t="shared" si="267"/>
        <v>0</v>
      </c>
      <c r="AF856" s="64">
        <f t="shared" si="268"/>
        <v>0</v>
      </c>
      <c r="AG856" s="64">
        <f t="shared" si="269"/>
        <v>0</v>
      </c>
      <c r="AH856" s="64">
        <f t="shared" si="270"/>
        <v>0</v>
      </c>
      <c r="AI856" s="64">
        <f t="shared" si="271"/>
        <v>0</v>
      </c>
      <c r="AJ856" s="64">
        <f t="shared" si="272"/>
        <v>0</v>
      </c>
      <c r="AK856" s="64">
        <f t="shared" si="273"/>
        <v>0</v>
      </c>
      <c r="AL856" s="64">
        <f t="shared" si="274"/>
        <v>0</v>
      </c>
      <c r="AM856" s="64">
        <f t="shared" si="275"/>
        <v>0</v>
      </c>
      <c r="AN856" s="64">
        <f t="shared" si="276"/>
        <v>0</v>
      </c>
      <c r="AO856" s="64">
        <f t="shared" si="277"/>
        <v>0</v>
      </c>
      <c r="AP856" s="64">
        <f t="shared" si="278"/>
        <v>0</v>
      </c>
      <c r="AQ856" s="64">
        <f t="shared" si="279"/>
        <v>0</v>
      </c>
    </row>
    <row r="857" spans="1:43">
      <c r="A857" s="62">
        <v>39602</v>
      </c>
      <c r="C857" s="7">
        <f>ASSECOPOL!C858</f>
        <v>0</v>
      </c>
      <c r="D857" s="7">
        <f>PEKAO!C858</f>
        <v>1.4123903393606415E-2</v>
      </c>
      <c r="E857" s="7">
        <f>BZWBK!C858</f>
        <v>2.5324274243360062E-2</v>
      </c>
      <c r="F857" s="7">
        <f>' BRE'!C858</f>
        <v>8.3028083028082473E-3</v>
      </c>
      <c r="G857" s="7">
        <f>GETIN!C858</f>
        <v>1.2448132780082869E-2</v>
      </c>
      <c r="H857" s="7">
        <f>GTC!C858</f>
        <v>5.9508408796896247E-3</v>
      </c>
      <c r="I857" s="7">
        <f>KGHM!C858</f>
        <v>1.4634146341463415E-2</v>
      </c>
      <c r="J857" s="7">
        <f>PBG!C858</f>
        <v>1.0689990281827053E-2</v>
      </c>
      <c r="K857" s="7">
        <f>PKNORLEN!C858</f>
        <v>9.8765432098765083E-3</v>
      </c>
      <c r="L857" s="7">
        <f>PKOBP!C858</f>
        <v>-3.9254170755643339E-3</v>
      </c>
      <c r="M857" s="7">
        <f>POLIMEXMS!C858</f>
        <v>-6.2111801242236073E-3</v>
      </c>
      <c r="N857" s="7">
        <f>TPSA!C858</f>
        <v>2.3902439024390168E-2</v>
      </c>
      <c r="O857" s="7">
        <f>TVN!C858</f>
        <v>-6.9779924852388089E-3</v>
      </c>
      <c r="P857" s="7">
        <f>Polnord!C858</f>
        <v>-5.7803468208092483E-3</v>
      </c>
      <c r="Q857" s="7">
        <f>Agora!C858</f>
        <v>1.8285714285714301E-2</v>
      </c>
      <c r="R857" s="7">
        <f>Cersanit!C858</f>
        <v>-9.9999999999999638E-3</v>
      </c>
      <c r="S857" s="7">
        <f>Netia!C858</f>
        <v>0</v>
      </c>
      <c r="T857" s="7">
        <f>Orbis!C858</f>
        <v>-1.6071428571428546E-2</v>
      </c>
      <c r="V857" s="7">
        <f>WIG!C858</f>
        <v>6.50064517130343E-3</v>
      </c>
      <c r="W857" s="64">
        <f t="shared" si="260"/>
        <v>6.50064517130343E-3</v>
      </c>
      <c r="X857" s="64">
        <f t="shared" si="261"/>
        <v>0</v>
      </c>
      <c r="Z857" s="64">
        <f t="shared" si="262"/>
        <v>0</v>
      </c>
      <c r="AA857" s="64">
        <f t="shared" si="263"/>
        <v>1.4123903393606415E-2</v>
      </c>
      <c r="AB857" s="64">
        <f t="shared" si="264"/>
        <v>2.5324274243360062E-2</v>
      </c>
      <c r="AC857" s="64">
        <f t="shared" si="265"/>
        <v>8.3028083028082473E-3</v>
      </c>
      <c r="AD857" s="64">
        <f t="shared" si="266"/>
        <v>1.2448132780082869E-2</v>
      </c>
      <c r="AE857" s="64">
        <f t="shared" si="267"/>
        <v>5.9508408796896247E-3</v>
      </c>
      <c r="AF857" s="64">
        <f t="shared" si="268"/>
        <v>1.4634146341463415E-2</v>
      </c>
      <c r="AG857" s="64">
        <f t="shared" si="269"/>
        <v>1.0689990281827053E-2</v>
      </c>
      <c r="AH857" s="64">
        <f t="shared" si="270"/>
        <v>9.8765432098765083E-3</v>
      </c>
      <c r="AI857" s="64">
        <f t="shared" si="271"/>
        <v>-3.9254170755643339E-3</v>
      </c>
      <c r="AJ857" s="64">
        <f t="shared" si="272"/>
        <v>-6.2111801242236073E-3</v>
      </c>
      <c r="AK857" s="64">
        <f t="shared" si="273"/>
        <v>2.3902439024390168E-2</v>
      </c>
      <c r="AL857" s="64">
        <f t="shared" si="274"/>
        <v>-6.9779924852388089E-3</v>
      </c>
      <c r="AM857" s="64">
        <f t="shared" si="275"/>
        <v>-5.7803468208092483E-3</v>
      </c>
      <c r="AN857" s="64">
        <f t="shared" si="276"/>
        <v>1.8285714285714301E-2</v>
      </c>
      <c r="AO857" s="64">
        <f t="shared" si="277"/>
        <v>-9.9999999999999638E-3</v>
      </c>
      <c r="AP857" s="64">
        <f t="shared" si="278"/>
        <v>0</v>
      </c>
      <c r="AQ857" s="64">
        <f t="shared" si="279"/>
        <v>-1.6071428571428546E-2</v>
      </c>
    </row>
    <row r="858" spans="1:43">
      <c r="A858" s="62">
        <v>39603</v>
      </c>
      <c r="C858" s="7">
        <f>ASSECOPOL!C859</f>
        <v>-1.0939053842875501E-2</v>
      </c>
      <c r="D858" s="7">
        <f>PEKAO!C859</f>
        <v>-1.7137811113412657E-2</v>
      </c>
      <c r="E858" s="7">
        <f>BZWBK!C859</f>
        <v>-2.4096385542169015E-3</v>
      </c>
      <c r="F858" s="7">
        <f>' BRE'!C859</f>
        <v>-2.3492371034148678E-2</v>
      </c>
      <c r="G858" s="7">
        <f>GETIN!C859</f>
        <v>-2.3770491803278618E-2</v>
      </c>
      <c r="H858" s="7">
        <f>GTC!C859</f>
        <v>8.2304526748971252E-3</v>
      </c>
      <c r="I858" s="7">
        <f>KGHM!C859</f>
        <v>-1.2499999999999973E-2</v>
      </c>
      <c r="J858" s="7">
        <f>PBG!C859</f>
        <v>-1.3782051282051318E-2</v>
      </c>
      <c r="K858" s="7">
        <f>PKNORLEN!C859</f>
        <v>-1.7114914425427768E-2</v>
      </c>
      <c r="L858" s="7">
        <f>PKOBP!C859</f>
        <v>-4.3743842364532E-2</v>
      </c>
      <c r="M858" s="7">
        <f>POLIMEXMS!C859</f>
        <v>-3.5937500000000067E-2</v>
      </c>
      <c r="N858" s="7">
        <f>TPSA!C859</f>
        <v>-1.524535493091933E-2</v>
      </c>
      <c r="O858" s="7">
        <f>TVN!C859</f>
        <v>-2.7567567567567654E-2</v>
      </c>
      <c r="P858" s="7">
        <f>Polnord!C859</f>
        <v>4.3023255813953519E-2</v>
      </c>
      <c r="Q858" s="7">
        <f>Agora!C859</f>
        <v>2.2446689113355301E-3</v>
      </c>
      <c r="R858" s="7">
        <f>Cersanit!C859</f>
        <v>-2.4747474747474848E-2</v>
      </c>
      <c r="S858" s="7">
        <f>Netia!C859</f>
        <v>-6.0606060606060667E-3</v>
      </c>
      <c r="T858" s="7">
        <f>Orbis!C859</f>
        <v>1.6333938294010864E-2</v>
      </c>
      <c r="V858" s="7">
        <f>WIG!C859</f>
        <v>-1.6783049043365764E-2</v>
      </c>
      <c r="W858" s="64">
        <f t="shared" si="260"/>
        <v>0</v>
      </c>
      <c r="X858" s="64">
        <f t="shared" si="261"/>
        <v>-1.6783049043365764E-2</v>
      </c>
      <c r="Z858" s="64">
        <f t="shared" si="262"/>
        <v>0</v>
      </c>
      <c r="AA858" s="64">
        <f t="shared" si="263"/>
        <v>0</v>
      </c>
      <c r="AB858" s="64">
        <f t="shared" si="264"/>
        <v>0</v>
      </c>
      <c r="AC858" s="64">
        <f t="shared" si="265"/>
        <v>0</v>
      </c>
      <c r="AD858" s="64">
        <f t="shared" si="266"/>
        <v>0</v>
      </c>
      <c r="AE858" s="64">
        <f t="shared" si="267"/>
        <v>0</v>
      </c>
      <c r="AF858" s="64">
        <f t="shared" si="268"/>
        <v>0</v>
      </c>
      <c r="AG858" s="64">
        <f t="shared" si="269"/>
        <v>0</v>
      </c>
      <c r="AH858" s="64">
        <f t="shared" si="270"/>
        <v>0</v>
      </c>
      <c r="AI858" s="64">
        <f t="shared" si="271"/>
        <v>0</v>
      </c>
      <c r="AJ858" s="64">
        <f t="shared" si="272"/>
        <v>0</v>
      </c>
      <c r="AK858" s="64">
        <f t="shared" si="273"/>
        <v>0</v>
      </c>
      <c r="AL858" s="64">
        <f t="shared" si="274"/>
        <v>0</v>
      </c>
      <c r="AM858" s="64">
        <f t="shared" si="275"/>
        <v>0</v>
      </c>
      <c r="AN858" s="64">
        <f t="shared" si="276"/>
        <v>0</v>
      </c>
      <c r="AO858" s="64">
        <f t="shared" si="277"/>
        <v>0</v>
      </c>
      <c r="AP858" s="64">
        <f t="shared" si="278"/>
        <v>0</v>
      </c>
      <c r="AQ858" s="64">
        <f t="shared" si="279"/>
        <v>0</v>
      </c>
    </row>
    <row r="859" spans="1:43">
      <c r="A859" s="62">
        <v>39604</v>
      </c>
      <c r="C859" s="7">
        <f>ASSECOPOL!C860</f>
        <v>2.3698415985783303E-2</v>
      </c>
      <c r="D859" s="7">
        <f>PEKAO!C860</f>
        <v>2.3431867339581799E-2</v>
      </c>
      <c r="E859" s="7">
        <f>BZWBK!C860</f>
        <v>-3.6231884057970672E-3</v>
      </c>
      <c r="F859" s="7">
        <f>' BRE'!C860</f>
        <v>6.6964285714285433E-3</v>
      </c>
      <c r="G859" s="7">
        <f>GETIN!C860</f>
        <v>3.358522250209836E-3</v>
      </c>
      <c r="H859" s="7">
        <f>GTC!C860</f>
        <v>-1.4030612244898067E-2</v>
      </c>
      <c r="I859" s="7">
        <f>KGHM!C860</f>
        <v>2.9211295034079566E-3</v>
      </c>
      <c r="J859" s="7">
        <f>PBG!C860</f>
        <v>-7.1498212544686014E-3</v>
      </c>
      <c r="K859" s="7">
        <f>PKNORLEN!C860</f>
        <v>7.9601990049751308E-3</v>
      </c>
      <c r="L859" s="7">
        <f>PKOBP!C860</f>
        <v>3.7090459509581644E-3</v>
      </c>
      <c r="M859" s="7">
        <f>POLIMEXMS!C860</f>
        <v>3.5656401944894611E-2</v>
      </c>
      <c r="N859" s="7">
        <f>TPSA!C860</f>
        <v>1.112723754233173E-2</v>
      </c>
      <c r="O859" s="7">
        <f>TVN!C860</f>
        <v>-4.4469149527514339E-3</v>
      </c>
      <c r="P859" s="7">
        <f>Polnord!C860</f>
        <v>4.4593088071347986E-3</v>
      </c>
      <c r="Q859" s="7">
        <f>Agora!C860</f>
        <v>-5.5991041433359526E-4</v>
      </c>
      <c r="R859" s="7">
        <f>Cersanit!C860</f>
        <v>3.5732780942516897E-2</v>
      </c>
      <c r="S859" s="7">
        <f>Netia!C860</f>
        <v>-3.0487804878048131E-3</v>
      </c>
      <c r="T859" s="7">
        <f>Orbis!C860</f>
        <v>-8.9285714285709209E-4</v>
      </c>
      <c r="V859" s="7">
        <f>WIG!C860</f>
        <v>4.1750247393141354E-3</v>
      </c>
      <c r="W859" s="64">
        <f t="shared" si="260"/>
        <v>4.1750247393141354E-3</v>
      </c>
      <c r="X859" s="64">
        <f t="shared" si="261"/>
        <v>0</v>
      </c>
      <c r="Z859" s="64">
        <f t="shared" si="262"/>
        <v>2.3698415985783303E-2</v>
      </c>
      <c r="AA859" s="64">
        <f t="shared" si="263"/>
        <v>2.3431867339581799E-2</v>
      </c>
      <c r="AB859" s="64">
        <f t="shared" si="264"/>
        <v>-3.6231884057970672E-3</v>
      </c>
      <c r="AC859" s="64">
        <f t="shared" si="265"/>
        <v>6.6964285714285433E-3</v>
      </c>
      <c r="AD859" s="64">
        <f t="shared" si="266"/>
        <v>3.358522250209836E-3</v>
      </c>
      <c r="AE859" s="64">
        <f t="shared" si="267"/>
        <v>-1.4030612244898067E-2</v>
      </c>
      <c r="AF859" s="64">
        <f t="shared" si="268"/>
        <v>2.9211295034079566E-3</v>
      </c>
      <c r="AG859" s="64">
        <f t="shared" si="269"/>
        <v>-7.1498212544686014E-3</v>
      </c>
      <c r="AH859" s="64">
        <f t="shared" si="270"/>
        <v>7.9601990049751308E-3</v>
      </c>
      <c r="AI859" s="64">
        <f t="shared" si="271"/>
        <v>3.7090459509581644E-3</v>
      </c>
      <c r="AJ859" s="64">
        <f t="shared" si="272"/>
        <v>3.5656401944894611E-2</v>
      </c>
      <c r="AK859" s="64">
        <f t="shared" si="273"/>
        <v>1.112723754233173E-2</v>
      </c>
      <c r="AL859" s="64">
        <f t="shared" si="274"/>
        <v>-4.4469149527514339E-3</v>
      </c>
      <c r="AM859" s="64">
        <f t="shared" si="275"/>
        <v>4.4593088071347986E-3</v>
      </c>
      <c r="AN859" s="64">
        <f t="shared" si="276"/>
        <v>-5.5991041433359526E-4</v>
      </c>
      <c r="AO859" s="64">
        <f t="shared" si="277"/>
        <v>3.5732780942516897E-2</v>
      </c>
      <c r="AP859" s="64">
        <f t="shared" si="278"/>
        <v>-3.0487804878048131E-3</v>
      </c>
      <c r="AQ859" s="64">
        <f t="shared" si="279"/>
        <v>-8.9285714285709209E-4</v>
      </c>
    </row>
    <row r="860" spans="1:43">
      <c r="A860" s="62">
        <v>39605</v>
      </c>
      <c r="C860" s="7">
        <f>ASSECOPOL!C861</f>
        <v>-2.0062944490399272E-2</v>
      </c>
      <c r="D860" s="7">
        <f>PEKAO!C861</f>
        <v>-1.4376676511230887E-2</v>
      </c>
      <c r="E860" s="7">
        <f>BZWBK!C861</f>
        <v>9.6969696969696623E-3</v>
      </c>
      <c r="F860" s="7">
        <f>' BRE'!C861</f>
        <v>2.7100271002710591E-3</v>
      </c>
      <c r="G860" s="7">
        <f>GETIN!C861</f>
        <v>-1.673640167364011E-2</v>
      </c>
      <c r="H860" s="7">
        <f>GTC!C861</f>
        <v>-1.0349288486416523E-2</v>
      </c>
      <c r="I860" s="7">
        <f>KGHM!C861</f>
        <v>-3.8834951456311233E-3</v>
      </c>
      <c r="J860" s="7">
        <f>PBG!C861</f>
        <v>-1.9639934533551555E-2</v>
      </c>
      <c r="K860" s="7">
        <f>PKNORLEN!C861</f>
        <v>-7.4037512339586433E-3</v>
      </c>
      <c r="L860" s="7">
        <f>PKOBP!C861</f>
        <v>-1.4576062410182731E-2</v>
      </c>
      <c r="M860" s="7">
        <f>POLIMEXMS!C861</f>
        <v>0</v>
      </c>
      <c r="N860" s="7">
        <f>TPSA!C861</f>
        <v>-7.6555023923445048E-3</v>
      </c>
      <c r="O860" s="7">
        <f>TVN!C861</f>
        <v>1.0608598548297113E-2</v>
      </c>
      <c r="P860" s="7">
        <f>Polnord!C861</f>
        <v>-2.3307436182019917E-2</v>
      </c>
      <c r="Q860" s="7">
        <f>Agora!C861</f>
        <v>-8.4033613445379345E-3</v>
      </c>
      <c r="R860" s="7">
        <f>Cersanit!C861</f>
        <v>2.5000000000000001E-2</v>
      </c>
      <c r="S860" s="7">
        <f>Netia!C861</f>
        <v>-4.5871559633027498E-2</v>
      </c>
      <c r="T860" s="7">
        <f>Orbis!C861</f>
        <v>-1.60857908847186E-2</v>
      </c>
      <c r="V860" s="7">
        <f>WIG!C861</f>
        <v>-6.0949606055307123E-3</v>
      </c>
      <c r="W860" s="64">
        <f t="shared" si="260"/>
        <v>0</v>
      </c>
      <c r="X860" s="64">
        <f t="shared" si="261"/>
        <v>-6.0949606055307123E-3</v>
      </c>
      <c r="Z860" s="64">
        <f t="shared" si="262"/>
        <v>0</v>
      </c>
      <c r="AA860" s="64">
        <f t="shared" si="263"/>
        <v>0</v>
      </c>
      <c r="AB860" s="64">
        <f t="shared" si="264"/>
        <v>0</v>
      </c>
      <c r="AC860" s="64">
        <f t="shared" si="265"/>
        <v>0</v>
      </c>
      <c r="AD860" s="64">
        <f t="shared" si="266"/>
        <v>0</v>
      </c>
      <c r="AE860" s="64">
        <f t="shared" si="267"/>
        <v>0</v>
      </c>
      <c r="AF860" s="64">
        <f t="shared" si="268"/>
        <v>0</v>
      </c>
      <c r="AG860" s="64">
        <f t="shared" si="269"/>
        <v>0</v>
      </c>
      <c r="AH860" s="64">
        <f t="shared" si="270"/>
        <v>0</v>
      </c>
      <c r="AI860" s="64">
        <f t="shared" si="271"/>
        <v>0</v>
      </c>
      <c r="AJ860" s="64">
        <f t="shared" si="272"/>
        <v>0</v>
      </c>
      <c r="AK860" s="64">
        <f t="shared" si="273"/>
        <v>0</v>
      </c>
      <c r="AL860" s="64">
        <f t="shared" si="274"/>
        <v>0</v>
      </c>
      <c r="AM860" s="64">
        <f t="shared" si="275"/>
        <v>0</v>
      </c>
      <c r="AN860" s="64">
        <f t="shared" si="276"/>
        <v>0</v>
      </c>
      <c r="AO860" s="64">
        <f t="shared" si="277"/>
        <v>0</v>
      </c>
      <c r="AP860" s="64">
        <f t="shared" si="278"/>
        <v>0</v>
      </c>
      <c r="AQ860" s="64">
        <f t="shared" si="279"/>
        <v>0</v>
      </c>
    </row>
    <row r="861" spans="1:43">
      <c r="A861" s="62">
        <v>39608</v>
      </c>
      <c r="C861" s="7">
        <f>ASSECOPOL!C862</f>
        <v>-3.1500572737686071E-3</v>
      </c>
      <c r="D861" s="7">
        <f>PEKAO!C862</f>
        <v>-2.1612913867232665E-2</v>
      </c>
      <c r="E861" s="7">
        <f>BZWBK!C862</f>
        <v>-2.2809123649459681E-2</v>
      </c>
      <c r="F861" s="7">
        <f>' BRE'!C862</f>
        <v>-2.9484029484029485E-2</v>
      </c>
      <c r="G861" s="7">
        <f>GETIN!C862</f>
        <v>-1.1063829787234108E-2</v>
      </c>
      <c r="H861" s="7">
        <f>GTC!C862</f>
        <v>-3.5294117647058858E-2</v>
      </c>
      <c r="I861" s="7">
        <f>KGHM!C862</f>
        <v>-1.0721247563352772E-2</v>
      </c>
      <c r="J861" s="7">
        <f>PBG!C862</f>
        <v>-5.5425709515859845E-2</v>
      </c>
      <c r="K861" s="7">
        <f>PKNORLEN!C862</f>
        <v>-2.5360517155643861E-2</v>
      </c>
      <c r="L861" s="7">
        <f>PKOBP!C862</f>
        <v>-2.2708333333333403E-2</v>
      </c>
      <c r="M861" s="7">
        <f>POLIMEXMS!C862</f>
        <v>-4.22535211267605E-2</v>
      </c>
      <c r="N861" s="7">
        <f>TPSA!C862</f>
        <v>-1.880424300867874E-2</v>
      </c>
      <c r="O861" s="7">
        <f>TVN!C862</f>
        <v>-1.7127071823204543E-2</v>
      </c>
      <c r="P861" s="7">
        <f>Polnord!C862</f>
        <v>-4.3181818181818148E-2</v>
      </c>
      <c r="Q861" s="7">
        <f>Agora!C862</f>
        <v>-1.6949152542372923E-2</v>
      </c>
      <c r="R861" s="7">
        <f>Cersanit!C862</f>
        <v>-1.7073170731707388E-2</v>
      </c>
      <c r="S861" s="7">
        <f>Netia!C862</f>
        <v>9.6153846153845517E-3</v>
      </c>
      <c r="T861" s="7">
        <f>Orbis!C862</f>
        <v>1.7257039055404232E-2</v>
      </c>
      <c r="V861" s="7">
        <f>WIG!C862</f>
        <v>-1.7237894865493694E-2</v>
      </c>
      <c r="W861" s="64">
        <f t="shared" si="260"/>
        <v>0</v>
      </c>
      <c r="X861" s="64">
        <f t="shared" si="261"/>
        <v>-1.7237894865493694E-2</v>
      </c>
      <c r="Z861" s="64">
        <f t="shared" si="262"/>
        <v>0</v>
      </c>
      <c r="AA861" s="64">
        <f t="shared" si="263"/>
        <v>0</v>
      </c>
      <c r="AB861" s="64">
        <f t="shared" si="264"/>
        <v>0</v>
      </c>
      <c r="AC861" s="64">
        <f t="shared" si="265"/>
        <v>0</v>
      </c>
      <c r="AD861" s="64">
        <f t="shared" si="266"/>
        <v>0</v>
      </c>
      <c r="AE861" s="64">
        <f t="shared" si="267"/>
        <v>0</v>
      </c>
      <c r="AF861" s="64">
        <f t="shared" si="268"/>
        <v>0</v>
      </c>
      <c r="AG861" s="64">
        <f t="shared" si="269"/>
        <v>0</v>
      </c>
      <c r="AH861" s="64">
        <f t="shared" si="270"/>
        <v>0</v>
      </c>
      <c r="AI861" s="64">
        <f t="shared" si="271"/>
        <v>0</v>
      </c>
      <c r="AJ861" s="64">
        <f t="shared" si="272"/>
        <v>0</v>
      </c>
      <c r="AK861" s="64">
        <f t="shared" si="273"/>
        <v>0</v>
      </c>
      <c r="AL861" s="64">
        <f t="shared" si="274"/>
        <v>0</v>
      </c>
      <c r="AM861" s="64">
        <f t="shared" si="275"/>
        <v>0</v>
      </c>
      <c r="AN861" s="64">
        <f t="shared" si="276"/>
        <v>0</v>
      </c>
      <c r="AO861" s="64">
        <f t="shared" si="277"/>
        <v>0</v>
      </c>
      <c r="AP861" s="64">
        <f t="shared" si="278"/>
        <v>0</v>
      </c>
      <c r="AQ861" s="64">
        <f t="shared" si="279"/>
        <v>0</v>
      </c>
    </row>
    <row r="862" spans="1:43">
      <c r="A862" s="62">
        <v>39609</v>
      </c>
      <c r="C862" s="7">
        <f>ASSECOPOL!C863</f>
        <v>-2.2906742916697247E-2</v>
      </c>
      <c r="D862" s="7">
        <f>PEKAO!C863</f>
        <v>-2.6501677428055925E-2</v>
      </c>
      <c r="E862" s="7">
        <f>BZWBK!C863</f>
        <v>-2.8869778869778973E-2</v>
      </c>
      <c r="F862" s="7">
        <f>' BRE'!C863</f>
        <v>-2.7848101265822784E-2</v>
      </c>
      <c r="G862" s="7">
        <f>GETIN!C863</f>
        <v>-2.7538726333906929E-2</v>
      </c>
      <c r="H862" s="7">
        <f>GTC!C863</f>
        <v>-5.1219512195121969E-2</v>
      </c>
      <c r="I862" s="7">
        <f>KGHM!C863</f>
        <v>-4.3349753694581335E-2</v>
      </c>
      <c r="J862" s="7">
        <f>PBG!C863</f>
        <v>-8.4835630965004512E-3</v>
      </c>
      <c r="K862" s="7">
        <f>PKNORLEN!C863</f>
        <v>-5.0765306122449026E-2</v>
      </c>
      <c r="L862" s="7">
        <f>PKOBP!C863</f>
        <v>-1.3003623960775942E-2</v>
      </c>
      <c r="M862" s="7">
        <f>POLIMEXMS!C863</f>
        <v>-7.1895424836601371E-2</v>
      </c>
      <c r="N862" s="7">
        <f>TPSA!C863</f>
        <v>2.4570024570023173E-3</v>
      </c>
      <c r="O862" s="7">
        <f>TVN!C863</f>
        <v>-2.9229904440696997E-2</v>
      </c>
      <c r="P862" s="7">
        <f>Polnord!C863</f>
        <v>-4.5724465558194871E-2</v>
      </c>
      <c r="Q862" s="7">
        <f>Agora!C863</f>
        <v>-6.6379310344827455E-2</v>
      </c>
      <c r="R862" s="7">
        <f>Cersanit!C863</f>
        <v>1.4888337468983196E-3</v>
      </c>
      <c r="S862" s="7">
        <f>Netia!C863</f>
        <v>6.3492063492063553E-3</v>
      </c>
      <c r="T862" s="7">
        <f>Orbis!C863</f>
        <v>-1.7857142857142856E-2</v>
      </c>
      <c r="V862" s="7">
        <f>WIG!C863</f>
        <v>-2.7698465697096376E-2</v>
      </c>
      <c r="W862" s="64">
        <f t="shared" si="260"/>
        <v>0</v>
      </c>
      <c r="X862" s="64">
        <f t="shared" si="261"/>
        <v>-2.7698465697096376E-2</v>
      </c>
      <c r="Z862" s="64">
        <f t="shared" si="262"/>
        <v>0</v>
      </c>
      <c r="AA862" s="64">
        <f t="shared" si="263"/>
        <v>0</v>
      </c>
      <c r="AB862" s="64">
        <f t="shared" si="264"/>
        <v>0</v>
      </c>
      <c r="AC862" s="64">
        <f t="shared" si="265"/>
        <v>0</v>
      </c>
      <c r="AD862" s="64">
        <f t="shared" si="266"/>
        <v>0</v>
      </c>
      <c r="AE862" s="64">
        <f t="shared" si="267"/>
        <v>0</v>
      </c>
      <c r="AF862" s="64">
        <f t="shared" si="268"/>
        <v>0</v>
      </c>
      <c r="AG862" s="64">
        <f t="shared" si="269"/>
        <v>0</v>
      </c>
      <c r="AH862" s="64">
        <f t="shared" si="270"/>
        <v>0</v>
      </c>
      <c r="AI862" s="64">
        <f t="shared" si="271"/>
        <v>0</v>
      </c>
      <c r="AJ862" s="64">
        <f t="shared" si="272"/>
        <v>0</v>
      </c>
      <c r="AK862" s="64">
        <f t="shared" si="273"/>
        <v>0</v>
      </c>
      <c r="AL862" s="64">
        <f t="shared" si="274"/>
        <v>0</v>
      </c>
      <c r="AM862" s="64">
        <f t="shared" si="275"/>
        <v>0</v>
      </c>
      <c r="AN862" s="64">
        <f t="shared" si="276"/>
        <v>0</v>
      </c>
      <c r="AO862" s="64">
        <f t="shared" si="277"/>
        <v>0</v>
      </c>
      <c r="AP862" s="64">
        <f t="shared" si="278"/>
        <v>0</v>
      </c>
      <c r="AQ862" s="64">
        <f t="shared" si="279"/>
        <v>0</v>
      </c>
    </row>
    <row r="863" spans="1:43">
      <c r="A863" s="62">
        <v>39610</v>
      </c>
      <c r="C863" s="7">
        <f>ASSECOPOL!C864</f>
        <v>-6.2247763740198948E-2</v>
      </c>
      <c r="D863" s="7">
        <f>PEKAO!C864</f>
        <v>-2.4388835974254754E-2</v>
      </c>
      <c r="E863" s="7">
        <f>BZWBK!C864</f>
        <v>-3.7318153067678723E-2</v>
      </c>
      <c r="F863" s="7">
        <f>' BRE'!C864</f>
        <v>-3.0989583333333275E-2</v>
      </c>
      <c r="G863" s="7">
        <f>GETIN!C864</f>
        <v>-7.0796460176991205E-2</v>
      </c>
      <c r="H863" s="7">
        <f>GTC!C864</f>
        <v>5.712653527563635E-3</v>
      </c>
      <c r="I863" s="7">
        <f>KGHM!C864</f>
        <v>-1.5447991761070184E-3</v>
      </c>
      <c r="J863" s="7">
        <f>PBG!C864</f>
        <v>-2.1390374331551614E-3</v>
      </c>
      <c r="K863" s="7">
        <f>PKNORLEN!C864</f>
        <v>-1.9080892233270648E-2</v>
      </c>
      <c r="L863" s="7">
        <f>PKOBP!C864</f>
        <v>-2.6349892008639287E-2</v>
      </c>
      <c r="M863" s="7">
        <f>POLIMEXMS!C864</f>
        <v>-3.1690140845070373E-2</v>
      </c>
      <c r="N863" s="7">
        <f>TPSA!C864</f>
        <v>1.0294117647058867E-2</v>
      </c>
      <c r="O863" s="7">
        <f>TVN!C864</f>
        <v>-1.6792125072379802E-2</v>
      </c>
      <c r="P863" s="7">
        <f>Polnord!C864</f>
        <v>1.2445550715620229E-3</v>
      </c>
      <c r="Q863" s="7">
        <f>Agora!C864</f>
        <v>-1.3542628501077403E-2</v>
      </c>
      <c r="R863" s="7">
        <f>Cersanit!C864</f>
        <v>-8.4241823587709683E-3</v>
      </c>
      <c r="S863" s="7">
        <f>Netia!C864</f>
        <v>-9.4637223974762801E-3</v>
      </c>
      <c r="T863" s="7">
        <f>Orbis!C864</f>
        <v>-9.0909090909090905E-3</v>
      </c>
      <c r="V863" s="7">
        <f>WIG!C864</f>
        <v>-1.8596776050241265E-2</v>
      </c>
      <c r="W863" s="64">
        <f t="shared" si="260"/>
        <v>0</v>
      </c>
      <c r="X863" s="64">
        <f t="shared" si="261"/>
        <v>-1.8596776050241265E-2</v>
      </c>
      <c r="Z863" s="64">
        <f t="shared" si="262"/>
        <v>0</v>
      </c>
      <c r="AA863" s="64">
        <f t="shared" si="263"/>
        <v>0</v>
      </c>
      <c r="AB863" s="64">
        <f t="shared" si="264"/>
        <v>0</v>
      </c>
      <c r="AC863" s="64">
        <f t="shared" si="265"/>
        <v>0</v>
      </c>
      <c r="AD863" s="64">
        <f t="shared" si="266"/>
        <v>0</v>
      </c>
      <c r="AE863" s="64">
        <f t="shared" si="267"/>
        <v>0</v>
      </c>
      <c r="AF863" s="64">
        <f t="shared" si="268"/>
        <v>0</v>
      </c>
      <c r="AG863" s="64">
        <f t="shared" si="269"/>
        <v>0</v>
      </c>
      <c r="AH863" s="64">
        <f t="shared" si="270"/>
        <v>0</v>
      </c>
      <c r="AI863" s="64">
        <f t="shared" si="271"/>
        <v>0</v>
      </c>
      <c r="AJ863" s="64">
        <f t="shared" si="272"/>
        <v>0</v>
      </c>
      <c r="AK863" s="64">
        <f t="shared" si="273"/>
        <v>0</v>
      </c>
      <c r="AL863" s="64">
        <f t="shared" si="274"/>
        <v>0</v>
      </c>
      <c r="AM863" s="64">
        <f t="shared" si="275"/>
        <v>0</v>
      </c>
      <c r="AN863" s="64">
        <f t="shared" si="276"/>
        <v>0</v>
      </c>
      <c r="AO863" s="64">
        <f t="shared" si="277"/>
        <v>0</v>
      </c>
      <c r="AP863" s="64">
        <f t="shared" si="278"/>
        <v>0</v>
      </c>
      <c r="AQ863" s="64">
        <f t="shared" si="279"/>
        <v>0</v>
      </c>
    </row>
    <row r="864" spans="1:43">
      <c r="A864" s="62">
        <v>39611</v>
      </c>
      <c r="C864" s="7">
        <f>ASSECOPOL!C865</f>
        <v>1.9819504521501035E-2</v>
      </c>
      <c r="D864" s="7">
        <f>PEKAO!C865</f>
        <v>-5.816223892077416E-3</v>
      </c>
      <c r="E864" s="7">
        <f>BZWBK!C865</f>
        <v>-1.3140604467804773E-3</v>
      </c>
      <c r="F864" s="7">
        <f>' BRE'!C865</f>
        <v>1.3168503090566989E-2</v>
      </c>
      <c r="G864" s="7">
        <f>GETIN!C865</f>
        <v>4.7619047619047616E-2</v>
      </c>
      <c r="H864" s="7">
        <f>GTC!C865</f>
        <v>-5.6802044873616253E-3</v>
      </c>
      <c r="I864" s="7">
        <f>KGHM!C865</f>
        <v>1.4956162970603433E-2</v>
      </c>
      <c r="J864" s="7">
        <f>PBG!C865</f>
        <v>-3.0725259021078838E-2</v>
      </c>
      <c r="K864" s="7">
        <f>PKNORLEN!C865</f>
        <v>4.1095890410958902E-2</v>
      </c>
      <c r="L864" s="7">
        <f>PKOBP!C865</f>
        <v>1.9299023957409154E-2</v>
      </c>
      <c r="M864" s="7">
        <f>POLIMEXMS!C865</f>
        <v>2.0000000000000059E-2</v>
      </c>
      <c r="N864" s="7">
        <f>TPSA!C865</f>
        <v>2.377486656962649E-2</v>
      </c>
      <c r="O864" s="7">
        <f>TVN!C865</f>
        <v>1.177856301531188E-3</v>
      </c>
      <c r="P864" s="7">
        <f>Polnord!C865</f>
        <v>1.0565568676196324E-2</v>
      </c>
      <c r="Q864" s="7">
        <f>Agora!C865</f>
        <v>2.901716068642745E-2</v>
      </c>
      <c r="R864" s="7">
        <f>Cersanit!C865</f>
        <v>4.9475262368815512E-2</v>
      </c>
      <c r="S864" s="7">
        <f>Netia!C865</f>
        <v>0</v>
      </c>
      <c r="T864" s="7">
        <f>Orbis!C865</f>
        <v>5.504587155963251E-3</v>
      </c>
      <c r="V864" s="7">
        <f>WIG!C865</f>
        <v>1.1442439520844557E-2</v>
      </c>
      <c r="W864" s="64">
        <f t="shared" si="260"/>
        <v>1.1442439520844557E-2</v>
      </c>
      <c r="X864" s="64">
        <f t="shared" si="261"/>
        <v>0</v>
      </c>
      <c r="Z864" s="64">
        <f t="shared" si="262"/>
        <v>1.9819504521501035E-2</v>
      </c>
      <c r="AA864" s="64">
        <f t="shared" si="263"/>
        <v>-5.816223892077416E-3</v>
      </c>
      <c r="AB864" s="64">
        <f t="shared" si="264"/>
        <v>-1.3140604467804773E-3</v>
      </c>
      <c r="AC864" s="64">
        <f t="shared" si="265"/>
        <v>1.3168503090566989E-2</v>
      </c>
      <c r="AD864" s="64">
        <f t="shared" si="266"/>
        <v>4.7619047619047616E-2</v>
      </c>
      <c r="AE864" s="64">
        <f t="shared" si="267"/>
        <v>-5.6802044873616253E-3</v>
      </c>
      <c r="AF864" s="64">
        <f t="shared" si="268"/>
        <v>1.4956162970603433E-2</v>
      </c>
      <c r="AG864" s="64">
        <f t="shared" si="269"/>
        <v>-3.0725259021078838E-2</v>
      </c>
      <c r="AH864" s="64">
        <f t="shared" si="270"/>
        <v>4.1095890410958902E-2</v>
      </c>
      <c r="AI864" s="64">
        <f t="shared" si="271"/>
        <v>1.9299023957409154E-2</v>
      </c>
      <c r="AJ864" s="64">
        <f t="shared" si="272"/>
        <v>2.0000000000000059E-2</v>
      </c>
      <c r="AK864" s="64">
        <f t="shared" si="273"/>
        <v>2.377486656962649E-2</v>
      </c>
      <c r="AL864" s="64">
        <f t="shared" si="274"/>
        <v>1.177856301531188E-3</v>
      </c>
      <c r="AM864" s="64">
        <f t="shared" si="275"/>
        <v>1.0565568676196324E-2</v>
      </c>
      <c r="AN864" s="64">
        <f t="shared" si="276"/>
        <v>2.901716068642745E-2</v>
      </c>
      <c r="AO864" s="64">
        <f t="shared" si="277"/>
        <v>4.9475262368815512E-2</v>
      </c>
      <c r="AP864" s="64">
        <f t="shared" si="278"/>
        <v>0</v>
      </c>
      <c r="AQ864" s="64">
        <f t="shared" si="279"/>
        <v>5.504587155963251E-3</v>
      </c>
    </row>
    <row r="865" spans="1:43">
      <c r="A865" s="62">
        <v>39612</v>
      </c>
      <c r="C865" s="7">
        <f>ASSECOPOL!C866</f>
        <v>-1.0922759592045393E-2</v>
      </c>
      <c r="D865" s="7">
        <f>PEKAO!C866</f>
        <v>1.4622649931261179E-2</v>
      </c>
      <c r="E865" s="7">
        <f>BZWBK!C866</f>
        <v>1.3157894736842105E-2</v>
      </c>
      <c r="F865" s="7">
        <f>' BRE'!C866</f>
        <v>-5.3050397877984082E-3</v>
      </c>
      <c r="G865" s="7">
        <f>GETIN!C866</f>
        <v>-9.0909090909090592E-3</v>
      </c>
      <c r="H865" s="7">
        <f>GTC!C866</f>
        <v>4.398743216223934E-2</v>
      </c>
      <c r="I865" s="7">
        <f>KGHM!C866</f>
        <v>4.0650406504064169E-3</v>
      </c>
      <c r="J865" s="7">
        <f>PBG!C866</f>
        <v>1.8429782528566162E-3</v>
      </c>
      <c r="K865" s="7">
        <f>PKNORLEN!C866</f>
        <v>0</v>
      </c>
      <c r="L865" s="7">
        <f>PKOBP!C866</f>
        <v>-1.3057671381937381E-3</v>
      </c>
      <c r="M865" s="7">
        <f>POLIMEXMS!C866</f>
        <v>1.2477718360071192E-2</v>
      </c>
      <c r="N865" s="7">
        <f>TPSA!C866</f>
        <v>2.8909952606635043E-2</v>
      </c>
      <c r="O865" s="7">
        <f>TVN!C866</f>
        <v>1.4705882352941176E-2</v>
      </c>
      <c r="P865" s="7">
        <f>Polnord!C866</f>
        <v>-1.7220172201721912E-2</v>
      </c>
      <c r="Q865" s="7">
        <f>Agora!C866</f>
        <v>1.4251061249242147E-2</v>
      </c>
      <c r="R865" s="7">
        <f>Cersanit!C866</f>
        <v>-1.904761904761898E-2</v>
      </c>
      <c r="S865" s="7">
        <f>Netia!C866</f>
        <v>3.1847133757961104E-3</v>
      </c>
      <c r="T865" s="7">
        <f>Orbis!C866</f>
        <v>0</v>
      </c>
      <c r="V865" s="7">
        <f>WIG!C866</f>
        <v>3.7632504727936416E-3</v>
      </c>
      <c r="W865" s="64">
        <f t="shared" si="260"/>
        <v>3.7632504727936416E-3</v>
      </c>
      <c r="X865" s="64">
        <f t="shared" si="261"/>
        <v>0</v>
      </c>
      <c r="Z865" s="64">
        <f t="shared" si="262"/>
        <v>-1.0922759592045393E-2</v>
      </c>
      <c r="AA865" s="64">
        <f t="shared" si="263"/>
        <v>1.4622649931261179E-2</v>
      </c>
      <c r="AB865" s="64">
        <f t="shared" si="264"/>
        <v>1.3157894736842105E-2</v>
      </c>
      <c r="AC865" s="64">
        <f t="shared" si="265"/>
        <v>-5.3050397877984082E-3</v>
      </c>
      <c r="AD865" s="64">
        <f t="shared" si="266"/>
        <v>-9.0909090909090592E-3</v>
      </c>
      <c r="AE865" s="64">
        <f t="shared" si="267"/>
        <v>4.398743216223934E-2</v>
      </c>
      <c r="AF865" s="64">
        <f t="shared" si="268"/>
        <v>4.0650406504064169E-3</v>
      </c>
      <c r="AG865" s="64">
        <f t="shared" si="269"/>
        <v>1.8429782528566162E-3</v>
      </c>
      <c r="AH865" s="64">
        <f t="shared" si="270"/>
        <v>0</v>
      </c>
      <c r="AI865" s="64">
        <f t="shared" si="271"/>
        <v>-1.3057671381937381E-3</v>
      </c>
      <c r="AJ865" s="64">
        <f t="shared" si="272"/>
        <v>1.2477718360071192E-2</v>
      </c>
      <c r="AK865" s="64">
        <f t="shared" si="273"/>
        <v>2.8909952606635043E-2</v>
      </c>
      <c r="AL865" s="64">
        <f t="shared" si="274"/>
        <v>1.4705882352941176E-2</v>
      </c>
      <c r="AM865" s="64">
        <f t="shared" si="275"/>
        <v>-1.7220172201721912E-2</v>
      </c>
      <c r="AN865" s="64">
        <f t="shared" si="276"/>
        <v>1.4251061249242147E-2</v>
      </c>
      <c r="AO865" s="64">
        <f t="shared" si="277"/>
        <v>-1.904761904761898E-2</v>
      </c>
      <c r="AP865" s="64">
        <f t="shared" si="278"/>
        <v>3.1847133757961104E-3</v>
      </c>
      <c r="AQ865" s="64">
        <f t="shared" si="279"/>
        <v>0</v>
      </c>
    </row>
    <row r="866" spans="1:43">
      <c r="A866" s="62">
        <v>39615</v>
      </c>
      <c r="C866" s="7">
        <f>ASSECOPOL!C867</f>
        <v>-8.6308625621879746E-3</v>
      </c>
      <c r="D866" s="7">
        <f>PEKAO!C867</f>
        <v>-4.0349827549799502E-2</v>
      </c>
      <c r="E866" s="7">
        <f>BZWBK!C867</f>
        <v>-3.7012987012986942E-2</v>
      </c>
      <c r="F866" s="7">
        <f>' BRE'!C867</f>
        <v>2.6666666666666666E-3</v>
      </c>
      <c r="G866" s="7">
        <f>GETIN!C867</f>
        <v>-3.6697247706422048E-2</v>
      </c>
      <c r="H866" s="7">
        <f>GTC!C867</f>
        <v>-2.599179206566336E-2</v>
      </c>
      <c r="I866" s="7">
        <f>KGHM!C867</f>
        <v>-1.7206477732793553E-2</v>
      </c>
      <c r="J866" s="7">
        <f>PBG!C867</f>
        <v>-5.8130978660780028E-2</v>
      </c>
      <c r="K866" s="7">
        <f>PKNORLEN!C867</f>
        <v>-3.9473684210526314E-2</v>
      </c>
      <c r="L866" s="7">
        <f>PKOBP!C867</f>
        <v>6.7552843756810256E-3</v>
      </c>
      <c r="M866" s="7">
        <f>POLIMEXMS!C867</f>
        <v>2.1126760563380302E-2</v>
      </c>
      <c r="N866" s="7">
        <f>TPSA!C867</f>
        <v>1.7964071856287452E-2</v>
      </c>
      <c r="O866" s="7">
        <f>TVN!C867</f>
        <v>2.3188405797101366E-2</v>
      </c>
      <c r="P866" s="7">
        <f>Polnord!C867</f>
        <v>7.5093867334166996E-3</v>
      </c>
      <c r="Q866" s="7">
        <f>Agora!C867</f>
        <v>-1.3153961136024059E-2</v>
      </c>
      <c r="R866" s="7">
        <f>Cersanit!C867</f>
        <v>6.796116504854224E-3</v>
      </c>
      <c r="S866" s="7">
        <f>Netia!C867</f>
        <v>-1.9047619047619067E-2</v>
      </c>
      <c r="T866" s="7">
        <f>Orbis!C867</f>
        <v>-9.1240875912408769E-3</v>
      </c>
      <c r="V866" s="7">
        <f>WIG!C867</f>
        <v>-6.8859958389228381E-3</v>
      </c>
      <c r="W866" s="64">
        <f t="shared" si="260"/>
        <v>0</v>
      </c>
      <c r="X866" s="64">
        <f t="shared" si="261"/>
        <v>-6.8859958389228381E-3</v>
      </c>
      <c r="Z866" s="64">
        <f t="shared" si="262"/>
        <v>0</v>
      </c>
      <c r="AA866" s="64">
        <f t="shared" si="263"/>
        <v>0</v>
      </c>
      <c r="AB866" s="64">
        <f t="shared" si="264"/>
        <v>0</v>
      </c>
      <c r="AC866" s="64">
        <f t="shared" si="265"/>
        <v>0</v>
      </c>
      <c r="AD866" s="64">
        <f t="shared" si="266"/>
        <v>0</v>
      </c>
      <c r="AE866" s="64">
        <f t="shared" si="267"/>
        <v>0</v>
      </c>
      <c r="AF866" s="64">
        <f t="shared" si="268"/>
        <v>0</v>
      </c>
      <c r="AG866" s="64">
        <f t="shared" si="269"/>
        <v>0</v>
      </c>
      <c r="AH866" s="64">
        <f t="shared" si="270"/>
        <v>0</v>
      </c>
      <c r="AI866" s="64">
        <f t="shared" si="271"/>
        <v>0</v>
      </c>
      <c r="AJ866" s="64">
        <f t="shared" si="272"/>
        <v>0</v>
      </c>
      <c r="AK866" s="64">
        <f t="shared" si="273"/>
        <v>0</v>
      </c>
      <c r="AL866" s="64">
        <f t="shared" si="274"/>
        <v>0</v>
      </c>
      <c r="AM866" s="64">
        <f t="shared" si="275"/>
        <v>0</v>
      </c>
      <c r="AN866" s="64">
        <f t="shared" si="276"/>
        <v>0</v>
      </c>
      <c r="AO866" s="64">
        <f t="shared" si="277"/>
        <v>0</v>
      </c>
      <c r="AP866" s="64">
        <f t="shared" si="278"/>
        <v>0</v>
      </c>
      <c r="AQ866" s="64">
        <f t="shared" si="279"/>
        <v>0</v>
      </c>
    </row>
    <row r="867" spans="1:43">
      <c r="A867" s="62">
        <v>39616</v>
      </c>
      <c r="C867" s="7">
        <f>ASSECOPOL!C868</f>
        <v>1.7426588672353623E-3</v>
      </c>
      <c r="D867" s="7">
        <f>PEKAO!C868</f>
        <v>9.0095045994927903E-3</v>
      </c>
      <c r="E867" s="7">
        <f>BZWBK!C868</f>
        <v>1.1463250168577131E-2</v>
      </c>
      <c r="F867" s="7">
        <f>' BRE'!C868</f>
        <v>1.3297872340425532E-2</v>
      </c>
      <c r="G867" s="7">
        <f>GETIN!C868</f>
        <v>-2.7619047619047536E-2</v>
      </c>
      <c r="H867" s="7">
        <f>GTC!C868</f>
        <v>-5.0000000000000031E-2</v>
      </c>
      <c r="I867" s="7">
        <f>KGHM!C868</f>
        <v>2.0597322348095042E-3</v>
      </c>
      <c r="J867" s="7">
        <f>PBG!C868</f>
        <v>3.7109375E-2</v>
      </c>
      <c r="K867" s="7">
        <f>PKNORLEN!C868</f>
        <v>-1.150684931506854E-2</v>
      </c>
      <c r="L867" s="7">
        <f>PKOBP!C868</f>
        <v>3.874458874458872E-2</v>
      </c>
      <c r="M867" s="7">
        <f>POLIMEXMS!C868</f>
        <v>1.7241379310344921E-2</v>
      </c>
      <c r="N867" s="7">
        <f>TPSA!C868</f>
        <v>9.0497737556560764E-3</v>
      </c>
      <c r="O867" s="7">
        <f>TVN!C868</f>
        <v>-1.699716713880883E-3</v>
      </c>
      <c r="P867" s="7">
        <f>Polnord!C868</f>
        <v>-1.2422360248447204E-2</v>
      </c>
      <c r="Q867" s="7">
        <f>Agora!C868</f>
        <v>9.0881551045139137E-3</v>
      </c>
      <c r="R867" s="7">
        <f>Cersanit!C868</f>
        <v>1.01253616200579E-2</v>
      </c>
      <c r="S867" s="7">
        <f>Netia!C868</f>
        <v>3.2362459546926314E-3</v>
      </c>
      <c r="T867" s="7">
        <f>Orbis!C868</f>
        <v>-5.5248618784529864E-3</v>
      </c>
      <c r="V867" s="7">
        <f>WIG!C868</f>
        <v>5.4631577319447294E-3</v>
      </c>
      <c r="W867" s="64">
        <f t="shared" si="260"/>
        <v>5.4631577319447294E-3</v>
      </c>
      <c r="X867" s="64">
        <f t="shared" si="261"/>
        <v>0</v>
      </c>
      <c r="Z867" s="64">
        <f t="shared" si="262"/>
        <v>1.7426588672353623E-3</v>
      </c>
      <c r="AA867" s="64">
        <f t="shared" si="263"/>
        <v>9.0095045994927903E-3</v>
      </c>
      <c r="AB867" s="64">
        <f t="shared" si="264"/>
        <v>1.1463250168577131E-2</v>
      </c>
      <c r="AC867" s="64">
        <f t="shared" si="265"/>
        <v>1.3297872340425532E-2</v>
      </c>
      <c r="AD867" s="64">
        <f t="shared" si="266"/>
        <v>-2.7619047619047536E-2</v>
      </c>
      <c r="AE867" s="64">
        <f t="shared" si="267"/>
        <v>-5.0000000000000031E-2</v>
      </c>
      <c r="AF867" s="64">
        <f t="shared" si="268"/>
        <v>2.0597322348095042E-3</v>
      </c>
      <c r="AG867" s="64">
        <f t="shared" si="269"/>
        <v>3.7109375E-2</v>
      </c>
      <c r="AH867" s="64">
        <f t="shared" si="270"/>
        <v>-1.150684931506854E-2</v>
      </c>
      <c r="AI867" s="64">
        <f t="shared" si="271"/>
        <v>3.874458874458872E-2</v>
      </c>
      <c r="AJ867" s="64">
        <f t="shared" si="272"/>
        <v>1.7241379310344921E-2</v>
      </c>
      <c r="AK867" s="64">
        <f t="shared" si="273"/>
        <v>9.0497737556560764E-3</v>
      </c>
      <c r="AL867" s="64">
        <f t="shared" si="274"/>
        <v>-1.699716713880883E-3</v>
      </c>
      <c r="AM867" s="64">
        <f t="shared" si="275"/>
        <v>-1.2422360248447204E-2</v>
      </c>
      <c r="AN867" s="64">
        <f t="shared" si="276"/>
        <v>9.0881551045139137E-3</v>
      </c>
      <c r="AO867" s="64">
        <f t="shared" si="277"/>
        <v>1.01253616200579E-2</v>
      </c>
      <c r="AP867" s="64">
        <f t="shared" si="278"/>
        <v>3.2362459546926314E-3</v>
      </c>
      <c r="AQ867" s="64">
        <f t="shared" si="279"/>
        <v>-5.5248618784529864E-3</v>
      </c>
    </row>
    <row r="868" spans="1:43">
      <c r="A868" s="62">
        <v>39617</v>
      </c>
      <c r="C868" s="7">
        <f>ASSECOPOL!C869</f>
        <v>8.6981364515597822E-4</v>
      </c>
      <c r="D868" s="7">
        <f>PEKAO!C869</f>
        <v>-1.1903391709423993E-2</v>
      </c>
      <c r="E868" s="7">
        <f>BZWBK!C869</f>
        <v>-2.1333333333333256E-2</v>
      </c>
      <c r="F868" s="7">
        <f>' BRE'!C869</f>
        <v>1.3123359580052493E-3</v>
      </c>
      <c r="G868" s="7">
        <f>GETIN!C869</f>
        <v>-3.0362389813907979E-2</v>
      </c>
      <c r="H868" s="7">
        <f>GTC!C869</f>
        <v>-2.9568302779414576E-4</v>
      </c>
      <c r="I868" s="7">
        <f>KGHM!C869</f>
        <v>5.1387461459403904E-3</v>
      </c>
      <c r="J868" s="7">
        <f>PBG!C869</f>
        <v>1.6949152542372881E-2</v>
      </c>
      <c r="K868" s="7">
        <f>PKNORLEN!C869</f>
        <v>-1.9401330376940212E-3</v>
      </c>
      <c r="L868" s="7">
        <f>PKOBP!C869</f>
        <v>-1.0210460512606835E-2</v>
      </c>
      <c r="M868" s="7">
        <f>POLIMEXMS!C869</f>
        <v>-3.2203389830508536E-2</v>
      </c>
      <c r="N868" s="7">
        <f>TPSA!C869</f>
        <v>-3.5874439461883442E-2</v>
      </c>
      <c r="O868" s="7">
        <f>TVN!C869</f>
        <v>-2.7809307604994435E-2</v>
      </c>
      <c r="P868" s="7">
        <f>Polnord!C869</f>
        <v>6.2893081761006293E-3</v>
      </c>
      <c r="Q868" s="7">
        <f>Agora!C869</f>
        <v>5.7039927949564008E-3</v>
      </c>
      <c r="R868" s="7">
        <f>Cersanit!C869</f>
        <v>-3.1026252983293489E-2</v>
      </c>
      <c r="S868" s="7">
        <f>Netia!C869</f>
        <v>6.4516129032258117E-3</v>
      </c>
      <c r="T868" s="7">
        <f>Orbis!C869</f>
        <v>-7.4074074074073808E-3</v>
      </c>
      <c r="V868" s="7">
        <f>WIG!C869</f>
        <v>-1.4561884277659917E-2</v>
      </c>
      <c r="W868" s="64">
        <f t="shared" si="260"/>
        <v>0</v>
      </c>
      <c r="X868" s="64">
        <f t="shared" si="261"/>
        <v>-1.4561884277659917E-2</v>
      </c>
      <c r="Z868" s="64">
        <f t="shared" si="262"/>
        <v>0</v>
      </c>
      <c r="AA868" s="64">
        <f t="shared" si="263"/>
        <v>0</v>
      </c>
      <c r="AB868" s="64">
        <f t="shared" si="264"/>
        <v>0</v>
      </c>
      <c r="AC868" s="64">
        <f t="shared" si="265"/>
        <v>0</v>
      </c>
      <c r="AD868" s="64">
        <f t="shared" si="266"/>
        <v>0</v>
      </c>
      <c r="AE868" s="64">
        <f t="shared" si="267"/>
        <v>0</v>
      </c>
      <c r="AF868" s="64">
        <f t="shared" si="268"/>
        <v>0</v>
      </c>
      <c r="AG868" s="64">
        <f t="shared" si="269"/>
        <v>0</v>
      </c>
      <c r="AH868" s="64">
        <f t="shared" si="270"/>
        <v>0</v>
      </c>
      <c r="AI868" s="64">
        <f t="shared" si="271"/>
        <v>0</v>
      </c>
      <c r="AJ868" s="64">
        <f t="shared" si="272"/>
        <v>0</v>
      </c>
      <c r="AK868" s="64">
        <f t="shared" si="273"/>
        <v>0</v>
      </c>
      <c r="AL868" s="64">
        <f t="shared" si="274"/>
        <v>0</v>
      </c>
      <c r="AM868" s="64">
        <f t="shared" si="275"/>
        <v>0</v>
      </c>
      <c r="AN868" s="64">
        <f t="shared" si="276"/>
        <v>0</v>
      </c>
      <c r="AO868" s="64">
        <f t="shared" si="277"/>
        <v>0</v>
      </c>
      <c r="AP868" s="64">
        <f t="shared" si="278"/>
        <v>0</v>
      </c>
      <c r="AQ868" s="64">
        <f t="shared" si="279"/>
        <v>0</v>
      </c>
    </row>
    <row r="869" spans="1:43">
      <c r="A869" s="62">
        <v>39618</v>
      </c>
      <c r="C869" s="7">
        <f>ASSECOPOL!C870</f>
        <v>1.7359337188943672E-2</v>
      </c>
      <c r="D869" s="7">
        <f>PEKAO!C870</f>
        <v>3.012003874590766E-2</v>
      </c>
      <c r="E869" s="7">
        <f>BZWBK!C870</f>
        <v>4.2234332425068036E-2</v>
      </c>
      <c r="F869" s="7">
        <f>' BRE'!C870</f>
        <v>1.5203145478374865E-2</v>
      </c>
      <c r="G869" s="7">
        <f>GETIN!C870</f>
        <v>4.3434343434343402E-2</v>
      </c>
      <c r="H869" s="7">
        <f>GTC!C870</f>
        <v>-1.9520851818988574E-2</v>
      </c>
      <c r="I869" s="7">
        <f>KGHM!C870</f>
        <v>2.0449897750511249E-2</v>
      </c>
      <c r="J869" s="7">
        <f>PBG!C870</f>
        <v>-1.8518518518518517E-2</v>
      </c>
      <c r="K869" s="7">
        <f>PKNORLEN!C870</f>
        <v>2.7770063871147299E-3</v>
      </c>
      <c r="L869" s="7">
        <f>PKOBP!C870</f>
        <v>2.0631578947368355E-2</v>
      </c>
      <c r="M869" s="7">
        <f>POLIMEXMS!C870</f>
        <v>8.7565674255691457E-3</v>
      </c>
      <c r="N869" s="7">
        <f>TPSA!C870</f>
        <v>-8.8372093023256406E-3</v>
      </c>
      <c r="O869" s="7">
        <f>TVN!C870</f>
        <v>-1.6345592527728992E-2</v>
      </c>
      <c r="P869" s="7">
        <f>Polnord!C870</f>
        <v>0</v>
      </c>
      <c r="Q869" s="7">
        <f>Agora!C870</f>
        <v>-1.641791044776111E-2</v>
      </c>
      <c r="R869" s="7">
        <f>Cersanit!C870</f>
        <v>2.463054187192118E-2</v>
      </c>
      <c r="S869" s="7">
        <f>Netia!C870</f>
        <v>0</v>
      </c>
      <c r="T869" s="7">
        <f>Orbis!C870</f>
        <v>-1.3992537313432836E-2</v>
      </c>
      <c r="V869" s="7">
        <f>WIG!C870</f>
        <v>8.9697684116360008E-3</v>
      </c>
      <c r="W869" s="64">
        <f t="shared" si="260"/>
        <v>8.9697684116360008E-3</v>
      </c>
      <c r="X869" s="64">
        <f t="shared" si="261"/>
        <v>0</v>
      </c>
      <c r="Z869" s="64">
        <f t="shared" si="262"/>
        <v>1.7359337188943672E-2</v>
      </c>
      <c r="AA869" s="64">
        <f t="shared" si="263"/>
        <v>3.012003874590766E-2</v>
      </c>
      <c r="AB869" s="64">
        <f t="shared" si="264"/>
        <v>4.2234332425068036E-2</v>
      </c>
      <c r="AC869" s="64">
        <f t="shared" si="265"/>
        <v>1.5203145478374865E-2</v>
      </c>
      <c r="AD869" s="64">
        <f t="shared" si="266"/>
        <v>4.3434343434343402E-2</v>
      </c>
      <c r="AE869" s="64">
        <f t="shared" si="267"/>
        <v>-1.9520851818988574E-2</v>
      </c>
      <c r="AF869" s="64">
        <f t="shared" si="268"/>
        <v>2.0449897750511249E-2</v>
      </c>
      <c r="AG869" s="64">
        <f t="shared" si="269"/>
        <v>-1.8518518518518517E-2</v>
      </c>
      <c r="AH869" s="64">
        <f t="shared" si="270"/>
        <v>2.7770063871147299E-3</v>
      </c>
      <c r="AI869" s="64">
        <f t="shared" si="271"/>
        <v>2.0631578947368355E-2</v>
      </c>
      <c r="AJ869" s="64">
        <f t="shared" si="272"/>
        <v>8.7565674255691457E-3</v>
      </c>
      <c r="AK869" s="64">
        <f t="shared" si="273"/>
        <v>-8.8372093023256406E-3</v>
      </c>
      <c r="AL869" s="64">
        <f t="shared" si="274"/>
        <v>-1.6345592527728992E-2</v>
      </c>
      <c r="AM869" s="64">
        <f t="shared" si="275"/>
        <v>0</v>
      </c>
      <c r="AN869" s="64">
        <f t="shared" si="276"/>
        <v>-1.641791044776111E-2</v>
      </c>
      <c r="AO869" s="64">
        <f t="shared" si="277"/>
        <v>2.463054187192118E-2</v>
      </c>
      <c r="AP869" s="64">
        <f t="shared" si="278"/>
        <v>0</v>
      </c>
      <c r="AQ869" s="64">
        <f t="shared" si="279"/>
        <v>-1.3992537313432836E-2</v>
      </c>
    </row>
    <row r="870" spans="1:43">
      <c r="A870" s="62">
        <v>39619</v>
      </c>
      <c r="C870" s="7">
        <f>ASSECOPOL!C871</f>
        <v>-1.5358248938021957E-2</v>
      </c>
      <c r="D870" s="7">
        <f>PEKAO!C871</f>
        <v>-1.1111309491926836E-2</v>
      </c>
      <c r="E870" s="7">
        <f>BZWBK!C871</f>
        <v>-5.0980392156862821E-2</v>
      </c>
      <c r="F870" s="7">
        <f>' BRE'!C871</f>
        <v>-1.8848437903434059E-2</v>
      </c>
      <c r="G870" s="7">
        <f>GETIN!C871</f>
        <v>-2.420135527589545E-2</v>
      </c>
      <c r="H870" s="7">
        <f>GTC!C871</f>
        <v>-1.960784313725486E-2</v>
      </c>
      <c r="I870" s="7">
        <f>KGHM!C871</f>
        <v>2.2044088176352734E-2</v>
      </c>
      <c r="J870" s="7">
        <f>PBG!C871</f>
        <v>-1.2075471698113165E-2</v>
      </c>
      <c r="K870" s="7">
        <f>PKNORLEN!C871</f>
        <v>-3.0462475768485027E-3</v>
      </c>
      <c r="L870" s="7">
        <f>PKOBP!C871</f>
        <v>-3.9810231023102306E-2</v>
      </c>
      <c r="M870" s="7">
        <f>POLIMEXMS!C871</f>
        <v>1.5624999999999976E-2</v>
      </c>
      <c r="N870" s="7">
        <f>TPSA!C871</f>
        <v>-4.6926325668690809E-4</v>
      </c>
      <c r="O870" s="7">
        <f>TVN!C871</f>
        <v>1.3056379821958388E-2</v>
      </c>
      <c r="P870" s="7">
        <f>Polnord!C871</f>
        <v>-2.5000000000000001E-2</v>
      </c>
      <c r="Q870" s="7">
        <f>Agora!C871</f>
        <v>1.5174506828528072E-2</v>
      </c>
      <c r="R870" s="7">
        <f>Cersanit!C871</f>
        <v>4.8076923076922047E-3</v>
      </c>
      <c r="S870" s="7">
        <f>Netia!C871</f>
        <v>0</v>
      </c>
      <c r="T870" s="7">
        <f>Orbis!C871</f>
        <v>2.838221381267712E-3</v>
      </c>
      <c r="V870" s="7">
        <f>WIG!C871</f>
        <v>-7.4552652912134223E-3</v>
      </c>
      <c r="W870" s="64">
        <f t="shared" si="260"/>
        <v>0</v>
      </c>
      <c r="X870" s="64">
        <f t="shared" si="261"/>
        <v>-7.4552652912134223E-3</v>
      </c>
      <c r="Z870" s="64">
        <f t="shared" si="262"/>
        <v>0</v>
      </c>
      <c r="AA870" s="64">
        <f t="shared" si="263"/>
        <v>0</v>
      </c>
      <c r="AB870" s="64">
        <f t="shared" si="264"/>
        <v>0</v>
      </c>
      <c r="AC870" s="64">
        <f t="shared" si="265"/>
        <v>0</v>
      </c>
      <c r="AD870" s="64">
        <f t="shared" si="266"/>
        <v>0</v>
      </c>
      <c r="AE870" s="64">
        <f t="shared" si="267"/>
        <v>0</v>
      </c>
      <c r="AF870" s="64">
        <f t="shared" si="268"/>
        <v>0</v>
      </c>
      <c r="AG870" s="64">
        <f t="shared" si="269"/>
        <v>0</v>
      </c>
      <c r="AH870" s="64">
        <f t="shared" si="270"/>
        <v>0</v>
      </c>
      <c r="AI870" s="64">
        <f t="shared" si="271"/>
        <v>0</v>
      </c>
      <c r="AJ870" s="64">
        <f t="shared" si="272"/>
        <v>0</v>
      </c>
      <c r="AK870" s="64">
        <f t="shared" si="273"/>
        <v>0</v>
      </c>
      <c r="AL870" s="64">
        <f t="shared" si="274"/>
        <v>0</v>
      </c>
      <c r="AM870" s="64">
        <f t="shared" si="275"/>
        <v>0</v>
      </c>
      <c r="AN870" s="64">
        <f t="shared" si="276"/>
        <v>0</v>
      </c>
      <c r="AO870" s="64">
        <f t="shared" si="277"/>
        <v>0</v>
      </c>
      <c r="AP870" s="64">
        <f t="shared" si="278"/>
        <v>0</v>
      </c>
      <c r="AQ870" s="64">
        <f t="shared" si="279"/>
        <v>0</v>
      </c>
    </row>
    <row r="871" spans="1:43">
      <c r="A871" s="62">
        <v>39622</v>
      </c>
      <c r="C871" s="7">
        <f>ASSECOPOL!C872</f>
        <v>-6.9313489722763215E-3</v>
      </c>
      <c r="D871" s="7">
        <f>PEKAO!C872</f>
        <v>-2.3062108810784746E-2</v>
      </c>
      <c r="E871" s="7">
        <f>BZWBK!C872</f>
        <v>-1.5151515151515074E-2</v>
      </c>
      <c r="F871" s="7">
        <f>' BRE'!C872</f>
        <v>0</v>
      </c>
      <c r="G871" s="7">
        <f>GETIN!C872</f>
        <v>2.9761904761904127E-3</v>
      </c>
      <c r="H871" s="7">
        <f>GTC!C872</f>
        <v>1.5384615384614511E-3</v>
      </c>
      <c r="I871" s="7">
        <f>KGHM!C872</f>
        <v>-1.9607843137254902E-2</v>
      </c>
      <c r="J871" s="7">
        <f>PBG!C872</f>
        <v>6.1879297173414775E-2</v>
      </c>
      <c r="K871" s="7">
        <f>PKNORLEN!C872</f>
        <v>-4.1666666666666664E-2</v>
      </c>
      <c r="L871" s="7">
        <f>PKOBP!C872</f>
        <v>-3.1149301825993465E-2</v>
      </c>
      <c r="M871" s="7">
        <f>POLIMEXMS!C872</f>
        <v>-5.1282051282050189E-3</v>
      </c>
      <c r="N871" s="7">
        <f>TPSA!C872</f>
        <v>-1.4084507042253554E-2</v>
      </c>
      <c r="O871" s="7">
        <f>TVN!C872</f>
        <v>1.7574692442882914E-3</v>
      </c>
      <c r="P871" s="7">
        <f>Polnord!C872</f>
        <v>-3.8461538461538464E-2</v>
      </c>
      <c r="Q871" s="7">
        <f>Agora!C872</f>
        <v>1.5246636771300387E-2</v>
      </c>
      <c r="R871" s="7">
        <f>Cersanit!C872</f>
        <v>4.7846889952160592E-4</v>
      </c>
      <c r="S871" s="7">
        <f>Netia!C872</f>
        <v>-3.525641025641036E-2</v>
      </c>
      <c r="T871" s="7">
        <f>Orbis!C872</f>
        <v>-2.0754716981132102E-2</v>
      </c>
      <c r="V871" s="7">
        <f>WIG!C872</f>
        <v>-1.663951144799506E-2</v>
      </c>
      <c r="W871" s="64">
        <f t="shared" si="260"/>
        <v>0</v>
      </c>
      <c r="X871" s="64">
        <f t="shared" si="261"/>
        <v>-1.663951144799506E-2</v>
      </c>
      <c r="Z871" s="64">
        <f t="shared" si="262"/>
        <v>0</v>
      </c>
      <c r="AA871" s="64">
        <f t="shared" si="263"/>
        <v>0</v>
      </c>
      <c r="AB871" s="64">
        <f t="shared" si="264"/>
        <v>0</v>
      </c>
      <c r="AC871" s="64">
        <f t="shared" si="265"/>
        <v>0</v>
      </c>
      <c r="AD871" s="64">
        <f t="shared" si="266"/>
        <v>0</v>
      </c>
      <c r="AE871" s="64">
        <f t="shared" si="267"/>
        <v>0</v>
      </c>
      <c r="AF871" s="64">
        <f t="shared" si="268"/>
        <v>0</v>
      </c>
      <c r="AG871" s="64">
        <f t="shared" si="269"/>
        <v>0</v>
      </c>
      <c r="AH871" s="64">
        <f t="shared" si="270"/>
        <v>0</v>
      </c>
      <c r="AI871" s="64">
        <f t="shared" si="271"/>
        <v>0</v>
      </c>
      <c r="AJ871" s="64">
        <f t="shared" si="272"/>
        <v>0</v>
      </c>
      <c r="AK871" s="64">
        <f t="shared" si="273"/>
        <v>0</v>
      </c>
      <c r="AL871" s="64">
        <f t="shared" si="274"/>
        <v>0</v>
      </c>
      <c r="AM871" s="64">
        <f t="shared" si="275"/>
        <v>0</v>
      </c>
      <c r="AN871" s="64">
        <f t="shared" si="276"/>
        <v>0</v>
      </c>
      <c r="AO871" s="64">
        <f t="shared" si="277"/>
        <v>0</v>
      </c>
      <c r="AP871" s="64">
        <f t="shared" si="278"/>
        <v>0</v>
      </c>
      <c r="AQ871" s="64">
        <f t="shared" si="279"/>
        <v>0</v>
      </c>
    </row>
    <row r="872" spans="1:43">
      <c r="A872" s="62">
        <v>39623</v>
      </c>
      <c r="C872" s="7">
        <f>ASSECOPOL!C873</f>
        <v>-4.3643860251921717E-3</v>
      </c>
      <c r="D872" s="7">
        <f>PEKAO!C873</f>
        <v>1.8173081661819741E-3</v>
      </c>
      <c r="E872" s="7">
        <f>BZWBK!C873</f>
        <v>-2.097902097902098E-2</v>
      </c>
      <c r="F872" s="7">
        <f>' BRE'!C873</f>
        <v>-1.3157894736842105E-2</v>
      </c>
      <c r="G872" s="7">
        <f>GETIN!C873</f>
        <v>4.7477744807121705E-2</v>
      </c>
      <c r="H872" s="7">
        <f>GTC!C873</f>
        <v>-1.689708141321036E-2</v>
      </c>
      <c r="I872" s="7">
        <f>KGHM!C873</f>
        <v>1.5999999999999945E-2</v>
      </c>
      <c r="J872" s="7">
        <f>PBG!C873</f>
        <v>-7.1942446043165471E-3</v>
      </c>
      <c r="K872" s="7">
        <f>PKNORLEN!C873</f>
        <v>-1.4492753623188406E-2</v>
      </c>
      <c r="L872" s="7">
        <f>PKOBP!C873</f>
        <v>7.982261640798214E-3</v>
      </c>
      <c r="M872" s="7">
        <f>POLIMEXMS!C873</f>
        <v>-1.71821305841936E-3</v>
      </c>
      <c r="N872" s="7">
        <f>TPSA!C873</f>
        <v>-9.5238095238093211E-4</v>
      </c>
      <c r="O872" s="7">
        <f>TVN!C873</f>
        <v>5.8479532163741438E-3</v>
      </c>
      <c r="P872" s="7">
        <f>Polnord!C873</f>
        <v>-0.04</v>
      </c>
      <c r="Q872" s="7">
        <f>Agora!C873</f>
        <v>1.2073027090694834E-2</v>
      </c>
      <c r="R872" s="7">
        <f>Cersanit!C873</f>
        <v>4.304160688665703E-3</v>
      </c>
      <c r="S872" s="7">
        <f>Netia!C873</f>
        <v>0</v>
      </c>
      <c r="T872" s="7">
        <f>Orbis!C873</f>
        <v>-2.1194605009633938E-2</v>
      </c>
      <c r="V872" s="7">
        <f>WIG!C873</f>
        <v>-6.2906665499625229E-3</v>
      </c>
      <c r="W872" s="64">
        <f t="shared" si="260"/>
        <v>0</v>
      </c>
      <c r="X872" s="64">
        <f t="shared" si="261"/>
        <v>-6.2906665499625229E-3</v>
      </c>
      <c r="Z872" s="64">
        <f t="shared" si="262"/>
        <v>0</v>
      </c>
      <c r="AA872" s="64">
        <f t="shared" si="263"/>
        <v>0</v>
      </c>
      <c r="AB872" s="64">
        <f t="shared" si="264"/>
        <v>0</v>
      </c>
      <c r="AC872" s="64">
        <f t="shared" si="265"/>
        <v>0</v>
      </c>
      <c r="AD872" s="64">
        <f t="shared" si="266"/>
        <v>0</v>
      </c>
      <c r="AE872" s="64">
        <f t="shared" si="267"/>
        <v>0</v>
      </c>
      <c r="AF872" s="64">
        <f t="shared" si="268"/>
        <v>0</v>
      </c>
      <c r="AG872" s="64">
        <f t="shared" si="269"/>
        <v>0</v>
      </c>
      <c r="AH872" s="64">
        <f t="shared" si="270"/>
        <v>0</v>
      </c>
      <c r="AI872" s="64">
        <f t="shared" si="271"/>
        <v>0</v>
      </c>
      <c r="AJ872" s="64">
        <f t="shared" si="272"/>
        <v>0</v>
      </c>
      <c r="AK872" s="64">
        <f t="shared" si="273"/>
        <v>0</v>
      </c>
      <c r="AL872" s="64">
        <f t="shared" si="274"/>
        <v>0</v>
      </c>
      <c r="AM872" s="64">
        <f t="shared" si="275"/>
        <v>0</v>
      </c>
      <c r="AN872" s="64">
        <f t="shared" si="276"/>
        <v>0</v>
      </c>
      <c r="AO872" s="64">
        <f t="shared" si="277"/>
        <v>0</v>
      </c>
      <c r="AP872" s="64">
        <f t="shared" si="278"/>
        <v>0</v>
      </c>
      <c r="AQ872" s="64">
        <f t="shared" si="279"/>
        <v>0</v>
      </c>
    </row>
    <row r="873" spans="1:43">
      <c r="A873" s="62">
        <v>39624</v>
      </c>
      <c r="C873" s="7">
        <f>ASSECOPOL!C874</f>
        <v>2.4542557565789536E-2</v>
      </c>
      <c r="D873" s="7">
        <f>PEKAO!C874</f>
        <v>2.718557645597499E-2</v>
      </c>
      <c r="E873" s="7">
        <f>BZWBK!C874</f>
        <v>7.1428571428567374E-4</v>
      </c>
      <c r="F873" s="7">
        <f>' BRE'!C874</f>
        <v>-1.8666666666666668E-2</v>
      </c>
      <c r="G873" s="7">
        <f>GETIN!C874</f>
        <v>-2.7384324834749684E-2</v>
      </c>
      <c r="H873" s="7">
        <f>GTC!C874</f>
        <v>0</v>
      </c>
      <c r="I873" s="7">
        <f>KGHM!C874</f>
        <v>1.1811023622047273E-2</v>
      </c>
      <c r="J873" s="7">
        <f>PBG!C874</f>
        <v>-2.8985507246376812E-2</v>
      </c>
      <c r="K873" s="7">
        <f>PKNORLEN!C874</f>
        <v>-1.1470588235294135E-2</v>
      </c>
      <c r="L873" s="7">
        <f>PKOBP!C874</f>
        <v>9.4588649362076487E-3</v>
      </c>
      <c r="M873" s="7">
        <f>POLIMEXMS!C874</f>
        <v>5.163511187607616E-3</v>
      </c>
      <c r="N873" s="7">
        <f>TPSA!C874</f>
        <v>-3.8131553860820708E-3</v>
      </c>
      <c r="O873" s="7">
        <f>TVN!C874</f>
        <v>-3.895348837209292E-2</v>
      </c>
      <c r="P873" s="7">
        <f>Polnord!C874</f>
        <v>0</v>
      </c>
      <c r="Q873" s="7">
        <f>Agora!C874</f>
        <v>8.7285423334306487E-4</v>
      </c>
      <c r="R873" s="7">
        <f>Cersanit!C874</f>
        <v>7.142857142857075E-3</v>
      </c>
      <c r="S873" s="7">
        <f>Netia!C874</f>
        <v>0</v>
      </c>
      <c r="T873" s="7">
        <f>Orbis!C874</f>
        <v>0</v>
      </c>
      <c r="V873" s="7">
        <f>WIG!C874</f>
        <v>1.6911777134009311E-3</v>
      </c>
      <c r="W873" s="64">
        <f t="shared" si="260"/>
        <v>1.6911777134009311E-3</v>
      </c>
      <c r="X873" s="64">
        <f t="shared" si="261"/>
        <v>0</v>
      </c>
      <c r="Z873" s="64">
        <f t="shared" si="262"/>
        <v>2.4542557565789536E-2</v>
      </c>
      <c r="AA873" s="64">
        <f t="shared" si="263"/>
        <v>2.718557645597499E-2</v>
      </c>
      <c r="AB873" s="64">
        <f t="shared" si="264"/>
        <v>7.1428571428567374E-4</v>
      </c>
      <c r="AC873" s="64">
        <f t="shared" si="265"/>
        <v>-1.8666666666666668E-2</v>
      </c>
      <c r="AD873" s="64">
        <f t="shared" si="266"/>
        <v>-2.7384324834749684E-2</v>
      </c>
      <c r="AE873" s="64">
        <f t="shared" si="267"/>
        <v>0</v>
      </c>
      <c r="AF873" s="64">
        <f t="shared" si="268"/>
        <v>1.1811023622047273E-2</v>
      </c>
      <c r="AG873" s="64">
        <f t="shared" si="269"/>
        <v>-2.8985507246376812E-2</v>
      </c>
      <c r="AH873" s="64">
        <f t="shared" si="270"/>
        <v>-1.1470588235294135E-2</v>
      </c>
      <c r="AI873" s="64">
        <f t="shared" si="271"/>
        <v>9.4588649362076487E-3</v>
      </c>
      <c r="AJ873" s="64">
        <f t="shared" si="272"/>
        <v>5.163511187607616E-3</v>
      </c>
      <c r="AK873" s="64">
        <f t="shared" si="273"/>
        <v>-3.8131553860820708E-3</v>
      </c>
      <c r="AL873" s="64">
        <f t="shared" si="274"/>
        <v>-3.895348837209292E-2</v>
      </c>
      <c r="AM873" s="64">
        <f t="shared" si="275"/>
        <v>0</v>
      </c>
      <c r="AN873" s="64">
        <f t="shared" si="276"/>
        <v>8.7285423334306487E-4</v>
      </c>
      <c r="AO873" s="64">
        <f t="shared" si="277"/>
        <v>7.142857142857075E-3</v>
      </c>
      <c r="AP873" s="64">
        <f t="shared" si="278"/>
        <v>0</v>
      </c>
      <c r="AQ873" s="64">
        <f t="shared" si="279"/>
        <v>0</v>
      </c>
    </row>
    <row r="874" spans="1:43">
      <c r="A874" s="62">
        <v>39625</v>
      </c>
      <c r="C874" s="7">
        <f>ASSECOPOL!C875</f>
        <v>-8.5641902181901759E-4</v>
      </c>
      <c r="D874" s="7">
        <f>PEKAO!C875</f>
        <v>-8.8240224132564941E-3</v>
      </c>
      <c r="E874" s="7">
        <f>BZWBK!C875</f>
        <v>4.9964311206282443E-3</v>
      </c>
      <c r="F874" s="7">
        <f>' BRE'!C875</f>
        <v>8.152173913043478E-3</v>
      </c>
      <c r="G874" s="7">
        <f>GETIN!C875</f>
        <v>-2.1359223300970936E-2</v>
      </c>
      <c r="H874" s="7">
        <f>GTC!C875</f>
        <v>-3.4375000000000044E-2</v>
      </c>
      <c r="I874" s="7">
        <f>KGHM!C875</f>
        <v>5.8365758754864647E-3</v>
      </c>
      <c r="J874" s="7">
        <f>PBG!C875</f>
        <v>-4.3283582089552325E-2</v>
      </c>
      <c r="K874" s="7">
        <f>PKNORLEN!C875</f>
        <v>5.1175245462659891E-2</v>
      </c>
      <c r="L874" s="7">
        <f>PKOBP!C875</f>
        <v>-8.7164959686205842E-3</v>
      </c>
      <c r="M874" s="7">
        <f>POLIMEXMS!C875</f>
        <v>1.0273972602739812E-2</v>
      </c>
      <c r="N874" s="7">
        <f>TPSA!C875</f>
        <v>2.7751196172248895E-2</v>
      </c>
      <c r="O874" s="7">
        <f>TVN!C875</f>
        <v>1.5124016938898971E-2</v>
      </c>
      <c r="P874" s="7">
        <f>Polnord!C875</f>
        <v>-3.472222222222222E-3</v>
      </c>
      <c r="Q874" s="7">
        <f>Agora!C875</f>
        <v>2.5581395348837285E-2</v>
      </c>
      <c r="R874" s="7">
        <f>Cersanit!C875</f>
        <v>1.4184397163121106E-3</v>
      </c>
      <c r="S874" s="7">
        <f>Netia!C875</f>
        <v>0</v>
      </c>
      <c r="T874" s="7">
        <f>Orbis!C875</f>
        <v>-5.9055118110235665E-3</v>
      </c>
      <c r="V874" s="7">
        <f>WIG!C875</f>
        <v>9.5372156986431528E-4</v>
      </c>
      <c r="W874" s="64">
        <f t="shared" si="260"/>
        <v>9.5372156986431528E-4</v>
      </c>
      <c r="X874" s="64">
        <f t="shared" si="261"/>
        <v>0</v>
      </c>
      <c r="Z874" s="64">
        <f t="shared" si="262"/>
        <v>-8.5641902181901759E-4</v>
      </c>
      <c r="AA874" s="64">
        <f t="shared" si="263"/>
        <v>-8.8240224132564941E-3</v>
      </c>
      <c r="AB874" s="64">
        <f t="shared" si="264"/>
        <v>4.9964311206282443E-3</v>
      </c>
      <c r="AC874" s="64">
        <f t="shared" si="265"/>
        <v>8.152173913043478E-3</v>
      </c>
      <c r="AD874" s="64">
        <f t="shared" si="266"/>
        <v>-2.1359223300970936E-2</v>
      </c>
      <c r="AE874" s="64">
        <f t="shared" si="267"/>
        <v>-3.4375000000000044E-2</v>
      </c>
      <c r="AF874" s="64">
        <f t="shared" si="268"/>
        <v>5.8365758754864647E-3</v>
      </c>
      <c r="AG874" s="64">
        <f t="shared" si="269"/>
        <v>-4.3283582089552325E-2</v>
      </c>
      <c r="AH874" s="64">
        <f t="shared" si="270"/>
        <v>5.1175245462659891E-2</v>
      </c>
      <c r="AI874" s="64">
        <f t="shared" si="271"/>
        <v>-8.7164959686205842E-3</v>
      </c>
      <c r="AJ874" s="64">
        <f t="shared" si="272"/>
        <v>1.0273972602739812E-2</v>
      </c>
      <c r="AK874" s="64">
        <f t="shared" si="273"/>
        <v>2.7751196172248895E-2</v>
      </c>
      <c r="AL874" s="64">
        <f t="shared" si="274"/>
        <v>1.5124016938898971E-2</v>
      </c>
      <c r="AM874" s="64">
        <f t="shared" si="275"/>
        <v>-3.472222222222222E-3</v>
      </c>
      <c r="AN874" s="64">
        <f t="shared" si="276"/>
        <v>2.5581395348837285E-2</v>
      </c>
      <c r="AO874" s="64">
        <f t="shared" si="277"/>
        <v>1.4184397163121106E-3</v>
      </c>
      <c r="AP874" s="64">
        <f t="shared" si="278"/>
        <v>0</v>
      </c>
      <c r="AQ874" s="64">
        <f t="shared" si="279"/>
        <v>-5.9055118110235665E-3</v>
      </c>
    </row>
    <row r="875" spans="1:43">
      <c r="A875" s="62">
        <v>39626</v>
      </c>
      <c r="C875" s="7">
        <f>ASSECOPOL!C876</f>
        <v>-4.2821791055481419E-3</v>
      </c>
      <c r="D875" s="7">
        <f>PEKAO!C876</f>
        <v>-2.9075315576493285E-2</v>
      </c>
      <c r="E875" s="7">
        <f>BZWBK!C876</f>
        <v>-3.4090909090909172E-2</v>
      </c>
      <c r="F875" s="7">
        <f>' BRE'!C876</f>
        <v>-4.3126684636118601E-2</v>
      </c>
      <c r="G875" s="7">
        <f>GETIN!C876</f>
        <v>-4.4642857142857074E-2</v>
      </c>
      <c r="H875" s="7">
        <f>GTC!C876</f>
        <v>-1.6828478964401282E-2</v>
      </c>
      <c r="I875" s="7">
        <f>KGHM!C876</f>
        <v>-1.8375241779497151E-2</v>
      </c>
      <c r="J875" s="7">
        <f>PBG!C876</f>
        <v>-2.1060842433697262E-2</v>
      </c>
      <c r="K875" s="7">
        <f>PKNORLEN!C876</f>
        <v>-4.2739881120860405E-2</v>
      </c>
      <c r="L875" s="7">
        <f>PKOBP!C876</f>
        <v>-1.077159815344036E-2</v>
      </c>
      <c r="M875" s="7">
        <f>POLIMEXMS!C876</f>
        <v>-5.0847457627118758E-2</v>
      </c>
      <c r="N875" s="7">
        <f>TPSA!C876</f>
        <v>-2.9329608938547438E-2</v>
      </c>
      <c r="O875" s="7">
        <f>TVN!C876</f>
        <v>3.0989272943980902E-2</v>
      </c>
      <c r="P875" s="7">
        <f>Polnord!C876</f>
        <v>2.7874564459930708E-3</v>
      </c>
      <c r="Q875" s="7">
        <f>Agora!C876</f>
        <v>-2.1825396825396914E-2</v>
      </c>
      <c r="R875" s="7">
        <f>Cersanit!C876</f>
        <v>-3.2577903682719608E-2</v>
      </c>
      <c r="S875" s="7">
        <f>Netia!C876</f>
        <v>3.3222591362127014E-3</v>
      </c>
      <c r="T875" s="7">
        <f>Orbis!C876</f>
        <v>-2.0792079207920734E-2</v>
      </c>
      <c r="V875" s="7">
        <f>WIG!C876</f>
        <v>-1.7654698533147814E-2</v>
      </c>
      <c r="W875" s="64">
        <f t="shared" si="260"/>
        <v>0</v>
      </c>
      <c r="X875" s="64">
        <f t="shared" si="261"/>
        <v>-1.7654698533147814E-2</v>
      </c>
      <c r="Z875" s="64">
        <f t="shared" si="262"/>
        <v>0</v>
      </c>
      <c r="AA875" s="64">
        <f t="shared" si="263"/>
        <v>0</v>
      </c>
      <c r="AB875" s="64">
        <f t="shared" si="264"/>
        <v>0</v>
      </c>
      <c r="AC875" s="64">
        <f t="shared" si="265"/>
        <v>0</v>
      </c>
      <c r="AD875" s="64">
        <f t="shared" si="266"/>
        <v>0</v>
      </c>
      <c r="AE875" s="64">
        <f t="shared" si="267"/>
        <v>0</v>
      </c>
      <c r="AF875" s="64">
        <f t="shared" si="268"/>
        <v>0</v>
      </c>
      <c r="AG875" s="64">
        <f t="shared" si="269"/>
        <v>0</v>
      </c>
      <c r="AH875" s="64">
        <f t="shared" si="270"/>
        <v>0</v>
      </c>
      <c r="AI875" s="64">
        <f t="shared" si="271"/>
        <v>0</v>
      </c>
      <c r="AJ875" s="64">
        <f t="shared" si="272"/>
        <v>0</v>
      </c>
      <c r="AK875" s="64">
        <f t="shared" si="273"/>
        <v>0</v>
      </c>
      <c r="AL875" s="64">
        <f t="shared" si="274"/>
        <v>0</v>
      </c>
      <c r="AM875" s="64">
        <f t="shared" si="275"/>
        <v>0</v>
      </c>
      <c r="AN875" s="64">
        <f t="shared" si="276"/>
        <v>0</v>
      </c>
      <c r="AO875" s="64">
        <f t="shared" si="277"/>
        <v>0</v>
      </c>
      <c r="AP875" s="64">
        <f t="shared" si="278"/>
        <v>0</v>
      </c>
      <c r="AQ875" s="64">
        <f t="shared" si="279"/>
        <v>0</v>
      </c>
    </row>
    <row r="876" spans="1:43">
      <c r="A876" s="62">
        <v>39629</v>
      </c>
      <c r="C876" s="7">
        <f>ASSECOPOL!C877</f>
        <v>-1.97758936161017E-2</v>
      </c>
      <c r="D876" s="7">
        <f>PEKAO!C877</f>
        <v>5.4990171439945395E-3</v>
      </c>
      <c r="E876" s="7">
        <f>BZWBK!C877</f>
        <v>2.9411764705882769E-3</v>
      </c>
      <c r="F876" s="7">
        <f>' BRE'!C877</f>
        <v>-2.8169014084507044E-3</v>
      </c>
      <c r="G876" s="7">
        <f>GETIN!C877</f>
        <v>-5.6074766355140276E-2</v>
      </c>
      <c r="H876" s="7">
        <f>GTC!C877</f>
        <v>-4.2132982225148045E-2</v>
      </c>
      <c r="I876" s="7">
        <f>KGHM!C877</f>
        <v>-1.4778325123152709E-2</v>
      </c>
      <c r="J876" s="7">
        <f>PBG!C877</f>
        <v>-1.9920318725099601E-3</v>
      </c>
      <c r="K876" s="7">
        <f>PKNORLEN!C877</f>
        <v>9.4618568894145553E-3</v>
      </c>
      <c r="L876" s="7">
        <f>PKOBP!C877</f>
        <v>1.91111111111111E-2</v>
      </c>
      <c r="M876" s="7">
        <f>POLIMEXMS!C877</f>
        <v>-5.5357142857142792E-2</v>
      </c>
      <c r="N876" s="7">
        <f>TPSA!C877</f>
        <v>-1.0071942446043206E-2</v>
      </c>
      <c r="O876" s="7">
        <f>TVN!C877</f>
        <v>1.1560693641618455E-2</v>
      </c>
      <c r="P876" s="7">
        <f>Polnord!C877</f>
        <v>0</v>
      </c>
      <c r="Q876" s="7">
        <f>Agora!C877</f>
        <v>-1.4778325123152653E-2</v>
      </c>
      <c r="R876" s="7">
        <f>Cersanit!C877</f>
        <v>-1.952171791117577E-3</v>
      </c>
      <c r="S876" s="7">
        <f>Netia!C877</f>
        <v>-6.6225165562913968E-3</v>
      </c>
      <c r="T876" s="7">
        <f>Orbis!C877</f>
        <v>-7.9878665318503586E-2</v>
      </c>
      <c r="V876" s="7">
        <f>WIG!C877</f>
        <v>-5.500336807107287E-3</v>
      </c>
      <c r="W876" s="64">
        <f t="shared" si="260"/>
        <v>0</v>
      </c>
      <c r="X876" s="64">
        <f t="shared" si="261"/>
        <v>-5.500336807107287E-3</v>
      </c>
      <c r="Z876" s="64">
        <f t="shared" si="262"/>
        <v>0</v>
      </c>
      <c r="AA876" s="64">
        <f t="shared" si="263"/>
        <v>0</v>
      </c>
      <c r="AB876" s="64">
        <f t="shared" si="264"/>
        <v>0</v>
      </c>
      <c r="AC876" s="64">
        <f t="shared" si="265"/>
        <v>0</v>
      </c>
      <c r="AD876" s="64">
        <f t="shared" si="266"/>
        <v>0</v>
      </c>
      <c r="AE876" s="64">
        <f t="shared" si="267"/>
        <v>0</v>
      </c>
      <c r="AF876" s="64">
        <f t="shared" si="268"/>
        <v>0</v>
      </c>
      <c r="AG876" s="64">
        <f t="shared" si="269"/>
        <v>0</v>
      </c>
      <c r="AH876" s="64">
        <f t="shared" si="270"/>
        <v>0</v>
      </c>
      <c r="AI876" s="64">
        <f t="shared" si="271"/>
        <v>0</v>
      </c>
      <c r="AJ876" s="64">
        <f t="shared" si="272"/>
        <v>0</v>
      </c>
      <c r="AK876" s="64">
        <f t="shared" si="273"/>
        <v>0</v>
      </c>
      <c r="AL876" s="64">
        <f t="shared" si="274"/>
        <v>0</v>
      </c>
      <c r="AM876" s="64">
        <f t="shared" si="275"/>
        <v>0</v>
      </c>
      <c r="AN876" s="64">
        <f t="shared" si="276"/>
        <v>0</v>
      </c>
      <c r="AO876" s="64">
        <f t="shared" si="277"/>
        <v>0</v>
      </c>
      <c r="AP876" s="64">
        <f t="shared" si="278"/>
        <v>0</v>
      </c>
      <c r="AQ876" s="64">
        <f t="shared" si="279"/>
        <v>0</v>
      </c>
    </row>
    <row r="877" spans="1:43">
      <c r="A877" s="62">
        <v>39630</v>
      </c>
      <c r="C877" s="7">
        <f>ASSECOPOL!C878</f>
        <v>-4.2980684964476684E-2</v>
      </c>
      <c r="D877" s="7">
        <f>PEKAO!C878</f>
        <v>-3.0376144518682595E-3</v>
      </c>
      <c r="E877" s="7">
        <f>BZWBK!C878</f>
        <v>-2.4926686217008838E-2</v>
      </c>
      <c r="F877" s="7">
        <f>' BRE'!C878</f>
        <v>-1.1016949152542308E-2</v>
      </c>
      <c r="G877" s="7">
        <f>GETIN!C878</f>
        <v>-6.4906490649064896E-2</v>
      </c>
      <c r="H877" s="7">
        <f>GTC!C878</f>
        <v>3.4364261168384146E-3</v>
      </c>
      <c r="I877" s="7">
        <f>KGHM!C878</f>
        <v>-9.9999999999994321E-4</v>
      </c>
      <c r="J877" s="7">
        <f>PBG!C878</f>
        <v>5.9880239520958087E-3</v>
      </c>
      <c r="K877" s="7">
        <f>PKNORLEN!C878</f>
        <v>-2.4604569420035249E-2</v>
      </c>
      <c r="L877" s="7">
        <f>PKOBP!C878</f>
        <v>-7.8499781945050029E-3</v>
      </c>
      <c r="M877" s="7">
        <f>POLIMEXMS!C878</f>
        <v>-3.7807183364840192E-3</v>
      </c>
      <c r="N877" s="7">
        <f>TPSA!C878</f>
        <v>1.2596899224806104E-2</v>
      </c>
      <c r="O877" s="7">
        <f>TVN!C878</f>
        <v>-2.6285714285714336E-2</v>
      </c>
      <c r="P877" s="7">
        <f>Polnord!C878</f>
        <v>-2.710215427380129E-2</v>
      </c>
      <c r="Q877" s="7">
        <f>Agora!C878</f>
        <v>-1.4705882352941176E-2</v>
      </c>
      <c r="R877" s="7">
        <f>Cersanit!C878</f>
        <v>-4.156479217603902E-2</v>
      </c>
      <c r="S877" s="7">
        <f>Netia!C878</f>
        <v>0</v>
      </c>
      <c r="T877" s="7">
        <f>Orbis!C878</f>
        <v>0</v>
      </c>
      <c r="V877" s="7">
        <f>WIG!C878</f>
        <v>-1.5964269899621561E-2</v>
      </c>
      <c r="W877" s="64">
        <f t="shared" si="260"/>
        <v>0</v>
      </c>
      <c r="X877" s="64">
        <f t="shared" si="261"/>
        <v>-1.5964269899621561E-2</v>
      </c>
      <c r="Z877" s="64">
        <f t="shared" si="262"/>
        <v>0</v>
      </c>
      <c r="AA877" s="64">
        <f t="shared" si="263"/>
        <v>0</v>
      </c>
      <c r="AB877" s="64">
        <f t="shared" si="264"/>
        <v>0</v>
      </c>
      <c r="AC877" s="64">
        <f t="shared" si="265"/>
        <v>0</v>
      </c>
      <c r="AD877" s="64">
        <f t="shared" si="266"/>
        <v>0</v>
      </c>
      <c r="AE877" s="64">
        <f t="shared" si="267"/>
        <v>0</v>
      </c>
      <c r="AF877" s="64">
        <f t="shared" si="268"/>
        <v>0</v>
      </c>
      <c r="AG877" s="64">
        <f t="shared" si="269"/>
        <v>0</v>
      </c>
      <c r="AH877" s="64">
        <f t="shared" si="270"/>
        <v>0</v>
      </c>
      <c r="AI877" s="64">
        <f t="shared" si="271"/>
        <v>0</v>
      </c>
      <c r="AJ877" s="64">
        <f t="shared" si="272"/>
        <v>0</v>
      </c>
      <c r="AK877" s="64">
        <f t="shared" si="273"/>
        <v>0</v>
      </c>
      <c r="AL877" s="64">
        <f t="shared" si="274"/>
        <v>0</v>
      </c>
      <c r="AM877" s="64">
        <f t="shared" si="275"/>
        <v>0</v>
      </c>
      <c r="AN877" s="64">
        <f t="shared" si="276"/>
        <v>0</v>
      </c>
      <c r="AO877" s="64">
        <f t="shared" si="277"/>
        <v>0</v>
      </c>
      <c r="AP877" s="64">
        <f t="shared" si="278"/>
        <v>0</v>
      </c>
      <c r="AQ877" s="64">
        <f t="shared" si="279"/>
        <v>0</v>
      </c>
    </row>
    <row r="878" spans="1:43">
      <c r="A878" s="62">
        <v>39631</v>
      </c>
      <c r="C878" s="7">
        <f>ASSECOPOL!C879</f>
        <v>1.5578895635797525E-2</v>
      </c>
      <c r="D878" s="7">
        <f>PEKAO!C879</f>
        <v>6.0937393344048015E-3</v>
      </c>
      <c r="E878" s="7">
        <f>BZWBK!C879</f>
        <v>-2.2556390977443608E-2</v>
      </c>
      <c r="F878" s="7">
        <f>' BRE'!C879</f>
        <v>-5.9982862039417951E-3</v>
      </c>
      <c r="G878" s="7">
        <f>GETIN!C879</f>
        <v>0</v>
      </c>
      <c r="H878" s="7">
        <f>GTC!C879</f>
        <v>-6.8493150684930044E-4</v>
      </c>
      <c r="I878" s="7">
        <f>KGHM!C879</f>
        <v>-2.0020020020020302E-3</v>
      </c>
      <c r="J878" s="7">
        <f>PBG!C879</f>
        <v>0</v>
      </c>
      <c r="K878" s="7">
        <f>PKNORLEN!C879</f>
        <v>1.5015015015015017E-2</v>
      </c>
      <c r="L878" s="7">
        <f>PKOBP!C879</f>
        <v>-2.8571428571428508E-2</v>
      </c>
      <c r="M878" s="7">
        <f>POLIMEXMS!C879</f>
        <v>-1.3282732447817724E-2</v>
      </c>
      <c r="N878" s="7">
        <f>TPSA!C879</f>
        <v>4.25837320574163E-2</v>
      </c>
      <c r="O878" s="7">
        <f>TVN!C879</f>
        <v>8.2159624413145876E-3</v>
      </c>
      <c r="P878" s="7">
        <f>Polnord!C879</f>
        <v>7.857142857142816E-3</v>
      </c>
      <c r="Q878" s="7">
        <f>Agora!C879</f>
        <v>-3.5820895522388145E-2</v>
      </c>
      <c r="R878" s="7">
        <f>Cersanit!C879</f>
        <v>1.5306122448978357E-3</v>
      </c>
      <c r="S878" s="7">
        <f>Netia!C879</f>
        <v>0</v>
      </c>
      <c r="T878" s="7">
        <f>Orbis!C879</f>
        <v>0</v>
      </c>
      <c r="V878" s="7">
        <f>WIG!C879</f>
        <v>-1.7140292802633346E-3</v>
      </c>
      <c r="W878" s="64">
        <f t="shared" si="260"/>
        <v>0</v>
      </c>
      <c r="X878" s="64">
        <f t="shared" si="261"/>
        <v>-1.7140292802633346E-3</v>
      </c>
      <c r="Z878" s="64">
        <f t="shared" si="262"/>
        <v>0</v>
      </c>
      <c r="AA878" s="64">
        <f t="shared" si="263"/>
        <v>0</v>
      </c>
      <c r="AB878" s="64">
        <f t="shared" si="264"/>
        <v>0</v>
      </c>
      <c r="AC878" s="64">
        <f t="shared" si="265"/>
        <v>0</v>
      </c>
      <c r="AD878" s="64">
        <f t="shared" si="266"/>
        <v>0</v>
      </c>
      <c r="AE878" s="64">
        <f t="shared" si="267"/>
        <v>0</v>
      </c>
      <c r="AF878" s="64">
        <f t="shared" si="268"/>
        <v>0</v>
      </c>
      <c r="AG878" s="64">
        <f t="shared" si="269"/>
        <v>0</v>
      </c>
      <c r="AH878" s="64">
        <f t="shared" si="270"/>
        <v>0</v>
      </c>
      <c r="AI878" s="64">
        <f t="shared" si="271"/>
        <v>0</v>
      </c>
      <c r="AJ878" s="64">
        <f t="shared" si="272"/>
        <v>0</v>
      </c>
      <c r="AK878" s="64">
        <f t="shared" si="273"/>
        <v>0</v>
      </c>
      <c r="AL878" s="64">
        <f t="shared" si="274"/>
        <v>0</v>
      </c>
      <c r="AM878" s="64">
        <f t="shared" si="275"/>
        <v>0</v>
      </c>
      <c r="AN878" s="64">
        <f t="shared" si="276"/>
        <v>0</v>
      </c>
      <c r="AO878" s="64">
        <f t="shared" si="277"/>
        <v>0</v>
      </c>
      <c r="AP878" s="64">
        <f t="shared" si="278"/>
        <v>0</v>
      </c>
      <c r="AQ878" s="64">
        <f t="shared" si="279"/>
        <v>0</v>
      </c>
    </row>
    <row r="879" spans="1:43">
      <c r="A879" s="62">
        <v>39632</v>
      </c>
      <c r="C879" s="7">
        <f>ASSECOPOL!C880</f>
        <v>-8.9979055295537249E-4</v>
      </c>
      <c r="D879" s="7">
        <f>PEKAO!C880</f>
        <v>-6.0444948837676444E-4</v>
      </c>
      <c r="E879" s="7">
        <f>BZWBK!C880</f>
        <v>1.7692307692307781E-2</v>
      </c>
      <c r="F879" s="7">
        <f>' BRE'!C880</f>
        <v>-5.4597701149424636E-3</v>
      </c>
      <c r="G879" s="7">
        <f>GETIN!C880</f>
        <v>2.3529411764705799E-2</v>
      </c>
      <c r="H879" s="7">
        <f>GTC!C880</f>
        <v>-2.3303632625085665E-2</v>
      </c>
      <c r="I879" s="7">
        <f>KGHM!C880</f>
        <v>-3.7111334002006044E-2</v>
      </c>
      <c r="J879" s="7">
        <f>PBG!C880</f>
        <v>-1.6269841269841247E-2</v>
      </c>
      <c r="K879" s="7">
        <f>PKNORLEN!C880</f>
        <v>-2.9585798816562166E-4</v>
      </c>
      <c r="L879" s="7">
        <f>PKOBP!C880</f>
        <v>-1.6968325791855202E-2</v>
      </c>
      <c r="M879" s="7">
        <f>POLIMEXMS!C880</f>
        <v>3.6538461538461443E-2</v>
      </c>
      <c r="N879" s="7">
        <f>TPSA!C880</f>
        <v>1.8815970628728782E-2</v>
      </c>
      <c r="O879" s="7">
        <f>TVN!C880</f>
        <v>3.4342258440046555E-2</v>
      </c>
      <c r="P879" s="7">
        <f>Polnord!C880</f>
        <v>-7.7958894401133549E-3</v>
      </c>
      <c r="Q879" s="7">
        <f>Agora!C880</f>
        <v>-2.1671826625386865E-2</v>
      </c>
      <c r="R879" s="7">
        <f>Cersanit!C880</f>
        <v>-3.311258278145688E-2</v>
      </c>
      <c r="S879" s="7">
        <f>Netia!C880</f>
        <v>3.3333333333332624E-3</v>
      </c>
      <c r="T879" s="7">
        <f>Orbis!C880</f>
        <v>-2.197802197802198E-2</v>
      </c>
      <c r="V879" s="7">
        <f>WIG!C880</f>
        <v>-7.8730845801791623E-3</v>
      </c>
      <c r="W879" s="64">
        <f t="shared" si="260"/>
        <v>0</v>
      </c>
      <c r="X879" s="64">
        <f t="shared" si="261"/>
        <v>-7.8730845801791623E-3</v>
      </c>
      <c r="Z879" s="64">
        <f t="shared" si="262"/>
        <v>0</v>
      </c>
      <c r="AA879" s="64">
        <f t="shared" si="263"/>
        <v>0</v>
      </c>
      <c r="AB879" s="64">
        <f t="shared" si="264"/>
        <v>0</v>
      </c>
      <c r="AC879" s="64">
        <f t="shared" si="265"/>
        <v>0</v>
      </c>
      <c r="AD879" s="64">
        <f t="shared" si="266"/>
        <v>0</v>
      </c>
      <c r="AE879" s="64">
        <f t="shared" si="267"/>
        <v>0</v>
      </c>
      <c r="AF879" s="64">
        <f t="shared" si="268"/>
        <v>0</v>
      </c>
      <c r="AG879" s="64">
        <f t="shared" si="269"/>
        <v>0</v>
      </c>
      <c r="AH879" s="64">
        <f t="shared" si="270"/>
        <v>0</v>
      </c>
      <c r="AI879" s="64">
        <f t="shared" si="271"/>
        <v>0</v>
      </c>
      <c r="AJ879" s="64">
        <f t="shared" si="272"/>
        <v>0</v>
      </c>
      <c r="AK879" s="64">
        <f t="shared" si="273"/>
        <v>0</v>
      </c>
      <c r="AL879" s="64">
        <f t="shared" si="274"/>
        <v>0</v>
      </c>
      <c r="AM879" s="64">
        <f t="shared" si="275"/>
        <v>0</v>
      </c>
      <c r="AN879" s="64">
        <f t="shared" si="276"/>
        <v>0</v>
      </c>
      <c r="AO879" s="64">
        <f t="shared" si="277"/>
        <v>0</v>
      </c>
      <c r="AP879" s="64">
        <f t="shared" si="278"/>
        <v>0</v>
      </c>
      <c r="AQ879" s="64">
        <f t="shared" si="279"/>
        <v>0</v>
      </c>
    </row>
    <row r="880" spans="1:43">
      <c r="A880" s="62">
        <v>39633</v>
      </c>
      <c r="C880" s="7">
        <f>ASSECOPOL!C881</f>
        <v>9.006009051418021E-4</v>
      </c>
      <c r="D880" s="7">
        <f>PEKAO!C881</f>
        <v>-2.0619256571192165E-2</v>
      </c>
      <c r="E880" s="7">
        <f>BZWBK!C881</f>
        <v>5.2910052910052048E-3</v>
      </c>
      <c r="F880" s="7">
        <f>' BRE'!C881</f>
        <v>2.4848309737070112E-2</v>
      </c>
      <c r="G880" s="7">
        <f>GETIN!C881</f>
        <v>1.1494252873563383E-2</v>
      </c>
      <c r="H880" s="7">
        <f>GTC!C881</f>
        <v>-1.4385964912280707E-2</v>
      </c>
      <c r="I880" s="7">
        <f>KGHM!C881</f>
        <v>-1.6145833333333304E-2</v>
      </c>
      <c r="J880" s="7">
        <f>PBG!C881</f>
        <v>-3.9935457845905631E-2</v>
      </c>
      <c r="K880" s="7">
        <f>PKNORLEN!C881</f>
        <v>-5.6229653743710487E-3</v>
      </c>
      <c r="L880" s="7">
        <f>PKOBP!C881</f>
        <v>-1.6340621403912563E-2</v>
      </c>
      <c r="M880" s="7">
        <f>POLIMEXMS!C881</f>
        <v>2.597402597402608E-2</v>
      </c>
      <c r="N880" s="7">
        <f>TPSA!C881</f>
        <v>-1.0360360360360379E-2</v>
      </c>
      <c r="O880" s="7">
        <f>TVN!C881</f>
        <v>-3.2076533483399006E-2</v>
      </c>
      <c r="P880" s="7">
        <f>Polnord!C881</f>
        <v>-2.8571428571428571E-2</v>
      </c>
      <c r="Q880" s="7">
        <f>Agora!C881</f>
        <v>-1.8987341772151944E-2</v>
      </c>
      <c r="R880" s="7">
        <f>Cersanit!C881</f>
        <v>-2.6343519494204427E-2</v>
      </c>
      <c r="S880" s="7">
        <f>Netia!C881</f>
        <v>-3.322259136212554E-3</v>
      </c>
      <c r="T880" s="7">
        <f>Orbis!C881</f>
        <v>-2.247191011235955E-2</v>
      </c>
      <c r="V880" s="7">
        <f>WIG!C881</f>
        <v>-1.2910655292934904E-2</v>
      </c>
      <c r="W880" s="64">
        <f t="shared" si="260"/>
        <v>0</v>
      </c>
      <c r="X880" s="64">
        <f t="shared" si="261"/>
        <v>-1.2910655292934904E-2</v>
      </c>
      <c r="Z880" s="64">
        <f t="shared" si="262"/>
        <v>0</v>
      </c>
      <c r="AA880" s="64">
        <f t="shared" si="263"/>
        <v>0</v>
      </c>
      <c r="AB880" s="64">
        <f t="shared" si="264"/>
        <v>0</v>
      </c>
      <c r="AC880" s="64">
        <f t="shared" si="265"/>
        <v>0</v>
      </c>
      <c r="AD880" s="64">
        <f t="shared" si="266"/>
        <v>0</v>
      </c>
      <c r="AE880" s="64">
        <f t="shared" si="267"/>
        <v>0</v>
      </c>
      <c r="AF880" s="64">
        <f t="shared" si="268"/>
        <v>0</v>
      </c>
      <c r="AG880" s="64">
        <f t="shared" si="269"/>
        <v>0</v>
      </c>
      <c r="AH880" s="64">
        <f t="shared" si="270"/>
        <v>0</v>
      </c>
      <c r="AI880" s="64">
        <f t="shared" si="271"/>
        <v>0</v>
      </c>
      <c r="AJ880" s="64">
        <f t="shared" si="272"/>
        <v>0</v>
      </c>
      <c r="AK880" s="64">
        <f t="shared" si="273"/>
        <v>0</v>
      </c>
      <c r="AL880" s="64">
        <f t="shared" si="274"/>
        <v>0</v>
      </c>
      <c r="AM880" s="64">
        <f t="shared" si="275"/>
        <v>0</v>
      </c>
      <c r="AN880" s="64">
        <f t="shared" si="276"/>
        <v>0</v>
      </c>
      <c r="AO880" s="64">
        <f t="shared" si="277"/>
        <v>0</v>
      </c>
      <c r="AP880" s="64">
        <f t="shared" si="278"/>
        <v>0</v>
      </c>
      <c r="AQ880" s="64">
        <f t="shared" si="279"/>
        <v>0</v>
      </c>
    </row>
    <row r="881" spans="1:43">
      <c r="A881" s="62">
        <v>39636</v>
      </c>
      <c r="C881" s="7">
        <f>ASSECOPOL!C882</f>
        <v>1.0833402644930485E-2</v>
      </c>
      <c r="D881" s="7">
        <f>PEKAO!C882</f>
        <v>-2.7865298817835789E-2</v>
      </c>
      <c r="E881" s="7">
        <f>BZWBK!C882</f>
        <v>2.2556390977443608E-2</v>
      </c>
      <c r="F881" s="7">
        <f>' BRE'!C882</f>
        <v>2.6219340287566992E-2</v>
      </c>
      <c r="G881" s="7">
        <f>GETIN!C882</f>
        <v>2.2727272727272645E-2</v>
      </c>
      <c r="H881" s="7">
        <f>GTC!C882</f>
        <v>-3.5599857600570103E-3</v>
      </c>
      <c r="I881" s="7">
        <f>KGHM!C882</f>
        <v>-1.2175754367390214E-2</v>
      </c>
      <c r="J881" s="7">
        <f>PBG!C882</f>
        <v>0</v>
      </c>
      <c r="K881" s="7">
        <f>PKNORLEN!C882</f>
        <v>2.529761904761909E-2</v>
      </c>
      <c r="L881" s="7">
        <f>PKOBP!C882</f>
        <v>3.6499766027140737E-2</v>
      </c>
      <c r="M881" s="7">
        <f>POLIMEXMS!C882</f>
        <v>-3.6166365280290162E-3</v>
      </c>
      <c r="N881" s="7">
        <f>TPSA!C882</f>
        <v>-8.1929904415111391E-3</v>
      </c>
      <c r="O881" s="7">
        <f>TVN!C882</f>
        <v>3.7790697674418727E-2</v>
      </c>
      <c r="P881" s="7">
        <f>Polnord!C882</f>
        <v>-4.1176470588235252E-2</v>
      </c>
      <c r="Q881" s="7">
        <f>Agora!C882</f>
        <v>-3.5161290322580641E-2</v>
      </c>
      <c r="R881" s="7">
        <f>Cersanit!C882</f>
        <v>1.731601731601733E-2</v>
      </c>
      <c r="S881" s="7">
        <f>Netia!C882</f>
        <v>-3.3333333333332624E-3</v>
      </c>
      <c r="T881" s="7">
        <f>Orbis!C882</f>
        <v>-1.1494252873563218E-2</v>
      </c>
      <c r="V881" s="7">
        <f>WIG!C882</f>
        <v>-2.8400349433937802E-3</v>
      </c>
      <c r="W881" s="64">
        <f t="shared" si="260"/>
        <v>0</v>
      </c>
      <c r="X881" s="64">
        <f t="shared" si="261"/>
        <v>-2.8400349433937802E-3</v>
      </c>
      <c r="Z881" s="64">
        <f t="shared" si="262"/>
        <v>0</v>
      </c>
      <c r="AA881" s="64">
        <f t="shared" si="263"/>
        <v>0</v>
      </c>
      <c r="AB881" s="64">
        <f t="shared" si="264"/>
        <v>0</v>
      </c>
      <c r="AC881" s="64">
        <f t="shared" si="265"/>
        <v>0</v>
      </c>
      <c r="AD881" s="64">
        <f t="shared" si="266"/>
        <v>0</v>
      </c>
      <c r="AE881" s="64">
        <f t="shared" si="267"/>
        <v>0</v>
      </c>
      <c r="AF881" s="64">
        <f t="shared" si="268"/>
        <v>0</v>
      </c>
      <c r="AG881" s="64">
        <f t="shared" si="269"/>
        <v>0</v>
      </c>
      <c r="AH881" s="64">
        <f t="shared" si="270"/>
        <v>0</v>
      </c>
      <c r="AI881" s="64">
        <f t="shared" si="271"/>
        <v>0</v>
      </c>
      <c r="AJ881" s="64">
        <f t="shared" si="272"/>
        <v>0</v>
      </c>
      <c r="AK881" s="64">
        <f t="shared" si="273"/>
        <v>0</v>
      </c>
      <c r="AL881" s="64">
        <f t="shared" si="274"/>
        <v>0</v>
      </c>
      <c r="AM881" s="64">
        <f t="shared" si="275"/>
        <v>0</v>
      </c>
      <c r="AN881" s="64">
        <f t="shared" si="276"/>
        <v>0</v>
      </c>
      <c r="AO881" s="64">
        <f t="shared" si="277"/>
        <v>0</v>
      </c>
      <c r="AP881" s="64">
        <f t="shared" si="278"/>
        <v>0</v>
      </c>
      <c r="AQ881" s="64">
        <f t="shared" si="279"/>
        <v>0</v>
      </c>
    </row>
    <row r="882" spans="1:43">
      <c r="A882" s="62">
        <v>39637</v>
      </c>
      <c r="C882" s="7">
        <f>ASSECOPOL!C883</f>
        <v>-1.7859046308226538E-2</v>
      </c>
      <c r="D882" s="7">
        <f>PEKAO!C883</f>
        <v>-3.0569780255396434E-2</v>
      </c>
      <c r="E882" s="7">
        <f>BZWBK!C883</f>
        <v>7.3529411764701707E-4</v>
      </c>
      <c r="F882" s="7">
        <f>' BRE'!C883</f>
        <v>4.3681318681318616E-2</v>
      </c>
      <c r="G882" s="7">
        <f>GETIN!C883</f>
        <v>-5.5555555555556347E-3</v>
      </c>
      <c r="H882" s="7">
        <f>GTC!C883</f>
        <v>5.0375133976420156E-2</v>
      </c>
      <c r="I882" s="7">
        <f>KGHM!C883</f>
        <v>1.6613076098606617E-2</v>
      </c>
      <c r="J882" s="7">
        <f>PBG!C883</f>
        <v>-7.6470588235294068E-2</v>
      </c>
      <c r="K882" s="7">
        <f>PKNORLEN!C883</f>
        <v>4.0638606676342483E-2</v>
      </c>
      <c r="L882" s="7">
        <f>PKOBP!C883</f>
        <v>4.5146726862302484E-2</v>
      </c>
      <c r="M882" s="7">
        <f>POLIMEXMS!C883</f>
        <v>0</v>
      </c>
      <c r="N882" s="7">
        <f>TPSA!C883</f>
        <v>-1.3767783386874746E-2</v>
      </c>
      <c r="O882" s="7">
        <f>TVN!C883</f>
        <v>-2.2408963585434292E-2</v>
      </c>
      <c r="P882" s="7">
        <f>Polnord!C883</f>
        <v>1.1503067484662576E-2</v>
      </c>
      <c r="Q882" s="7">
        <f>Agora!C883</f>
        <v>-5.0484787696422652E-2</v>
      </c>
      <c r="R882" s="7">
        <f>Cersanit!C883</f>
        <v>-2.8191489361702186E-2</v>
      </c>
      <c r="S882" s="7">
        <f>Netia!C883</f>
        <v>3.6789297658862831E-2</v>
      </c>
      <c r="T882" s="7">
        <f>Orbis!C883</f>
        <v>-2.3255813953488372E-2</v>
      </c>
      <c r="V882" s="7">
        <f>WIG!C883</f>
        <v>-1.0592425946756067E-3</v>
      </c>
      <c r="W882" s="64">
        <f t="shared" si="260"/>
        <v>0</v>
      </c>
      <c r="X882" s="64">
        <f t="shared" si="261"/>
        <v>-1.0592425946756067E-3</v>
      </c>
      <c r="Z882" s="64">
        <f t="shared" si="262"/>
        <v>0</v>
      </c>
      <c r="AA882" s="64">
        <f t="shared" si="263"/>
        <v>0</v>
      </c>
      <c r="AB882" s="64">
        <f t="shared" si="264"/>
        <v>0</v>
      </c>
      <c r="AC882" s="64">
        <f t="shared" si="265"/>
        <v>0</v>
      </c>
      <c r="AD882" s="64">
        <f t="shared" si="266"/>
        <v>0</v>
      </c>
      <c r="AE882" s="64">
        <f t="shared" si="267"/>
        <v>0</v>
      </c>
      <c r="AF882" s="64">
        <f t="shared" si="268"/>
        <v>0</v>
      </c>
      <c r="AG882" s="64">
        <f t="shared" si="269"/>
        <v>0</v>
      </c>
      <c r="AH882" s="64">
        <f t="shared" si="270"/>
        <v>0</v>
      </c>
      <c r="AI882" s="64">
        <f t="shared" si="271"/>
        <v>0</v>
      </c>
      <c r="AJ882" s="64">
        <f t="shared" si="272"/>
        <v>0</v>
      </c>
      <c r="AK882" s="64">
        <f t="shared" si="273"/>
        <v>0</v>
      </c>
      <c r="AL882" s="64">
        <f t="shared" si="274"/>
        <v>0</v>
      </c>
      <c r="AM882" s="64">
        <f t="shared" si="275"/>
        <v>0</v>
      </c>
      <c r="AN882" s="64">
        <f t="shared" si="276"/>
        <v>0</v>
      </c>
      <c r="AO882" s="64">
        <f t="shared" si="277"/>
        <v>0</v>
      </c>
      <c r="AP882" s="64">
        <f t="shared" si="278"/>
        <v>0</v>
      </c>
      <c r="AQ882" s="64">
        <f t="shared" si="279"/>
        <v>0</v>
      </c>
    </row>
    <row r="883" spans="1:43">
      <c r="A883" s="62">
        <v>39638</v>
      </c>
      <c r="C883" s="7">
        <f>ASSECOPOL!C884</f>
        <v>-1.8181887420434049E-2</v>
      </c>
      <c r="D883" s="7">
        <f>PEKAO!C884</f>
        <v>2.4305601989916624E-2</v>
      </c>
      <c r="E883" s="7">
        <f>BZWBK!C884</f>
        <v>5.1432770022043868E-3</v>
      </c>
      <c r="F883" s="7">
        <f>' BRE'!C884</f>
        <v>2.8954988154778175E-3</v>
      </c>
      <c r="G883" s="7">
        <f>GETIN!C884</f>
        <v>4.4692737430168635E-3</v>
      </c>
      <c r="H883" s="7">
        <f>GTC!C884</f>
        <v>-3.7755102040816307E-2</v>
      </c>
      <c r="I883" s="7">
        <f>KGHM!C884</f>
        <v>1.4232999472851962E-2</v>
      </c>
      <c r="J883" s="7">
        <f>PBG!C884</f>
        <v>-2.1383075523202989E-2</v>
      </c>
      <c r="K883" s="7">
        <f>PKNORLEN!C884</f>
        <v>3.9051603905160347E-2</v>
      </c>
      <c r="L883" s="7">
        <f>PKOBP!C884</f>
        <v>1.0799136069114472E-2</v>
      </c>
      <c r="M883" s="7">
        <f>POLIMEXMS!C884</f>
        <v>7.259528130671513E-3</v>
      </c>
      <c r="N883" s="7">
        <f>TPSA!C884</f>
        <v>4.6533271288978892E-4</v>
      </c>
      <c r="O883" s="7">
        <f>TVN!C884</f>
        <v>-9.169054441260753E-3</v>
      </c>
      <c r="P883" s="7">
        <f>Polnord!C884</f>
        <v>7.581501137224739E-4</v>
      </c>
      <c r="Q883" s="7">
        <f>Agora!C884</f>
        <v>-3.5211267605633053E-3</v>
      </c>
      <c r="R883" s="7">
        <f>Cersanit!C884</f>
        <v>-6.075533661740555E-2</v>
      </c>
      <c r="S883" s="7">
        <f>Netia!C884</f>
        <v>0</v>
      </c>
      <c r="T883" s="7">
        <f>Orbis!C884</f>
        <v>0</v>
      </c>
      <c r="V883" s="7">
        <f>WIG!C884</f>
        <v>1.4539260797483295E-2</v>
      </c>
      <c r="W883" s="64">
        <f t="shared" si="260"/>
        <v>1.4539260797483295E-2</v>
      </c>
      <c r="X883" s="64">
        <f t="shared" si="261"/>
        <v>0</v>
      </c>
      <c r="Z883" s="64">
        <f t="shared" si="262"/>
        <v>-1.8181887420434049E-2</v>
      </c>
      <c r="AA883" s="64">
        <f t="shared" si="263"/>
        <v>2.4305601989916624E-2</v>
      </c>
      <c r="AB883" s="64">
        <f t="shared" si="264"/>
        <v>5.1432770022043868E-3</v>
      </c>
      <c r="AC883" s="64">
        <f t="shared" si="265"/>
        <v>2.8954988154778175E-3</v>
      </c>
      <c r="AD883" s="64">
        <f t="shared" si="266"/>
        <v>4.4692737430168635E-3</v>
      </c>
      <c r="AE883" s="64">
        <f t="shared" si="267"/>
        <v>-3.7755102040816307E-2</v>
      </c>
      <c r="AF883" s="64">
        <f t="shared" si="268"/>
        <v>1.4232999472851962E-2</v>
      </c>
      <c r="AG883" s="64">
        <f t="shared" si="269"/>
        <v>-2.1383075523202989E-2</v>
      </c>
      <c r="AH883" s="64">
        <f t="shared" si="270"/>
        <v>3.9051603905160347E-2</v>
      </c>
      <c r="AI883" s="64">
        <f t="shared" si="271"/>
        <v>1.0799136069114472E-2</v>
      </c>
      <c r="AJ883" s="64">
        <f t="shared" si="272"/>
        <v>7.259528130671513E-3</v>
      </c>
      <c r="AK883" s="64">
        <f t="shared" si="273"/>
        <v>4.6533271288978892E-4</v>
      </c>
      <c r="AL883" s="64">
        <f t="shared" si="274"/>
        <v>-9.169054441260753E-3</v>
      </c>
      <c r="AM883" s="64">
        <f t="shared" si="275"/>
        <v>7.581501137224739E-4</v>
      </c>
      <c r="AN883" s="64">
        <f t="shared" si="276"/>
        <v>-3.5211267605633053E-3</v>
      </c>
      <c r="AO883" s="64">
        <f t="shared" si="277"/>
        <v>-6.075533661740555E-2</v>
      </c>
      <c r="AP883" s="64">
        <f t="shared" si="278"/>
        <v>0</v>
      </c>
      <c r="AQ883" s="64">
        <f t="shared" si="279"/>
        <v>0</v>
      </c>
    </row>
    <row r="884" spans="1:43">
      <c r="A884" s="62">
        <v>39639</v>
      </c>
      <c r="C884" s="7">
        <f>ASSECOPOL!C885</f>
        <v>-3.796417683518085E-2</v>
      </c>
      <c r="D884" s="7">
        <f>PEKAO!C885</f>
        <v>1.3473552278557814E-2</v>
      </c>
      <c r="E884" s="7">
        <f>BZWBK!C885</f>
        <v>-2.4122807017543942E-2</v>
      </c>
      <c r="F884" s="7">
        <f>' BRE'!C885</f>
        <v>-4.0419947506561617E-2</v>
      </c>
      <c r="G884" s="7">
        <f>GETIN!C885</f>
        <v>1.1123470522802878E-3</v>
      </c>
      <c r="H884" s="7">
        <f>GTC!C885</f>
        <v>-4.7366560622127955E-2</v>
      </c>
      <c r="I884" s="7">
        <f>KGHM!C885</f>
        <v>1.8711018711018681E-2</v>
      </c>
      <c r="J884" s="7">
        <f>PBG!C885</f>
        <v>-2.3709902370990212E-2</v>
      </c>
      <c r="K884" s="7">
        <f>PKNORLEN!C885</f>
        <v>-2.8187919463087172E-2</v>
      </c>
      <c r="L884" s="7">
        <f>PKOBP!C885</f>
        <v>-2.7777777777777717E-2</v>
      </c>
      <c r="M884" s="7">
        <f>POLIMEXMS!C885</f>
        <v>-1.8018018018017634E-3</v>
      </c>
      <c r="N884" s="7">
        <f>TPSA!C885</f>
        <v>2.3720930232558213E-2</v>
      </c>
      <c r="O884" s="7">
        <f>TVN!C885</f>
        <v>-1.6772700983227251E-2</v>
      </c>
      <c r="P884" s="7">
        <f>Polnord!C885</f>
        <v>-4.5454545454545027E-3</v>
      </c>
      <c r="Q884" s="7">
        <f>Agora!C885</f>
        <v>-7.7385159010600751E-2</v>
      </c>
      <c r="R884" s="7">
        <f>Cersanit!C885</f>
        <v>-0.12587412587412589</v>
      </c>
      <c r="S884" s="7">
        <f>Netia!C885</f>
        <v>-3.2258064516129059E-2</v>
      </c>
      <c r="T884" s="7">
        <f>Orbis!C885</f>
        <v>-9.52380952380949E-3</v>
      </c>
      <c r="V884" s="7">
        <f>WIG!C885</f>
        <v>-9.2552896565188114E-3</v>
      </c>
      <c r="W884" s="64">
        <f t="shared" si="260"/>
        <v>0</v>
      </c>
      <c r="X884" s="64">
        <f t="shared" si="261"/>
        <v>-9.2552896565188114E-3</v>
      </c>
      <c r="Z884" s="64">
        <f t="shared" si="262"/>
        <v>0</v>
      </c>
      <c r="AA884" s="64">
        <f t="shared" si="263"/>
        <v>0</v>
      </c>
      <c r="AB884" s="64">
        <f t="shared" si="264"/>
        <v>0</v>
      </c>
      <c r="AC884" s="64">
        <f t="shared" si="265"/>
        <v>0</v>
      </c>
      <c r="AD884" s="64">
        <f t="shared" si="266"/>
        <v>0</v>
      </c>
      <c r="AE884" s="64">
        <f t="shared" si="267"/>
        <v>0</v>
      </c>
      <c r="AF884" s="64">
        <f t="shared" si="268"/>
        <v>0</v>
      </c>
      <c r="AG884" s="64">
        <f t="shared" si="269"/>
        <v>0</v>
      </c>
      <c r="AH884" s="64">
        <f t="shared" si="270"/>
        <v>0</v>
      </c>
      <c r="AI884" s="64">
        <f t="shared" si="271"/>
        <v>0</v>
      </c>
      <c r="AJ884" s="64">
        <f t="shared" si="272"/>
        <v>0</v>
      </c>
      <c r="AK884" s="64">
        <f t="shared" si="273"/>
        <v>0</v>
      </c>
      <c r="AL884" s="64">
        <f t="shared" si="274"/>
        <v>0</v>
      </c>
      <c r="AM884" s="64">
        <f t="shared" si="275"/>
        <v>0</v>
      </c>
      <c r="AN884" s="64">
        <f t="shared" si="276"/>
        <v>0</v>
      </c>
      <c r="AO884" s="64">
        <f t="shared" si="277"/>
        <v>0</v>
      </c>
      <c r="AP884" s="64">
        <f t="shared" si="278"/>
        <v>0</v>
      </c>
      <c r="AQ884" s="64">
        <f t="shared" si="279"/>
        <v>0</v>
      </c>
    </row>
    <row r="885" spans="1:43">
      <c r="A885" s="62">
        <v>39640</v>
      </c>
      <c r="C885" s="7">
        <f>ASSECOPOL!C886</f>
        <v>-3.7533160776345151E-2</v>
      </c>
      <c r="D885" s="7">
        <f>PEKAO!C886</f>
        <v>-1.8988360933443988E-2</v>
      </c>
      <c r="E885" s="7">
        <f>BZWBK!C886</f>
        <v>-3.7453183520599251E-3</v>
      </c>
      <c r="F885" s="7">
        <f>' BRE'!C886</f>
        <v>-4.2396061269146607E-2</v>
      </c>
      <c r="G885" s="7">
        <f>GETIN!C886</f>
        <v>-1.9999999999999969E-2</v>
      </c>
      <c r="H885" s="7">
        <f>GTC!C886</f>
        <v>-1.224489795918361E-2</v>
      </c>
      <c r="I885" s="7">
        <f>KGHM!C886</f>
        <v>1.4285714285714344E-2</v>
      </c>
      <c r="J885" s="7">
        <f>PBG!C886</f>
        <v>-1.0476190476190422E-2</v>
      </c>
      <c r="K885" s="7">
        <f>PKNORLEN!C886</f>
        <v>-1.6574585635359153E-2</v>
      </c>
      <c r="L885" s="7">
        <f>PKOBP!C886</f>
        <v>-1.9780219780219748E-2</v>
      </c>
      <c r="M885" s="7">
        <f>POLIMEXMS!C886</f>
        <v>-5.2346570397111922E-2</v>
      </c>
      <c r="N885" s="7">
        <f>TPSA!C886</f>
        <v>-2.7260336210814299E-3</v>
      </c>
      <c r="O885" s="7">
        <f>TVN!C886</f>
        <v>-3.8235294117646978E-2</v>
      </c>
      <c r="P885" s="7">
        <f>Polnord!C886</f>
        <v>1.2176560121765557E-2</v>
      </c>
      <c r="Q885" s="7">
        <f>Agora!C886</f>
        <v>3.44695518958253E-3</v>
      </c>
      <c r="R885" s="7">
        <f>Cersanit!C886</f>
        <v>-3.3333333333333333E-2</v>
      </c>
      <c r="S885" s="7">
        <f>Netia!C886</f>
        <v>6.6666666666666723E-3</v>
      </c>
      <c r="T885" s="7">
        <f>Orbis!C886</f>
        <v>-4.5673076923076886E-2</v>
      </c>
      <c r="V885" s="7">
        <f>WIG!C886</f>
        <v>-1.7786012252973191E-2</v>
      </c>
      <c r="W885" s="64">
        <f t="shared" si="260"/>
        <v>0</v>
      </c>
      <c r="X885" s="64">
        <f t="shared" si="261"/>
        <v>-1.7786012252973191E-2</v>
      </c>
      <c r="Z885" s="64">
        <f t="shared" si="262"/>
        <v>0</v>
      </c>
      <c r="AA885" s="64">
        <f t="shared" si="263"/>
        <v>0</v>
      </c>
      <c r="AB885" s="64">
        <f t="shared" si="264"/>
        <v>0</v>
      </c>
      <c r="AC885" s="64">
        <f t="shared" si="265"/>
        <v>0</v>
      </c>
      <c r="AD885" s="64">
        <f t="shared" si="266"/>
        <v>0</v>
      </c>
      <c r="AE885" s="64">
        <f t="shared" si="267"/>
        <v>0</v>
      </c>
      <c r="AF885" s="64">
        <f t="shared" si="268"/>
        <v>0</v>
      </c>
      <c r="AG885" s="64">
        <f t="shared" si="269"/>
        <v>0</v>
      </c>
      <c r="AH885" s="64">
        <f t="shared" si="270"/>
        <v>0</v>
      </c>
      <c r="AI885" s="64">
        <f t="shared" si="271"/>
        <v>0</v>
      </c>
      <c r="AJ885" s="64">
        <f t="shared" si="272"/>
        <v>0</v>
      </c>
      <c r="AK885" s="64">
        <f t="shared" si="273"/>
        <v>0</v>
      </c>
      <c r="AL885" s="64">
        <f t="shared" si="274"/>
        <v>0</v>
      </c>
      <c r="AM885" s="64">
        <f t="shared" si="275"/>
        <v>0</v>
      </c>
      <c r="AN885" s="64">
        <f t="shared" si="276"/>
        <v>0</v>
      </c>
      <c r="AO885" s="64">
        <f t="shared" si="277"/>
        <v>0</v>
      </c>
      <c r="AP885" s="64">
        <f t="shared" si="278"/>
        <v>0</v>
      </c>
      <c r="AQ885" s="64">
        <f t="shared" si="279"/>
        <v>0</v>
      </c>
    </row>
    <row r="886" spans="1:43">
      <c r="A886" s="62">
        <v>39643</v>
      </c>
      <c r="C886" s="7">
        <f>ASSECOPOL!C887</f>
        <v>0</v>
      </c>
      <c r="D886" s="7">
        <f>PEKAO!C887</f>
        <v>1.2901743212632568E-2</v>
      </c>
      <c r="E886" s="7">
        <f>BZWBK!C887</f>
        <v>1.0526315789473727E-2</v>
      </c>
      <c r="F886" s="7">
        <f>' BRE'!C887</f>
        <v>-1.3139103113396236E-2</v>
      </c>
      <c r="G886" s="7">
        <f>GETIN!C887</f>
        <v>-7.936507936507969E-3</v>
      </c>
      <c r="H886" s="7">
        <f>GTC!C887</f>
        <v>-3.2682193839218672E-2</v>
      </c>
      <c r="I886" s="7">
        <f>KGHM!C887</f>
        <v>1.0060362173038229E-2</v>
      </c>
      <c r="J886" s="7">
        <f>PBG!C887</f>
        <v>-2.0692974013474547E-2</v>
      </c>
      <c r="K886" s="7">
        <f>PKNORLEN!C887</f>
        <v>0</v>
      </c>
      <c r="L886" s="7">
        <f>PKOBP!C887</f>
        <v>9.1928251121075472E-3</v>
      </c>
      <c r="M886" s="7">
        <f>POLIMEXMS!C887</f>
        <v>9.52380952380949E-3</v>
      </c>
      <c r="N886" s="7">
        <f>TPSA!C887</f>
        <v>-1.1389521640091117E-2</v>
      </c>
      <c r="O886" s="7">
        <f>TVN!C887</f>
        <v>-5.1987767584097941E-2</v>
      </c>
      <c r="P886" s="7">
        <f>Polnord!C887</f>
        <v>-3.684210526315794E-2</v>
      </c>
      <c r="Q886" s="7">
        <f>Agora!C887</f>
        <v>3.7022900763358874E-2</v>
      </c>
      <c r="R886" s="7">
        <f>Cersanit!C887</f>
        <v>-4.6206896551724136E-2</v>
      </c>
      <c r="S886" s="7">
        <f>Netia!C887</f>
        <v>-6.6225165562913968E-3</v>
      </c>
      <c r="T886" s="7">
        <f>Orbis!C887</f>
        <v>1.511335012594444E-2</v>
      </c>
      <c r="V886" s="7">
        <f>WIG!C887</f>
        <v>-2.5547216496539524E-3</v>
      </c>
      <c r="W886" s="64">
        <f t="shared" si="260"/>
        <v>0</v>
      </c>
      <c r="X886" s="64">
        <f t="shared" si="261"/>
        <v>-2.5547216496539524E-3</v>
      </c>
      <c r="Z886" s="64">
        <f t="shared" si="262"/>
        <v>0</v>
      </c>
      <c r="AA886" s="64">
        <f t="shared" si="263"/>
        <v>0</v>
      </c>
      <c r="AB886" s="64">
        <f t="shared" si="264"/>
        <v>0</v>
      </c>
      <c r="AC886" s="64">
        <f t="shared" si="265"/>
        <v>0</v>
      </c>
      <c r="AD886" s="64">
        <f t="shared" si="266"/>
        <v>0</v>
      </c>
      <c r="AE886" s="64">
        <f t="shared" si="267"/>
        <v>0</v>
      </c>
      <c r="AF886" s="64">
        <f t="shared" si="268"/>
        <v>0</v>
      </c>
      <c r="AG886" s="64">
        <f t="shared" si="269"/>
        <v>0</v>
      </c>
      <c r="AH886" s="64">
        <f t="shared" si="270"/>
        <v>0</v>
      </c>
      <c r="AI886" s="64">
        <f t="shared" si="271"/>
        <v>0</v>
      </c>
      <c r="AJ886" s="64">
        <f t="shared" si="272"/>
        <v>0</v>
      </c>
      <c r="AK886" s="64">
        <f t="shared" si="273"/>
        <v>0</v>
      </c>
      <c r="AL886" s="64">
        <f t="shared" si="274"/>
        <v>0</v>
      </c>
      <c r="AM886" s="64">
        <f t="shared" si="275"/>
        <v>0</v>
      </c>
      <c r="AN886" s="64">
        <f t="shared" si="276"/>
        <v>0</v>
      </c>
      <c r="AO886" s="64">
        <f t="shared" si="277"/>
        <v>0</v>
      </c>
      <c r="AP886" s="64">
        <f t="shared" si="278"/>
        <v>0</v>
      </c>
      <c r="AQ886" s="64">
        <f t="shared" si="279"/>
        <v>0</v>
      </c>
    </row>
    <row r="887" spans="1:43">
      <c r="A887" s="62">
        <v>39644</v>
      </c>
      <c r="C887" s="7">
        <f>ASSECOPOL!C888</f>
        <v>-1.0401110903991857E-2</v>
      </c>
      <c r="D887" s="7">
        <f>PEKAO!C888</f>
        <v>-6.3058274453879612E-2</v>
      </c>
      <c r="E887" s="7">
        <f>BZWBK!C888</f>
        <v>-1.7857142857142898E-2</v>
      </c>
      <c r="F887" s="7">
        <f>' BRE'!C888</f>
        <v>-1.5918958031837915E-2</v>
      </c>
      <c r="G887" s="7">
        <f>GETIN!C888</f>
        <v>-3.9999999999999959E-2</v>
      </c>
      <c r="H887" s="7">
        <f>GTC!C888</f>
        <v>-2.9126213592233011E-2</v>
      </c>
      <c r="I887" s="7">
        <f>KGHM!C888</f>
        <v>-2.5398406374502105E-2</v>
      </c>
      <c r="J887" s="7">
        <f>PBG!C888</f>
        <v>4.1769041769041768E-2</v>
      </c>
      <c r="K887" s="7">
        <f>PKNORLEN!C888</f>
        <v>-1.8539325842696731E-2</v>
      </c>
      <c r="L887" s="7">
        <f>PKOBP!C888</f>
        <v>-3.3548100422128371E-2</v>
      </c>
      <c r="M887" s="7">
        <f>POLIMEXMS!C888</f>
        <v>-3.7735849056603807E-2</v>
      </c>
      <c r="N887" s="7">
        <f>TPSA!C888</f>
        <v>-2.7649769585253357E-2</v>
      </c>
      <c r="O887" s="7">
        <f>TVN!C888</f>
        <v>-2.8387096774193515E-2</v>
      </c>
      <c r="P887" s="7">
        <f>Polnord!C888</f>
        <v>-1.6393442622950775E-2</v>
      </c>
      <c r="Q887" s="7">
        <f>Agora!C888</f>
        <v>2.5763709974235085E-3</v>
      </c>
      <c r="R887" s="7">
        <f>Cersanit!C888</f>
        <v>-7.2306579898769247E-4</v>
      </c>
      <c r="S887" s="7">
        <f>Netia!C888</f>
        <v>9.9999999999999343E-3</v>
      </c>
      <c r="T887" s="7">
        <f>Orbis!C888</f>
        <v>-2.1091811414391919E-2</v>
      </c>
      <c r="V887" s="7">
        <f>WIG!C888</f>
        <v>-3.0244560241492868E-2</v>
      </c>
      <c r="W887" s="64">
        <f t="shared" si="260"/>
        <v>0</v>
      </c>
      <c r="X887" s="64">
        <f t="shared" si="261"/>
        <v>-3.0244560241492868E-2</v>
      </c>
      <c r="Z887" s="64">
        <f t="shared" si="262"/>
        <v>0</v>
      </c>
      <c r="AA887" s="64">
        <f t="shared" si="263"/>
        <v>0</v>
      </c>
      <c r="AB887" s="64">
        <f t="shared" si="264"/>
        <v>0</v>
      </c>
      <c r="AC887" s="64">
        <f t="shared" si="265"/>
        <v>0</v>
      </c>
      <c r="AD887" s="64">
        <f t="shared" si="266"/>
        <v>0</v>
      </c>
      <c r="AE887" s="64">
        <f t="shared" si="267"/>
        <v>0</v>
      </c>
      <c r="AF887" s="64">
        <f t="shared" si="268"/>
        <v>0</v>
      </c>
      <c r="AG887" s="64">
        <f t="shared" si="269"/>
        <v>0</v>
      </c>
      <c r="AH887" s="64">
        <f t="shared" si="270"/>
        <v>0</v>
      </c>
      <c r="AI887" s="64">
        <f t="shared" si="271"/>
        <v>0</v>
      </c>
      <c r="AJ887" s="64">
        <f t="shared" si="272"/>
        <v>0</v>
      </c>
      <c r="AK887" s="64">
        <f t="shared" si="273"/>
        <v>0</v>
      </c>
      <c r="AL887" s="64">
        <f t="shared" si="274"/>
        <v>0</v>
      </c>
      <c r="AM887" s="64">
        <f t="shared" si="275"/>
        <v>0</v>
      </c>
      <c r="AN887" s="64">
        <f t="shared" si="276"/>
        <v>0</v>
      </c>
      <c r="AO887" s="64">
        <f t="shared" si="277"/>
        <v>0</v>
      </c>
      <c r="AP887" s="64">
        <f t="shared" si="278"/>
        <v>0</v>
      </c>
      <c r="AQ887" s="64">
        <f t="shared" si="279"/>
        <v>0</v>
      </c>
    </row>
    <row r="888" spans="1:43">
      <c r="A888" s="62">
        <v>39645</v>
      </c>
      <c r="C888" s="7">
        <f>ASSECOPOL!C889</f>
        <v>6.666906534203299E-3</v>
      </c>
      <c r="D888" s="7">
        <f>PEKAO!C889</f>
        <v>1.0882650025598148E-2</v>
      </c>
      <c r="E888" s="7">
        <f>BZWBK!C889</f>
        <v>-6.8181818181818612E-3</v>
      </c>
      <c r="F888" s="7">
        <f>' BRE'!C889</f>
        <v>2.9411764705882353E-3</v>
      </c>
      <c r="G888" s="7">
        <f>GETIN!C889</f>
        <v>4.76190476190466E-3</v>
      </c>
      <c r="H888" s="7">
        <f>GTC!C889</f>
        <v>2.3599999999999996E-2</v>
      </c>
      <c r="I888" s="7">
        <f>KGHM!C889</f>
        <v>-0.10884006131834432</v>
      </c>
      <c r="J888" s="7">
        <f>PBG!C889</f>
        <v>-1.4150943396226415E-2</v>
      </c>
      <c r="K888" s="7">
        <f>PKNORLEN!C889</f>
        <v>1.7172295363480903E-3</v>
      </c>
      <c r="L888" s="7">
        <f>PKOBP!C889</f>
        <v>-8.7356321839081041E-3</v>
      </c>
      <c r="M888" s="7">
        <f>POLIMEXMS!C889</f>
        <v>1.5686274509803935E-2</v>
      </c>
      <c r="N888" s="7">
        <f>TPSA!C889</f>
        <v>7.5829383886255987E-3</v>
      </c>
      <c r="O888" s="7">
        <f>TVN!C889</f>
        <v>-3.7184594953519286E-2</v>
      </c>
      <c r="P888" s="7">
        <f>Polnord!C889</f>
        <v>-1.2698412698412653E-2</v>
      </c>
      <c r="Q888" s="7">
        <f>Agora!C889</f>
        <v>-2.2026431718061208E-3</v>
      </c>
      <c r="R888" s="7">
        <f>Cersanit!C889</f>
        <v>3.1114327062228633E-2</v>
      </c>
      <c r="S888" s="7">
        <f>Netia!C889</f>
        <v>-1.3201320132013068E-2</v>
      </c>
      <c r="T888" s="7">
        <f>Orbis!C889</f>
        <v>-1.2674271229405388E-3</v>
      </c>
      <c r="V888" s="7">
        <f>WIG!C889</f>
        <v>-3.8925355313044019E-3</v>
      </c>
      <c r="W888" s="64">
        <f t="shared" si="260"/>
        <v>0</v>
      </c>
      <c r="X888" s="64">
        <f t="shared" si="261"/>
        <v>-3.8925355313044019E-3</v>
      </c>
      <c r="Z888" s="64">
        <f t="shared" si="262"/>
        <v>0</v>
      </c>
      <c r="AA888" s="64">
        <f t="shared" si="263"/>
        <v>0</v>
      </c>
      <c r="AB888" s="64">
        <f t="shared" si="264"/>
        <v>0</v>
      </c>
      <c r="AC888" s="64">
        <f t="shared" si="265"/>
        <v>0</v>
      </c>
      <c r="AD888" s="64">
        <f t="shared" si="266"/>
        <v>0</v>
      </c>
      <c r="AE888" s="64">
        <f t="shared" si="267"/>
        <v>0</v>
      </c>
      <c r="AF888" s="64">
        <f t="shared" si="268"/>
        <v>0</v>
      </c>
      <c r="AG888" s="64">
        <f t="shared" si="269"/>
        <v>0</v>
      </c>
      <c r="AH888" s="64">
        <f t="shared" si="270"/>
        <v>0</v>
      </c>
      <c r="AI888" s="64">
        <f t="shared" si="271"/>
        <v>0</v>
      </c>
      <c r="AJ888" s="64">
        <f t="shared" si="272"/>
        <v>0</v>
      </c>
      <c r="AK888" s="64">
        <f t="shared" si="273"/>
        <v>0</v>
      </c>
      <c r="AL888" s="64">
        <f t="shared" si="274"/>
        <v>0</v>
      </c>
      <c r="AM888" s="64">
        <f t="shared" si="275"/>
        <v>0</v>
      </c>
      <c r="AN888" s="64">
        <f t="shared" si="276"/>
        <v>0</v>
      </c>
      <c r="AO888" s="64">
        <f t="shared" si="277"/>
        <v>0</v>
      </c>
      <c r="AP888" s="64">
        <f t="shared" si="278"/>
        <v>0</v>
      </c>
      <c r="AQ888" s="64">
        <f t="shared" si="279"/>
        <v>0</v>
      </c>
    </row>
    <row r="889" spans="1:43">
      <c r="A889" s="62">
        <v>39646</v>
      </c>
      <c r="C889" s="7">
        <f>ASSECOPOL!C890</f>
        <v>5.4008027197440113E-2</v>
      </c>
      <c r="D889" s="7">
        <f>PEKAO!C890</f>
        <v>7.2627724737364369E-2</v>
      </c>
      <c r="E889" s="7">
        <f>BZWBK!C890</f>
        <v>9.3821510297482924E-2</v>
      </c>
      <c r="F889" s="7">
        <f>' BRE'!C890</f>
        <v>6.1583577712609971E-2</v>
      </c>
      <c r="G889" s="7">
        <f>GETIN!C890</f>
        <v>2.3696682464455103E-2</v>
      </c>
      <c r="H889" s="7">
        <f>GTC!C890</f>
        <v>-3.516998827667052E-3</v>
      </c>
      <c r="I889" s="7">
        <f>KGHM!C890</f>
        <v>-5.7339449541281143E-4</v>
      </c>
      <c r="J889" s="7">
        <f>PBG!C890</f>
        <v>3.2057416267942528E-2</v>
      </c>
      <c r="K889" s="7">
        <f>PKNORLEN!C890</f>
        <v>3.5428571428571483E-2</v>
      </c>
      <c r="L889" s="7">
        <f>PKOBP!C890</f>
        <v>4.359925788497223E-2</v>
      </c>
      <c r="M889" s="7">
        <f>POLIMEXMS!C890</f>
        <v>2.1235521235521297E-2</v>
      </c>
      <c r="N889" s="7">
        <f>TPSA!C890</f>
        <v>1.5522107243649965E-2</v>
      </c>
      <c r="O889" s="7">
        <f>TVN!C890</f>
        <v>7.5862068965516852E-3</v>
      </c>
      <c r="P889" s="7">
        <f>Polnord!C890</f>
        <v>-1.1254019292604547E-2</v>
      </c>
      <c r="Q889" s="7">
        <f>Agora!C890</f>
        <v>2.023546725533483E-2</v>
      </c>
      <c r="R889" s="7">
        <f>Cersanit!C890</f>
        <v>2.1052631578946921E-3</v>
      </c>
      <c r="S889" s="7">
        <f>Netia!C890</f>
        <v>3.344481605351099E-3</v>
      </c>
      <c r="T889" s="7">
        <f>Orbis!C890</f>
        <v>2.7918781725888363E-2</v>
      </c>
      <c r="V889" s="7">
        <f>WIG!C890</f>
        <v>3.1331825192527911E-2</v>
      </c>
      <c r="W889" s="64">
        <f t="shared" si="260"/>
        <v>3.1331825192527911E-2</v>
      </c>
      <c r="X889" s="64">
        <f t="shared" si="261"/>
        <v>0</v>
      </c>
      <c r="Z889" s="64">
        <f t="shared" si="262"/>
        <v>5.4008027197440113E-2</v>
      </c>
      <c r="AA889" s="64">
        <f t="shared" si="263"/>
        <v>7.2627724737364369E-2</v>
      </c>
      <c r="AB889" s="64">
        <f t="shared" si="264"/>
        <v>9.3821510297482924E-2</v>
      </c>
      <c r="AC889" s="64">
        <f t="shared" si="265"/>
        <v>6.1583577712609971E-2</v>
      </c>
      <c r="AD889" s="64">
        <f t="shared" si="266"/>
        <v>2.3696682464455103E-2</v>
      </c>
      <c r="AE889" s="64">
        <f t="shared" si="267"/>
        <v>-3.516998827667052E-3</v>
      </c>
      <c r="AF889" s="64">
        <f t="shared" si="268"/>
        <v>-5.7339449541281143E-4</v>
      </c>
      <c r="AG889" s="64">
        <f t="shared" si="269"/>
        <v>3.2057416267942528E-2</v>
      </c>
      <c r="AH889" s="64">
        <f t="shared" si="270"/>
        <v>3.5428571428571483E-2</v>
      </c>
      <c r="AI889" s="64">
        <f t="shared" si="271"/>
        <v>4.359925788497223E-2</v>
      </c>
      <c r="AJ889" s="64">
        <f t="shared" si="272"/>
        <v>2.1235521235521297E-2</v>
      </c>
      <c r="AK889" s="64">
        <f t="shared" si="273"/>
        <v>1.5522107243649965E-2</v>
      </c>
      <c r="AL889" s="64">
        <f t="shared" si="274"/>
        <v>7.5862068965516852E-3</v>
      </c>
      <c r="AM889" s="64">
        <f t="shared" si="275"/>
        <v>-1.1254019292604547E-2</v>
      </c>
      <c r="AN889" s="64">
        <f t="shared" si="276"/>
        <v>2.023546725533483E-2</v>
      </c>
      <c r="AO889" s="64">
        <f t="shared" si="277"/>
        <v>2.1052631578946921E-3</v>
      </c>
      <c r="AP889" s="64">
        <f t="shared" si="278"/>
        <v>3.344481605351099E-3</v>
      </c>
      <c r="AQ889" s="64">
        <f t="shared" si="279"/>
        <v>2.7918781725888363E-2</v>
      </c>
    </row>
    <row r="890" spans="1:43">
      <c r="A890" s="62">
        <v>39647</v>
      </c>
      <c r="C890" s="7">
        <f>ASSECOPOL!C891</f>
        <v>2.8570516694892054E-2</v>
      </c>
      <c r="D890" s="7">
        <f>PEKAO!C891</f>
        <v>4.0752391100448551E-2</v>
      </c>
      <c r="E890" s="7">
        <f>BZWBK!C891</f>
        <v>-8.3682008368202027E-3</v>
      </c>
      <c r="F890" s="7">
        <f>' BRE'!C891</f>
        <v>2.707182320441992E-2</v>
      </c>
      <c r="G890" s="7">
        <f>GETIN!C891</f>
        <v>3.0092592592592567E-2</v>
      </c>
      <c r="H890" s="7">
        <f>GTC!C891</f>
        <v>3.3333333333333388E-2</v>
      </c>
      <c r="I890" s="7">
        <f>KGHM!C891</f>
        <v>-4.0160642570281124E-2</v>
      </c>
      <c r="J890" s="7">
        <f>PBG!C891</f>
        <v>2.9670839128419127E-2</v>
      </c>
      <c r="K890" s="7">
        <f>PKNORLEN!C891</f>
        <v>-6.6225165562914454E-3</v>
      </c>
      <c r="L890" s="7">
        <f>PKOBP!C891</f>
        <v>1.7111111111111181E-2</v>
      </c>
      <c r="M890" s="7">
        <f>POLIMEXMS!C891</f>
        <v>-2.0793950850661685E-2</v>
      </c>
      <c r="N890" s="7">
        <f>TPSA!C891</f>
        <v>-1.8527095877720772E-3</v>
      </c>
      <c r="O890" s="7">
        <f>TVN!C891</f>
        <v>-6.8446269678301079E-4</v>
      </c>
      <c r="P890" s="7">
        <f>Polnord!C891</f>
        <v>-4.8780487804877589E-3</v>
      </c>
      <c r="Q890" s="7">
        <f>Agora!C891</f>
        <v>-2.0915975477821921E-2</v>
      </c>
      <c r="R890" s="7">
        <f>Cersanit!C891</f>
        <v>-4.7619047619047603E-2</v>
      </c>
      <c r="S890" s="7">
        <f>Netia!C891</f>
        <v>0</v>
      </c>
      <c r="T890" s="7">
        <f>Orbis!C891</f>
        <v>-1.7283950617284022E-2</v>
      </c>
      <c r="V890" s="7">
        <f>WIG!C891</f>
        <v>4.2533192460821358E-3</v>
      </c>
      <c r="W890" s="64">
        <f t="shared" si="260"/>
        <v>4.2533192460821358E-3</v>
      </c>
      <c r="X890" s="64">
        <f t="shared" si="261"/>
        <v>0</v>
      </c>
      <c r="Z890" s="64">
        <f t="shared" si="262"/>
        <v>2.8570516694892054E-2</v>
      </c>
      <c r="AA890" s="64">
        <f t="shared" si="263"/>
        <v>4.0752391100448551E-2</v>
      </c>
      <c r="AB890" s="64">
        <f t="shared" si="264"/>
        <v>-8.3682008368202027E-3</v>
      </c>
      <c r="AC890" s="64">
        <f t="shared" si="265"/>
        <v>2.707182320441992E-2</v>
      </c>
      <c r="AD890" s="64">
        <f t="shared" si="266"/>
        <v>3.0092592592592567E-2</v>
      </c>
      <c r="AE890" s="64">
        <f t="shared" si="267"/>
        <v>3.3333333333333388E-2</v>
      </c>
      <c r="AF890" s="64">
        <f t="shared" si="268"/>
        <v>-4.0160642570281124E-2</v>
      </c>
      <c r="AG890" s="64">
        <f t="shared" si="269"/>
        <v>2.9670839128419127E-2</v>
      </c>
      <c r="AH890" s="64">
        <f t="shared" si="270"/>
        <v>-6.6225165562914454E-3</v>
      </c>
      <c r="AI890" s="64">
        <f t="shared" si="271"/>
        <v>1.7111111111111181E-2</v>
      </c>
      <c r="AJ890" s="64">
        <f t="shared" si="272"/>
        <v>-2.0793950850661685E-2</v>
      </c>
      <c r="AK890" s="64">
        <f t="shared" si="273"/>
        <v>-1.8527095877720772E-3</v>
      </c>
      <c r="AL890" s="64">
        <f t="shared" si="274"/>
        <v>-6.8446269678301079E-4</v>
      </c>
      <c r="AM890" s="64">
        <f t="shared" si="275"/>
        <v>-4.8780487804877589E-3</v>
      </c>
      <c r="AN890" s="64">
        <f t="shared" si="276"/>
        <v>-2.0915975477821921E-2</v>
      </c>
      <c r="AO890" s="64">
        <f t="shared" si="277"/>
        <v>-4.7619047619047603E-2</v>
      </c>
      <c r="AP890" s="64">
        <f t="shared" si="278"/>
        <v>0</v>
      </c>
      <c r="AQ890" s="64">
        <f t="shared" si="279"/>
        <v>-1.7283950617284022E-2</v>
      </c>
    </row>
    <row r="891" spans="1:43">
      <c r="A891" s="62">
        <v>39650</v>
      </c>
      <c r="C891" s="7">
        <f>ASSECOPOL!C892</f>
        <v>5.5555771035830905E-2</v>
      </c>
      <c r="D891" s="7">
        <f>PEKAO!C892</f>
        <v>5.4195225425161921E-3</v>
      </c>
      <c r="E891" s="7">
        <f>BZWBK!C892</f>
        <v>4.7819971870604869E-2</v>
      </c>
      <c r="F891" s="7">
        <f>' BRE'!C892</f>
        <v>6.2399139322216211E-2</v>
      </c>
      <c r="G891" s="7">
        <f>GETIN!C892</f>
        <v>4.4943820224719142E-2</v>
      </c>
      <c r="H891" s="7">
        <f>GTC!C892</f>
        <v>1.7836812144212479E-2</v>
      </c>
      <c r="I891" s="7">
        <f>KGHM!C892</f>
        <v>3.6461446503287469E-2</v>
      </c>
      <c r="J891" s="7">
        <f>PBG!C892</f>
        <v>7.3840612336785266E-2</v>
      </c>
      <c r="K891" s="7">
        <f>PKNORLEN!C892</f>
        <v>3.4722222222222224E-2</v>
      </c>
      <c r="L891" s="7">
        <f>PKOBP!C892</f>
        <v>2.2722307188114466E-2</v>
      </c>
      <c r="M891" s="7">
        <f>POLIMEXMS!C892</f>
        <v>1.7374517374517347E-2</v>
      </c>
      <c r="N891" s="7">
        <f>TPSA!C892</f>
        <v>2.6450116009280756E-2</v>
      </c>
      <c r="O891" s="7">
        <f>TVN!C892</f>
        <v>6.7123287671232906E-2</v>
      </c>
      <c r="P891" s="7">
        <f>Polnord!C892</f>
        <v>-1.9607843137254947E-2</v>
      </c>
      <c r="Q891" s="7">
        <f>Agora!C892</f>
        <v>5.1565377532228444E-2</v>
      </c>
      <c r="R891" s="7">
        <f>Cersanit!C892</f>
        <v>5.1470588235294198E-2</v>
      </c>
      <c r="S891" s="7">
        <f>Netia!C892</f>
        <v>-3.3333333333332624E-3</v>
      </c>
      <c r="T891" s="7">
        <f>Orbis!C892</f>
        <v>-7.5376884422109847E-3</v>
      </c>
      <c r="V891" s="7">
        <f>WIG!C892</f>
        <v>2.3118747628532835E-2</v>
      </c>
      <c r="W891" s="64">
        <f t="shared" si="260"/>
        <v>2.3118747628532835E-2</v>
      </c>
      <c r="X891" s="64">
        <f t="shared" si="261"/>
        <v>0</v>
      </c>
      <c r="Z891" s="64">
        <f t="shared" si="262"/>
        <v>5.5555771035830905E-2</v>
      </c>
      <c r="AA891" s="64">
        <f t="shared" si="263"/>
        <v>5.4195225425161921E-3</v>
      </c>
      <c r="AB891" s="64">
        <f t="shared" si="264"/>
        <v>4.7819971870604869E-2</v>
      </c>
      <c r="AC891" s="64">
        <f t="shared" si="265"/>
        <v>6.2399139322216211E-2</v>
      </c>
      <c r="AD891" s="64">
        <f t="shared" si="266"/>
        <v>4.4943820224719142E-2</v>
      </c>
      <c r="AE891" s="64">
        <f t="shared" si="267"/>
        <v>1.7836812144212479E-2</v>
      </c>
      <c r="AF891" s="64">
        <f t="shared" si="268"/>
        <v>3.6461446503287469E-2</v>
      </c>
      <c r="AG891" s="64">
        <f t="shared" si="269"/>
        <v>7.3840612336785266E-2</v>
      </c>
      <c r="AH891" s="64">
        <f t="shared" si="270"/>
        <v>3.4722222222222224E-2</v>
      </c>
      <c r="AI891" s="64">
        <f t="shared" si="271"/>
        <v>2.2722307188114466E-2</v>
      </c>
      <c r="AJ891" s="64">
        <f t="shared" si="272"/>
        <v>1.7374517374517347E-2</v>
      </c>
      <c r="AK891" s="64">
        <f t="shared" si="273"/>
        <v>2.6450116009280756E-2</v>
      </c>
      <c r="AL891" s="64">
        <f t="shared" si="274"/>
        <v>6.7123287671232906E-2</v>
      </c>
      <c r="AM891" s="64">
        <f t="shared" si="275"/>
        <v>-1.9607843137254947E-2</v>
      </c>
      <c r="AN891" s="64">
        <f t="shared" si="276"/>
        <v>5.1565377532228444E-2</v>
      </c>
      <c r="AO891" s="64">
        <f t="shared" si="277"/>
        <v>5.1470588235294198E-2</v>
      </c>
      <c r="AP891" s="64">
        <f t="shared" si="278"/>
        <v>-3.3333333333332624E-3</v>
      </c>
      <c r="AQ891" s="64">
        <f t="shared" si="279"/>
        <v>-7.5376884422109847E-3</v>
      </c>
    </row>
    <row r="892" spans="1:43">
      <c r="A892" s="62">
        <v>39651</v>
      </c>
      <c r="C892" s="7">
        <f>ASSECOPOL!C893</f>
        <v>-1.7542086861623632E-2</v>
      </c>
      <c r="D892" s="7">
        <f>PEKAO!C893</f>
        <v>1.8573397236551794E-2</v>
      </c>
      <c r="E892" s="7">
        <f>BZWBK!C893</f>
        <v>-3.6241610738255069E-2</v>
      </c>
      <c r="F892" s="7">
        <f>' BRE'!C893</f>
        <v>-1.5189873417721518E-2</v>
      </c>
      <c r="G892" s="7">
        <f>GETIN!C893</f>
        <v>1.0752688172042972E-2</v>
      </c>
      <c r="H892" s="7">
        <f>GTC!C893</f>
        <v>5.853840417598808E-2</v>
      </c>
      <c r="I892" s="7">
        <f>KGHM!C893</f>
        <v>-8.0738177623991096E-3</v>
      </c>
      <c r="J892" s="7">
        <f>PBG!C893</f>
        <v>6.2893081761006293E-3</v>
      </c>
      <c r="K892" s="7">
        <f>PKNORLEN!C893</f>
        <v>6.7114093959731542E-3</v>
      </c>
      <c r="L892" s="7">
        <f>PKOBP!C893</f>
        <v>-1.281777397991885E-2</v>
      </c>
      <c r="M892" s="7">
        <f>POLIMEXMS!C893</f>
        <v>-3.7950664136621585E-3</v>
      </c>
      <c r="N892" s="7">
        <f>TPSA!C893</f>
        <v>-1.220614828209763E-2</v>
      </c>
      <c r="O892" s="7">
        <f>TVN!C893</f>
        <v>4.7496790757381273E-2</v>
      </c>
      <c r="P892" s="7">
        <f>Polnord!C893</f>
        <v>-1.0000000000000024E-2</v>
      </c>
      <c r="Q892" s="7">
        <f>Agora!C893</f>
        <v>4.5183887915936922E-2</v>
      </c>
      <c r="R892" s="7">
        <f>Cersanit!C893</f>
        <v>0</v>
      </c>
      <c r="S892" s="7">
        <f>Netia!C893</f>
        <v>6.6889632107021979E-3</v>
      </c>
      <c r="T892" s="7">
        <f>Orbis!C893</f>
        <v>1.7721518987341846E-2</v>
      </c>
      <c r="V892" s="7">
        <f>WIG!C893</f>
        <v>1.3541203300209059E-3</v>
      </c>
      <c r="W892" s="64">
        <f t="shared" si="260"/>
        <v>1.3541203300209059E-3</v>
      </c>
      <c r="X892" s="64">
        <f t="shared" si="261"/>
        <v>0</v>
      </c>
      <c r="Z892" s="64">
        <f t="shared" si="262"/>
        <v>-1.7542086861623632E-2</v>
      </c>
      <c r="AA892" s="64">
        <f t="shared" si="263"/>
        <v>1.8573397236551794E-2</v>
      </c>
      <c r="AB892" s="64">
        <f t="shared" si="264"/>
        <v>-3.6241610738255069E-2</v>
      </c>
      <c r="AC892" s="64">
        <f t="shared" si="265"/>
        <v>-1.5189873417721518E-2</v>
      </c>
      <c r="AD892" s="64">
        <f t="shared" si="266"/>
        <v>1.0752688172042972E-2</v>
      </c>
      <c r="AE892" s="64">
        <f t="shared" si="267"/>
        <v>5.853840417598808E-2</v>
      </c>
      <c r="AF892" s="64">
        <f t="shared" si="268"/>
        <v>-8.0738177623991096E-3</v>
      </c>
      <c r="AG892" s="64">
        <f t="shared" si="269"/>
        <v>6.2893081761006293E-3</v>
      </c>
      <c r="AH892" s="64">
        <f t="shared" si="270"/>
        <v>6.7114093959731542E-3</v>
      </c>
      <c r="AI892" s="64">
        <f t="shared" si="271"/>
        <v>-1.281777397991885E-2</v>
      </c>
      <c r="AJ892" s="64">
        <f t="shared" si="272"/>
        <v>-3.7950664136621585E-3</v>
      </c>
      <c r="AK892" s="64">
        <f t="shared" si="273"/>
        <v>-1.220614828209763E-2</v>
      </c>
      <c r="AL892" s="64">
        <f t="shared" si="274"/>
        <v>4.7496790757381273E-2</v>
      </c>
      <c r="AM892" s="64">
        <f t="shared" si="275"/>
        <v>-1.0000000000000024E-2</v>
      </c>
      <c r="AN892" s="64">
        <f t="shared" si="276"/>
        <v>4.5183887915936922E-2</v>
      </c>
      <c r="AO892" s="64">
        <f t="shared" si="277"/>
        <v>0</v>
      </c>
      <c r="AP892" s="64">
        <f t="shared" si="278"/>
        <v>6.6889632107021979E-3</v>
      </c>
      <c r="AQ892" s="64">
        <f t="shared" si="279"/>
        <v>1.7721518987341846E-2</v>
      </c>
    </row>
    <row r="893" spans="1:43">
      <c r="A893" s="62">
        <v>39652</v>
      </c>
      <c r="C893" s="7">
        <f>ASSECOPOL!C894</f>
        <v>1.7855306193816447E-2</v>
      </c>
      <c r="D893" s="7">
        <f>PEKAO!C894</f>
        <v>4.0001436747204251E-2</v>
      </c>
      <c r="E893" s="7">
        <f>BZWBK!C894</f>
        <v>3.1337047353760444E-2</v>
      </c>
      <c r="F893" s="7">
        <f>' BRE'!C894</f>
        <v>2.5706940874035988E-3</v>
      </c>
      <c r="G893" s="7">
        <f>GETIN!C894</f>
        <v>3.9361702127659493E-2</v>
      </c>
      <c r="H893" s="7">
        <f>GTC!C894</f>
        <v>-1.9020781965480772E-2</v>
      </c>
      <c r="I893" s="7">
        <f>KGHM!C894</f>
        <v>-2.4418604651162724E-2</v>
      </c>
      <c r="J893" s="7">
        <f>PBG!C894</f>
        <v>2.0833333333333332E-2</v>
      </c>
      <c r="K893" s="7">
        <f>PKNORLEN!C894</f>
        <v>-6.6666666666666671E-3</v>
      </c>
      <c r="L893" s="7">
        <f>PKOBP!C894</f>
        <v>3.6572170525860155E-2</v>
      </c>
      <c r="M893" s="7">
        <f>POLIMEXMS!C894</f>
        <v>1.7142857142857116E-2</v>
      </c>
      <c r="N893" s="7">
        <f>TPSA!C894</f>
        <v>6.8649885583523373E-3</v>
      </c>
      <c r="O893" s="7">
        <f>TVN!C894</f>
        <v>6.004901960784316E-2</v>
      </c>
      <c r="P893" s="7">
        <f>Polnord!C894</f>
        <v>-2.8619528619528548E-2</v>
      </c>
      <c r="Q893" s="7">
        <f>Agora!C894</f>
        <v>0.11461126005361924</v>
      </c>
      <c r="R893" s="7">
        <f>Cersanit!C894</f>
        <v>5.104895104895095E-2</v>
      </c>
      <c r="S893" s="7">
        <f>Netia!C894</f>
        <v>4.3189368770764236E-2</v>
      </c>
      <c r="T893" s="7">
        <f>Orbis!C894</f>
        <v>6.9651741293532257E-2</v>
      </c>
      <c r="V893" s="7">
        <f>WIG!C894</f>
        <v>2.2697955083496708E-2</v>
      </c>
      <c r="W893" s="64">
        <f t="shared" si="260"/>
        <v>2.2697955083496708E-2</v>
      </c>
      <c r="X893" s="64">
        <f t="shared" si="261"/>
        <v>0</v>
      </c>
      <c r="Z893" s="64">
        <f t="shared" si="262"/>
        <v>1.7855306193816447E-2</v>
      </c>
      <c r="AA893" s="64">
        <f t="shared" si="263"/>
        <v>4.0001436747204251E-2</v>
      </c>
      <c r="AB893" s="64">
        <f t="shared" si="264"/>
        <v>3.1337047353760444E-2</v>
      </c>
      <c r="AC893" s="64">
        <f t="shared" si="265"/>
        <v>2.5706940874035988E-3</v>
      </c>
      <c r="AD893" s="64">
        <f t="shared" si="266"/>
        <v>3.9361702127659493E-2</v>
      </c>
      <c r="AE893" s="64">
        <f t="shared" si="267"/>
        <v>-1.9020781965480772E-2</v>
      </c>
      <c r="AF893" s="64">
        <f t="shared" si="268"/>
        <v>-2.4418604651162724E-2</v>
      </c>
      <c r="AG893" s="64">
        <f t="shared" si="269"/>
        <v>2.0833333333333332E-2</v>
      </c>
      <c r="AH893" s="64">
        <f t="shared" si="270"/>
        <v>-6.6666666666666671E-3</v>
      </c>
      <c r="AI893" s="64">
        <f t="shared" si="271"/>
        <v>3.6572170525860155E-2</v>
      </c>
      <c r="AJ893" s="64">
        <f t="shared" si="272"/>
        <v>1.7142857142857116E-2</v>
      </c>
      <c r="AK893" s="64">
        <f t="shared" si="273"/>
        <v>6.8649885583523373E-3</v>
      </c>
      <c r="AL893" s="64">
        <f t="shared" si="274"/>
        <v>6.004901960784316E-2</v>
      </c>
      <c r="AM893" s="64">
        <f t="shared" si="275"/>
        <v>-2.8619528619528548E-2</v>
      </c>
      <c r="AN893" s="64">
        <f t="shared" si="276"/>
        <v>0.11461126005361924</v>
      </c>
      <c r="AO893" s="64">
        <f t="shared" si="277"/>
        <v>5.104895104895095E-2</v>
      </c>
      <c r="AP893" s="64">
        <f t="shared" si="278"/>
        <v>4.3189368770764236E-2</v>
      </c>
      <c r="AQ893" s="64">
        <f t="shared" si="279"/>
        <v>6.9651741293532257E-2</v>
      </c>
    </row>
    <row r="894" spans="1:43">
      <c r="A894" s="62">
        <v>39653</v>
      </c>
      <c r="C894" s="7">
        <f>ASSECOPOL!C895</f>
        <v>-1.3158402398716875E-2</v>
      </c>
      <c r="D894" s="7">
        <f>PEKAO!C895</f>
        <v>0</v>
      </c>
      <c r="E894" s="7">
        <f>BZWBK!C895</f>
        <v>-2.025658338960162E-2</v>
      </c>
      <c r="F894" s="7">
        <f>' BRE'!C895</f>
        <v>-1.282051282051282E-2</v>
      </c>
      <c r="G894" s="7">
        <f>GETIN!C895</f>
        <v>-1.4329580348003971E-2</v>
      </c>
      <c r="H894" s="7">
        <f>GTC!C895</f>
        <v>6.9299820466786344E-2</v>
      </c>
      <c r="I894" s="7">
        <f>KGHM!C895</f>
        <v>-5.0059594755661532E-2</v>
      </c>
      <c r="J894" s="7">
        <f>PBG!C895</f>
        <v>0</v>
      </c>
      <c r="K894" s="7">
        <f>PKNORLEN!C895</f>
        <v>-1.8791946308724907E-2</v>
      </c>
      <c r="L894" s="7">
        <f>PKOBP!C895</f>
        <v>1.8789144050104355E-2</v>
      </c>
      <c r="M894" s="7">
        <f>POLIMEXMS!C895</f>
        <v>5.6179775280899343E-3</v>
      </c>
      <c r="N894" s="7">
        <f>TPSA!C895</f>
        <v>0</v>
      </c>
      <c r="O894" s="7">
        <f>TVN!C895</f>
        <v>-8.0924855491329804E-3</v>
      </c>
      <c r="P894" s="7">
        <f>Polnord!C895</f>
        <v>0</v>
      </c>
      <c r="Q894" s="7">
        <f>Agora!C895</f>
        <v>-2.2850270595309623E-2</v>
      </c>
      <c r="R894" s="7">
        <f>Cersanit!C895</f>
        <v>-1.1976047904191598E-2</v>
      </c>
      <c r="S894" s="7">
        <f>Netia!C895</f>
        <v>-1.9108280254777087E-2</v>
      </c>
      <c r="T894" s="7">
        <f>Orbis!C895</f>
        <v>2.0930232558139503E-2</v>
      </c>
      <c r="V894" s="7">
        <f>WIG!C895</f>
        <v>-7.8805892703502547E-3</v>
      </c>
      <c r="W894" s="64">
        <f t="shared" si="260"/>
        <v>0</v>
      </c>
      <c r="X894" s="64">
        <f t="shared" si="261"/>
        <v>-7.8805892703502547E-3</v>
      </c>
      <c r="Z894" s="64">
        <f t="shared" si="262"/>
        <v>0</v>
      </c>
      <c r="AA894" s="64">
        <f t="shared" si="263"/>
        <v>0</v>
      </c>
      <c r="AB894" s="64">
        <f t="shared" si="264"/>
        <v>0</v>
      </c>
      <c r="AC894" s="64">
        <f t="shared" si="265"/>
        <v>0</v>
      </c>
      <c r="AD894" s="64">
        <f t="shared" si="266"/>
        <v>0</v>
      </c>
      <c r="AE894" s="64">
        <f t="shared" si="267"/>
        <v>0</v>
      </c>
      <c r="AF894" s="64">
        <f t="shared" si="268"/>
        <v>0</v>
      </c>
      <c r="AG894" s="64">
        <f t="shared" si="269"/>
        <v>0</v>
      </c>
      <c r="AH894" s="64">
        <f t="shared" si="270"/>
        <v>0</v>
      </c>
      <c r="AI894" s="64">
        <f t="shared" si="271"/>
        <v>0</v>
      </c>
      <c r="AJ894" s="64">
        <f t="shared" si="272"/>
        <v>0</v>
      </c>
      <c r="AK894" s="64">
        <f t="shared" si="273"/>
        <v>0</v>
      </c>
      <c r="AL894" s="64">
        <f t="shared" si="274"/>
        <v>0</v>
      </c>
      <c r="AM894" s="64">
        <f t="shared" si="275"/>
        <v>0</v>
      </c>
      <c r="AN894" s="64">
        <f t="shared" si="276"/>
        <v>0</v>
      </c>
      <c r="AO894" s="64">
        <f t="shared" si="277"/>
        <v>0</v>
      </c>
      <c r="AP894" s="64">
        <f t="shared" si="278"/>
        <v>0</v>
      </c>
      <c r="AQ894" s="64">
        <f t="shared" si="279"/>
        <v>0</v>
      </c>
    </row>
    <row r="895" spans="1:43">
      <c r="A895" s="62">
        <v>39654</v>
      </c>
      <c r="C895" s="7">
        <f>ASSECOPOL!C896</f>
        <v>1.3333854623377264E-2</v>
      </c>
      <c r="D895" s="7">
        <f>PEKAO!C896</f>
        <v>1.5271174147795906E-2</v>
      </c>
      <c r="E895" s="7">
        <f>BZWBK!C896</f>
        <v>3.3080634045485953E-2</v>
      </c>
      <c r="F895" s="7">
        <f>' BRE'!C896</f>
        <v>1.2987012987012988E-2</v>
      </c>
      <c r="G895" s="7">
        <f>GETIN!C896</f>
        <v>1.1422637590861829E-2</v>
      </c>
      <c r="H895" s="7">
        <f>GTC!C896</f>
        <v>-2.4513096037609147E-2</v>
      </c>
      <c r="I895" s="7">
        <f>KGHM!C896</f>
        <v>-3.2622333751568484E-2</v>
      </c>
      <c r="J895" s="7">
        <f>PBG!C896</f>
        <v>0</v>
      </c>
      <c r="K895" s="7">
        <f>PKNORLEN!C896</f>
        <v>-1.5047879616962988E-2</v>
      </c>
      <c r="L895" s="7">
        <f>PKOBP!C896</f>
        <v>2.0491803278688527E-2</v>
      </c>
      <c r="M895" s="7">
        <f>POLIMEXMS!C896</f>
        <v>3.9106145251396641E-2</v>
      </c>
      <c r="N895" s="7">
        <f>TPSA!C896</f>
        <v>9.0909090909090592E-3</v>
      </c>
      <c r="O895" s="7">
        <f>TVN!C896</f>
        <v>2.3310023310022811E-3</v>
      </c>
      <c r="P895" s="7">
        <f>Polnord!C896</f>
        <v>1.3864818024263382E-2</v>
      </c>
      <c r="Q895" s="7">
        <f>Agora!C896</f>
        <v>2.4615384615384529E-2</v>
      </c>
      <c r="R895" s="7">
        <f>Cersanit!C896</f>
        <v>2.3569023569023545E-2</v>
      </c>
      <c r="S895" s="7">
        <f>Netia!C896</f>
        <v>0</v>
      </c>
      <c r="T895" s="7">
        <f>Orbis!C896</f>
        <v>1.3667425968109373E-2</v>
      </c>
      <c r="V895" s="7">
        <f>WIG!C896</f>
        <v>6.404125821100521E-3</v>
      </c>
      <c r="W895" s="64">
        <f t="shared" si="260"/>
        <v>6.404125821100521E-3</v>
      </c>
      <c r="X895" s="64">
        <f t="shared" si="261"/>
        <v>0</v>
      </c>
      <c r="Z895" s="64">
        <f t="shared" si="262"/>
        <v>1.3333854623377264E-2</v>
      </c>
      <c r="AA895" s="64">
        <f t="shared" si="263"/>
        <v>1.5271174147795906E-2</v>
      </c>
      <c r="AB895" s="64">
        <f t="shared" si="264"/>
        <v>3.3080634045485953E-2</v>
      </c>
      <c r="AC895" s="64">
        <f t="shared" si="265"/>
        <v>1.2987012987012988E-2</v>
      </c>
      <c r="AD895" s="64">
        <f t="shared" si="266"/>
        <v>1.1422637590861829E-2</v>
      </c>
      <c r="AE895" s="64">
        <f t="shared" si="267"/>
        <v>-2.4513096037609147E-2</v>
      </c>
      <c r="AF895" s="64">
        <f t="shared" si="268"/>
        <v>-3.2622333751568484E-2</v>
      </c>
      <c r="AG895" s="64">
        <f t="shared" si="269"/>
        <v>0</v>
      </c>
      <c r="AH895" s="64">
        <f t="shared" si="270"/>
        <v>-1.5047879616962988E-2</v>
      </c>
      <c r="AI895" s="64">
        <f t="shared" si="271"/>
        <v>2.0491803278688527E-2</v>
      </c>
      <c r="AJ895" s="64">
        <f t="shared" si="272"/>
        <v>3.9106145251396641E-2</v>
      </c>
      <c r="AK895" s="64">
        <f t="shared" si="273"/>
        <v>9.0909090909090592E-3</v>
      </c>
      <c r="AL895" s="64">
        <f t="shared" si="274"/>
        <v>2.3310023310022811E-3</v>
      </c>
      <c r="AM895" s="64">
        <f t="shared" si="275"/>
        <v>1.3864818024263382E-2</v>
      </c>
      <c r="AN895" s="64">
        <f t="shared" si="276"/>
        <v>2.4615384615384529E-2</v>
      </c>
      <c r="AO895" s="64">
        <f t="shared" si="277"/>
        <v>2.3569023569023545E-2</v>
      </c>
      <c r="AP895" s="64">
        <f t="shared" si="278"/>
        <v>0</v>
      </c>
      <c r="AQ895" s="64">
        <f t="shared" si="279"/>
        <v>1.3667425968109373E-2</v>
      </c>
    </row>
    <row r="896" spans="1:43">
      <c r="A896" s="62">
        <v>39657</v>
      </c>
      <c r="C896" s="7">
        <f>ASSECOPOL!C897</f>
        <v>5.2637284099866389E-3</v>
      </c>
      <c r="D896" s="7">
        <f>PEKAO!C897</f>
        <v>2.7854789969327477E-2</v>
      </c>
      <c r="E896" s="7">
        <f>BZWBK!C897</f>
        <v>1.0673782521681082E-2</v>
      </c>
      <c r="F896" s="7">
        <f>' BRE'!C897</f>
        <v>2.5641025641025641E-3</v>
      </c>
      <c r="G896" s="7">
        <f>GETIN!C897</f>
        <v>1.0266940451745161E-3</v>
      </c>
      <c r="H896" s="7">
        <f>GTC!C897</f>
        <v>1.5490533562822695E-2</v>
      </c>
      <c r="I896" s="7">
        <f>KGHM!C897</f>
        <v>2.2049286640726369E-2</v>
      </c>
      <c r="J896" s="7">
        <f>PBG!C897</f>
        <v>3.2653061224489799E-2</v>
      </c>
      <c r="K896" s="7">
        <f>PKNORLEN!C897</f>
        <v>0</v>
      </c>
      <c r="L896" s="7">
        <f>PKOBP!C897</f>
        <v>-1.0040160642570281E-2</v>
      </c>
      <c r="M896" s="7">
        <f>POLIMEXMS!C897</f>
        <v>1.2544802867383563E-2</v>
      </c>
      <c r="N896" s="7">
        <f>TPSA!C897</f>
        <v>5.8558558558558117E-3</v>
      </c>
      <c r="O896" s="7">
        <f>TVN!C897</f>
        <v>1.337209302325584E-2</v>
      </c>
      <c r="P896" s="7">
        <f>Polnord!C897</f>
        <v>3.4188034188034191E-2</v>
      </c>
      <c r="Q896" s="7">
        <f>Agora!C897</f>
        <v>1.2012012012012184E-2</v>
      </c>
      <c r="R896" s="7">
        <f>Cersanit!C897</f>
        <v>-3.2894736842104563E-3</v>
      </c>
      <c r="S896" s="7">
        <f>Netia!C897</f>
        <v>6.4935064935064991E-3</v>
      </c>
      <c r="T896" s="7">
        <f>Orbis!C897</f>
        <v>-1.1685393258427037E-2</v>
      </c>
      <c r="V896" s="7">
        <f>WIG!C897</f>
        <v>5.8830636221749791E-3</v>
      </c>
      <c r="W896" s="64">
        <f t="shared" si="260"/>
        <v>5.8830636221749791E-3</v>
      </c>
      <c r="X896" s="64">
        <f t="shared" si="261"/>
        <v>0</v>
      </c>
      <c r="Z896" s="64">
        <f t="shared" si="262"/>
        <v>5.2637284099866389E-3</v>
      </c>
      <c r="AA896" s="64">
        <f t="shared" si="263"/>
        <v>2.7854789969327477E-2</v>
      </c>
      <c r="AB896" s="64">
        <f t="shared" si="264"/>
        <v>1.0673782521681082E-2</v>
      </c>
      <c r="AC896" s="64">
        <f t="shared" si="265"/>
        <v>2.5641025641025641E-3</v>
      </c>
      <c r="AD896" s="64">
        <f t="shared" si="266"/>
        <v>1.0266940451745161E-3</v>
      </c>
      <c r="AE896" s="64">
        <f t="shared" si="267"/>
        <v>1.5490533562822695E-2</v>
      </c>
      <c r="AF896" s="64">
        <f t="shared" si="268"/>
        <v>2.2049286640726369E-2</v>
      </c>
      <c r="AG896" s="64">
        <f t="shared" si="269"/>
        <v>3.2653061224489799E-2</v>
      </c>
      <c r="AH896" s="64">
        <f t="shared" si="270"/>
        <v>0</v>
      </c>
      <c r="AI896" s="64">
        <f t="shared" si="271"/>
        <v>-1.0040160642570281E-2</v>
      </c>
      <c r="AJ896" s="64">
        <f t="shared" si="272"/>
        <v>1.2544802867383563E-2</v>
      </c>
      <c r="AK896" s="64">
        <f t="shared" si="273"/>
        <v>5.8558558558558117E-3</v>
      </c>
      <c r="AL896" s="64">
        <f t="shared" si="274"/>
        <v>1.337209302325584E-2</v>
      </c>
      <c r="AM896" s="64">
        <f t="shared" si="275"/>
        <v>3.4188034188034191E-2</v>
      </c>
      <c r="AN896" s="64">
        <f t="shared" si="276"/>
        <v>1.2012012012012184E-2</v>
      </c>
      <c r="AO896" s="64">
        <f t="shared" si="277"/>
        <v>-3.2894736842104563E-3</v>
      </c>
      <c r="AP896" s="64">
        <f t="shared" si="278"/>
        <v>6.4935064935064991E-3</v>
      </c>
      <c r="AQ896" s="64">
        <f t="shared" si="279"/>
        <v>-1.1685393258427037E-2</v>
      </c>
    </row>
    <row r="897" spans="1:43">
      <c r="A897" s="62">
        <v>39658</v>
      </c>
      <c r="C897" s="7">
        <f>ASSECOPOL!C898</f>
        <v>8.6995299329616495E-4</v>
      </c>
      <c r="D897" s="7">
        <f>PEKAO!C898</f>
        <v>-2.7083379299694078E-3</v>
      </c>
      <c r="E897" s="7">
        <f>BZWBK!C898</f>
        <v>-6.6006600660066007E-3</v>
      </c>
      <c r="F897" s="7">
        <f>' BRE'!C898</f>
        <v>-1.867007672634274E-2</v>
      </c>
      <c r="G897" s="7">
        <f>GETIN!C898</f>
        <v>-1.025641025641022E-2</v>
      </c>
      <c r="H897" s="7">
        <f>GTC!C898</f>
        <v>3.3898305084746243E-3</v>
      </c>
      <c r="I897" s="7">
        <f>KGHM!C898</f>
        <v>-1.1421319796954207E-2</v>
      </c>
      <c r="J897" s="7">
        <f>PBG!C898</f>
        <v>7.1146245059288985E-3</v>
      </c>
      <c r="K897" s="7">
        <f>PKNORLEN!C898</f>
        <v>-1.2777777777777801E-2</v>
      </c>
      <c r="L897" s="7">
        <f>PKOBP!C898</f>
        <v>1.3184584178499102E-2</v>
      </c>
      <c r="M897" s="7">
        <f>POLIMEXMS!C898</f>
        <v>1.7699115044247725E-2</v>
      </c>
      <c r="N897" s="7">
        <f>TPSA!C898</f>
        <v>8.5087326466637397E-3</v>
      </c>
      <c r="O897" s="7">
        <f>TVN!C898</f>
        <v>-1.2048192771084387E-2</v>
      </c>
      <c r="P897" s="7">
        <f>Polnord!C898</f>
        <v>-7.4380165289256667E-3</v>
      </c>
      <c r="Q897" s="7">
        <f>Agora!C898</f>
        <v>4.4510385756676134E-3</v>
      </c>
      <c r="R897" s="7">
        <f>Cersanit!C898</f>
        <v>4.2904290429042924E-2</v>
      </c>
      <c r="S897" s="7">
        <f>Netia!C898</f>
        <v>0</v>
      </c>
      <c r="T897" s="7">
        <f>Orbis!C898</f>
        <v>-6.3665302410185094E-3</v>
      </c>
      <c r="V897" s="7">
        <f>WIG!C898</f>
        <v>-2.5073704460037164E-4</v>
      </c>
      <c r="W897" s="64">
        <f t="shared" si="260"/>
        <v>0</v>
      </c>
      <c r="X897" s="64">
        <f t="shared" si="261"/>
        <v>-2.5073704460037164E-4</v>
      </c>
      <c r="Z897" s="64">
        <f t="shared" si="262"/>
        <v>0</v>
      </c>
      <c r="AA897" s="64">
        <f t="shared" si="263"/>
        <v>0</v>
      </c>
      <c r="AB897" s="64">
        <f t="shared" si="264"/>
        <v>0</v>
      </c>
      <c r="AC897" s="64">
        <f t="shared" si="265"/>
        <v>0</v>
      </c>
      <c r="AD897" s="64">
        <f t="shared" si="266"/>
        <v>0</v>
      </c>
      <c r="AE897" s="64">
        <f t="shared" si="267"/>
        <v>0</v>
      </c>
      <c r="AF897" s="64">
        <f t="shared" si="268"/>
        <v>0</v>
      </c>
      <c r="AG897" s="64">
        <f t="shared" si="269"/>
        <v>0</v>
      </c>
      <c r="AH897" s="64">
        <f t="shared" si="270"/>
        <v>0</v>
      </c>
      <c r="AI897" s="64">
        <f t="shared" si="271"/>
        <v>0</v>
      </c>
      <c r="AJ897" s="64">
        <f t="shared" si="272"/>
        <v>0</v>
      </c>
      <c r="AK897" s="64">
        <f t="shared" si="273"/>
        <v>0</v>
      </c>
      <c r="AL897" s="64">
        <f t="shared" si="274"/>
        <v>0</v>
      </c>
      <c r="AM897" s="64">
        <f t="shared" si="275"/>
        <v>0</v>
      </c>
      <c r="AN897" s="64">
        <f t="shared" si="276"/>
        <v>0</v>
      </c>
      <c r="AO897" s="64">
        <f t="shared" si="277"/>
        <v>0</v>
      </c>
      <c r="AP897" s="64">
        <f t="shared" si="278"/>
        <v>0</v>
      </c>
      <c r="AQ897" s="64">
        <f t="shared" si="279"/>
        <v>0</v>
      </c>
    </row>
    <row r="898" spans="1:43">
      <c r="A898" s="62">
        <v>39659</v>
      </c>
      <c r="C898" s="7">
        <f>ASSECOPOL!C899</f>
        <v>1.831156689163527E-2</v>
      </c>
      <c r="D898" s="7">
        <f>PEKAO!C899</f>
        <v>6.1410058572684938E-2</v>
      </c>
      <c r="E898" s="7">
        <f>BZWBK!C899</f>
        <v>0.11627906976744186</v>
      </c>
      <c r="F898" s="7">
        <f>' BRE'!C899</f>
        <v>5.5251498566588453E-2</v>
      </c>
      <c r="G898" s="7">
        <f>GETIN!C899</f>
        <v>2.5906735751295335E-2</v>
      </c>
      <c r="H898" s="7">
        <f>GTC!C899</f>
        <v>-7.4324324324325135E-3</v>
      </c>
      <c r="I898" s="7">
        <f>KGHM!C899</f>
        <v>3.979460847240044E-2</v>
      </c>
      <c r="J898" s="7">
        <f>PBG!C899</f>
        <v>-2.6687598116169588E-2</v>
      </c>
      <c r="K898" s="7">
        <f>PKNORLEN!C899</f>
        <v>4.5019696117052253E-3</v>
      </c>
      <c r="L898" s="7">
        <f>PKOBP!C899</f>
        <v>4.304304304304301E-2</v>
      </c>
      <c r="M898" s="7">
        <f>POLIMEXMS!C899</f>
        <v>2.6086956521739191E-2</v>
      </c>
      <c r="N898" s="7">
        <f>TPSA!C899</f>
        <v>6.5275310834813444E-2</v>
      </c>
      <c r="O898" s="7">
        <f>TVN!C899</f>
        <v>3.6585365853658687E-2</v>
      </c>
      <c r="P898" s="7">
        <f>Polnord!C899</f>
        <v>-8.326394671106938E-4</v>
      </c>
      <c r="Q898" s="7">
        <f>Agora!C899</f>
        <v>4.4313146233382148E-3</v>
      </c>
      <c r="R898" s="7">
        <f>Cersanit!C899</f>
        <v>-5.6962025316455601E-3</v>
      </c>
      <c r="S898" s="7">
        <f>Netia!C899</f>
        <v>0</v>
      </c>
      <c r="T898" s="7">
        <f>Orbis!C899</f>
        <v>5.2631578947368356E-2</v>
      </c>
      <c r="V898" s="7">
        <f>WIG!C899</f>
        <v>3.7855619007257958E-2</v>
      </c>
      <c r="W898" s="64">
        <f t="shared" si="260"/>
        <v>3.7855619007257958E-2</v>
      </c>
      <c r="X898" s="64">
        <f t="shared" si="261"/>
        <v>0</v>
      </c>
      <c r="Z898" s="64">
        <f t="shared" si="262"/>
        <v>1.831156689163527E-2</v>
      </c>
      <c r="AA898" s="64">
        <f t="shared" si="263"/>
        <v>6.1410058572684938E-2</v>
      </c>
      <c r="AB898" s="64">
        <f t="shared" si="264"/>
        <v>0.11627906976744186</v>
      </c>
      <c r="AC898" s="64">
        <f t="shared" si="265"/>
        <v>5.5251498566588453E-2</v>
      </c>
      <c r="AD898" s="64">
        <f t="shared" si="266"/>
        <v>2.5906735751295335E-2</v>
      </c>
      <c r="AE898" s="64">
        <f t="shared" si="267"/>
        <v>-7.4324324324325135E-3</v>
      </c>
      <c r="AF898" s="64">
        <f t="shared" si="268"/>
        <v>3.979460847240044E-2</v>
      </c>
      <c r="AG898" s="64">
        <f t="shared" si="269"/>
        <v>-2.6687598116169588E-2</v>
      </c>
      <c r="AH898" s="64">
        <f t="shared" si="270"/>
        <v>4.5019696117052253E-3</v>
      </c>
      <c r="AI898" s="64">
        <f t="shared" si="271"/>
        <v>4.304304304304301E-2</v>
      </c>
      <c r="AJ898" s="64">
        <f t="shared" si="272"/>
        <v>2.6086956521739191E-2</v>
      </c>
      <c r="AK898" s="64">
        <f t="shared" si="273"/>
        <v>6.5275310834813444E-2</v>
      </c>
      <c r="AL898" s="64">
        <f t="shared" si="274"/>
        <v>3.6585365853658687E-2</v>
      </c>
      <c r="AM898" s="64">
        <f t="shared" si="275"/>
        <v>-8.326394671106938E-4</v>
      </c>
      <c r="AN898" s="64">
        <f t="shared" si="276"/>
        <v>4.4313146233382148E-3</v>
      </c>
      <c r="AO898" s="64">
        <f t="shared" si="277"/>
        <v>-5.6962025316455601E-3</v>
      </c>
      <c r="AP898" s="64">
        <f t="shared" si="278"/>
        <v>0</v>
      </c>
      <c r="AQ898" s="64">
        <f t="shared" si="279"/>
        <v>5.2631578947368356E-2</v>
      </c>
    </row>
    <row r="899" spans="1:43">
      <c r="A899" s="62">
        <v>39660</v>
      </c>
      <c r="C899" s="7">
        <f>ASSECOPOL!C900</f>
        <v>2.5685901803966599E-2</v>
      </c>
      <c r="D899" s="7">
        <f>PEKAO!C900</f>
        <v>-2.7649241287310236E-2</v>
      </c>
      <c r="E899" s="7">
        <f>BZWBK!C900</f>
        <v>-3.1547619047619116E-2</v>
      </c>
      <c r="F899" s="7">
        <f>' BRE'!C900</f>
        <v>-4.0997777228945334E-2</v>
      </c>
      <c r="G899" s="7">
        <f>GETIN!C900</f>
        <v>-3.0303030303031452E-3</v>
      </c>
      <c r="H899" s="7">
        <f>GTC!C900</f>
        <v>0</v>
      </c>
      <c r="I899" s="7">
        <f>KGHM!C900</f>
        <v>4.7530864197530796E-2</v>
      </c>
      <c r="J899" s="7">
        <f>PBG!C900</f>
        <v>0</v>
      </c>
      <c r="K899" s="7">
        <f>PKNORLEN!C900</f>
        <v>3.0812324929971827E-2</v>
      </c>
      <c r="L899" s="7">
        <f>PKOBP!C900</f>
        <v>7.6775431861803951E-3</v>
      </c>
      <c r="M899" s="7">
        <f>POLIMEXMS!C900</f>
        <v>-8.4745762711865603E-3</v>
      </c>
      <c r="N899" s="7">
        <f>TPSA!C900</f>
        <v>-4.2100875364735224E-2</v>
      </c>
      <c r="O899" s="7">
        <f>TVN!C900</f>
        <v>2.4089635854341721E-2</v>
      </c>
      <c r="P899" s="7">
        <f>Polnord!C900</f>
        <v>-1.6666666666666666E-2</v>
      </c>
      <c r="Q899" s="7">
        <f>Agora!C900</f>
        <v>1.999999999999999E-2</v>
      </c>
      <c r="R899" s="7">
        <f>Cersanit!C900</f>
        <v>-2.7371101209420844E-2</v>
      </c>
      <c r="S899" s="7">
        <f>Netia!C900</f>
        <v>0</v>
      </c>
      <c r="T899" s="7">
        <f>Orbis!C900</f>
        <v>-3.2608695652173912E-2</v>
      </c>
      <c r="V899" s="7">
        <f>WIG!C900</f>
        <v>-2.4825326831436821E-4</v>
      </c>
      <c r="W899" s="64">
        <f t="shared" ref="W899:W962" si="280">IF(V899&gt;0,V899,0)</f>
        <v>0</v>
      </c>
      <c r="X899" s="64">
        <f t="shared" ref="X899:X962" si="281">IF(V899&lt;0,V899,0)</f>
        <v>-2.4825326831436821E-4</v>
      </c>
      <c r="Z899" s="64">
        <f t="shared" ref="Z899:Z962" si="282">IF($W899=0,0,C899)</f>
        <v>0</v>
      </c>
      <c r="AA899" s="64">
        <f t="shared" ref="AA899:AA962" si="283">IF($W899=0,0,D899)</f>
        <v>0</v>
      </c>
      <c r="AB899" s="64">
        <f t="shared" ref="AB899:AB962" si="284">IF($W899=0,0,E899)</f>
        <v>0</v>
      </c>
      <c r="AC899" s="64">
        <f t="shared" ref="AC899:AC962" si="285">IF($W899=0,0,F899)</f>
        <v>0</v>
      </c>
      <c r="AD899" s="64">
        <f t="shared" ref="AD899:AD962" si="286">IF($W899=0,0,G899)</f>
        <v>0</v>
      </c>
      <c r="AE899" s="64">
        <f t="shared" ref="AE899:AE962" si="287">IF($W899=0,0,H899)</f>
        <v>0</v>
      </c>
      <c r="AF899" s="64">
        <f t="shared" ref="AF899:AF962" si="288">IF($W899=0,0,I899)</f>
        <v>0</v>
      </c>
      <c r="AG899" s="64">
        <f t="shared" ref="AG899:AG962" si="289">IF($W899=0,0,J899)</f>
        <v>0</v>
      </c>
      <c r="AH899" s="64">
        <f t="shared" ref="AH899:AH962" si="290">IF($W899=0,0,K899)</f>
        <v>0</v>
      </c>
      <c r="AI899" s="64">
        <f t="shared" ref="AI899:AI962" si="291">IF($W899=0,0,L899)</f>
        <v>0</v>
      </c>
      <c r="AJ899" s="64">
        <f t="shared" ref="AJ899:AJ962" si="292">IF($W899=0,0,M899)</f>
        <v>0</v>
      </c>
      <c r="AK899" s="64">
        <f t="shared" ref="AK899:AK962" si="293">IF($W899=0,0,N899)</f>
        <v>0</v>
      </c>
      <c r="AL899" s="64">
        <f t="shared" ref="AL899:AL962" si="294">IF($W899=0,0,O899)</f>
        <v>0</v>
      </c>
      <c r="AM899" s="64">
        <f t="shared" ref="AM899:AM962" si="295">IF($W899=0,0,P899)</f>
        <v>0</v>
      </c>
      <c r="AN899" s="64">
        <f t="shared" ref="AN899:AN962" si="296">IF($W899=0,0,Q899)</f>
        <v>0</v>
      </c>
      <c r="AO899" s="64">
        <f t="shared" ref="AO899:AO962" si="297">IF($W899=0,0,R899)</f>
        <v>0</v>
      </c>
      <c r="AP899" s="64">
        <f t="shared" ref="AP899:AP962" si="298">IF($W899=0,0,S899)</f>
        <v>0</v>
      </c>
      <c r="AQ899" s="64">
        <f t="shared" ref="AQ899:AQ962" si="299">IF($W899=0,0,T899)</f>
        <v>0</v>
      </c>
    </row>
    <row r="900" spans="1:43">
      <c r="A900" s="62">
        <v>39661</v>
      </c>
      <c r="C900" s="7">
        <f>ASSECOPOL!C901</f>
        <v>-3.1721167025651052E-2</v>
      </c>
      <c r="D900" s="7">
        <f>PEKAO!C901</f>
        <v>-1.7899441580295626E-2</v>
      </c>
      <c r="E900" s="7">
        <f>BZWBK!C901</f>
        <v>2.1511985248924403E-2</v>
      </c>
      <c r="F900" s="7">
        <f>' BRE'!C901</f>
        <v>-3.6054596961113418E-3</v>
      </c>
      <c r="G900" s="7">
        <f>GETIN!C901</f>
        <v>-2.2289766970617922E-2</v>
      </c>
      <c r="H900" s="7">
        <f>GTC!C901</f>
        <v>-6.1266167460857631E-3</v>
      </c>
      <c r="I900" s="7">
        <f>KGHM!C901</f>
        <v>-3.4767236299351668E-2</v>
      </c>
      <c r="J900" s="7">
        <f>PBG!C901</f>
        <v>4.8387096774193547E-2</v>
      </c>
      <c r="K900" s="7">
        <f>PKNORLEN!C901</f>
        <v>-2.9891304347825935E-2</v>
      </c>
      <c r="L900" s="7">
        <f>PKOBP!C901</f>
        <v>-9.5238095238095247E-3</v>
      </c>
      <c r="M900" s="7">
        <f>POLIMEXMS!C901</f>
        <v>-2.564102564102555E-2</v>
      </c>
      <c r="N900" s="7">
        <f>TPSA!C901</f>
        <v>1.4360313315926819E-2</v>
      </c>
      <c r="O900" s="7">
        <f>TVN!C901</f>
        <v>-1.5317286652078837E-2</v>
      </c>
      <c r="P900" s="7">
        <f>Polnord!C901</f>
        <v>-2.372881355932201E-2</v>
      </c>
      <c r="Q900" s="7">
        <f>Agora!C901</f>
        <v>2.8835063437133827E-4</v>
      </c>
      <c r="R900" s="7">
        <f>Cersanit!C901</f>
        <v>-1.7670157068062801E-2</v>
      </c>
      <c r="S900" s="7">
        <f>Netia!C901</f>
        <v>0</v>
      </c>
      <c r="T900" s="7">
        <f>Orbis!C901</f>
        <v>2.4719101123595537E-2</v>
      </c>
      <c r="V900" s="7">
        <f>WIG!C901</f>
        <v>-9.1473271481775364E-3</v>
      </c>
      <c r="W900" s="64">
        <f t="shared" si="280"/>
        <v>0</v>
      </c>
      <c r="X900" s="64">
        <f t="shared" si="281"/>
        <v>-9.1473271481775364E-3</v>
      </c>
      <c r="Z900" s="64">
        <f t="shared" si="282"/>
        <v>0</v>
      </c>
      <c r="AA900" s="64">
        <f t="shared" si="283"/>
        <v>0</v>
      </c>
      <c r="AB900" s="64">
        <f t="shared" si="284"/>
        <v>0</v>
      </c>
      <c r="AC900" s="64">
        <f t="shared" si="285"/>
        <v>0</v>
      </c>
      <c r="AD900" s="64">
        <f t="shared" si="286"/>
        <v>0</v>
      </c>
      <c r="AE900" s="64">
        <f t="shared" si="287"/>
        <v>0</v>
      </c>
      <c r="AF900" s="64">
        <f t="shared" si="288"/>
        <v>0</v>
      </c>
      <c r="AG900" s="64">
        <f t="shared" si="289"/>
        <v>0</v>
      </c>
      <c r="AH900" s="64">
        <f t="shared" si="290"/>
        <v>0</v>
      </c>
      <c r="AI900" s="64">
        <f t="shared" si="291"/>
        <v>0</v>
      </c>
      <c r="AJ900" s="64">
        <f t="shared" si="292"/>
        <v>0</v>
      </c>
      <c r="AK900" s="64">
        <f t="shared" si="293"/>
        <v>0</v>
      </c>
      <c r="AL900" s="64">
        <f t="shared" si="294"/>
        <v>0</v>
      </c>
      <c r="AM900" s="64">
        <f t="shared" si="295"/>
        <v>0</v>
      </c>
      <c r="AN900" s="64">
        <f t="shared" si="296"/>
        <v>0</v>
      </c>
      <c r="AO900" s="64">
        <f t="shared" si="297"/>
        <v>0</v>
      </c>
      <c r="AP900" s="64">
        <f t="shared" si="298"/>
        <v>0</v>
      </c>
      <c r="AQ900" s="64">
        <f t="shared" si="299"/>
        <v>0</v>
      </c>
    </row>
    <row r="901" spans="1:43">
      <c r="A901" s="62">
        <v>39664</v>
      </c>
      <c r="C901" s="7">
        <f>ASSECOPOL!C902</f>
        <v>1.5515311281236413E-2</v>
      </c>
      <c r="D901" s="7">
        <f>PEKAO!C902</f>
        <v>-1.0728044614696265E-2</v>
      </c>
      <c r="E901" s="7">
        <f>BZWBK!C902</f>
        <v>-1.2033694344162976E-3</v>
      </c>
      <c r="F901" s="7">
        <f>' BRE'!C902</f>
        <v>1.059705350219701E-2</v>
      </c>
      <c r="G901" s="7">
        <f>GETIN!C902</f>
        <v>-6.2176165803109317E-3</v>
      </c>
      <c r="H901" s="7">
        <f>GTC!C902</f>
        <v>1.0958904109589052E-2</v>
      </c>
      <c r="I901" s="7">
        <f>KGHM!C902</f>
        <v>-7.8144078144078213E-2</v>
      </c>
      <c r="J901" s="7">
        <f>PBG!C902</f>
        <v>-3.0769230769230771E-2</v>
      </c>
      <c r="K901" s="7">
        <f>PKNORLEN!C902</f>
        <v>1.960784313725498E-3</v>
      </c>
      <c r="L901" s="7">
        <f>PKOBP!C902</f>
        <v>-3.5576923076923103E-2</v>
      </c>
      <c r="M901" s="7">
        <f>POLIMEXMS!C902</f>
        <v>2.6315789473684115E-2</v>
      </c>
      <c r="N901" s="7">
        <f>TPSA!C902</f>
        <v>1.6731016731016755E-2</v>
      </c>
      <c r="O901" s="7">
        <f>TVN!C902</f>
        <v>2.4444444444444515E-2</v>
      </c>
      <c r="P901" s="7">
        <f>Polnord!C902</f>
        <v>2.4305555555555532E-2</v>
      </c>
      <c r="Q901" s="7">
        <f>Agora!C902</f>
        <v>-1.9313923320841586E-2</v>
      </c>
      <c r="R901" s="7">
        <f>Cersanit!C902</f>
        <v>-6.6622251832110506E-4</v>
      </c>
      <c r="S901" s="7">
        <f>Netia!C902</f>
        <v>-3.2258064516129778E-3</v>
      </c>
      <c r="T901" s="7">
        <f>Orbis!C902</f>
        <v>4.1666666666666637E-2</v>
      </c>
      <c r="V901" s="7">
        <f>WIG!C902</f>
        <v>-9.2772299825335906E-3</v>
      </c>
      <c r="W901" s="64">
        <f t="shared" si="280"/>
        <v>0</v>
      </c>
      <c r="X901" s="64">
        <f t="shared" si="281"/>
        <v>-9.2772299825335906E-3</v>
      </c>
      <c r="Z901" s="64">
        <f t="shared" si="282"/>
        <v>0</v>
      </c>
      <c r="AA901" s="64">
        <f t="shared" si="283"/>
        <v>0</v>
      </c>
      <c r="AB901" s="64">
        <f t="shared" si="284"/>
        <v>0</v>
      </c>
      <c r="AC901" s="64">
        <f t="shared" si="285"/>
        <v>0</v>
      </c>
      <c r="AD901" s="64">
        <f t="shared" si="286"/>
        <v>0</v>
      </c>
      <c r="AE901" s="64">
        <f t="shared" si="287"/>
        <v>0</v>
      </c>
      <c r="AF901" s="64">
        <f t="shared" si="288"/>
        <v>0</v>
      </c>
      <c r="AG901" s="64">
        <f t="shared" si="289"/>
        <v>0</v>
      </c>
      <c r="AH901" s="64">
        <f t="shared" si="290"/>
        <v>0</v>
      </c>
      <c r="AI901" s="64">
        <f t="shared" si="291"/>
        <v>0</v>
      </c>
      <c r="AJ901" s="64">
        <f t="shared" si="292"/>
        <v>0</v>
      </c>
      <c r="AK901" s="64">
        <f t="shared" si="293"/>
        <v>0</v>
      </c>
      <c r="AL901" s="64">
        <f t="shared" si="294"/>
        <v>0</v>
      </c>
      <c r="AM901" s="64">
        <f t="shared" si="295"/>
        <v>0</v>
      </c>
      <c r="AN901" s="64">
        <f t="shared" si="296"/>
        <v>0</v>
      </c>
      <c r="AO901" s="64">
        <f t="shared" si="297"/>
        <v>0</v>
      </c>
      <c r="AP901" s="64">
        <f t="shared" si="298"/>
        <v>0</v>
      </c>
      <c r="AQ901" s="64">
        <f t="shared" si="299"/>
        <v>0</v>
      </c>
    </row>
    <row r="902" spans="1:43">
      <c r="A902" s="62">
        <v>39665</v>
      </c>
      <c r="C902" s="7">
        <f>ASSECOPOL!C903</f>
        <v>3.2259842505685109E-2</v>
      </c>
      <c r="D902" s="7">
        <f>PEKAO!C903</f>
        <v>4.065264876552746E-2</v>
      </c>
      <c r="E902" s="7">
        <f>BZWBK!C903</f>
        <v>1.265060240963852E-2</v>
      </c>
      <c r="F902" s="7">
        <f>' BRE'!C903</f>
        <v>-2.0460358056265986E-2</v>
      </c>
      <c r="G902" s="7">
        <f>GETIN!C903</f>
        <v>2.3983315954118917E-2</v>
      </c>
      <c r="H902" s="7">
        <f>GTC!C903</f>
        <v>-4.1327913279132752E-2</v>
      </c>
      <c r="I902" s="7">
        <f>KGHM!C903</f>
        <v>-3.2450331125827854E-2</v>
      </c>
      <c r="J902" s="7">
        <f>PBG!C903</f>
        <v>3.968253968253968E-3</v>
      </c>
      <c r="K902" s="7">
        <f>PKNORLEN!C903</f>
        <v>1.9569471624266022E-2</v>
      </c>
      <c r="L902" s="7">
        <f>PKOBP!C903</f>
        <v>2.4925224327018942E-2</v>
      </c>
      <c r="M902" s="7">
        <f>POLIMEXMS!C903</f>
        <v>2.905982905982905E-2</v>
      </c>
      <c r="N902" s="7">
        <f>TPSA!C903</f>
        <v>2.8691983122362857E-2</v>
      </c>
      <c r="O902" s="7">
        <f>TVN!C903</f>
        <v>5.4229934924067294E-4</v>
      </c>
      <c r="P902" s="7">
        <f>Polnord!C903</f>
        <v>-2.5423728813559324E-2</v>
      </c>
      <c r="Q902" s="7">
        <f>Agora!C903</f>
        <v>0</v>
      </c>
      <c r="R902" s="7">
        <f>Cersanit!C903</f>
        <v>-3.3999999999999989E-2</v>
      </c>
      <c r="S902" s="7">
        <f>Netia!C903</f>
        <v>-6.4724919093851196E-3</v>
      </c>
      <c r="T902" s="7">
        <f>Orbis!C903</f>
        <v>-1.0526315789473684E-2</v>
      </c>
      <c r="V902" s="7">
        <f>WIG!C903</f>
        <v>1.1774012374327675E-2</v>
      </c>
      <c r="W902" s="64">
        <f t="shared" si="280"/>
        <v>1.1774012374327675E-2</v>
      </c>
      <c r="X902" s="64">
        <f t="shared" si="281"/>
        <v>0</v>
      </c>
      <c r="Z902" s="64">
        <f t="shared" si="282"/>
        <v>3.2259842505685109E-2</v>
      </c>
      <c r="AA902" s="64">
        <f t="shared" si="283"/>
        <v>4.065264876552746E-2</v>
      </c>
      <c r="AB902" s="64">
        <f t="shared" si="284"/>
        <v>1.265060240963852E-2</v>
      </c>
      <c r="AC902" s="64">
        <f t="shared" si="285"/>
        <v>-2.0460358056265986E-2</v>
      </c>
      <c r="AD902" s="64">
        <f t="shared" si="286"/>
        <v>2.3983315954118917E-2</v>
      </c>
      <c r="AE902" s="64">
        <f t="shared" si="287"/>
        <v>-4.1327913279132752E-2</v>
      </c>
      <c r="AF902" s="64">
        <f t="shared" si="288"/>
        <v>-3.2450331125827854E-2</v>
      </c>
      <c r="AG902" s="64">
        <f t="shared" si="289"/>
        <v>3.968253968253968E-3</v>
      </c>
      <c r="AH902" s="64">
        <f t="shared" si="290"/>
        <v>1.9569471624266022E-2</v>
      </c>
      <c r="AI902" s="64">
        <f t="shared" si="291"/>
        <v>2.4925224327018942E-2</v>
      </c>
      <c r="AJ902" s="64">
        <f t="shared" si="292"/>
        <v>2.905982905982905E-2</v>
      </c>
      <c r="AK902" s="64">
        <f t="shared" si="293"/>
        <v>2.8691983122362857E-2</v>
      </c>
      <c r="AL902" s="64">
        <f t="shared" si="294"/>
        <v>5.4229934924067294E-4</v>
      </c>
      <c r="AM902" s="64">
        <f t="shared" si="295"/>
        <v>-2.5423728813559324E-2</v>
      </c>
      <c r="AN902" s="64">
        <f t="shared" si="296"/>
        <v>0</v>
      </c>
      <c r="AO902" s="64">
        <f t="shared" si="297"/>
        <v>-3.3999999999999989E-2</v>
      </c>
      <c r="AP902" s="64">
        <f t="shared" si="298"/>
        <v>-6.4724919093851196E-3</v>
      </c>
      <c r="AQ902" s="64">
        <f t="shared" si="299"/>
        <v>-1.0526315789473684E-2</v>
      </c>
    </row>
    <row r="903" spans="1:43">
      <c r="A903" s="62">
        <v>39666</v>
      </c>
      <c r="C903" s="7">
        <f>ASSECOPOL!C904</f>
        <v>-3.7829607442251306E-2</v>
      </c>
      <c r="D903" s="7">
        <f>PEKAO!C904</f>
        <v>-1.5625828200697581E-2</v>
      </c>
      <c r="E903" s="7">
        <f>BZWBK!C904</f>
        <v>-1.6061867935752462E-2</v>
      </c>
      <c r="F903" s="7">
        <f>' BRE'!C904</f>
        <v>-9.6605744125326069E-3</v>
      </c>
      <c r="G903" s="7">
        <f>GETIN!C904</f>
        <v>-3.8696537678207819E-2</v>
      </c>
      <c r="H903" s="7">
        <f>GTC!C904</f>
        <v>1.7667844522968199E-2</v>
      </c>
      <c r="I903" s="7">
        <f>KGHM!C904</f>
        <v>3.0116358658453156E-2</v>
      </c>
      <c r="J903" s="7">
        <f>PBG!C904</f>
        <v>7.9051383399204997E-4</v>
      </c>
      <c r="K903" s="7">
        <f>PKNORLEN!C904</f>
        <v>-5.4017000274197945E-2</v>
      </c>
      <c r="L903" s="7">
        <f>PKOBP!C904</f>
        <v>-1.2645914396887132E-2</v>
      </c>
      <c r="M903" s="7">
        <f>POLIMEXMS!C904</f>
        <v>-2.9900332225913578E-2</v>
      </c>
      <c r="N903" s="7">
        <f>TPSA!C904</f>
        <v>-2.2149302707136963E-2</v>
      </c>
      <c r="O903" s="7">
        <f>TVN!C904</f>
        <v>-1.3550135501355014E-2</v>
      </c>
      <c r="P903" s="7">
        <f>Polnord!C904</f>
        <v>-3.5652173913043428E-2</v>
      </c>
      <c r="Q903" s="7">
        <f>Agora!C904</f>
        <v>-5.4967666078777316E-2</v>
      </c>
      <c r="R903" s="7">
        <f>Cersanit!C904</f>
        <v>-2.8985507246376805E-2</v>
      </c>
      <c r="S903" s="7">
        <f>Netia!C904</f>
        <v>-1.9543973941368097E-2</v>
      </c>
      <c r="T903" s="7">
        <f>Orbis!C904</f>
        <v>0</v>
      </c>
      <c r="V903" s="7">
        <f>WIG!C904</f>
        <v>-1.6171612068402716E-2</v>
      </c>
      <c r="W903" s="64">
        <f t="shared" si="280"/>
        <v>0</v>
      </c>
      <c r="X903" s="64">
        <f t="shared" si="281"/>
        <v>-1.6171612068402716E-2</v>
      </c>
      <c r="Z903" s="64">
        <f t="shared" si="282"/>
        <v>0</v>
      </c>
      <c r="AA903" s="64">
        <f t="shared" si="283"/>
        <v>0</v>
      </c>
      <c r="AB903" s="64">
        <f t="shared" si="284"/>
        <v>0</v>
      </c>
      <c r="AC903" s="64">
        <f t="shared" si="285"/>
        <v>0</v>
      </c>
      <c r="AD903" s="64">
        <f t="shared" si="286"/>
        <v>0</v>
      </c>
      <c r="AE903" s="64">
        <f t="shared" si="287"/>
        <v>0</v>
      </c>
      <c r="AF903" s="64">
        <f t="shared" si="288"/>
        <v>0</v>
      </c>
      <c r="AG903" s="64">
        <f t="shared" si="289"/>
        <v>0</v>
      </c>
      <c r="AH903" s="64">
        <f t="shared" si="290"/>
        <v>0</v>
      </c>
      <c r="AI903" s="64">
        <f t="shared" si="291"/>
        <v>0</v>
      </c>
      <c r="AJ903" s="64">
        <f t="shared" si="292"/>
        <v>0</v>
      </c>
      <c r="AK903" s="64">
        <f t="shared" si="293"/>
        <v>0</v>
      </c>
      <c r="AL903" s="64">
        <f t="shared" si="294"/>
        <v>0</v>
      </c>
      <c r="AM903" s="64">
        <f t="shared" si="295"/>
        <v>0</v>
      </c>
      <c r="AN903" s="64">
        <f t="shared" si="296"/>
        <v>0</v>
      </c>
      <c r="AO903" s="64">
        <f t="shared" si="297"/>
        <v>0</v>
      </c>
      <c r="AP903" s="64">
        <f t="shared" si="298"/>
        <v>0</v>
      </c>
      <c r="AQ903" s="64">
        <f t="shared" si="299"/>
        <v>0</v>
      </c>
    </row>
    <row r="904" spans="1:43">
      <c r="A904" s="62">
        <v>39667</v>
      </c>
      <c r="C904" s="7">
        <f>ASSECOPOL!C905</f>
        <v>3.4191767481659141E-3</v>
      </c>
      <c r="D904" s="7">
        <f>PEKAO!C905</f>
        <v>-1.0580785508900801E-2</v>
      </c>
      <c r="E904" s="7">
        <f>BZWBK!C905</f>
        <v>-2.418379685610675E-3</v>
      </c>
      <c r="F904" s="7">
        <f>' BRE'!C905</f>
        <v>-1.1336672818349621E-2</v>
      </c>
      <c r="G904" s="7">
        <f>GETIN!C905</f>
        <v>8.4745762711864493E-3</v>
      </c>
      <c r="H904" s="7">
        <f>GTC!C905</f>
        <v>4.1666666666666644E-2</v>
      </c>
      <c r="I904" s="7">
        <f>KGHM!C905</f>
        <v>1.926910299003326E-2</v>
      </c>
      <c r="J904" s="7">
        <f>PBG!C905</f>
        <v>-1.1848341232226815E-3</v>
      </c>
      <c r="K904" s="7">
        <f>PKNORLEN!C905</f>
        <v>-3.3913043478260921E-2</v>
      </c>
      <c r="L904" s="7">
        <f>PKOBP!C905</f>
        <v>-1.6748768472906433E-2</v>
      </c>
      <c r="M904" s="7">
        <f>POLIMEXMS!C905</f>
        <v>-4.9657534246575347E-2</v>
      </c>
      <c r="N904" s="7">
        <f>TPSA!C905</f>
        <v>-2.6845637583892641E-2</v>
      </c>
      <c r="O904" s="7">
        <f>TVN!C905</f>
        <v>-2.19780219780219E-2</v>
      </c>
      <c r="P904" s="7">
        <f>Polnord!C905</f>
        <v>-3.8773669972948704E-2</v>
      </c>
      <c r="Q904" s="7">
        <f>Agora!C905</f>
        <v>-8.0559875583203738E-2</v>
      </c>
      <c r="R904" s="7">
        <f>Cersanit!C905</f>
        <v>-7.3916133617626223E-2</v>
      </c>
      <c r="S904" s="7">
        <f>Netia!C905</f>
        <v>-3.322259136212554E-3</v>
      </c>
      <c r="T904" s="7">
        <f>Orbis!C905</f>
        <v>0</v>
      </c>
      <c r="V904" s="7">
        <f>WIG!C905</f>
        <v>-1.237730508845563E-2</v>
      </c>
      <c r="W904" s="64">
        <f t="shared" si="280"/>
        <v>0</v>
      </c>
      <c r="X904" s="64">
        <f t="shared" si="281"/>
        <v>-1.237730508845563E-2</v>
      </c>
      <c r="Z904" s="64">
        <f t="shared" si="282"/>
        <v>0</v>
      </c>
      <c r="AA904" s="64">
        <f t="shared" si="283"/>
        <v>0</v>
      </c>
      <c r="AB904" s="64">
        <f t="shared" si="284"/>
        <v>0</v>
      </c>
      <c r="AC904" s="64">
        <f t="shared" si="285"/>
        <v>0</v>
      </c>
      <c r="AD904" s="64">
        <f t="shared" si="286"/>
        <v>0</v>
      </c>
      <c r="AE904" s="64">
        <f t="shared" si="287"/>
        <v>0</v>
      </c>
      <c r="AF904" s="64">
        <f t="shared" si="288"/>
        <v>0</v>
      </c>
      <c r="AG904" s="64">
        <f t="shared" si="289"/>
        <v>0</v>
      </c>
      <c r="AH904" s="64">
        <f t="shared" si="290"/>
        <v>0</v>
      </c>
      <c r="AI904" s="64">
        <f t="shared" si="291"/>
        <v>0</v>
      </c>
      <c r="AJ904" s="64">
        <f t="shared" si="292"/>
        <v>0</v>
      </c>
      <c r="AK904" s="64">
        <f t="shared" si="293"/>
        <v>0</v>
      </c>
      <c r="AL904" s="64">
        <f t="shared" si="294"/>
        <v>0</v>
      </c>
      <c r="AM904" s="64">
        <f t="shared" si="295"/>
        <v>0</v>
      </c>
      <c r="AN904" s="64">
        <f t="shared" si="296"/>
        <v>0</v>
      </c>
      <c r="AO904" s="64">
        <f t="shared" si="297"/>
        <v>0</v>
      </c>
      <c r="AP904" s="64">
        <f t="shared" si="298"/>
        <v>0</v>
      </c>
      <c r="AQ904" s="64">
        <f t="shared" si="299"/>
        <v>0</v>
      </c>
    </row>
    <row r="905" spans="1:43">
      <c r="A905" s="62">
        <v>39668</v>
      </c>
      <c r="C905" s="7">
        <f>ASSECOPOL!C906</f>
        <v>2.3850896660981509E-2</v>
      </c>
      <c r="D905" s="7">
        <f>PEKAO!C906</f>
        <v>-2.8343011390538173E-2</v>
      </c>
      <c r="E905" s="7">
        <f>BZWBK!C906</f>
        <v>-2.7272727272727271E-2</v>
      </c>
      <c r="F905" s="7">
        <f>' BRE'!C906</f>
        <v>-1.3333333333333334E-2</v>
      </c>
      <c r="G905" s="7">
        <f>GETIN!C906</f>
        <v>8.4033613445378234E-3</v>
      </c>
      <c r="H905" s="7">
        <f>GTC!C906</f>
        <v>-1.4999999999999977E-2</v>
      </c>
      <c r="I905" s="7">
        <f>KGHM!C906</f>
        <v>-3.7809647979139577E-2</v>
      </c>
      <c r="J905" s="7">
        <f>PBG!C906</f>
        <v>8.303677342823227E-3</v>
      </c>
      <c r="K905" s="7">
        <f>PKNORLEN!C906</f>
        <v>-3.9003900390037643E-3</v>
      </c>
      <c r="L905" s="7">
        <f>PKOBP!C906</f>
        <v>-1.7635270541082073E-2</v>
      </c>
      <c r="M905" s="7">
        <f>POLIMEXMS!C906</f>
        <v>3.9639639639639596E-2</v>
      </c>
      <c r="N905" s="7">
        <f>TPSA!C906</f>
        <v>-9.0517241379310717E-3</v>
      </c>
      <c r="O905" s="7">
        <f>TVN!C906</f>
        <v>-8.988764044943828E-3</v>
      </c>
      <c r="P905" s="7">
        <f>Polnord!C906</f>
        <v>-5.6285178236397219E-3</v>
      </c>
      <c r="Q905" s="7">
        <f>Agora!C906</f>
        <v>8.2543978349120486E-2</v>
      </c>
      <c r="R905" s="7">
        <f>Cersanit!C906</f>
        <v>0.11435149654643133</v>
      </c>
      <c r="S905" s="7">
        <f>Netia!C906</f>
        <v>-3.3333333333332624E-3</v>
      </c>
      <c r="T905" s="7">
        <f>Orbis!C906</f>
        <v>-6.3829787234041951E-3</v>
      </c>
      <c r="V905" s="7">
        <f>WIG!C906</f>
        <v>-6.657666298099516E-3</v>
      </c>
      <c r="W905" s="64">
        <f t="shared" si="280"/>
        <v>0</v>
      </c>
      <c r="X905" s="64">
        <f t="shared" si="281"/>
        <v>-6.657666298099516E-3</v>
      </c>
      <c r="Z905" s="64">
        <f t="shared" si="282"/>
        <v>0</v>
      </c>
      <c r="AA905" s="64">
        <f t="shared" si="283"/>
        <v>0</v>
      </c>
      <c r="AB905" s="64">
        <f t="shared" si="284"/>
        <v>0</v>
      </c>
      <c r="AC905" s="64">
        <f t="shared" si="285"/>
        <v>0</v>
      </c>
      <c r="AD905" s="64">
        <f t="shared" si="286"/>
        <v>0</v>
      </c>
      <c r="AE905" s="64">
        <f t="shared" si="287"/>
        <v>0</v>
      </c>
      <c r="AF905" s="64">
        <f t="shared" si="288"/>
        <v>0</v>
      </c>
      <c r="AG905" s="64">
        <f t="shared" si="289"/>
        <v>0</v>
      </c>
      <c r="AH905" s="64">
        <f t="shared" si="290"/>
        <v>0</v>
      </c>
      <c r="AI905" s="64">
        <f t="shared" si="291"/>
        <v>0</v>
      </c>
      <c r="AJ905" s="64">
        <f t="shared" si="292"/>
        <v>0</v>
      </c>
      <c r="AK905" s="64">
        <f t="shared" si="293"/>
        <v>0</v>
      </c>
      <c r="AL905" s="64">
        <f t="shared" si="294"/>
        <v>0</v>
      </c>
      <c r="AM905" s="64">
        <f t="shared" si="295"/>
        <v>0</v>
      </c>
      <c r="AN905" s="64">
        <f t="shared" si="296"/>
        <v>0</v>
      </c>
      <c r="AO905" s="64">
        <f t="shared" si="297"/>
        <v>0</v>
      </c>
      <c r="AP905" s="64">
        <f t="shared" si="298"/>
        <v>0</v>
      </c>
      <c r="AQ905" s="64">
        <f t="shared" si="299"/>
        <v>0</v>
      </c>
    </row>
    <row r="906" spans="1:43">
      <c r="A906" s="62">
        <v>39671</v>
      </c>
      <c r="C906" s="7">
        <f>ASSECOPOL!C907</f>
        <v>-1.9135971339605092E-2</v>
      </c>
      <c r="D906" s="7">
        <f>PEKAO!C907</f>
        <v>7.152418772158861E-3</v>
      </c>
      <c r="E906" s="7">
        <f>BZWBK!C907</f>
        <v>4.6105919003115302E-2</v>
      </c>
      <c r="F906" s="7">
        <f>' BRE'!C907</f>
        <v>1.2972972972973004E-2</v>
      </c>
      <c r="G906" s="7">
        <f>GETIN!C907</f>
        <v>2.395833333333338E-2</v>
      </c>
      <c r="H906" s="7">
        <f>GTC!C907</f>
        <v>-1.861252115059224E-2</v>
      </c>
      <c r="I906" s="7">
        <f>KGHM!C907</f>
        <v>1.6260162601626056E-2</v>
      </c>
      <c r="J906" s="7">
        <f>PBG!C907</f>
        <v>1.4509803921568584E-2</v>
      </c>
      <c r="K906" s="7">
        <f>PKNORLEN!C907</f>
        <v>1.8674698795180644E-2</v>
      </c>
      <c r="L906" s="7">
        <f>PKOBP!C907</f>
        <v>8.7719298245613978E-3</v>
      </c>
      <c r="M906" s="7">
        <f>POLIMEXMS!C907</f>
        <v>-3.4662045060657844E-3</v>
      </c>
      <c r="N906" s="7">
        <f>TPSA!C907</f>
        <v>4.3497172683782358E-4</v>
      </c>
      <c r="O906" s="7">
        <f>TVN!C907</f>
        <v>9.6371882086166757E-3</v>
      </c>
      <c r="P906" s="7">
        <f>Polnord!C907</f>
        <v>-3.9622641509433988E-2</v>
      </c>
      <c r="Q906" s="7">
        <f>Agora!C907</f>
        <v>-3.1250000000004885E-4</v>
      </c>
      <c r="R906" s="7">
        <f>Cersanit!C907</f>
        <v>4.0633608815426991E-2</v>
      </c>
      <c r="S906" s="7">
        <f>Netia!C907</f>
        <v>1.6722408026755793E-2</v>
      </c>
      <c r="T906" s="7">
        <f>Orbis!C907</f>
        <v>6.4239828693789533E-3</v>
      </c>
      <c r="V906" s="7">
        <f>WIG!C907</f>
        <v>7.3347323697184859E-3</v>
      </c>
      <c r="W906" s="64">
        <f t="shared" si="280"/>
        <v>7.3347323697184859E-3</v>
      </c>
      <c r="X906" s="64">
        <f t="shared" si="281"/>
        <v>0</v>
      </c>
      <c r="Z906" s="64">
        <f t="shared" si="282"/>
        <v>-1.9135971339605092E-2</v>
      </c>
      <c r="AA906" s="64">
        <f t="shared" si="283"/>
        <v>7.152418772158861E-3</v>
      </c>
      <c r="AB906" s="64">
        <f t="shared" si="284"/>
        <v>4.6105919003115302E-2</v>
      </c>
      <c r="AC906" s="64">
        <f t="shared" si="285"/>
        <v>1.2972972972973004E-2</v>
      </c>
      <c r="AD906" s="64">
        <f t="shared" si="286"/>
        <v>2.395833333333338E-2</v>
      </c>
      <c r="AE906" s="64">
        <f t="shared" si="287"/>
        <v>-1.861252115059224E-2</v>
      </c>
      <c r="AF906" s="64">
        <f t="shared" si="288"/>
        <v>1.6260162601626056E-2</v>
      </c>
      <c r="AG906" s="64">
        <f t="shared" si="289"/>
        <v>1.4509803921568584E-2</v>
      </c>
      <c r="AH906" s="64">
        <f t="shared" si="290"/>
        <v>1.8674698795180644E-2</v>
      </c>
      <c r="AI906" s="64">
        <f t="shared" si="291"/>
        <v>8.7719298245613978E-3</v>
      </c>
      <c r="AJ906" s="64">
        <f t="shared" si="292"/>
        <v>-3.4662045060657844E-3</v>
      </c>
      <c r="AK906" s="64">
        <f t="shared" si="293"/>
        <v>4.3497172683782358E-4</v>
      </c>
      <c r="AL906" s="64">
        <f t="shared" si="294"/>
        <v>9.6371882086166757E-3</v>
      </c>
      <c r="AM906" s="64">
        <f t="shared" si="295"/>
        <v>-3.9622641509433988E-2</v>
      </c>
      <c r="AN906" s="64">
        <f t="shared" si="296"/>
        <v>-3.1250000000004885E-4</v>
      </c>
      <c r="AO906" s="64">
        <f t="shared" si="297"/>
        <v>4.0633608815426991E-2</v>
      </c>
      <c r="AP906" s="64">
        <f t="shared" si="298"/>
        <v>1.6722408026755793E-2</v>
      </c>
      <c r="AQ906" s="64">
        <f t="shared" si="299"/>
        <v>6.4239828693789533E-3</v>
      </c>
    </row>
    <row r="907" spans="1:43">
      <c r="A907" s="62">
        <v>39672</v>
      </c>
      <c r="C907" s="7">
        <f>ASSECOPOL!C908</f>
        <v>3.6472906018891096E-2</v>
      </c>
      <c r="D907" s="7">
        <f>PEKAO!C908</f>
        <v>5.4666384900286715E-3</v>
      </c>
      <c r="E907" s="7">
        <f>BZWBK!C908</f>
        <v>3.0375223347230459E-2</v>
      </c>
      <c r="F907" s="7">
        <f>' BRE'!C908</f>
        <v>-1.0138740661686263E-2</v>
      </c>
      <c r="G907" s="7">
        <f>GETIN!C908</f>
        <v>1.1190233977619474E-2</v>
      </c>
      <c r="H907" s="7">
        <f>GTC!C908</f>
        <v>-5.1034482758620707E-2</v>
      </c>
      <c r="I907" s="7">
        <f>KGHM!C908</f>
        <v>0.02</v>
      </c>
      <c r="J907" s="7">
        <f>PBG!C908</f>
        <v>-3.7495168148434441E-2</v>
      </c>
      <c r="K907" s="7">
        <f>PKNORLEN!C908</f>
        <v>7.5990538143110589E-2</v>
      </c>
      <c r="L907" s="7">
        <f>PKOBP!C908</f>
        <v>1.7189079878665203E-2</v>
      </c>
      <c r="M907" s="7">
        <f>POLIMEXMS!C908</f>
        <v>0</v>
      </c>
      <c r="N907" s="7">
        <f>TPSA!C908</f>
        <v>0</v>
      </c>
      <c r="O907" s="7">
        <f>TVN!C908</f>
        <v>6.9062324536777117E-2</v>
      </c>
      <c r="P907" s="7">
        <f>Polnord!C908</f>
        <v>-5.6974459724950854E-2</v>
      </c>
      <c r="Q907" s="7">
        <f>Agora!C908</f>
        <v>-5.7517974366989681E-2</v>
      </c>
      <c r="R907" s="7">
        <f>Cersanit!C908</f>
        <v>-1.2574454003970848E-2</v>
      </c>
      <c r="S907" s="7">
        <f>Netia!C908</f>
        <v>-1.3157894736842117E-2</v>
      </c>
      <c r="T907" s="7">
        <f>Orbis!C908</f>
        <v>0</v>
      </c>
      <c r="V907" s="7">
        <f>WIG!C908</f>
        <v>1.2405384522964125E-2</v>
      </c>
      <c r="W907" s="64">
        <f t="shared" si="280"/>
        <v>1.2405384522964125E-2</v>
      </c>
      <c r="X907" s="64">
        <f t="shared" si="281"/>
        <v>0</v>
      </c>
      <c r="Z907" s="64">
        <f t="shared" si="282"/>
        <v>3.6472906018891096E-2</v>
      </c>
      <c r="AA907" s="64">
        <f t="shared" si="283"/>
        <v>5.4666384900286715E-3</v>
      </c>
      <c r="AB907" s="64">
        <f t="shared" si="284"/>
        <v>3.0375223347230459E-2</v>
      </c>
      <c r="AC907" s="64">
        <f t="shared" si="285"/>
        <v>-1.0138740661686263E-2</v>
      </c>
      <c r="AD907" s="64">
        <f t="shared" si="286"/>
        <v>1.1190233977619474E-2</v>
      </c>
      <c r="AE907" s="64">
        <f t="shared" si="287"/>
        <v>-5.1034482758620707E-2</v>
      </c>
      <c r="AF907" s="64">
        <f t="shared" si="288"/>
        <v>0.02</v>
      </c>
      <c r="AG907" s="64">
        <f t="shared" si="289"/>
        <v>-3.7495168148434441E-2</v>
      </c>
      <c r="AH907" s="64">
        <f t="shared" si="290"/>
        <v>7.5990538143110589E-2</v>
      </c>
      <c r="AI907" s="64">
        <f t="shared" si="291"/>
        <v>1.7189079878665203E-2</v>
      </c>
      <c r="AJ907" s="64">
        <f t="shared" si="292"/>
        <v>0</v>
      </c>
      <c r="AK907" s="64">
        <f t="shared" si="293"/>
        <v>0</v>
      </c>
      <c r="AL907" s="64">
        <f t="shared" si="294"/>
        <v>6.9062324536777117E-2</v>
      </c>
      <c r="AM907" s="64">
        <f t="shared" si="295"/>
        <v>-5.6974459724950854E-2</v>
      </c>
      <c r="AN907" s="64">
        <f t="shared" si="296"/>
        <v>-5.7517974366989681E-2</v>
      </c>
      <c r="AO907" s="64">
        <f t="shared" si="297"/>
        <v>-1.2574454003970848E-2</v>
      </c>
      <c r="AP907" s="64">
        <f t="shared" si="298"/>
        <v>-1.3157894736842117E-2</v>
      </c>
      <c r="AQ907" s="64">
        <f t="shared" si="299"/>
        <v>0</v>
      </c>
    </row>
    <row r="908" spans="1:43">
      <c r="A908" s="62">
        <v>39673</v>
      </c>
      <c r="C908" s="7">
        <f>ASSECOPOL!C909</f>
        <v>-8.1824757216656142E-3</v>
      </c>
      <c r="D908" s="7">
        <f>PEKAO!C909</f>
        <v>-2.2284168782252291E-2</v>
      </c>
      <c r="E908" s="7">
        <f>BZWBK!C909</f>
        <v>-2.3121387283236993E-2</v>
      </c>
      <c r="F908" s="7">
        <f>' BRE'!C909</f>
        <v>4.8517520215633726E-3</v>
      </c>
      <c r="G908" s="7">
        <f>GETIN!C909</f>
        <v>0</v>
      </c>
      <c r="H908" s="7">
        <f>GTC!C909</f>
        <v>-1.8895348837209287E-2</v>
      </c>
      <c r="I908" s="7">
        <f>KGHM!C909</f>
        <v>4.5751633986927361E-3</v>
      </c>
      <c r="J908" s="7">
        <f>PBG!C909</f>
        <v>-1.6064257028112448E-2</v>
      </c>
      <c r="K908" s="7">
        <f>PKNORLEN!C909</f>
        <v>-2.4457268480351759E-2</v>
      </c>
      <c r="L908" s="7">
        <f>PKOBP!C909</f>
        <v>-4.9900596421471134E-2</v>
      </c>
      <c r="M908" s="7">
        <f>POLIMEXMS!C909</f>
        <v>1.2173913043478311E-2</v>
      </c>
      <c r="N908" s="7">
        <f>TPSA!C909</f>
        <v>1.5217391304347887E-2</v>
      </c>
      <c r="O908" s="7">
        <f>TVN!C909</f>
        <v>3.1512605042018004E-3</v>
      </c>
      <c r="P908" s="7">
        <f>Polnord!C909</f>
        <v>2.500000000000006E-2</v>
      </c>
      <c r="Q908" s="7">
        <f>Agora!C909</f>
        <v>-1.5920398009950147E-2</v>
      </c>
      <c r="R908" s="7">
        <f>Cersanit!C909</f>
        <v>-8.0428954423591974E-3</v>
      </c>
      <c r="S908" s="7">
        <f>Netia!C909</f>
        <v>1.3333333333333345E-2</v>
      </c>
      <c r="T908" s="7">
        <f>Orbis!C909</f>
        <v>0</v>
      </c>
      <c r="V908" s="7">
        <f>WIG!C909</f>
        <v>-9.8461188153010203E-3</v>
      </c>
      <c r="W908" s="64">
        <f t="shared" si="280"/>
        <v>0</v>
      </c>
      <c r="X908" s="64">
        <f t="shared" si="281"/>
        <v>-9.8461188153010203E-3</v>
      </c>
      <c r="Z908" s="64">
        <f t="shared" si="282"/>
        <v>0</v>
      </c>
      <c r="AA908" s="64">
        <f t="shared" si="283"/>
        <v>0</v>
      </c>
      <c r="AB908" s="64">
        <f t="shared" si="284"/>
        <v>0</v>
      </c>
      <c r="AC908" s="64">
        <f t="shared" si="285"/>
        <v>0</v>
      </c>
      <c r="AD908" s="64">
        <f t="shared" si="286"/>
        <v>0</v>
      </c>
      <c r="AE908" s="64">
        <f t="shared" si="287"/>
        <v>0</v>
      </c>
      <c r="AF908" s="64">
        <f t="shared" si="288"/>
        <v>0</v>
      </c>
      <c r="AG908" s="64">
        <f t="shared" si="289"/>
        <v>0</v>
      </c>
      <c r="AH908" s="64">
        <f t="shared" si="290"/>
        <v>0</v>
      </c>
      <c r="AI908" s="64">
        <f t="shared" si="291"/>
        <v>0</v>
      </c>
      <c r="AJ908" s="64">
        <f t="shared" si="292"/>
        <v>0</v>
      </c>
      <c r="AK908" s="64">
        <f t="shared" si="293"/>
        <v>0</v>
      </c>
      <c r="AL908" s="64">
        <f t="shared" si="294"/>
        <v>0</v>
      </c>
      <c r="AM908" s="64">
        <f t="shared" si="295"/>
        <v>0</v>
      </c>
      <c r="AN908" s="64">
        <f t="shared" si="296"/>
        <v>0</v>
      </c>
      <c r="AO908" s="64">
        <f t="shared" si="297"/>
        <v>0</v>
      </c>
      <c r="AP908" s="64">
        <f t="shared" si="298"/>
        <v>0</v>
      </c>
      <c r="AQ908" s="64">
        <f t="shared" si="299"/>
        <v>0</v>
      </c>
    </row>
    <row r="909" spans="1:43">
      <c r="A909" s="62">
        <v>39674</v>
      </c>
      <c r="C909" s="7">
        <f>ASSECOPOL!C910</f>
        <v>7.4239460277741413E-3</v>
      </c>
      <c r="D909" s="7">
        <f>PEKAO!C910</f>
        <v>-3.3908084990835655E-2</v>
      </c>
      <c r="E909" s="7">
        <f>BZWBK!C910</f>
        <v>-2.9585798816568047E-3</v>
      </c>
      <c r="F909" s="7">
        <f>' BRE'!C910</f>
        <v>-7.5107296137339359E-3</v>
      </c>
      <c r="G909" s="7">
        <f>GETIN!C910</f>
        <v>3.923541247484915E-2</v>
      </c>
      <c r="H909" s="7">
        <f>GTC!C910</f>
        <v>-1.8888888888888948E-2</v>
      </c>
      <c r="I909" s="7">
        <f>KGHM!C910</f>
        <v>2.0169160702667683E-2</v>
      </c>
      <c r="J909" s="7">
        <f>PBG!C910</f>
        <v>-5.7142857142857141E-2</v>
      </c>
      <c r="K909" s="7">
        <f>PKNORLEN!C910</f>
        <v>-2.8169014084501438E-4</v>
      </c>
      <c r="L909" s="7">
        <f>PKOBP!C910</f>
        <v>6.486712701402015E-3</v>
      </c>
      <c r="M909" s="7">
        <f>POLIMEXMS!C910</f>
        <v>6.8728522336769819E-3</v>
      </c>
      <c r="N909" s="7">
        <f>TPSA!C910</f>
        <v>-1.7130620985010798E-2</v>
      </c>
      <c r="O909" s="7">
        <f>TVN!C910</f>
        <v>1.0471204188481638E-2</v>
      </c>
      <c r="P909" s="7">
        <f>Polnord!C910</f>
        <v>8.1300813008129795E-3</v>
      </c>
      <c r="Q909" s="7">
        <f>Agora!C910</f>
        <v>1.1122345803842207E-2</v>
      </c>
      <c r="R909" s="7">
        <f>Cersanit!C910</f>
        <v>2.7027027027026931E-2</v>
      </c>
      <c r="S909" s="7">
        <f>Netia!C910</f>
        <v>-1.6447368421052572E-2</v>
      </c>
      <c r="T909" s="7">
        <f>Orbis!C910</f>
        <v>0</v>
      </c>
      <c r="V909" s="7">
        <f>WIG!C910</f>
        <v>-3.5639672436575246E-3</v>
      </c>
      <c r="W909" s="64">
        <f t="shared" si="280"/>
        <v>0</v>
      </c>
      <c r="X909" s="64">
        <f t="shared" si="281"/>
        <v>-3.5639672436575246E-3</v>
      </c>
      <c r="Z909" s="64">
        <f t="shared" si="282"/>
        <v>0</v>
      </c>
      <c r="AA909" s="64">
        <f t="shared" si="283"/>
        <v>0</v>
      </c>
      <c r="AB909" s="64">
        <f t="shared" si="284"/>
        <v>0</v>
      </c>
      <c r="AC909" s="64">
        <f t="shared" si="285"/>
        <v>0</v>
      </c>
      <c r="AD909" s="64">
        <f t="shared" si="286"/>
        <v>0</v>
      </c>
      <c r="AE909" s="64">
        <f t="shared" si="287"/>
        <v>0</v>
      </c>
      <c r="AF909" s="64">
        <f t="shared" si="288"/>
        <v>0</v>
      </c>
      <c r="AG909" s="64">
        <f t="shared" si="289"/>
        <v>0</v>
      </c>
      <c r="AH909" s="64">
        <f t="shared" si="290"/>
        <v>0</v>
      </c>
      <c r="AI909" s="64">
        <f t="shared" si="291"/>
        <v>0</v>
      </c>
      <c r="AJ909" s="64">
        <f t="shared" si="292"/>
        <v>0</v>
      </c>
      <c r="AK909" s="64">
        <f t="shared" si="293"/>
        <v>0</v>
      </c>
      <c r="AL909" s="64">
        <f t="shared" si="294"/>
        <v>0</v>
      </c>
      <c r="AM909" s="64">
        <f t="shared" si="295"/>
        <v>0</v>
      </c>
      <c r="AN909" s="64">
        <f t="shared" si="296"/>
        <v>0</v>
      </c>
      <c r="AO909" s="64">
        <f t="shared" si="297"/>
        <v>0</v>
      </c>
      <c r="AP909" s="64">
        <f t="shared" si="298"/>
        <v>0</v>
      </c>
      <c r="AQ909" s="64">
        <f t="shared" si="299"/>
        <v>0</v>
      </c>
    </row>
    <row r="910" spans="1:43">
      <c r="A910" s="62">
        <v>39678</v>
      </c>
      <c r="C910" s="7">
        <f>ASSECOPOL!C911</f>
        <v>-1.0647312698554274E-2</v>
      </c>
      <c r="D910" s="7">
        <f>PEKAO!C911</f>
        <v>6.9036995397533767E-3</v>
      </c>
      <c r="E910" s="7">
        <f>BZWBK!C911</f>
        <v>2.967359050445104E-3</v>
      </c>
      <c r="F910" s="7">
        <f>' BRE'!C911</f>
        <v>-4.5945945945945641E-3</v>
      </c>
      <c r="G910" s="7">
        <f>GETIN!C911</f>
        <v>-1.258470474346571E-2</v>
      </c>
      <c r="H910" s="7">
        <f>GTC!C911</f>
        <v>-4.4922612306530683E-2</v>
      </c>
      <c r="I910" s="7">
        <f>KGHM!C911</f>
        <v>-2.1045918367347011E-2</v>
      </c>
      <c r="J910" s="7">
        <f>PBG!C911</f>
        <v>8.658008658008658E-3</v>
      </c>
      <c r="K910" s="7">
        <f>PKNORLEN!C911</f>
        <v>-2.3668639053254531E-2</v>
      </c>
      <c r="L910" s="7">
        <f>PKOBP!C911</f>
        <v>2.4948024948024859E-2</v>
      </c>
      <c r="M910" s="7">
        <f>POLIMEXMS!C911</f>
        <v>-1.8771331058020532E-2</v>
      </c>
      <c r="N910" s="7">
        <f>TPSA!C911</f>
        <v>4.3572984749455958E-3</v>
      </c>
      <c r="O910" s="7">
        <f>TVN!C911</f>
        <v>-2.5906735751295335E-2</v>
      </c>
      <c r="P910" s="7">
        <f>Polnord!C911</f>
        <v>-7.4596774193548446E-2</v>
      </c>
      <c r="Q910" s="7">
        <f>Agora!C911</f>
        <v>3.3333333333333808E-3</v>
      </c>
      <c r="R910" s="7">
        <f>Cersanit!C911</f>
        <v>1.9736842105263205E-2</v>
      </c>
      <c r="S910" s="7">
        <f>Netia!C911</f>
        <v>0</v>
      </c>
      <c r="T910" s="7">
        <f>Orbis!C911</f>
        <v>-1.2765957446808994E-3</v>
      </c>
      <c r="V910" s="7">
        <f>WIG!C911</f>
        <v>-4.0742274614421732E-3</v>
      </c>
      <c r="W910" s="64">
        <f t="shared" si="280"/>
        <v>0</v>
      </c>
      <c r="X910" s="64">
        <f t="shared" si="281"/>
        <v>-4.0742274614421732E-3</v>
      </c>
      <c r="Z910" s="64">
        <f t="shared" si="282"/>
        <v>0</v>
      </c>
      <c r="AA910" s="64">
        <f t="shared" si="283"/>
        <v>0</v>
      </c>
      <c r="AB910" s="64">
        <f t="shared" si="284"/>
        <v>0</v>
      </c>
      <c r="AC910" s="64">
        <f t="shared" si="285"/>
        <v>0</v>
      </c>
      <c r="AD910" s="64">
        <f t="shared" si="286"/>
        <v>0</v>
      </c>
      <c r="AE910" s="64">
        <f t="shared" si="287"/>
        <v>0</v>
      </c>
      <c r="AF910" s="64">
        <f t="shared" si="288"/>
        <v>0</v>
      </c>
      <c r="AG910" s="64">
        <f t="shared" si="289"/>
        <v>0</v>
      </c>
      <c r="AH910" s="64">
        <f t="shared" si="290"/>
        <v>0</v>
      </c>
      <c r="AI910" s="64">
        <f t="shared" si="291"/>
        <v>0</v>
      </c>
      <c r="AJ910" s="64">
        <f t="shared" si="292"/>
        <v>0</v>
      </c>
      <c r="AK910" s="64">
        <f t="shared" si="293"/>
        <v>0</v>
      </c>
      <c r="AL910" s="64">
        <f t="shared" si="294"/>
        <v>0</v>
      </c>
      <c r="AM910" s="64">
        <f t="shared" si="295"/>
        <v>0</v>
      </c>
      <c r="AN910" s="64">
        <f t="shared" si="296"/>
        <v>0</v>
      </c>
      <c r="AO910" s="64">
        <f t="shared" si="297"/>
        <v>0</v>
      </c>
      <c r="AP910" s="64">
        <f t="shared" si="298"/>
        <v>0</v>
      </c>
      <c r="AQ910" s="64">
        <f t="shared" si="299"/>
        <v>0</v>
      </c>
    </row>
    <row r="911" spans="1:43">
      <c r="A911" s="62">
        <v>39679</v>
      </c>
      <c r="C911" s="7">
        <f>ASSECOPOL!C912</f>
        <v>-6.6215061108924845E-3</v>
      </c>
      <c r="D911" s="7">
        <f>PEKAO!C912</f>
        <v>-2.85710962624376E-2</v>
      </c>
      <c r="E911" s="7">
        <f>BZWBK!C912</f>
        <v>-2.3668639053254437E-2</v>
      </c>
      <c r="F911" s="7">
        <f>' BRE'!C912</f>
        <v>-2.7966331794732586E-2</v>
      </c>
      <c r="G911" s="7">
        <f>GETIN!C912</f>
        <v>-5.8823529411764677E-2</v>
      </c>
      <c r="H911" s="7">
        <f>GTC!C912</f>
        <v>-3.9525691699604744E-2</v>
      </c>
      <c r="I911" s="7">
        <f>KGHM!C912</f>
        <v>-6.9706840390879404E-2</v>
      </c>
      <c r="J911" s="7">
        <f>PBG!C912</f>
        <v>3.8626609442060089E-2</v>
      </c>
      <c r="K911" s="7">
        <f>PKNORLEN!C912</f>
        <v>-2.1645021645021648E-2</v>
      </c>
      <c r="L911" s="7">
        <f>PKOBP!C912</f>
        <v>-6.0851926977687053E-3</v>
      </c>
      <c r="M911" s="7">
        <f>POLIMEXMS!C912</f>
        <v>-2.4347826086956466E-2</v>
      </c>
      <c r="N911" s="7">
        <f>TPSA!C912</f>
        <v>-7.3752711496746937E-3</v>
      </c>
      <c r="O911" s="7">
        <f>TVN!C912</f>
        <v>-3.7234042553191453E-2</v>
      </c>
      <c r="P911" s="7">
        <f>Polnord!C912</f>
        <v>2.8758169934640528E-2</v>
      </c>
      <c r="Q911" s="7">
        <f>Agora!C912</f>
        <v>-3.6544850498338916E-2</v>
      </c>
      <c r="R911" s="7">
        <f>Cersanit!C912</f>
        <v>-3.741935483870968E-2</v>
      </c>
      <c r="S911" s="7">
        <f>Netia!C912</f>
        <v>3.344481605351099E-3</v>
      </c>
      <c r="T911" s="7">
        <f>Orbis!C912</f>
        <v>-2.0238602471239792E-2</v>
      </c>
      <c r="V911" s="7">
        <f>WIG!C912</f>
        <v>-2.3549463004098617E-2</v>
      </c>
      <c r="W911" s="64">
        <f t="shared" si="280"/>
        <v>0</v>
      </c>
      <c r="X911" s="64">
        <f t="shared" si="281"/>
        <v>-2.3549463004098617E-2</v>
      </c>
      <c r="Z911" s="64">
        <f t="shared" si="282"/>
        <v>0</v>
      </c>
      <c r="AA911" s="64">
        <f t="shared" si="283"/>
        <v>0</v>
      </c>
      <c r="AB911" s="64">
        <f t="shared" si="284"/>
        <v>0</v>
      </c>
      <c r="AC911" s="64">
        <f t="shared" si="285"/>
        <v>0</v>
      </c>
      <c r="AD911" s="64">
        <f t="shared" si="286"/>
        <v>0</v>
      </c>
      <c r="AE911" s="64">
        <f t="shared" si="287"/>
        <v>0</v>
      </c>
      <c r="AF911" s="64">
        <f t="shared" si="288"/>
        <v>0</v>
      </c>
      <c r="AG911" s="64">
        <f t="shared" si="289"/>
        <v>0</v>
      </c>
      <c r="AH911" s="64">
        <f t="shared" si="290"/>
        <v>0</v>
      </c>
      <c r="AI911" s="64">
        <f t="shared" si="291"/>
        <v>0</v>
      </c>
      <c r="AJ911" s="64">
        <f t="shared" si="292"/>
        <v>0</v>
      </c>
      <c r="AK911" s="64">
        <f t="shared" si="293"/>
        <v>0</v>
      </c>
      <c r="AL911" s="64">
        <f t="shared" si="294"/>
        <v>0</v>
      </c>
      <c r="AM911" s="64">
        <f t="shared" si="295"/>
        <v>0</v>
      </c>
      <c r="AN911" s="64">
        <f t="shared" si="296"/>
        <v>0</v>
      </c>
      <c r="AO911" s="64">
        <f t="shared" si="297"/>
        <v>0</v>
      </c>
      <c r="AP911" s="64">
        <f t="shared" si="298"/>
        <v>0</v>
      </c>
      <c r="AQ911" s="64">
        <f t="shared" si="299"/>
        <v>0</v>
      </c>
    </row>
    <row r="912" spans="1:43">
      <c r="A912" s="62">
        <v>39680</v>
      </c>
      <c r="C912" s="7">
        <f>ASSECOPOL!C913</f>
        <v>-3.3319486576208804E-3</v>
      </c>
      <c r="D912" s="7">
        <f>PEKAO!C913</f>
        <v>8.8240224132563241E-3</v>
      </c>
      <c r="E912" s="7">
        <f>BZWBK!C913</f>
        <v>4.848484848484917E-3</v>
      </c>
      <c r="F912" s="7">
        <f>' BRE'!C913</f>
        <v>1.6201117318435786E-2</v>
      </c>
      <c r="G912" s="7">
        <f>GETIN!C913</f>
        <v>9.3749999999999858E-3</v>
      </c>
      <c r="H912" s="7">
        <f>GTC!C913</f>
        <v>2.8806584362139887E-2</v>
      </c>
      <c r="I912" s="7">
        <f>KGHM!C913</f>
        <v>2.2408963585434091E-2</v>
      </c>
      <c r="J912" s="7">
        <f>PBG!C913</f>
        <v>4.9586776859503658E-3</v>
      </c>
      <c r="K912" s="7">
        <f>PKNORLEN!C913</f>
        <v>0</v>
      </c>
      <c r="L912" s="7">
        <f>PKOBP!C913</f>
        <v>-4.2857142857143033E-3</v>
      </c>
      <c r="M912" s="7">
        <f>POLIMEXMS!C913</f>
        <v>-2.8520499108734425E-2</v>
      </c>
      <c r="N912" s="7">
        <f>TPSA!C913</f>
        <v>-1.3111888111887056E-3</v>
      </c>
      <c r="O912" s="7">
        <f>TVN!C913</f>
        <v>3.3149171270717521E-3</v>
      </c>
      <c r="P912" s="7">
        <f>Polnord!C913</f>
        <v>1.6306649724692993E-2</v>
      </c>
      <c r="Q912" s="7">
        <f>Agora!C913</f>
        <v>5.8620689655173005E-3</v>
      </c>
      <c r="R912" s="7">
        <f>Cersanit!C913</f>
        <v>-1.4745308310992E-2</v>
      </c>
      <c r="S912" s="7">
        <f>Netia!C913</f>
        <v>3.3333333333332624E-3</v>
      </c>
      <c r="T912" s="7">
        <f>Orbis!C913</f>
        <v>8.4366166557947278E-2</v>
      </c>
      <c r="V912" s="7">
        <f>WIG!C913</f>
        <v>2.7819761332290582E-3</v>
      </c>
      <c r="W912" s="64">
        <f t="shared" si="280"/>
        <v>2.7819761332290582E-3</v>
      </c>
      <c r="X912" s="64">
        <f t="shared" si="281"/>
        <v>0</v>
      </c>
      <c r="Z912" s="64">
        <f t="shared" si="282"/>
        <v>-3.3319486576208804E-3</v>
      </c>
      <c r="AA912" s="64">
        <f t="shared" si="283"/>
        <v>8.8240224132563241E-3</v>
      </c>
      <c r="AB912" s="64">
        <f t="shared" si="284"/>
        <v>4.848484848484917E-3</v>
      </c>
      <c r="AC912" s="64">
        <f t="shared" si="285"/>
        <v>1.6201117318435786E-2</v>
      </c>
      <c r="AD912" s="64">
        <f t="shared" si="286"/>
        <v>9.3749999999999858E-3</v>
      </c>
      <c r="AE912" s="64">
        <f t="shared" si="287"/>
        <v>2.8806584362139887E-2</v>
      </c>
      <c r="AF912" s="64">
        <f t="shared" si="288"/>
        <v>2.2408963585434091E-2</v>
      </c>
      <c r="AG912" s="64">
        <f t="shared" si="289"/>
        <v>4.9586776859503658E-3</v>
      </c>
      <c r="AH912" s="64">
        <f t="shared" si="290"/>
        <v>0</v>
      </c>
      <c r="AI912" s="64">
        <f t="shared" si="291"/>
        <v>-4.2857142857143033E-3</v>
      </c>
      <c r="AJ912" s="64">
        <f t="shared" si="292"/>
        <v>-2.8520499108734425E-2</v>
      </c>
      <c r="AK912" s="64">
        <f t="shared" si="293"/>
        <v>-1.3111888111887056E-3</v>
      </c>
      <c r="AL912" s="64">
        <f t="shared" si="294"/>
        <v>3.3149171270717521E-3</v>
      </c>
      <c r="AM912" s="64">
        <f t="shared" si="295"/>
        <v>1.6306649724692993E-2</v>
      </c>
      <c r="AN912" s="64">
        <f t="shared" si="296"/>
        <v>5.8620689655173005E-3</v>
      </c>
      <c r="AO912" s="64">
        <f t="shared" si="297"/>
        <v>-1.4745308310992E-2</v>
      </c>
      <c r="AP912" s="64">
        <f t="shared" si="298"/>
        <v>3.3333333333332624E-3</v>
      </c>
      <c r="AQ912" s="64">
        <f t="shared" si="299"/>
        <v>8.4366166557947278E-2</v>
      </c>
    </row>
    <row r="913" spans="1:43">
      <c r="A913" s="62">
        <v>39681</v>
      </c>
      <c r="C913" s="7">
        <f>ASSECOPOL!C914</f>
        <v>1.0031014186670045E-2</v>
      </c>
      <c r="D913" s="7">
        <f>PEKAO!C914</f>
        <v>-2.9136353386582672E-3</v>
      </c>
      <c r="E913" s="7">
        <f>BZWBK!C914</f>
        <v>-1.8094089264174388E-3</v>
      </c>
      <c r="F913" s="7">
        <f>' BRE'!C914</f>
        <v>6.0472787245739101E-3</v>
      </c>
      <c r="G913" s="7">
        <f>GETIN!C914</f>
        <v>1.0319917440660255E-3</v>
      </c>
      <c r="H913" s="7">
        <f>GTC!C914</f>
        <v>2.4399999999999977E-2</v>
      </c>
      <c r="I913" s="7">
        <f>KGHM!C914</f>
        <v>2.8767123287671156E-2</v>
      </c>
      <c r="J913" s="7">
        <f>PBG!C914</f>
        <v>2.3848684210526362E-2</v>
      </c>
      <c r="K913" s="7">
        <f>PKNORLEN!C914</f>
        <v>6.4896755162241557E-3</v>
      </c>
      <c r="L913" s="7">
        <f>PKOBP!C914</f>
        <v>-2.6029924164787784E-2</v>
      </c>
      <c r="M913" s="7">
        <f>POLIMEXMS!C914</f>
        <v>0</v>
      </c>
      <c r="N913" s="7">
        <f>TPSA!C914</f>
        <v>-1.1816192560175191E-2</v>
      </c>
      <c r="O913" s="7">
        <f>TVN!C914</f>
        <v>-6.607929515418557E-3</v>
      </c>
      <c r="P913" s="7">
        <f>Polnord!C914</f>
        <v>1.3752865180245813E-2</v>
      </c>
      <c r="Q913" s="7">
        <f>Agora!C914</f>
        <v>1.0284538909838047E-3</v>
      </c>
      <c r="R913" s="7">
        <f>Cersanit!C914</f>
        <v>2.0408163265306173E-2</v>
      </c>
      <c r="S913" s="7">
        <f>Netia!C914</f>
        <v>-3.322259136212554E-3</v>
      </c>
      <c r="T913" s="7">
        <f>Orbis!C914</f>
        <v>2.2658913174253111E-2</v>
      </c>
      <c r="V913" s="7">
        <f>WIG!C914</f>
        <v>3.7880934032022005E-4</v>
      </c>
      <c r="W913" s="64">
        <f t="shared" si="280"/>
        <v>3.7880934032022005E-4</v>
      </c>
      <c r="X913" s="64">
        <f t="shared" si="281"/>
        <v>0</v>
      </c>
      <c r="Z913" s="64">
        <f t="shared" si="282"/>
        <v>1.0031014186670045E-2</v>
      </c>
      <c r="AA913" s="64">
        <f t="shared" si="283"/>
        <v>-2.9136353386582672E-3</v>
      </c>
      <c r="AB913" s="64">
        <f t="shared" si="284"/>
        <v>-1.8094089264174388E-3</v>
      </c>
      <c r="AC913" s="64">
        <f t="shared" si="285"/>
        <v>6.0472787245739101E-3</v>
      </c>
      <c r="AD913" s="64">
        <f t="shared" si="286"/>
        <v>1.0319917440660255E-3</v>
      </c>
      <c r="AE913" s="64">
        <f t="shared" si="287"/>
        <v>2.4399999999999977E-2</v>
      </c>
      <c r="AF913" s="64">
        <f t="shared" si="288"/>
        <v>2.8767123287671156E-2</v>
      </c>
      <c r="AG913" s="64">
        <f t="shared" si="289"/>
        <v>2.3848684210526362E-2</v>
      </c>
      <c r="AH913" s="64">
        <f t="shared" si="290"/>
        <v>6.4896755162241557E-3</v>
      </c>
      <c r="AI913" s="64">
        <f t="shared" si="291"/>
        <v>-2.6029924164787784E-2</v>
      </c>
      <c r="AJ913" s="64">
        <f t="shared" si="292"/>
        <v>0</v>
      </c>
      <c r="AK913" s="64">
        <f t="shared" si="293"/>
        <v>-1.1816192560175191E-2</v>
      </c>
      <c r="AL913" s="64">
        <f t="shared" si="294"/>
        <v>-6.607929515418557E-3</v>
      </c>
      <c r="AM913" s="64">
        <f t="shared" si="295"/>
        <v>1.3752865180245813E-2</v>
      </c>
      <c r="AN913" s="64">
        <f t="shared" si="296"/>
        <v>1.0284538909838047E-3</v>
      </c>
      <c r="AO913" s="64">
        <f t="shared" si="297"/>
        <v>2.0408163265306173E-2</v>
      </c>
      <c r="AP913" s="64">
        <f t="shared" si="298"/>
        <v>-3.322259136212554E-3</v>
      </c>
      <c r="AQ913" s="64">
        <f t="shared" si="299"/>
        <v>2.2658913174253111E-2</v>
      </c>
    </row>
    <row r="914" spans="1:43">
      <c r="A914" s="62">
        <v>39682</v>
      </c>
      <c r="C914" s="7">
        <f>ASSECOPOL!C915</f>
        <v>1.3244746054230804E-2</v>
      </c>
      <c r="D914" s="7">
        <f>PEKAO!C915</f>
        <v>1.7544799347723922E-2</v>
      </c>
      <c r="E914" s="7">
        <f>BZWBK!C915</f>
        <v>1.6918429003021217E-2</v>
      </c>
      <c r="F914" s="7">
        <f>' BRE'!C915</f>
        <v>1.092896174863388E-2</v>
      </c>
      <c r="G914" s="7">
        <f>GETIN!C915</f>
        <v>2.4742268041237137E-2</v>
      </c>
      <c r="H914" s="7">
        <f>GTC!C915</f>
        <v>-1.9914096056227959E-2</v>
      </c>
      <c r="I914" s="7">
        <f>KGHM!C915</f>
        <v>5.3262316910786377E-3</v>
      </c>
      <c r="J914" s="7">
        <f>PBG!C915</f>
        <v>-1.2048192771084338E-2</v>
      </c>
      <c r="K914" s="7">
        <f>PKNORLEN!C915</f>
        <v>1.1137162954279091E-2</v>
      </c>
      <c r="L914" s="7">
        <f>PKOBP!C915</f>
        <v>1.9570707070707065E-2</v>
      </c>
      <c r="M914" s="7">
        <f>POLIMEXMS!C915</f>
        <v>3.6697247706422048E-2</v>
      </c>
      <c r="N914" s="7">
        <f>TPSA!C915</f>
        <v>1.2400354295837076E-2</v>
      </c>
      <c r="O914" s="7">
        <f>TVN!C915</f>
        <v>-1.6629711751661633E-3</v>
      </c>
      <c r="P914" s="7">
        <f>Polnord!C915</f>
        <v>5.1387461459403904E-3</v>
      </c>
      <c r="Q914" s="7">
        <f>Agora!C915</f>
        <v>1.3356164383561664E-2</v>
      </c>
      <c r="R914" s="7">
        <f>Cersanit!C915</f>
        <v>3.3333333333333333E-2</v>
      </c>
      <c r="S914" s="7">
        <f>Netia!C915</f>
        <v>3.3333333333332624E-3</v>
      </c>
      <c r="T914" s="7">
        <f>Orbis!C915</f>
        <v>3.9215686274510358E-3</v>
      </c>
      <c r="V914" s="7">
        <f>WIG!C915</f>
        <v>1.2732797453841522E-2</v>
      </c>
      <c r="W914" s="64">
        <f t="shared" si="280"/>
        <v>1.2732797453841522E-2</v>
      </c>
      <c r="X914" s="64">
        <f t="shared" si="281"/>
        <v>0</v>
      </c>
      <c r="Z914" s="64">
        <f t="shared" si="282"/>
        <v>1.3244746054230804E-2</v>
      </c>
      <c r="AA914" s="64">
        <f t="shared" si="283"/>
        <v>1.7544799347723922E-2</v>
      </c>
      <c r="AB914" s="64">
        <f t="shared" si="284"/>
        <v>1.6918429003021217E-2</v>
      </c>
      <c r="AC914" s="64">
        <f t="shared" si="285"/>
        <v>1.092896174863388E-2</v>
      </c>
      <c r="AD914" s="64">
        <f t="shared" si="286"/>
        <v>2.4742268041237137E-2</v>
      </c>
      <c r="AE914" s="64">
        <f t="shared" si="287"/>
        <v>-1.9914096056227959E-2</v>
      </c>
      <c r="AF914" s="64">
        <f t="shared" si="288"/>
        <v>5.3262316910786377E-3</v>
      </c>
      <c r="AG914" s="64">
        <f t="shared" si="289"/>
        <v>-1.2048192771084338E-2</v>
      </c>
      <c r="AH914" s="64">
        <f t="shared" si="290"/>
        <v>1.1137162954279091E-2</v>
      </c>
      <c r="AI914" s="64">
        <f t="shared" si="291"/>
        <v>1.9570707070707065E-2</v>
      </c>
      <c r="AJ914" s="64">
        <f t="shared" si="292"/>
        <v>3.6697247706422048E-2</v>
      </c>
      <c r="AK914" s="64">
        <f t="shared" si="293"/>
        <v>1.2400354295837076E-2</v>
      </c>
      <c r="AL914" s="64">
        <f t="shared" si="294"/>
        <v>-1.6629711751661633E-3</v>
      </c>
      <c r="AM914" s="64">
        <f t="shared" si="295"/>
        <v>5.1387461459403904E-3</v>
      </c>
      <c r="AN914" s="64">
        <f t="shared" si="296"/>
        <v>1.3356164383561664E-2</v>
      </c>
      <c r="AO914" s="64">
        <f t="shared" si="297"/>
        <v>3.3333333333333333E-2</v>
      </c>
      <c r="AP914" s="64">
        <f t="shared" si="298"/>
        <v>3.3333333333332624E-3</v>
      </c>
      <c r="AQ914" s="64">
        <f t="shared" si="299"/>
        <v>3.9215686274510358E-3</v>
      </c>
    </row>
    <row r="915" spans="1:43">
      <c r="A915" s="62">
        <v>39685</v>
      </c>
      <c r="C915" s="7">
        <f>ASSECOPOL!C916</f>
        <v>6.536663495301096E-3</v>
      </c>
      <c r="D915" s="7">
        <f>PEKAO!C916</f>
        <v>-1.6669103670127181E-2</v>
      </c>
      <c r="E915" s="7">
        <f>BZWBK!C916</f>
        <v>7.1301247771835326E-3</v>
      </c>
      <c r="F915" s="7">
        <f>' BRE'!C916</f>
        <v>-2.7027027027027029E-2</v>
      </c>
      <c r="G915" s="7">
        <f>GETIN!C916</f>
        <v>-2.4144869215291773E-2</v>
      </c>
      <c r="H915" s="7">
        <f>GTC!C916</f>
        <v>-3.9840637450199766E-3</v>
      </c>
      <c r="I915" s="7">
        <f>KGHM!C916</f>
        <v>-1.5894039735099376E-2</v>
      </c>
      <c r="J915" s="7">
        <f>PBG!C916</f>
        <v>-7.3170731707317537E-3</v>
      </c>
      <c r="K915" s="7">
        <f>PKNORLEN!C916</f>
        <v>2.8985507246377224E-3</v>
      </c>
      <c r="L915" s="7">
        <f>PKOBP!C916</f>
        <v>9.0815273477811709E-3</v>
      </c>
      <c r="M915" s="7">
        <f>POLIMEXMS!C916</f>
        <v>-2.3008849557522262E-2</v>
      </c>
      <c r="N915" s="7">
        <f>TPSA!C916</f>
        <v>-5.2493438320210407E-3</v>
      </c>
      <c r="O915" s="7">
        <f>TVN!C916</f>
        <v>-5.5524708495289078E-4</v>
      </c>
      <c r="P915" s="7">
        <f>Polnord!C916</f>
        <v>-1.8609406952965167E-2</v>
      </c>
      <c r="Q915" s="7">
        <f>Agora!C916</f>
        <v>3.3795201081446916E-3</v>
      </c>
      <c r="R915" s="7">
        <f>Cersanit!C916</f>
        <v>0</v>
      </c>
      <c r="S915" s="7">
        <f>Netia!C916</f>
        <v>-3.322259136212554E-3</v>
      </c>
      <c r="T915" s="7">
        <f>Orbis!C916</f>
        <v>2.3437499999999917E-2</v>
      </c>
      <c r="V915" s="7">
        <f>WIG!C916</f>
        <v>-3.2097434061190049E-3</v>
      </c>
      <c r="W915" s="64">
        <f t="shared" si="280"/>
        <v>0</v>
      </c>
      <c r="X915" s="64">
        <f t="shared" si="281"/>
        <v>-3.2097434061190049E-3</v>
      </c>
      <c r="Z915" s="64">
        <f t="shared" si="282"/>
        <v>0</v>
      </c>
      <c r="AA915" s="64">
        <f t="shared" si="283"/>
        <v>0</v>
      </c>
      <c r="AB915" s="64">
        <f t="shared" si="284"/>
        <v>0</v>
      </c>
      <c r="AC915" s="64">
        <f t="shared" si="285"/>
        <v>0</v>
      </c>
      <c r="AD915" s="64">
        <f t="shared" si="286"/>
        <v>0</v>
      </c>
      <c r="AE915" s="64">
        <f t="shared" si="287"/>
        <v>0</v>
      </c>
      <c r="AF915" s="64">
        <f t="shared" si="288"/>
        <v>0</v>
      </c>
      <c r="AG915" s="64">
        <f t="shared" si="289"/>
        <v>0</v>
      </c>
      <c r="AH915" s="64">
        <f t="shared" si="290"/>
        <v>0</v>
      </c>
      <c r="AI915" s="64">
        <f t="shared" si="291"/>
        <v>0</v>
      </c>
      <c r="AJ915" s="64">
        <f t="shared" si="292"/>
        <v>0</v>
      </c>
      <c r="AK915" s="64">
        <f t="shared" si="293"/>
        <v>0</v>
      </c>
      <c r="AL915" s="64">
        <f t="shared" si="294"/>
        <v>0</v>
      </c>
      <c r="AM915" s="64">
        <f t="shared" si="295"/>
        <v>0</v>
      </c>
      <c r="AN915" s="64">
        <f t="shared" si="296"/>
        <v>0</v>
      </c>
      <c r="AO915" s="64">
        <f t="shared" si="297"/>
        <v>0</v>
      </c>
      <c r="AP915" s="64">
        <f t="shared" si="298"/>
        <v>0</v>
      </c>
      <c r="AQ915" s="64">
        <f t="shared" si="299"/>
        <v>0</v>
      </c>
    </row>
    <row r="916" spans="1:43">
      <c r="A916" s="62">
        <v>39686</v>
      </c>
      <c r="C916" s="7">
        <f>ASSECOPOL!C917</f>
        <v>-1.2986725964611633E-2</v>
      </c>
      <c r="D916" s="7">
        <f>PEKAO!C917</f>
        <v>-1.3442379182156079E-2</v>
      </c>
      <c r="E916" s="7">
        <f>BZWBK!C917</f>
        <v>-1.8879056047197574E-2</v>
      </c>
      <c r="F916" s="7">
        <f>' BRE'!C917</f>
        <v>2.7777777777784093E-4</v>
      </c>
      <c r="G916" s="7">
        <f>GETIN!C917</f>
        <v>-1.0309278350515427E-2</v>
      </c>
      <c r="H916" s="7">
        <f>GTC!C917</f>
        <v>-1.4800000000000041E-2</v>
      </c>
      <c r="I916" s="7">
        <f>KGHM!C917</f>
        <v>-2.288021534320327E-2</v>
      </c>
      <c r="J916" s="7">
        <f>PBG!C917</f>
        <v>-1.1056511056511011E-2</v>
      </c>
      <c r="K916" s="7">
        <f>PKNORLEN!C917</f>
        <v>-2.8901734104046242E-2</v>
      </c>
      <c r="L916" s="7">
        <f>PKOBP!C917</f>
        <v>-1.8204131724279007E-2</v>
      </c>
      <c r="M916" s="7">
        <f>POLIMEXMS!C917</f>
        <v>-3.6231884057970243E-3</v>
      </c>
      <c r="N916" s="7">
        <f>TPSA!C917</f>
        <v>-4.3975373790676288E-3</v>
      </c>
      <c r="O916" s="7">
        <f>TVN!C917</f>
        <v>-2.7777777777778173E-3</v>
      </c>
      <c r="P916" s="7">
        <f>Polnord!C917</f>
        <v>-4.1675349031054646E-4</v>
      </c>
      <c r="Q916" s="7">
        <f>Agora!C917</f>
        <v>3.3681374200066642E-3</v>
      </c>
      <c r="R916" s="7">
        <f>Cersanit!C917</f>
        <v>-6.4516129032257839E-3</v>
      </c>
      <c r="S916" s="7">
        <f>Netia!C917</f>
        <v>-3.3333333333332624E-3</v>
      </c>
      <c r="T916" s="7">
        <f>Orbis!C917</f>
        <v>-2.0992366412213768E-2</v>
      </c>
      <c r="V916" s="7">
        <f>WIG!C917</f>
        <v>-1.1981146736402423E-2</v>
      </c>
      <c r="W916" s="64">
        <f t="shared" si="280"/>
        <v>0</v>
      </c>
      <c r="X916" s="64">
        <f t="shared" si="281"/>
        <v>-1.1981146736402423E-2</v>
      </c>
      <c r="Z916" s="64">
        <f t="shared" si="282"/>
        <v>0</v>
      </c>
      <c r="AA916" s="64">
        <f t="shared" si="283"/>
        <v>0</v>
      </c>
      <c r="AB916" s="64">
        <f t="shared" si="284"/>
        <v>0</v>
      </c>
      <c r="AC916" s="64">
        <f t="shared" si="285"/>
        <v>0</v>
      </c>
      <c r="AD916" s="64">
        <f t="shared" si="286"/>
        <v>0</v>
      </c>
      <c r="AE916" s="64">
        <f t="shared" si="287"/>
        <v>0</v>
      </c>
      <c r="AF916" s="64">
        <f t="shared" si="288"/>
        <v>0</v>
      </c>
      <c r="AG916" s="64">
        <f t="shared" si="289"/>
        <v>0</v>
      </c>
      <c r="AH916" s="64">
        <f t="shared" si="290"/>
        <v>0</v>
      </c>
      <c r="AI916" s="64">
        <f t="shared" si="291"/>
        <v>0</v>
      </c>
      <c r="AJ916" s="64">
        <f t="shared" si="292"/>
        <v>0</v>
      </c>
      <c r="AK916" s="64">
        <f t="shared" si="293"/>
        <v>0</v>
      </c>
      <c r="AL916" s="64">
        <f t="shared" si="294"/>
        <v>0</v>
      </c>
      <c r="AM916" s="64">
        <f t="shared" si="295"/>
        <v>0</v>
      </c>
      <c r="AN916" s="64">
        <f t="shared" si="296"/>
        <v>0</v>
      </c>
      <c r="AO916" s="64">
        <f t="shared" si="297"/>
        <v>0</v>
      </c>
      <c r="AP916" s="64">
        <f t="shared" si="298"/>
        <v>0</v>
      </c>
      <c r="AQ916" s="64">
        <f t="shared" si="299"/>
        <v>0</v>
      </c>
    </row>
    <row r="917" spans="1:43">
      <c r="A917" s="62">
        <v>39687</v>
      </c>
      <c r="C917" s="7">
        <f>ASSECOPOL!C918</f>
        <v>-1.3157600111613096E-2</v>
      </c>
      <c r="D917" s="7">
        <f>PEKAO!C918</f>
        <v>-1.184698399300638E-2</v>
      </c>
      <c r="E917" s="7">
        <f>BZWBK!C918</f>
        <v>-1.0823812387252022E-2</v>
      </c>
      <c r="F917" s="7">
        <f>' BRE'!C918</f>
        <v>-2.0549847264648802E-2</v>
      </c>
      <c r="G917" s="7">
        <f>GETIN!C918</f>
        <v>-1.041666666666663E-2</v>
      </c>
      <c r="H917" s="7">
        <f>GTC!C918</f>
        <v>1.5022330491270849E-2</v>
      </c>
      <c r="I917" s="7">
        <f>KGHM!C918</f>
        <v>2.2038567493113066E-2</v>
      </c>
      <c r="J917" s="7">
        <f>PBG!C918</f>
        <v>-1.4492753623188406E-2</v>
      </c>
      <c r="K917" s="7">
        <f>PKNORLEN!C918</f>
        <v>-1.6071428571428546E-2</v>
      </c>
      <c r="L917" s="7">
        <f>PKOBP!C918</f>
        <v>-2.500000000000006E-2</v>
      </c>
      <c r="M917" s="7">
        <f>POLIMEXMS!C918</f>
        <v>-4.3636363636363674E-2</v>
      </c>
      <c r="N917" s="7">
        <f>TPSA!C918</f>
        <v>-4.8586572438162291E-3</v>
      </c>
      <c r="O917" s="7">
        <f>TVN!C918</f>
        <v>-1.9498607242339715E-2</v>
      </c>
      <c r="P917" s="7">
        <f>Polnord!C918</f>
        <v>-1.2090890139670593E-2</v>
      </c>
      <c r="Q917" s="7">
        <f>Agora!C918</f>
        <v>-1.4770057066129497E-2</v>
      </c>
      <c r="R917" s="7">
        <f>Cersanit!C918</f>
        <v>3.2467532467531776E-3</v>
      </c>
      <c r="S917" s="7">
        <f>Netia!C918</f>
        <v>3.344481605351099E-3</v>
      </c>
      <c r="T917" s="7">
        <f>Orbis!C918</f>
        <v>0</v>
      </c>
      <c r="V917" s="7">
        <f>WIG!C918</f>
        <v>-8.3125204150858497E-3</v>
      </c>
      <c r="W917" s="64">
        <f t="shared" si="280"/>
        <v>0</v>
      </c>
      <c r="X917" s="64">
        <f t="shared" si="281"/>
        <v>-8.3125204150858497E-3</v>
      </c>
      <c r="Z917" s="64">
        <f t="shared" si="282"/>
        <v>0</v>
      </c>
      <c r="AA917" s="64">
        <f t="shared" si="283"/>
        <v>0</v>
      </c>
      <c r="AB917" s="64">
        <f t="shared" si="284"/>
        <v>0</v>
      </c>
      <c r="AC917" s="64">
        <f t="shared" si="285"/>
        <v>0</v>
      </c>
      <c r="AD917" s="64">
        <f t="shared" si="286"/>
        <v>0</v>
      </c>
      <c r="AE917" s="64">
        <f t="shared" si="287"/>
        <v>0</v>
      </c>
      <c r="AF917" s="64">
        <f t="shared" si="288"/>
        <v>0</v>
      </c>
      <c r="AG917" s="64">
        <f t="shared" si="289"/>
        <v>0</v>
      </c>
      <c r="AH917" s="64">
        <f t="shared" si="290"/>
        <v>0</v>
      </c>
      <c r="AI917" s="64">
        <f t="shared" si="291"/>
        <v>0</v>
      </c>
      <c r="AJ917" s="64">
        <f t="shared" si="292"/>
        <v>0</v>
      </c>
      <c r="AK917" s="64">
        <f t="shared" si="293"/>
        <v>0</v>
      </c>
      <c r="AL917" s="64">
        <f t="shared" si="294"/>
        <v>0</v>
      </c>
      <c r="AM917" s="64">
        <f t="shared" si="295"/>
        <v>0</v>
      </c>
      <c r="AN917" s="64">
        <f t="shared" si="296"/>
        <v>0</v>
      </c>
      <c r="AO917" s="64">
        <f t="shared" si="297"/>
        <v>0</v>
      </c>
      <c r="AP917" s="64">
        <f t="shared" si="298"/>
        <v>0</v>
      </c>
      <c r="AQ917" s="64">
        <f t="shared" si="299"/>
        <v>0</v>
      </c>
    </row>
    <row r="918" spans="1:43">
      <c r="A918" s="62">
        <v>39688</v>
      </c>
      <c r="C918" s="7">
        <f>ASSECOPOL!C919</f>
        <v>0</v>
      </c>
      <c r="D918" s="7">
        <f>PEKAO!C919</f>
        <v>5.5155582672361148E-2</v>
      </c>
      <c r="E918" s="7">
        <f>BZWBK!C919</f>
        <v>3.9513677811550151E-2</v>
      </c>
      <c r="F918" s="7">
        <f>' BRE'!C919</f>
        <v>8.5058123050754577E-4</v>
      </c>
      <c r="G918" s="7">
        <f>GETIN!C919</f>
        <v>2.8421052631578902E-2</v>
      </c>
      <c r="H918" s="7">
        <f>GTC!C919</f>
        <v>0</v>
      </c>
      <c r="I918" s="7">
        <f>KGHM!C919</f>
        <v>3.3692722371967652E-2</v>
      </c>
      <c r="J918" s="7">
        <f>PBG!C919</f>
        <v>4.2016806722689079E-2</v>
      </c>
      <c r="K918" s="7">
        <f>PKNORLEN!C919</f>
        <v>2.8433151845129997E-2</v>
      </c>
      <c r="L918" s="7">
        <f>PKOBP!C919</f>
        <v>3.8461538461538554E-2</v>
      </c>
      <c r="M918" s="7">
        <f>POLIMEXMS!C919</f>
        <v>-1.1406844106463804E-2</v>
      </c>
      <c r="N918" s="7">
        <f>TPSA!C919</f>
        <v>2.2192632046159413E-3</v>
      </c>
      <c r="O918" s="7">
        <f>TVN!C919</f>
        <v>2.8409090909089292E-3</v>
      </c>
      <c r="P918" s="7">
        <f>Polnord!C919</f>
        <v>-8.4405992825490311E-3</v>
      </c>
      <c r="Q918" s="7">
        <f>Agora!C919</f>
        <v>1.2947189097103884E-2</v>
      </c>
      <c r="R918" s="7">
        <f>Cersanit!C919</f>
        <v>-9.7087378640775789E-3</v>
      </c>
      <c r="S918" s="7">
        <f>Netia!C919</f>
        <v>-3.3333333333332624E-3</v>
      </c>
      <c r="T918" s="7">
        <f>Orbis!C919</f>
        <v>1.2670565302144362E-2</v>
      </c>
      <c r="V918" s="7">
        <f>WIG!C919</f>
        <v>1.7272652874455573E-2</v>
      </c>
      <c r="W918" s="64">
        <f t="shared" si="280"/>
        <v>1.7272652874455573E-2</v>
      </c>
      <c r="X918" s="64">
        <f t="shared" si="281"/>
        <v>0</v>
      </c>
      <c r="Z918" s="64">
        <f t="shared" si="282"/>
        <v>0</v>
      </c>
      <c r="AA918" s="64">
        <f t="shared" si="283"/>
        <v>5.5155582672361148E-2</v>
      </c>
      <c r="AB918" s="64">
        <f t="shared" si="284"/>
        <v>3.9513677811550151E-2</v>
      </c>
      <c r="AC918" s="64">
        <f t="shared" si="285"/>
        <v>8.5058123050754577E-4</v>
      </c>
      <c r="AD918" s="64">
        <f t="shared" si="286"/>
        <v>2.8421052631578902E-2</v>
      </c>
      <c r="AE918" s="64">
        <f t="shared" si="287"/>
        <v>0</v>
      </c>
      <c r="AF918" s="64">
        <f t="shared" si="288"/>
        <v>3.3692722371967652E-2</v>
      </c>
      <c r="AG918" s="64">
        <f t="shared" si="289"/>
        <v>4.2016806722689079E-2</v>
      </c>
      <c r="AH918" s="64">
        <f t="shared" si="290"/>
        <v>2.8433151845129997E-2</v>
      </c>
      <c r="AI918" s="64">
        <f t="shared" si="291"/>
        <v>3.8461538461538554E-2</v>
      </c>
      <c r="AJ918" s="64">
        <f t="shared" si="292"/>
        <v>-1.1406844106463804E-2</v>
      </c>
      <c r="AK918" s="64">
        <f t="shared" si="293"/>
        <v>2.2192632046159413E-3</v>
      </c>
      <c r="AL918" s="64">
        <f t="shared" si="294"/>
        <v>2.8409090909089292E-3</v>
      </c>
      <c r="AM918" s="64">
        <f t="shared" si="295"/>
        <v>-8.4405992825490311E-3</v>
      </c>
      <c r="AN918" s="64">
        <f t="shared" si="296"/>
        <v>1.2947189097103884E-2</v>
      </c>
      <c r="AO918" s="64">
        <f t="shared" si="297"/>
        <v>-9.7087378640775789E-3</v>
      </c>
      <c r="AP918" s="64">
        <f t="shared" si="298"/>
        <v>-3.3333333333332624E-3</v>
      </c>
      <c r="AQ918" s="64">
        <f t="shared" si="299"/>
        <v>1.2670565302144362E-2</v>
      </c>
    </row>
    <row r="919" spans="1:43">
      <c r="A919" s="62">
        <v>39689</v>
      </c>
      <c r="C919" s="7">
        <f>ASSECOPOL!C920</f>
        <v>3.3331704303083423E-2</v>
      </c>
      <c r="D919" s="7">
        <f>PEKAO!C920</f>
        <v>3.0114490574765805E-2</v>
      </c>
      <c r="E919" s="7">
        <f>BZWBK!C920</f>
        <v>2.6900584795321605E-2</v>
      </c>
      <c r="F919" s="7">
        <f>' BRE'!C920</f>
        <v>5.6657223796033997E-3</v>
      </c>
      <c r="G919" s="7">
        <f>GETIN!C920</f>
        <v>-4.094165813715368E-3</v>
      </c>
      <c r="H919" s="7">
        <f>GTC!C920</f>
        <v>2.7999999999999973E-2</v>
      </c>
      <c r="I919" s="7">
        <f>KGHM!C920</f>
        <v>8.4745762711863296E-3</v>
      </c>
      <c r="J919" s="7">
        <f>PBG!C920</f>
        <v>4.7580645161290368E-2</v>
      </c>
      <c r="K919" s="7">
        <f>PKNORLEN!C920</f>
        <v>-2.7647058823529344E-2</v>
      </c>
      <c r="L919" s="7">
        <f>PKOBP!C920</f>
        <v>8.2304526748970906E-3</v>
      </c>
      <c r="M919" s="7">
        <f>POLIMEXMS!C920</f>
        <v>0</v>
      </c>
      <c r="N919" s="7">
        <f>TPSA!C920</f>
        <v>1.2400354295837076E-2</v>
      </c>
      <c r="O919" s="7">
        <f>TVN!C920</f>
        <v>1.4164305949008501E-2</v>
      </c>
      <c r="P919" s="7">
        <f>Polnord!C920</f>
        <v>1.8301766333262384E-2</v>
      </c>
      <c r="Q919" s="7">
        <f>Agora!C920</f>
        <v>-1.715438950555E-2</v>
      </c>
      <c r="R919" s="7">
        <f>Cersanit!C920</f>
        <v>4.5751633986928053E-2</v>
      </c>
      <c r="S919" s="7">
        <f>Netia!C920</f>
        <v>3.344481605351099E-3</v>
      </c>
      <c r="T919" s="7">
        <f>Orbis!C920</f>
        <v>3.9461020211742005E-2</v>
      </c>
      <c r="V919" s="7">
        <f>WIG!C920</f>
        <v>8.2667723373589189E-3</v>
      </c>
      <c r="W919" s="64">
        <f t="shared" si="280"/>
        <v>8.2667723373589189E-3</v>
      </c>
      <c r="X919" s="64">
        <f t="shared" si="281"/>
        <v>0</v>
      </c>
      <c r="Z919" s="64">
        <f t="shared" si="282"/>
        <v>3.3331704303083423E-2</v>
      </c>
      <c r="AA919" s="64">
        <f t="shared" si="283"/>
        <v>3.0114490574765805E-2</v>
      </c>
      <c r="AB919" s="64">
        <f t="shared" si="284"/>
        <v>2.6900584795321605E-2</v>
      </c>
      <c r="AC919" s="64">
        <f t="shared" si="285"/>
        <v>5.6657223796033997E-3</v>
      </c>
      <c r="AD919" s="64">
        <f t="shared" si="286"/>
        <v>-4.094165813715368E-3</v>
      </c>
      <c r="AE919" s="64">
        <f t="shared" si="287"/>
        <v>2.7999999999999973E-2</v>
      </c>
      <c r="AF919" s="64">
        <f t="shared" si="288"/>
        <v>8.4745762711863296E-3</v>
      </c>
      <c r="AG919" s="64">
        <f t="shared" si="289"/>
        <v>4.7580645161290368E-2</v>
      </c>
      <c r="AH919" s="64">
        <f t="shared" si="290"/>
        <v>-2.7647058823529344E-2</v>
      </c>
      <c r="AI919" s="64">
        <f t="shared" si="291"/>
        <v>8.2304526748970906E-3</v>
      </c>
      <c r="AJ919" s="64">
        <f t="shared" si="292"/>
        <v>0</v>
      </c>
      <c r="AK919" s="64">
        <f t="shared" si="293"/>
        <v>1.2400354295837076E-2</v>
      </c>
      <c r="AL919" s="64">
        <f t="shared" si="294"/>
        <v>1.4164305949008501E-2</v>
      </c>
      <c r="AM919" s="64">
        <f t="shared" si="295"/>
        <v>1.8301766333262384E-2</v>
      </c>
      <c r="AN919" s="64">
        <f t="shared" si="296"/>
        <v>-1.715438950555E-2</v>
      </c>
      <c r="AO919" s="64">
        <f t="shared" si="297"/>
        <v>4.5751633986928053E-2</v>
      </c>
      <c r="AP919" s="64">
        <f t="shared" si="298"/>
        <v>3.344481605351099E-3</v>
      </c>
      <c r="AQ919" s="64">
        <f t="shared" si="299"/>
        <v>3.9461020211742005E-2</v>
      </c>
    </row>
    <row r="920" spans="1:43">
      <c r="A920" s="62">
        <v>39692</v>
      </c>
      <c r="C920" s="7">
        <f>ASSECOPOL!C921</f>
        <v>2.903544553953738E-2</v>
      </c>
      <c r="D920" s="7">
        <f>PEKAO!C921</f>
        <v>3.861957473561402E-3</v>
      </c>
      <c r="E920" s="7">
        <f>BZWBK!C921</f>
        <v>-1.9931662870159454E-2</v>
      </c>
      <c r="F920" s="7">
        <f>' BRE'!C921</f>
        <v>2.8169014084513446E-4</v>
      </c>
      <c r="G920" s="7">
        <f>GETIN!C921</f>
        <v>-3.0832476875643508E-3</v>
      </c>
      <c r="H920" s="7">
        <f>GTC!C921</f>
        <v>3.307392996108955E-2</v>
      </c>
      <c r="I920" s="7">
        <f>KGHM!C921</f>
        <v>-3.1674208144796233E-2</v>
      </c>
      <c r="J920" s="7">
        <f>PBG!C921</f>
        <v>-3.0792917628945779E-3</v>
      </c>
      <c r="K920" s="7">
        <f>PKNORLEN!C921</f>
        <v>-2.4500907441016399E-2</v>
      </c>
      <c r="L920" s="7">
        <f>PKOBP!C921</f>
        <v>-1.2040816326530682E-2</v>
      </c>
      <c r="M920" s="7">
        <f>POLIMEXMS!C921</f>
        <v>1.7307692307692281E-2</v>
      </c>
      <c r="N920" s="7">
        <f>TPSA!C921</f>
        <v>-5.2493438320210407E-3</v>
      </c>
      <c r="O920" s="7">
        <f>TVN!C921</f>
        <v>2.7932960893855148E-3</v>
      </c>
      <c r="P920" s="7">
        <f>Polnord!C921</f>
        <v>0.10762800417972829</v>
      </c>
      <c r="Q920" s="7">
        <f>Agora!C921</f>
        <v>1.9164955509924787E-2</v>
      </c>
      <c r="R920" s="7">
        <f>Cersanit!C921</f>
        <v>6.3125000000000098E-2</v>
      </c>
      <c r="S920" s="7">
        <f>Netia!C921</f>
        <v>0</v>
      </c>
      <c r="T920" s="7">
        <f>Orbis!C921</f>
        <v>1.8518518518518517E-2</v>
      </c>
      <c r="V920" s="7">
        <f>WIG!C921</f>
        <v>-1.0293514616446285E-3</v>
      </c>
      <c r="W920" s="64">
        <f t="shared" si="280"/>
        <v>0</v>
      </c>
      <c r="X920" s="64">
        <f t="shared" si="281"/>
        <v>-1.0293514616446285E-3</v>
      </c>
      <c r="Z920" s="64">
        <f t="shared" si="282"/>
        <v>0</v>
      </c>
      <c r="AA920" s="64">
        <f t="shared" si="283"/>
        <v>0</v>
      </c>
      <c r="AB920" s="64">
        <f t="shared" si="284"/>
        <v>0</v>
      </c>
      <c r="AC920" s="64">
        <f t="shared" si="285"/>
        <v>0</v>
      </c>
      <c r="AD920" s="64">
        <f t="shared" si="286"/>
        <v>0</v>
      </c>
      <c r="AE920" s="64">
        <f t="shared" si="287"/>
        <v>0</v>
      </c>
      <c r="AF920" s="64">
        <f t="shared" si="288"/>
        <v>0</v>
      </c>
      <c r="AG920" s="64">
        <f t="shared" si="289"/>
        <v>0</v>
      </c>
      <c r="AH920" s="64">
        <f t="shared" si="290"/>
        <v>0</v>
      </c>
      <c r="AI920" s="64">
        <f t="shared" si="291"/>
        <v>0</v>
      </c>
      <c r="AJ920" s="64">
        <f t="shared" si="292"/>
        <v>0</v>
      </c>
      <c r="AK920" s="64">
        <f t="shared" si="293"/>
        <v>0</v>
      </c>
      <c r="AL920" s="64">
        <f t="shared" si="294"/>
        <v>0</v>
      </c>
      <c r="AM920" s="64">
        <f t="shared" si="295"/>
        <v>0</v>
      </c>
      <c r="AN920" s="64">
        <f t="shared" si="296"/>
        <v>0</v>
      </c>
      <c r="AO920" s="64">
        <f t="shared" si="297"/>
        <v>0</v>
      </c>
      <c r="AP920" s="64">
        <f t="shared" si="298"/>
        <v>0</v>
      </c>
      <c r="AQ920" s="64">
        <f t="shared" si="299"/>
        <v>0</v>
      </c>
    </row>
    <row r="921" spans="1:43">
      <c r="A921" s="62">
        <v>39693</v>
      </c>
      <c r="C921" s="7">
        <f>ASSECOPOL!C922</f>
        <v>6.4261972177766941E-2</v>
      </c>
      <c r="D921" s="7">
        <f>PEKAO!C922</f>
        <v>4.3956474087991172E-2</v>
      </c>
      <c r="E921" s="7">
        <f>BZWBK!C922</f>
        <v>4.532248692620576E-2</v>
      </c>
      <c r="F921" s="7">
        <f>' BRE'!C922</f>
        <v>5.6040551957195088E-2</v>
      </c>
      <c r="G921" s="7">
        <f>GETIN!C922</f>
        <v>5.6701030927835128E-2</v>
      </c>
      <c r="H921" s="7">
        <f>GTC!C922</f>
        <v>0</v>
      </c>
      <c r="I921" s="7">
        <f>KGHM!C922</f>
        <v>-2.5367156208277779E-2</v>
      </c>
      <c r="J921" s="7">
        <f>PBG!C922</f>
        <v>2.7027027027027029E-2</v>
      </c>
      <c r="K921" s="7">
        <f>PKNORLEN!C922</f>
        <v>-9.3023255813953713E-3</v>
      </c>
      <c r="L921" s="7">
        <f>PKOBP!C922</f>
        <v>3.6975831439785299E-2</v>
      </c>
      <c r="M921" s="7">
        <f>POLIMEXMS!C922</f>
        <v>6.8052930056710842E-2</v>
      </c>
      <c r="N921" s="7">
        <f>TPSA!C922</f>
        <v>1.1433597185576147E-2</v>
      </c>
      <c r="O921" s="7">
        <f>TVN!C922</f>
        <v>-1.1142061281337007E-2</v>
      </c>
      <c r="P921" s="7">
        <f>Polnord!C922</f>
        <v>2.9245283018867869E-2</v>
      </c>
      <c r="Q921" s="7">
        <f>Agora!C922</f>
        <v>-4.2981867024848928E-2</v>
      </c>
      <c r="R921" s="7">
        <f>Cersanit!C922</f>
        <v>7.0546737213403835E-2</v>
      </c>
      <c r="S921" s="7">
        <f>Netia!C922</f>
        <v>-3.3333333333332624E-3</v>
      </c>
      <c r="T921" s="7">
        <f>Orbis!C922</f>
        <v>7.2727272727272724E-2</v>
      </c>
      <c r="V921" s="7">
        <f>WIG!C922</f>
        <v>2.3467283611600758E-2</v>
      </c>
      <c r="W921" s="64">
        <f t="shared" si="280"/>
        <v>2.3467283611600758E-2</v>
      </c>
      <c r="X921" s="64">
        <f t="shared" si="281"/>
        <v>0</v>
      </c>
      <c r="Z921" s="64">
        <f t="shared" si="282"/>
        <v>6.4261972177766941E-2</v>
      </c>
      <c r="AA921" s="64">
        <f t="shared" si="283"/>
        <v>4.3956474087991172E-2</v>
      </c>
      <c r="AB921" s="64">
        <f t="shared" si="284"/>
        <v>4.532248692620576E-2</v>
      </c>
      <c r="AC921" s="64">
        <f t="shared" si="285"/>
        <v>5.6040551957195088E-2</v>
      </c>
      <c r="AD921" s="64">
        <f t="shared" si="286"/>
        <v>5.6701030927835128E-2</v>
      </c>
      <c r="AE921" s="64">
        <f t="shared" si="287"/>
        <v>0</v>
      </c>
      <c r="AF921" s="64">
        <f t="shared" si="288"/>
        <v>-2.5367156208277779E-2</v>
      </c>
      <c r="AG921" s="64">
        <f t="shared" si="289"/>
        <v>2.7027027027027029E-2</v>
      </c>
      <c r="AH921" s="64">
        <f t="shared" si="290"/>
        <v>-9.3023255813953713E-3</v>
      </c>
      <c r="AI921" s="64">
        <f t="shared" si="291"/>
        <v>3.6975831439785299E-2</v>
      </c>
      <c r="AJ921" s="64">
        <f t="shared" si="292"/>
        <v>6.8052930056710842E-2</v>
      </c>
      <c r="AK921" s="64">
        <f t="shared" si="293"/>
        <v>1.1433597185576147E-2</v>
      </c>
      <c r="AL921" s="64">
        <f t="shared" si="294"/>
        <v>-1.1142061281337007E-2</v>
      </c>
      <c r="AM921" s="64">
        <f t="shared" si="295"/>
        <v>2.9245283018867869E-2</v>
      </c>
      <c r="AN921" s="64">
        <f t="shared" si="296"/>
        <v>-4.2981867024848928E-2</v>
      </c>
      <c r="AO921" s="64">
        <f t="shared" si="297"/>
        <v>7.0546737213403835E-2</v>
      </c>
      <c r="AP921" s="64">
        <f t="shared" si="298"/>
        <v>-3.3333333333332624E-3</v>
      </c>
      <c r="AQ921" s="64">
        <f t="shared" si="299"/>
        <v>7.2727272727272724E-2</v>
      </c>
    </row>
    <row r="922" spans="1:43">
      <c r="A922" s="62">
        <v>39694</v>
      </c>
      <c r="C922" s="7">
        <f>ASSECOPOL!C923</f>
        <v>1.4729130518604395E-3</v>
      </c>
      <c r="D922" s="7">
        <f>PEKAO!C923</f>
        <v>-2.3685436830800693E-2</v>
      </c>
      <c r="E922" s="7">
        <f>BZWBK!C923</f>
        <v>-5.0027793218455014E-3</v>
      </c>
      <c r="F922" s="7">
        <f>' BRE'!C923</f>
        <v>-2.3199999999999971E-2</v>
      </c>
      <c r="G922" s="7">
        <f>GETIN!C923</f>
        <v>-3.9024390243902474E-2</v>
      </c>
      <c r="H922" s="7">
        <f>GTC!C923</f>
        <v>1.6195856873822963E-2</v>
      </c>
      <c r="I922" s="7">
        <f>KGHM!C923</f>
        <v>-5.4794520547945987E-3</v>
      </c>
      <c r="J922" s="7">
        <f>PBG!C923</f>
        <v>-3.0451127819548958E-2</v>
      </c>
      <c r="K922" s="7">
        <f>PKNORLEN!C923</f>
        <v>-2.5978090766823107E-2</v>
      </c>
      <c r="L922" s="7">
        <f>PKOBP!C923</f>
        <v>-2.3904382470119577E-2</v>
      </c>
      <c r="M922" s="7">
        <f>POLIMEXMS!C923</f>
        <v>1.7699115044247725E-2</v>
      </c>
      <c r="N922" s="7">
        <f>TPSA!C923</f>
        <v>8.6956521739130124E-3</v>
      </c>
      <c r="O922" s="7">
        <f>TVN!C923</f>
        <v>-6.760563380281746E-3</v>
      </c>
      <c r="P922" s="7">
        <f>Polnord!C923</f>
        <v>1.5582034830430825E-2</v>
      </c>
      <c r="Q922" s="7">
        <f>Agora!C923</f>
        <v>2.0701754385964909E-2</v>
      </c>
      <c r="R922" s="7">
        <f>Cersanit!C923</f>
        <v>1.2081274025260783E-2</v>
      </c>
      <c r="S922" s="7">
        <f>Netia!C923</f>
        <v>3.344481605351099E-3</v>
      </c>
      <c r="T922" s="7">
        <f>Orbis!C923</f>
        <v>8.4745762711864406E-3</v>
      </c>
      <c r="V922" s="7">
        <f>WIG!C923</f>
        <v>-5.7220310153748444E-3</v>
      </c>
      <c r="W922" s="64">
        <f t="shared" si="280"/>
        <v>0</v>
      </c>
      <c r="X922" s="64">
        <f t="shared" si="281"/>
        <v>-5.7220310153748444E-3</v>
      </c>
      <c r="Z922" s="64">
        <f t="shared" si="282"/>
        <v>0</v>
      </c>
      <c r="AA922" s="64">
        <f t="shared" si="283"/>
        <v>0</v>
      </c>
      <c r="AB922" s="64">
        <f t="shared" si="284"/>
        <v>0</v>
      </c>
      <c r="AC922" s="64">
        <f t="shared" si="285"/>
        <v>0</v>
      </c>
      <c r="AD922" s="64">
        <f t="shared" si="286"/>
        <v>0</v>
      </c>
      <c r="AE922" s="64">
        <f t="shared" si="287"/>
        <v>0</v>
      </c>
      <c r="AF922" s="64">
        <f t="shared" si="288"/>
        <v>0</v>
      </c>
      <c r="AG922" s="64">
        <f t="shared" si="289"/>
        <v>0</v>
      </c>
      <c r="AH922" s="64">
        <f t="shared" si="290"/>
        <v>0</v>
      </c>
      <c r="AI922" s="64">
        <f t="shared" si="291"/>
        <v>0</v>
      </c>
      <c r="AJ922" s="64">
        <f t="shared" si="292"/>
        <v>0</v>
      </c>
      <c r="AK922" s="64">
        <f t="shared" si="293"/>
        <v>0</v>
      </c>
      <c r="AL922" s="64">
        <f t="shared" si="294"/>
        <v>0</v>
      </c>
      <c r="AM922" s="64">
        <f t="shared" si="295"/>
        <v>0</v>
      </c>
      <c r="AN922" s="64">
        <f t="shared" si="296"/>
        <v>0</v>
      </c>
      <c r="AO922" s="64">
        <f t="shared" si="297"/>
        <v>0</v>
      </c>
      <c r="AP922" s="64">
        <f t="shared" si="298"/>
        <v>0</v>
      </c>
      <c r="AQ922" s="64">
        <f t="shared" si="299"/>
        <v>0</v>
      </c>
    </row>
    <row r="923" spans="1:43">
      <c r="A923" s="62">
        <v>39695</v>
      </c>
      <c r="C923" s="7">
        <f>ASSECOPOL!C924</f>
        <v>-7.3521937997628765E-3</v>
      </c>
      <c r="D923" s="7">
        <f>PEKAO!C924</f>
        <v>-1.3479632423535831E-2</v>
      </c>
      <c r="E923" s="7">
        <f>BZWBK!C924</f>
        <v>-8.3798882681564244E-3</v>
      </c>
      <c r="F923" s="7">
        <f>' BRE'!C924</f>
        <v>-2.2386022386022355E-2</v>
      </c>
      <c r="G923" s="7">
        <f>GETIN!C924</f>
        <v>2.0304568527918891E-2</v>
      </c>
      <c r="H923" s="7">
        <f>GTC!C924</f>
        <v>-7.3387694588584157E-2</v>
      </c>
      <c r="I923" s="7">
        <f>KGHM!C924</f>
        <v>1.1707988980716372E-2</v>
      </c>
      <c r="J923" s="7">
        <f>PBG!C924</f>
        <v>-2.1326095385808343E-2</v>
      </c>
      <c r="K923" s="7">
        <f>PKNORLEN!C924</f>
        <v>2.5385604113110513E-2</v>
      </c>
      <c r="L923" s="7">
        <f>PKOBP!C924</f>
        <v>-2.8571428571428543E-2</v>
      </c>
      <c r="M923" s="7">
        <f>POLIMEXMS!C924</f>
        <v>0</v>
      </c>
      <c r="N923" s="7">
        <f>TPSA!C924</f>
        <v>1.0775862068965518E-2</v>
      </c>
      <c r="O923" s="7">
        <f>TVN!C924</f>
        <v>3.9705048213272993E-3</v>
      </c>
      <c r="P923" s="7">
        <f>Polnord!C924</f>
        <v>-4.1516245487364573E-2</v>
      </c>
      <c r="Q923" s="7">
        <f>Agora!C924</f>
        <v>1.4094190443451364E-2</v>
      </c>
      <c r="R923" s="7">
        <f>Cersanit!C924</f>
        <v>-1.3564839934888769E-2</v>
      </c>
      <c r="S923" s="7">
        <f>Netia!C924</f>
        <v>-3.3333333333332624E-3</v>
      </c>
      <c r="T923" s="7">
        <f>Orbis!C924</f>
        <v>9.2436974789915971E-2</v>
      </c>
      <c r="V923" s="7">
        <f>WIG!C924</f>
        <v>2.6902492982169447E-3</v>
      </c>
      <c r="W923" s="64">
        <f t="shared" si="280"/>
        <v>2.6902492982169447E-3</v>
      </c>
      <c r="X923" s="64">
        <f t="shared" si="281"/>
        <v>0</v>
      </c>
      <c r="Z923" s="64">
        <f t="shared" si="282"/>
        <v>-7.3521937997628765E-3</v>
      </c>
      <c r="AA923" s="64">
        <f t="shared" si="283"/>
        <v>-1.3479632423535831E-2</v>
      </c>
      <c r="AB923" s="64">
        <f t="shared" si="284"/>
        <v>-8.3798882681564244E-3</v>
      </c>
      <c r="AC923" s="64">
        <f t="shared" si="285"/>
        <v>-2.2386022386022355E-2</v>
      </c>
      <c r="AD923" s="64">
        <f t="shared" si="286"/>
        <v>2.0304568527918891E-2</v>
      </c>
      <c r="AE923" s="64">
        <f t="shared" si="287"/>
        <v>-7.3387694588584157E-2</v>
      </c>
      <c r="AF923" s="64">
        <f t="shared" si="288"/>
        <v>1.1707988980716372E-2</v>
      </c>
      <c r="AG923" s="64">
        <f t="shared" si="289"/>
        <v>-2.1326095385808343E-2</v>
      </c>
      <c r="AH923" s="64">
        <f t="shared" si="290"/>
        <v>2.5385604113110513E-2</v>
      </c>
      <c r="AI923" s="64">
        <f t="shared" si="291"/>
        <v>-2.8571428571428543E-2</v>
      </c>
      <c r="AJ923" s="64">
        <f t="shared" si="292"/>
        <v>0</v>
      </c>
      <c r="AK923" s="64">
        <f t="shared" si="293"/>
        <v>1.0775862068965518E-2</v>
      </c>
      <c r="AL923" s="64">
        <f t="shared" si="294"/>
        <v>3.9705048213272993E-3</v>
      </c>
      <c r="AM923" s="64">
        <f t="shared" si="295"/>
        <v>-4.1516245487364573E-2</v>
      </c>
      <c r="AN923" s="64">
        <f t="shared" si="296"/>
        <v>1.4094190443451364E-2</v>
      </c>
      <c r="AO923" s="64">
        <f t="shared" si="297"/>
        <v>-1.3564839934888769E-2</v>
      </c>
      <c r="AP923" s="64">
        <f t="shared" si="298"/>
        <v>-3.3333333333332624E-3</v>
      </c>
      <c r="AQ923" s="64">
        <f t="shared" si="299"/>
        <v>9.2436974789915971E-2</v>
      </c>
    </row>
    <row r="924" spans="1:43">
      <c r="A924" s="62">
        <v>39696</v>
      </c>
      <c r="C924" s="7">
        <f>ASSECOPOL!C925</f>
        <v>-4.0001179106237558E-2</v>
      </c>
      <c r="D924" s="7">
        <f>PEKAO!C925</f>
        <v>-5.9560222002246754E-2</v>
      </c>
      <c r="E924" s="7">
        <f>BZWBK!C925</f>
        <v>-4.2253521126760563E-2</v>
      </c>
      <c r="F924" s="7">
        <f>' BRE'!C925</f>
        <v>-6.3390114493158456E-2</v>
      </c>
      <c r="G924" s="7">
        <f>GETIN!C925</f>
        <v>-3.9800995024875656E-2</v>
      </c>
      <c r="H924" s="7">
        <f>GTC!C925</f>
        <v>5.9599999999999938E-2</v>
      </c>
      <c r="I924" s="7">
        <f>KGHM!C925</f>
        <v>-8.6453369639210464E-2</v>
      </c>
      <c r="J924" s="7">
        <f>PBG!C925</f>
        <v>-9.5087163232963779E-3</v>
      </c>
      <c r="K924" s="7">
        <f>PKNORLEN!C925</f>
        <v>-1.7549357568160413E-2</v>
      </c>
      <c r="L924" s="7">
        <f>PKOBP!C925</f>
        <v>-3.4663865546218454E-2</v>
      </c>
      <c r="M924" s="7">
        <f>POLIMEXMS!C925</f>
        <v>-6.0869565217391244E-2</v>
      </c>
      <c r="N924" s="7">
        <f>TPSA!C925</f>
        <v>-1.4925373134328268E-2</v>
      </c>
      <c r="O924" s="7">
        <f>TVN!C925</f>
        <v>-2.2598870056497095E-2</v>
      </c>
      <c r="P924" s="7">
        <f>Polnord!C925</f>
        <v>-5.9322033898305059E-2</v>
      </c>
      <c r="Q924" s="7">
        <f>Agora!C925</f>
        <v>3.3898305084746243E-3</v>
      </c>
      <c r="R924" s="7">
        <f>Cersanit!C925</f>
        <v>-1.5401540154015464E-2</v>
      </c>
      <c r="S924" s="7">
        <f>Netia!C925</f>
        <v>3.344481605351099E-3</v>
      </c>
      <c r="T924" s="7">
        <f>Orbis!C925</f>
        <v>0</v>
      </c>
      <c r="V924" s="7">
        <f>WIG!C925</f>
        <v>-3.2705063103703295E-2</v>
      </c>
      <c r="W924" s="64">
        <f t="shared" si="280"/>
        <v>0</v>
      </c>
      <c r="X924" s="64">
        <f t="shared" si="281"/>
        <v>-3.2705063103703295E-2</v>
      </c>
      <c r="Z924" s="64">
        <f t="shared" si="282"/>
        <v>0</v>
      </c>
      <c r="AA924" s="64">
        <f t="shared" si="283"/>
        <v>0</v>
      </c>
      <c r="AB924" s="64">
        <f t="shared" si="284"/>
        <v>0</v>
      </c>
      <c r="AC924" s="64">
        <f t="shared" si="285"/>
        <v>0</v>
      </c>
      <c r="AD924" s="64">
        <f t="shared" si="286"/>
        <v>0</v>
      </c>
      <c r="AE924" s="64">
        <f t="shared" si="287"/>
        <v>0</v>
      </c>
      <c r="AF924" s="64">
        <f t="shared" si="288"/>
        <v>0</v>
      </c>
      <c r="AG924" s="64">
        <f t="shared" si="289"/>
        <v>0</v>
      </c>
      <c r="AH924" s="64">
        <f t="shared" si="290"/>
        <v>0</v>
      </c>
      <c r="AI924" s="64">
        <f t="shared" si="291"/>
        <v>0</v>
      </c>
      <c r="AJ924" s="64">
        <f t="shared" si="292"/>
        <v>0</v>
      </c>
      <c r="AK924" s="64">
        <f t="shared" si="293"/>
        <v>0</v>
      </c>
      <c r="AL924" s="64">
        <f t="shared" si="294"/>
        <v>0</v>
      </c>
      <c r="AM924" s="64">
        <f t="shared" si="295"/>
        <v>0</v>
      </c>
      <c r="AN924" s="64">
        <f t="shared" si="296"/>
        <v>0</v>
      </c>
      <c r="AO924" s="64">
        <f t="shared" si="297"/>
        <v>0</v>
      </c>
      <c r="AP924" s="64">
        <f t="shared" si="298"/>
        <v>0</v>
      </c>
      <c r="AQ924" s="64">
        <f t="shared" si="299"/>
        <v>0</v>
      </c>
    </row>
    <row r="925" spans="1:43">
      <c r="A925" s="62">
        <v>39699</v>
      </c>
      <c r="C925" s="7">
        <f>ASSECOPOL!C926</f>
        <v>-4.6285148188431047E-3</v>
      </c>
      <c r="D925" s="7">
        <f>PEKAO!C926</f>
        <v>3.5444804503630814E-2</v>
      </c>
      <c r="E925" s="7">
        <f>BZWBK!C926</f>
        <v>4.5882352941176541E-2</v>
      </c>
      <c r="F925" s="7">
        <f>' BRE'!C926</f>
        <v>6.7084078711985698E-2</v>
      </c>
      <c r="G925" s="7">
        <f>GETIN!C926</f>
        <v>3.6269430051813434E-2</v>
      </c>
      <c r="H925" s="7">
        <f>GTC!C926</f>
        <v>-3.3975084937712292E-3</v>
      </c>
      <c r="I925" s="7">
        <f>KGHM!C926</f>
        <v>1.4903129657229291E-3</v>
      </c>
      <c r="J925" s="7">
        <f>PBG!C926</f>
        <v>-3.8799999999999953E-2</v>
      </c>
      <c r="K925" s="7">
        <f>PKNORLEN!C926</f>
        <v>2.0733652312599635E-2</v>
      </c>
      <c r="L925" s="7">
        <f>PKOBP!C926</f>
        <v>4.0043525571273039E-2</v>
      </c>
      <c r="M925" s="7">
        <f>POLIMEXMS!C926</f>
        <v>1.8518518518518452E-2</v>
      </c>
      <c r="N925" s="7">
        <f>TPSA!C926</f>
        <v>4.3290043290042362E-3</v>
      </c>
      <c r="O925" s="7">
        <f>TVN!C926</f>
        <v>2.7745664739884417E-2</v>
      </c>
      <c r="P925" s="7">
        <f>Polnord!C926</f>
        <v>-1.8018018018018132E-2</v>
      </c>
      <c r="Q925" s="7">
        <f>Agora!C926</f>
        <v>1.689189189189093E-3</v>
      </c>
      <c r="R925" s="7">
        <f>Cersanit!C926</f>
        <v>2.793296089385475E-2</v>
      </c>
      <c r="S925" s="7">
        <f>Netia!C926</f>
        <v>0</v>
      </c>
      <c r="T925" s="7">
        <f>Orbis!C926</f>
        <v>0</v>
      </c>
      <c r="V925" s="7">
        <f>WIG!C926</f>
        <v>1.8563885119628747E-2</v>
      </c>
      <c r="W925" s="64">
        <f t="shared" si="280"/>
        <v>1.8563885119628747E-2</v>
      </c>
      <c r="X925" s="64">
        <f t="shared" si="281"/>
        <v>0</v>
      </c>
      <c r="Z925" s="64">
        <f t="shared" si="282"/>
        <v>-4.6285148188431047E-3</v>
      </c>
      <c r="AA925" s="64">
        <f t="shared" si="283"/>
        <v>3.5444804503630814E-2</v>
      </c>
      <c r="AB925" s="64">
        <f t="shared" si="284"/>
        <v>4.5882352941176541E-2</v>
      </c>
      <c r="AC925" s="64">
        <f t="shared" si="285"/>
        <v>6.7084078711985698E-2</v>
      </c>
      <c r="AD925" s="64">
        <f t="shared" si="286"/>
        <v>3.6269430051813434E-2</v>
      </c>
      <c r="AE925" s="64">
        <f t="shared" si="287"/>
        <v>-3.3975084937712292E-3</v>
      </c>
      <c r="AF925" s="64">
        <f t="shared" si="288"/>
        <v>1.4903129657229291E-3</v>
      </c>
      <c r="AG925" s="64">
        <f t="shared" si="289"/>
        <v>-3.8799999999999953E-2</v>
      </c>
      <c r="AH925" s="64">
        <f t="shared" si="290"/>
        <v>2.0733652312599635E-2</v>
      </c>
      <c r="AI925" s="64">
        <f t="shared" si="291"/>
        <v>4.0043525571273039E-2</v>
      </c>
      <c r="AJ925" s="64">
        <f t="shared" si="292"/>
        <v>1.8518518518518452E-2</v>
      </c>
      <c r="AK925" s="64">
        <f t="shared" si="293"/>
        <v>4.3290043290042362E-3</v>
      </c>
      <c r="AL925" s="64">
        <f t="shared" si="294"/>
        <v>2.7745664739884417E-2</v>
      </c>
      <c r="AM925" s="64">
        <f t="shared" si="295"/>
        <v>-1.8018018018018132E-2</v>
      </c>
      <c r="AN925" s="64">
        <f t="shared" si="296"/>
        <v>1.689189189189093E-3</v>
      </c>
      <c r="AO925" s="64">
        <f t="shared" si="297"/>
        <v>2.793296089385475E-2</v>
      </c>
      <c r="AP925" s="64">
        <f t="shared" si="298"/>
        <v>0</v>
      </c>
      <c r="AQ925" s="64">
        <f t="shared" si="299"/>
        <v>0</v>
      </c>
    </row>
    <row r="926" spans="1:43">
      <c r="A926" s="62">
        <v>39700</v>
      </c>
      <c r="C926" s="7">
        <f>ASSECOPOL!C927</f>
        <v>-1.4731072285029109E-2</v>
      </c>
      <c r="D926" s="7">
        <f>PEKAO!C927</f>
        <v>-1.5151169032906486E-2</v>
      </c>
      <c r="E926" s="7">
        <f>BZWBK!C927</f>
        <v>-2.6996625421822334E-2</v>
      </c>
      <c r="F926" s="7">
        <f>' BRE'!C927</f>
        <v>-5.3087454596255305E-3</v>
      </c>
      <c r="G926" s="7">
        <f>GETIN!C927</f>
        <v>-1.7999999999999971E-2</v>
      </c>
      <c r="H926" s="7">
        <f>GTC!C927</f>
        <v>-4.9242424242424136E-2</v>
      </c>
      <c r="I926" s="7">
        <f>KGHM!C927</f>
        <v>-1.8601190476190476E-2</v>
      </c>
      <c r="J926" s="7">
        <f>PBG!C927</f>
        <v>2.7465667915106091E-2</v>
      </c>
      <c r="K926" s="7">
        <f>PKNORLEN!C927</f>
        <v>1.187500000000008E-2</v>
      </c>
      <c r="L926" s="7">
        <f>PKOBP!C927</f>
        <v>-2.1761874869219485E-2</v>
      </c>
      <c r="M926" s="7">
        <f>POLIMEXMS!C927</f>
        <v>-2.5454545454545396E-2</v>
      </c>
      <c r="N926" s="7">
        <f>TPSA!C927</f>
        <v>4.3103448275862684E-3</v>
      </c>
      <c r="O926" s="7">
        <f>TVN!C927</f>
        <v>-3.2620922384702017E-2</v>
      </c>
      <c r="P926" s="7">
        <f>Polnord!C927</f>
        <v>-3.8939857288481074E-2</v>
      </c>
      <c r="Q926" s="7">
        <f>Agora!C927</f>
        <v>-6.7453625632377502E-3</v>
      </c>
      <c r="R926" s="7">
        <f>Cersanit!C927</f>
        <v>1.086956521739146E-2</v>
      </c>
      <c r="S926" s="7">
        <f>Netia!C927</f>
        <v>-1.6666666666666607E-2</v>
      </c>
      <c r="T926" s="7">
        <f>Orbis!C927</f>
        <v>0</v>
      </c>
      <c r="V926" s="7">
        <f>WIG!C927</f>
        <v>-1.0027679613090474E-2</v>
      </c>
      <c r="W926" s="64">
        <f t="shared" si="280"/>
        <v>0</v>
      </c>
      <c r="X926" s="64">
        <f t="shared" si="281"/>
        <v>-1.0027679613090474E-2</v>
      </c>
      <c r="Z926" s="64">
        <f t="shared" si="282"/>
        <v>0</v>
      </c>
      <c r="AA926" s="64">
        <f t="shared" si="283"/>
        <v>0</v>
      </c>
      <c r="AB926" s="64">
        <f t="shared" si="284"/>
        <v>0</v>
      </c>
      <c r="AC926" s="64">
        <f t="shared" si="285"/>
        <v>0</v>
      </c>
      <c r="AD926" s="64">
        <f t="shared" si="286"/>
        <v>0</v>
      </c>
      <c r="AE926" s="64">
        <f t="shared" si="287"/>
        <v>0</v>
      </c>
      <c r="AF926" s="64">
        <f t="shared" si="288"/>
        <v>0</v>
      </c>
      <c r="AG926" s="64">
        <f t="shared" si="289"/>
        <v>0</v>
      </c>
      <c r="AH926" s="64">
        <f t="shared" si="290"/>
        <v>0</v>
      </c>
      <c r="AI926" s="64">
        <f t="shared" si="291"/>
        <v>0</v>
      </c>
      <c r="AJ926" s="64">
        <f t="shared" si="292"/>
        <v>0</v>
      </c>
      <c r="AK926" s="64">
        <f t="shared" si="293"/>
        <v>0</v>
      </c>
      <c r="AL926" s="64">
        <f t="shared" si="294"/>
        <v>0</v>
      </c>
      <c r="AM926" s="64">
        <f t="shared" si="295"/>
        <v>0</v>
      </c>
      <c r="AN926" s="64">
        <f t="shared" si="296"/>
        <v>0</v>
      </c>
      <c r="AO926" s="64">
        <f t="shared" si="297"/>
        <v>0</v>
      </c>
      <c r="AP926" s="64">
        <f t="shared" si="298"/>
        <v>0</v>
      </c>
      <c r="AQ926" s="64">
        <f t="shared" si="299"/>
        <v>0</v>
      </c>
    </row>
    <row r="927" spans="1:43">
      <c r="A927" s="62">
        <v>39701</v>
      </c>
      <c r="C927" s="7">
        <f>ASSECOPOL!C928</f>
        <v>3.9368132411393029E-3</v>
      </c>
      <c r="D927" s="7">
        <f>PEKAO!C928</f>
        <v>-1.4815974577991213E-2</v>
      </c>
      <c r="E927" s="7">
        <f>BZWBK!C928</f>
        <v>-3.0635838150289082E-2</v>
      </c>
      <c r="F927" s="7">
        <f>' BRE'!C928</f>
        <v>-1.7134831460674221E-2</v>
      </c>
      <c r="G927" s="7">
        <f>GETIN!C928</f>
        <v>1.6293279022403271E-2</v>
      </c>
      <c r="H927" s="7">
        <f>GTC!C928</f>
        <v>1.9920318725098469E-3</v>
      </c>
      <c r="I927" s="7">
        <f>KGHM!C928</f>
        <v>-2.577710386656562E-2</v>
      </c>
      <c r="J927" s="7">
        <f>PBG!C928</f>
        <v>-2.8351559335764156E-3</v>
      </c>
      <c r="K927" s="7">
        <f>PKNORLEN!C928</f>
        <v>9.5738109944408633E-3</v>
      </c>
      <c r="L927" s="7">
        <f>PKOBP!C928</f>
        <v>-1.9465240641711158E-2</v>
      </c>
      <c r="M927" s="7">
        <f>POLIMEXMS!C928</f>
        <v>-2.985074626865674E-2</v>
      </c>
      <c r="N927" s="7">
        <f>TPSA!C928</f>
        <v>-1.9742489270386302E-2</v>
      </c>
      <c r="O927" s="7">
        <f>TVN!C928</f>
        <v>-1.1627906976744146E-2</v>
      </c>
      <c r="P927" s="7">
        <f>Polnord!C928</f>
        <v>4.4548154433602218E-3</v>
      </c>
      <c r="Q927" s="7">
        <f>Agora!C928</f>
        <v>-5.7724957555177646E-3</v>
      </c>
      <c r="R927" s="7">
        <f>Cersanit!C928</f>
        <v>-3.3333333333333381E-2</v>
      </c>
      <c r="S927" s="7">
        <f>Netia!C928</f>
        <v>-3.3898305084746542E-3</v>
      </c>
      <c r="T927" s="7">
        <f>Orbis!C928</f>
        <v>-3.0769230769230771E-2</v>
      </c>
      <c r="V927" s="7">
        <f>WIG!C928</f>
        <v>-1.675835097448744E-2</v>
      </c>
      <c r="W927" s="64">
        <f t="shared" si="280"/>
        <v>0</v>
      </c>
      <c r="X927" s="64">
        <f t="shared" si="281"/>
        <v>-1.675835097448744E-2</v>
      </c>
      <c r="Z927" s="64">
        <f t="shared" si="282"/>
        <v>0</v>
      </c>
      <c r="AA927" s="64">
        <f t="shared" si="283"/>
        <v>0</v>
      </c>
      <c r="AB927" s="64">
        <f t="shared" si="284"/>
        <v>0</v>
      </c>
      <c r="AC927" s="64">
        <f t="shared" si="285"/>
        <v>0</v>
      </c>
      <c r="AD927" s="64">
        <f t="shared" si="286"/>
        <v>0</v>
      </c>
      <c r="AE927" s="64">
        <f t="shared" si="287"/>
        <v>0</v>
      </c>
      <c r="AF927" s="64">
        <f t="shared" si="288"/>
        <v>0</v>
      </c>
      <c r="AG927" s="64">
        <f t="shared" si="289"/>
        <v>0</v>
      </c>
      <c r="AH927" s="64">
        <f t="shared" si="290"/>
        <v>0</v>
      </c>
      <c r="AI927" s="64">
        <f t="shared" si="291"/>
        <v>0</v>
      </c>
      <c r="AJ927" s="64">
        <f t="shared" si="292"/>
        <v>0</v>
      </c>
      <c r="AK927" s="64">
        <f t="shared" si="293"/>
        <v>0</v>
      </c>
      <c r="AL927" s="64">
        <f t="shared" si="294"/>
        <v>0</v>
      </c>
      <c r="AM927" s="64">
        <f t="shared" si="295"/>
        <v>0</v>
      </c>
      <c r="AN927" s="64">
        <f t="shared" si="296"/>
        <v>0</v>
      </c>
      <c r="AO927" s="64">
        <f t="shared" si="297"/>
        <v>0</v>
      </c>
      <c r="AP927" s="64">
        <f t="shared" si="298"/>
        <v>0</v>
      </c>
      <c r="AQ927" s="64">
        <f t="shared" si="299"/>
        <v>0</v>
      </c>
    </row>
    <row r="928" spans="1:43">
      <c r="A928" s="62">
        <v>39702</v>
      </c>
      <c r="C928" s="7">
        <f>ASSECOPOL!C929</f>
        <v>-5.488940867495626E-3</v>
      </c>
      <c r="D928" s="7">
        <f>PEKAO!C929</f>
        <v>-2.8341200984143038E-2</v>
      </c>
      <c r="E928" s="7">
        <f>BZWBK!C929</f>
        <v>-2.2063208109719672E-2</v>
      </c>
      <c r="F928" s="7">
        <f>' BRE'!C929</f>
        <v>-3.1151757645041377E-2</v>
      </c>
      <c r="G928" s="7">
        <f>GETIN!C929</f>
        <v>-1.8036072144288547E-2</v>
      </c>
      <c r="H928" s="7">
        <f>GTC!C929</f>
        <v>1.9880715705765692E-3</v>
      </c>
      <c r="I928" s="7">
        <f>KGHM!C929</f>
        <v>-2.3346303501946409E-3</v>
      </c>
      <c r="J928" s="7">
        <f>PBG!C929</f>
        <v>-4.1429731925263967E-2</v>
      </c>
      <c r="K928" s="7">
        <f>PKNORLEN!C929</f>
        <v>-2.0801468338941566E-2</v>
      </c>
      <c r="L928" s="7">
        <f>PKOBP!C929</f>
        <v>-1.8106457242583012E-2</v>
      </c>
      <c r="M928" s="7">
        <f>POLIMEXMS!C929</f>
        <v>9.6153846153845812E-3</v>
      </c>
      <c r="N928" s="7">
        <f>TPSA!C929</f>
        <v>-2.0577933450087516E-2</v>
      </c>
      <c r="O928" s="7">
        <f>TVN!C929</f>
        <v>-4.0588235294117724E-2</v>
      </c>
      <c r="P928" s="7">
        <f>Polnord!C929</f>
        <v>7.180570221752826E-3</v>
      </c>
      <c r="Q928" s="7">
        <f>Agora!C929</f>
        <v>-4.3715846994535554E-2</v>
      </c>
      <c r="R928" s="7">
        <f>Cersanit!C929</f>
        <v>-2.6696329254727497E-2</v>
      </c>
      <c r="S928" s="7">
        <f>Netia!C929</f>
        <v>6.80272108843538E-3</v>
      </c>
      <c r="T928" s="7">
        <f>Orbis!C929</f>
        <v>-3.4920634920634963E-2</v>
      </c>
      <c r="V928" s="7">
        <f>WIG!C929</f>
        <v>-1.3478357225869758E-2</v>
      </c>
      <c r="W928" s="64">
        <f t="shared" si="280"/>
        <v>0</v>
      </c>
      <c r="X928" s="64">
        <f t="shared" si="281"/>
        <v>-1.3478357225869758E-2</v>
      </c>
      <c r="Z928" s="64">
        <f t="shared" si="282"/>
        <v>0</v>
      </c>
      <c r="AA928" s="64">
        <f t="shared" si="283"/>
        <v>0</v>
      </c>
      <c r="AB928" s="64">
        <f t="shared" si="284"/>
        <v>0</v>
      </c>
      <c r="AC928" s="64">
        <f t="shared" si="285"/>
        <v>0</v>
      </c>
      <c r="AD928" s="64">
        <f t="shared" si="286"/>
        <v>0</v>
      </c>
      <c r="AE928" s="64">
        <f t="shared" si="287"/>
        <v>0</v>
      </c>
      <c r="AF928" s="64">
        <f t="shared" si="288"/>
        <v>0</v>
      </c>
      <c r="AG928" s="64">
        <f t="shared" si="289"/>
        <v>0</v>
      </c>
      <c r="AH928" s="64">
        <f t="shared" si="290"/>
        <v>0</v>
      </c>
      <c r="AI928" s="64">
        <f t="shared" si="291"/>
        <v>0</v>
      </c>
      <c r="AJ928" s="64">
        <f t="shared" si="292"/>
        <v>0</v>
      </c>
      <c r="AK928" s="64">
        <f t="shared" si="293"/>
        <v>0</v>
      </c>
      <c r="AL928" s="64">
        <f t="shared" si="294"/>
        <v>0</v>
      </c>
      <c r="AM928" s="64">
        <f t="shared" si="295"/>
        <v>0</v>
      </c>
      <c r="AN928" s="64">
        <f t="shared" si="296"/>
        <v>0</v>
      </c>
      <c r="AO928" s="64">
        <f t="shared" si="297"/>
        <v>0</v>
      </c>
      <c r="AP928" s="64">
        <f t="shared" si="298"/>
        <v>0</v>
      </c>
      <c r="AQ928" s="64">
        <f t="shared" si="299"/>
        <v>0</v>
      </c>
    </row>
    <row r="929" spans="1:43">
      <c r="A929" s="62">
        <v>39703</v>
      </c>
      <c r="C929" s="7">
        <f>ASSECOPOL!C930</f>
        <v>5.5192356254776479E-3</v>
      </c>
      <c r="D929" s="7">
        <f>PEKAO!C930</f>
        <v>1.1933680237946845E-3</v>
      </c>
      <c r="E929" s="7">
        <f>BZWBK!C930</f>
        <v>0</v>
      </c>
      <c r="F929" s="7">
        <f>' BRE'!C930</f>
        <v>-2.9498525073746312E-3</v>
      </c>
      <c r="G929" s="7">
        <f>GETIN!C930</f>
        <v>-1.0204081632653206E-2</v>
      </c>
      <c r="H929" s="7">
        <f>GTC!C930</f>
        <v>-4.7619047619047596E-2</v>
      </c>
      <c r="I929" s="7">
        <f>KGHM!C930</f>
        <v>3.6661466458658483E-2</v>
      </c>
      <c r="J929" s="7">
        <f>PBG!C930</f>
        <v>-4.025423728813559E-2</v>
      </c>
      <c r="K929" s="7">
        <f>PKNORLEN!C930</f>
        <v>4.3736332396126388E-3</v>
      </c>
      <c r="L929" s="7">
        <f>PKOBP!C930</f>
        <v>-4.6656298600311237E-3</v>
      </c>
      <c r="M929" s="7">
        <f>POLIMEXMS!C930</f>
        <v>1.1428571428571354E-2</v>
      </c>
      <c r="N929" s="7">
        <f>TPSA!C930</f>
        <v>5.8113544926240053E-3</v>
      </c>
      <c r="O929" s="7">
        <f>TVN!C930</f>
        <v>1.1649294911097565E-2</v>
      </c>
      <c r="P929" s="7">
        <f>Polnord!C930</f>
        <v>-3.5437198574124508E-2</v>
      </c>
      <c r="Q929" s="7">
        <f>Agora!C930</f>
        <v>1.2500000000000051E-2</v>
      </c>
      <c r="R929" s="7">
        <f>Cersanit!C930</f>
        <v>-1.7714285714285641E-2</v>
      </c>
      <c r="S929" s="7">
        <f>Netia!C930</f>
        <v>-2.0270270270270289E-2</v>
      </c>
      <c r="T929" s="7">
        <f>Orbis!C930</f>
        <v>-1.3157894736842059E-2</v>
      </c>
      <c r="V929" s="7">
        <f>WIG!C930</f>
        <v>2.102258871650262E-3</v>
      </c>
      <c r="W929" s="64">
        <f t="shared" si="280"/>
        <v>2.102258871650262E-3</v>
      </c>
      <c r="X929" s="64">
        <f t="shared" si="281"/>
        <v>0</v>
      </c>
      <c r="Z929" s="64">
        <f t="shared" si="282"/>
        <v>5.5192356254776479E-3</v>
      </c>
      <c r="AA929" s="64">
        <f t="shared" si="283"/>
        <v>1.1933680237946845E-3</v>
      </c>
      <c r="AB929" s="64">
        <f t="shared" si="284"/>
        <v>0</v>
      </c>
      <c r="AC929" s="64">
        <f t="shared" si="285"/>
        <v>-2.9498525073746312E-3</v>
      </c>
      <c r="AD929" s="64">
        <f t="shared" si="286"/>
        <v>-1.0204081632653206E-2</v>
      </c>
      <c r="AE929" s="64">
        <f t="shared" si="287"/>
        <v>-4.7619047619047596E-2</v>
      </c>
      <c r="AF929" s="64">
        <f t="shared" si="288"/>
        <v>3.6661466458658483E-2</v>
      </c>
      <c r="AG929" s="64">
        <f t="shared" si="289"/>
        <v>-4.025423728813559E-2</v>
      </c>
      <c r="AH929" s="64">
        <f t="shared" si="290"/>
        <v>4.3736332396126388E-3</v>
      </c>
      <c r="AI929" s="64">
        <f t="shared" si="291"/>
        <v>-4.6656298600311237E-3</v>
      </c>
      <c r="AJ929" s="64">
        <f t="shared" si="292"/>
        <v>1.1428571428571354E-2</v>
      </c>
      <c r="AK929" s="64">
        <f t="shared" si="293"/>
        <v>5.8113544926240053E-3</v>
      </c>
      <c r="AL929" s="64">
        <f t="shared" si="294"/>
        <v>1.1649294911097565E-2</v>
      </c>
      <c r="AM929" s="64">
        <f t="shared" si="295"/>
        <v>-3.5437198574124508E-2</v>
      </c>
      <c r="AN929" s="64">
        <f t="shared" si="296"/>
        <v>1.2500000000000051E-2</v>
      </c>
      <c r="AO929" s="64">
        <f t="shared" si="297"/>
        <v>-1.7714285714285641E-2</v>
      </c>
      <c r="AP929" s="64">
        <f t="shared" si="298"/>
        <v>-2.0270270270270289E-2</v>
      </c>
      <c r="AQ929" s="64">
        <f t="shared" si="299"/>
        <v>-1.3157894736842059E-2</v>
      </c>
    </row>
    <row r="930" spans="1:43">
      <c r="A930" s="62">
        <v>39706</v>
      </c>
      <c r="C930" s="7">
        <f>ASSECOPOL!C931</f>
        <v>-3.1349665558701632E-2</v>
      </c>
      <c r="D930" s="7">
        <f>PEKAO!C931</f>
        <v>-4.0429342433263245E-2</v>
      </c>
      <c r="E930" s="7">
        <f>BZWBK!C931</f>
        <v>-4.0853658536585298E-2</v>
      </c>
      <c r="F930" s="7">
        <f>' BRE'!C931</f>
        <v>-4.1715976331361017E-2</v>
      </c>
      <c r="G930" s="7">
        <f>GETIN!C931</f>
        <v>-3.0927835051546285E-2</v>
      </c>
      <c r="H930" s="7">
        <f>GTC!C931</f>
        <v>-4.1666666666666664E-2</v>
      </c>
      <c r="I930" s="7">
        <f>KGHM!C931</f>
        <v>-5.1918735891647895E-2</v>
      </c>
      <c r="J930" s="7">
        <f>PBG!C931</f>
        <v>-7.5055187637968592E-3</v>
      </c>
      <c r="K930" s="7">
        <f>PKNORLEN!C931</f>
        <v>-4.5101088646967318E-2</v>
      </c>
      <c r="L930" s="7">
        <f>PKOBP!C931</f>
        <v>-3.90625E-2</v>
      </c>
      <c r="M930" s="7">
        <f>POLIMEXMS!C931</f>
        <v>-2.2598870056497029E-2</v>
      </c>
      <c r="N930" s="7">
        <f>TPSA!C931</f>
        <v>-2.5777777777777702E-2</v>
      </c>
      <c r="O930" s="7">
        <f>TVN!C931</f>
        <v>-3.6969696969696937E-2</v>
      </c>
      <c r="P930" s="7">
        <f>Polnord!C931</f>
        <v>0</v>
      </c>
      <c r="Q930" s="7">
        <f>Agora!C931</f>
        <v>-1.2345679012345729E-2</v>
      </c>
      <c r="R930" s="7">
        <f>Cersanit!C931</f>
        <v>-5.9336823734729462E-2</v>
      </c>
      <c r="S930" s="7">
        <f>Netia!C931</f>
        <v>-1.0344827586206829E-2</v>
      </c>
      <c r="T930" s="7">
        <f>Orbis!C931</f>
        <v>-0.05</v>
      </c>
      <c r="V930" s="7">
        <f>WIG!C931</f>
        <v>-3.6192809851887886E-2</v>
      </c>
      <c r="W930" s="64">
        <f t="shared" si="280"/>
        <v>0</v>
      </c>
      <c r="X930" s="64">
        <f t="shared" si="281"/>
        <v>-3.6192809851887886E-2</v>
      </c>
      <c r="Z930" s="64">
        <f t="shared" si="282"/>
        <v>0</v>
      </c>
      <c r="AA930" s="64">
        <f t="shared" si="283"/>
        <v>0</v>
      </c>
      <c r="AB930" s="64">
        <f t="shared" si="284"/>
        <v>0</v>
      </c>
      <c r="AC930" s="64">
        <f t="shared" si="285"/>
        <v>0</v>
      </c>
      <c r="AD930" s="64">
        <f t="shared" si="286"/>
        <v>0</v>
      </c>
      <c r="AE930" s="64">
        <f t="shared" si="287"/>
        <v>0</v>
      </c>
      <c r="AF930" s="64">
        <f t="shared" si="288"/>
        <v>0</v>
      </c>
      <c r="AG930" s="64">
        <f t="shared" si="289"/>
        <v>0</v>
      </c>
      <c r="AH930" s="64">
        <f t="shared" si="290"/>
        <v>0</v>
      </c>
      <c r="AI930" s="64">
        <f t="shared" si="291"/>
        <v>0</v>
      </c>
      <c r="AJ930" s="64">
        <f t="shared" si="292"/>
        <v>0</v>
      </c>
      <c r="AK930" s="64">
        <f t="shared" si="293"/>
        <v>0</v>
      </c>
      <c r="AL930" s="64">
        <f t="shared" si="294"/>
        <v>0</v>
      </c>
      <c r="AM930" s="64">
        <f t="shared" si="295"/>
        <v>0</v>
      </c>
      <c r="AN930" s="64">
        <f t="shared" si="296"/>
        <v>0</v>
      </c>
      <c r="AO930" s="64">
        <f t="shared" si="297"/>
        <v>0</v>
      </c>
      <c r="AP930" s="64">
        <f t="shared" si="298"/>
        <v>0</v>
      </c>
      <c r="AQ930" s="64">
        <f t="shared" si="299"/>
        <v>0</v>
      </c>
    </row>
    <row r="931" spans="1:43">
      <c r="A931" s="62">
        <v>39707</v>
      </c>
      <c r="C931" s="7">
        <f>ASSECOPOL!C932</f>
        <v>-3.5599177124885188E-2</v>
      </c>
      <c r="D931" s="7">
        <f>PEKAO!C932</f>
        <v>-2.664035209402622E-2</v>
      </c>
      <c r="E931" s="7">
        <f>BZWBK!C932</f>
        <v>-3.6236490781945435E-2</v>
      </c>
      <c r="F931" s="7">
        <f>' BRE'!C932</f>
        <v>-4.2914479777709104E-2</v>
      </c>
      <c r="G931" s="7">
        <f>GETIN!C932</f>
        <v>-4.0425531914893696E-2</v>
      </c>
      <c r="H931" s="7">
        <f>GTC!C932</f>
        <v>-4.7826086956521803E-2</v>
      </c>
      <c r="I931" s="7">
        <f>KGHM!C932</f>
        <v>-9.5238095238095233E-2</v>
      </c>
      <c r="J931" s="7">
        <f>PBG!C932</f>
        <v>-2.0017793594306048E-2</v>
      </c>
      <c r="K931" s="7">
        <f>PKNORLEN!C932</f>
        <v>-1.9543973941368011E-2</v>
      </c>
      <c r="L931" s="7">
        <f>PKOBP!C932</f>
        <v>-3.5772357723577217E-2</v>
      </c>
      <c r="M931" s="7">
        <f>POLIMEXMS!C932</f>
        <v>-1.734104046242789E-2</v>
      </c>
      <c r="N931" s="7">
        <f>TPSA!C932</f>
        <v>-2.1441605839416168E-2</v>
      </c>
      <c r="O931" s="7">
        <f>TVN!C932</f>
        <v>-5.2863436123348005E-2</v>
      </c>
      <c r="P931" s="7">
        <f>Polnord!C932</f>
        <v>0</v>
      </c>
      <c r="Q931" s="7">
        <f>Agora!C932</f>
        <v>-5.3571428571428568E-2</v>
      </c>
      <c r="R931" s="7">
        <f>Cersanit!C932</f>
        <v>-4.76190476190477E-2</v>
      </c>
      <c r="S931" s="7">
        <f>Netia!C932</f>
        <v>-2.7874564459930338E-2</v>
      </c>
      <c r="T931" s="7">
        <f>Orbis!C932</f>
        <v>-3.5087719298245612E-2</v>
      </c>
      <c r="V931" s="7">
        <f>WIG!C932</f>
        <v>-3.0345207668028153E-2</v>
      </c>
      <c r="W931" s="64">
        <f t="shared" si="280"/>
        <v>0</v>
      </c>
      <c r="X931" s="64">
        <f t="shared" si="281"/>
        <v>-3.0345207668028153E-2</v>
      </c>
      <c r="Z931" s="64">
        <f t="shared" si="282"/>
        <v>0</v>
      </c>
      <c r="AA931" s="64">
        <f t="shared" si="283"/>
        <v>0</v>
      </c>
      <c r="AB931" s="64">
        <f t="shared" si="284"/>
        <v>0</v>
      </c>
      <c r="AC931" s="64">
        <f t="shared" si="285"/>
        <v>0</v>
      </c>
      <c r="AD931" s="64">
        <f t="shared" si="286"/>
        <v>0</v>
      </c>
      <c r="AE931" s="64">
        <f t="shared" si="287"/>
        <v>0</v>
      </c>
      <c r="AF931" s="64">
        <f t="shared" si="288"/>
        <v>0</v>
      </c>
      <c r="AG931" s="64">
        <f t="shared" si="289"/>
        <v>0</v>
      </c>
      <c r="AH931" s="64">
        <f t="shared" si="290"/>
        <v>0</v>
      </c>
      <c r="AI931" s="64">
        <f t="shared" si="291"/>
        <v>0</v>
      </c>
      <c r="AJ931" s="64">
        <f t="shared" si="292"/>
        <v>0</v>
      </c>
      <c r="AK931" s="64">
        <f t="shared" si="293"/>
        <v>0</v>
      </c>
      <c r="AL931" s="64">
        <f t="shared" si="294"/>
        <v>0</v>
      </c>
      <c r="AM931" s="64">
        <f t="shared" si="295"/>
        <v>0</v>
      </c>
      <c r="AN931" s="64">
        <f t="shared" si="296"/>
        <v>0</v>
      </c>
      <c r="AO931" s="64">
        <f t="shared" si="297"/>
        <v>0</v>
      </c>
      <c r="AP931" s="64">
        <f t="shared" si="298"/>
        <v>0</v>
      </c>
      <c r="AQ931" s="64">
        <f t="shared" si="299"/>
        <v>0</v>
      </c>
    </row>
    <row r="932" spans="1:43">
      <c r="A932" s="62">
        <v>39708</v>
      </c>
      <c r="C932" s="7">
        <f>ASSECOPOL!C933</f>
        <v>5.0358625100594247E-3</v>
      </c>
      <c r="D932" s="7">
        <f>PEKAO!C933</f>
        <v>-1.3370560151325674E-2</v>
      </c>
      <c r="E932" s="7">
        <f>BZWBK!C933</f>
        <v>-1.0554089709762496E-2</v>
      </c>
      <c r="F932" s="7">
        <f>' BRE'!C933</f>
        <v>-2.5806451612903226E-2</v>
      </c>
      <c r="G932" s="7">
        <f>GETIN!C933</f>
        <v>-3.5476718403547707E-2</v>
      </c>
      <c r="H932" s="7">
        <f>GTC!C933</f>
        <v>-4.5662100456621009E-2</v>
      </c>
      <c r="I932" s="7">
        <f>KGHM!C933</f>
        <v>-1.6666666666666715E-2</v>
      </c>
      <c r="J932" s="7">
        <f>PBG!C933</f>
        <v>6.2187925556059863E-2</v>
      </c>
      <c r="K932" s="7">
        <f>PKNORLEN!C933</f>
        <v>2.7242524916943529E-2</v>
      </c>
      <c r="L932" s="7">
        <f>PKOBP!C933</f>
        <v>1.8308841243074081E-2</v>
      </c>
      <c r="M932" s="7">
        <f>POLIMEXMS!C933</f>
        <v>-3.1372549019607697E-2</v>
      </c>
      <c r="N932" s="7">
        <f>TPSA!C933</f>
        <v>7.4592074592074661E-3</v>
      </c>
      <c r="O932" s="7">
        <f>TVN!C933</f>
        <v>2.7242524916943529E-2</v>
      </c>
      <c r="P932" s="7">
        <f>Polnord!C933</f>
        <v>0.10434782608695646</v>
      </c>
      <c r="Q932" s="7">
        <f>Agora!C933</f>
        <v>3.320754716981128E-2</v>
      </c>
      <c r="R932" s="7">
        <f>Cersanit!C933</f>
        <v>1.168831168831167E-2</v>
      </c>
      <c r="S932" s="7">
        <f>Netia!C933</f>
        <v>-2.5089605734766967E-2</v>
      </c>
      <c r="T932" s="7">
        <f>Orbis!C933</f>
        <v>3.6363636363636362E-2</v>
      </c>
      <c r="V932" s="7">
        <f>WIG!C933</f>
        <v>-3.5398414046020196E-3</v>
      </c>
      <c r="W932" s="64">
        <f t="shared" si="280"/>
        <v>0</v>
      </c>
      <c r="X932" s="64">
        <f t="shared" si="281"/>
        <v>-3.5398414046020196E-3</v>
      </c>
      <c r="Z932" s="64">
        <f t="shared" si="282"/>
        <v>0</v>
      </c>
      <c r="AA932" s="64">
        <f t="shared" si="283"/>
        <v>0</v>
      </c>
      <c r="AB932" s="64">
        <f t="shared" si="284"/>
        <v>0</v>
      </c>
      <c r="AC932" s="64">
        <f t="shared" si="285"/>
        <v>0</v>
      </c>
      <c r="AD932" s="64">
        <f t="shared" si="286"/>
        <v>0</v>
      </c>
      <c r="AE932" s="64">
        <f t="shared" si="287"/>
        <v>0</v>
      </c>
      <c r="AF932" s="64">
        <f t="shared" si="288"/>
        <v>0</v>
      </c>
      <c r="AG932" s="64">
        <f t="shared" si="289"/>
        <v>0</v>
      </c>
      <c r="AH932" s="64">
        <f t="shared" si="290"/>
        <v>0</v>
      </c>
      <c r="AI932" s="64">
        <f t="shared" si="291"/>
        <v>0</v>
      </c>
      <c r="AJ932" s="64">
        <f t="shared" si="292"/>
        <v>0</v>
      </c>
      <c r="AK932" s="64">
        <f t="shared" si="293"/>
        <v>0</v>
      </c>
      <c r="AL932" s="64">
        <f t="shared" si="294"/>
        <v>0</v>
      </c>
      <c r="AM932" s="64">
        <f t="shared" si="295"/>
        <v>0</v>
      </c>
      <c r="AN932" s="64">
        <f t="shared" si="296"/>
        <v>0</v>
      </c>
      <c r="AO932" s="64">
        <f t="shared" si="297"/>
        <v>0</v>
      </c>
      <c r="AP932" s="64">
        <f t="shared" si="298"/>
        <v>0</v>
      </c>
      <c r="AQ932" s="64">
        <f t="shared" si="299"/>
        <v>0</v>
      </c>
    </row>
    <row r="933" spans="1:43">
      <c r="A933" s="62">
        <v>39709</v>
      </c>
      <c r="C933" s="7">
        <f>ASSECOPOL!C934</f>
        <v>-1.6696271224370131E-3</v>
      </c>
      <c r="D933" s="7">
        <f>PEKAO!C934</f>
        <v>4.3872492695577872E-2</v>
      </c>
      <c r="E933" s="7">
        <f>BZWBK!C934</f>
        <v>6.6666666666666671E-3</v>
      </c>
      <c r="F933" s="7">
        <f>' BRE'!C934</f>
        <v>-6.6225165562910145E-4</v>
      </c>
      <c r="G933" s="7">
        <f>GETIN!C934</f>
        <v>5.7471264367816915E-3</v>
      </c>
      <c r="H933" s="7">
        <f>GTC!C934</f>
        <v>0.12918660287081354</v>
      </c>
      <c r="I933" s="7">
        <f>KGHM!C934</f>
        <v>2.0517395182872537E-2</v>
      </c>
      <c r="J933" s="7">
        <f>PBG!C934</f>
        <v>-2.6495726495726447E-2</v>
      </c>
      <c r="K933" s="7">
        <f>PKNORLEN!C934</f>
        <v>4.1397153945666267E-2</v>
      </c>
      <c r="L933" s="7">
        <f>PKOBP!C934</f>
        <v>-6.1509344688905863E-3</v>
      </c>
      <c r="M933" s="7">
        <f>POLIMEXMS!C934</f>
        <v>1.2145748987854171E-2</v>
      </c>
      <c r="N933" s="7">
        <f>TPSA!C934</f>
        <v>-1.2031466913465896E-2</v>
      </c>
      <c r="O933" s="7">
        <f>TVN!C934</f>
        <v>2.1992238033635179E-2</v>
      </c>
      <c r="P933" s="7">
        <f>Polnord!C934</f>
        <v>4.2322834645669404E-2</v>
      </c>
      <c r="Q933" s="7">
        <f>Agora!C934</f>
        <v>2.2644265887509167E-2</v>
      </c>
      <c r="R933" s="7">
        <f>Cersanit!C934</f>
        <v>-1.7971758664955029E-2</v>
      </c>
      <c r="S933" s="7">
        <f>Netia!C934</f>
        <v>-7.3529411764705942E-3</v>
      </c>
      <c r="T933" s="7">
        <f>Orbis!C934</f>
        <v>-1.7543859649122806E-2</v>
      </c>
      <c r="V933" s="7">
        <f>WIG!C934</f>
        <v>4.0330438954817799E-3</v>
      </c>
      <c r="W933" s="64">
        <f t="shared" si="280"/>
        <v>4.0330438954817799E-3</v>
      </c>
      <c r="X933" s="64">
        <f t="shared" si="281"/>
        <v>0</v>
      </c>
      <c r="Z933" s="64">
        <f t="shared" si="282"/>
        <v>-1.6696271224370131E-3</v>
      </c>
      <c r="AA933" s="64">
        <f t="shared" si="283"/>
        <v>4.3872492695577872E-2</v>
      </c>
      <c r="AB933" s="64">
        <f t="shared" si="284"/>
        <v>6.6666666666666671E-3</v>
      </c>
      <c r="AC933" s="64">
        <f t="shared" si="285"/>
        <v>-6.6225165562910145E-4</v>
      </c>
      <c r="AD933" s="64">
        <f t="shared" si="286"/>
        <v>5.7471264367816915E-3</v>
      </c>
      <c r="AE933" s="64">
        <f t="shared" si="287"/>
        <v>0.12918660287081354</v>
      </c>
      <c r="AF933" s="64">
        <f t="shared" si="288"/>
        <v>2.0517395182872537E-2</v>
      </c>
      <c r="AG933" s="64">
        <f t="shared" si="289"/>
        <v>-2.6495726495726447E-2</v>
      </c>
      <c r="AH933" s="64">
        <f t="shared" si="290"/>
        <v>4.1397153945666267E-2</v>
      </c>
      <c r="AI933" s="64">
        <f t="shared" si="291"/>
        <v>-6.1509344688905863E-3</v>
      </c>
      <c r="AJ933" s="64">
        <f t="shared" si="292"/>
        <v>1.2145748987854171E-2</v>
      </c>
      <c r="AK933" s="64">
        <f t="shared" si="293"/>
        <v>-1.2031466913465896E-2</v>
      </c>
      <c r="AL933" s="64">
        <f t="shared" si="294"/>
        <v>2.1992238033635179E-2</v>
      </c>
      <c r="AM933" s="64">
        <f t="shared" si="295"/>
        <v>4.2322834645669404E-2</v>
      </c>
      <c r="AN933" s="64">
        <f t="shared" si="296"/>
        <v>2.2644265887509167E-2</v>
      </c>
      <c r="AO933" s="64">
        <f t="shared" si="297"/>
        <v>-1.7971758664955029E-2</v>
      </c>
      <c r="AP933" s="64">
        <f t="shared" si="298"/>
        <v>-7.3529411764705942E-3</v>
      </c>
      <c r="AQ933" s="64">
        <f t="shared" si="299"/>
        <v>-1.7543859649122806E-2</v>
      </c>
    </row>
    <row r="934" spans="1:43">
      <c r="A934" s="62">
        <v>39710</v>
      </c>
      <c r="C934" s="7">
        <f>ASSECOPOL!C935</f>
        <v>-1.6759218883804637E-3</v>
      </c>
      <c r="D934" s="7">
        <f>PEKAO!C935</f>
        <v>5.6859994842345551E-2</v>
      </c>
      <c r="E934" s="7">
        <f>BZWBK!C935</f>
        <v>7.8145695364238488E-2</v>
      </c>
      <c r="F934" s="7">
        <f>' BRE'!C935</f>
        <v>7.687210072895953E-2</v>
      </c>
      <c r="G934" s="7">
        <f>GETIN!C935</f>
        <v>7.3142857142857204E-2</v>
      </c>
      <c r="H934" s="7">
        <f>GTC!C935</f>
        <v>-4.8728813559322119E-2</v>
      </c>
      <c r="I934" s="7">
        <f>KGHM!C935</f>
        <v>4.8076923076923073E-2</v>
      </c>
      <c r="J934" s="7">
        <f>PBG!C935</f>
        <v>-5.7067603160667751E-3</v>
      </c>
      <c r="K934" s="7">
        <f>PKNORLEN!C935</f>
        <v>4.5962732919254561E-2</v>
      </c>
      <c r="L934" s="7">
        <f>PKOBP!C935</f>
        <v>6.8079028802666017E-2</v>
      </c>
      <c r="M934" s="7">
        <f>POLIMEXMS!C935</f>
        <v>0.12799999999999995</v>
      </c>
      <c r="N934" s="7">
        <f>TPSA!C935</f>
        <v>4.4496487119437905E-2</v>
      </c>
      <c r="O934" s="7">
        <f>TVN!C935</f>
        <v>1.2658227848101221E-2</v>
      </c>
      <c r="P934" s="7">
        <f>Polnord!C935</f>
        <v>2.8328611898016725E-3</v>
      </c>
      <c r="Q934" s="7">
        <f>Agora!C935</f>
        <v>0</v>
      </c>
      <c r="R934" s="7">
        <f>Cersanit!C935</f>
        <v>7.8431372549019551E-2</v>
      </c>
      <c r="S934" s="7">
        <f>Netia!C935</f>
        <v>3.7037037037036245E-3</v>
      </c>
      <c r="T934" s="7">
        <f>Orbis!C935</f>
        <v>1.6071428571428546E-2</v>
      </c>
      <c r="V934" s="7">
        <f>WIG!C935</f>
        <v>4.8731398552208358E-2</v>
      </c>
      <c r="W934" s="64">
        <f t="shared" si="280"/>
        <v>4.8731398552208358E-2</v>
      </c>
      <c r="X934" s="64">
        <f t="shared" si="281"/>
        <v>0</v>
      </c>
      <c r="Z934" s="64">
        <f t="shared" si="282"/>
        <v>-1.6759218883804637E-3</v>
      </c>
      <c r="AA934" s="64">
        <f t="shared" si="283"/>
        <v>5.6859994842345551E-2</v>
      </c>
      <c r="AB934" s="64">
        <f t="shared" si="284"/>
        <v>7.8145695364238488E-2</v>
      </c>
      <c r="AC934" s="64">
        <f t="shared" si="285"/>
        <v>7.687210072895953E-2</v>
      </c>
      <c r="AD934" s="64">
        <f t="shared" si="286"/>
        <v>7.3142857142857204E-2</v>
      </c>
      <c r="AE934" s="64">
        <f t="shared" si="287"/>
        <v>-4.8728813559322119E-2</v>
      </c>
      <c r="AF934" s="64">
        <f t="shared" si="288"/>
        <v>4.8076923076923073E-2</v>
      </c>
      <c r="AG934" s="64">
        <f t="shared" si="289"/>
        <v>-5.7067603160667751E-3</v>
      </c>
      <c r="AH934" s="64">
        <f t="shared" si="290"/>
        <v>4.5962732919254561E-2</v>
      </c>
      <c r="AI934" s="64">
        <f t="shared" si="291"/>
        <v>6.8079028802666017E-2</v>
      </c>
      <c r="AJ934" s="64">
        <f t="shared" si="292"/>
        <v>0.12799999999999995</v>
      </c>
      <c r="AK934" s="64">
        <f t="shared" si="293"/>
        <v>4.4496487119437905E-2</v>
      </c>
      <c r="AL934" s="64">
        <f t="shared" si="294"/>
        <v>1.2658227848101221E-2</v>
      </c>
      <c r="AM934" s="64">
        <f t="shared" si="295"/>
        <v>2.8328611898016725E-3</v>
      </c>
      <c r="AN934" s="64">
        <f t="shared" si="296"/>
        <v>0</v>
      </c>
      <c r="AO934" s="64">
        <f t="shared" si="297"/>
        <v>7.8431372549019551E-2</v>
      </c>
      <c r="AP934" s="64">
        <f t="shared" si="298"/>
        <v>3.7037037037036245E-3</v>
      </c>
      <c r="AQ934" s="64">
        <f t="shared" si="299"/>
        <v>1.6071428571428546E-2</v>
      </c>
    </row>
    <row r="935" spans="1:43">
      <c r="A935" s="62">
        <v>39713</v>
      </c>
      <c r="C935" s="7">
        <f>ASSECOPOL!C936</f>
        <v>-1.0884590016699643E-2</v>
      </c>
      <c r="D935" s="7">
        <f>PEKAO!C936</f>
        <v>4.6778196361299158E-3</v>
      </c>
      <c r="E935" s="7">
        <f>BZWBK!C936</f>
        <v>-3.1941031941032046E-2</v>
      </c>
      <c r="F935" s="7">
        <f>' BRE'!C936</f>
        <v>-6.1538461538461538E-3</v>
      </c>
      <c r="G935" s="7">
        <f>GETIN!C936</f>
        <v>-1.7039403620873285E-2</v>
      </c>
      <c r="H935" s="7">
        <f>GTC!C936</f>
        <v>-1.7817371937638819E-3</v>
      </c>
      <c r="I935" s="7">
        <f>KGHM!C936</f>
        <v>1.7514595496246826E-2</v>
      </c>
      <c r="J935" s="7">
        <f>PBG!C936</f>
        <v>-1.412803532008825E-2</v>
      </c>
      <c r="K935" s="7">
        <f>PKNORLEN!C936</f>
        <v>8.0166270783848907E-3</v>
      </c>
      <c r="L935" s="7">
        <f>PKOBP!C936</f>
        <v>2.3623802094940992E-2</v>
      </c>
      <c r="M935" s="7">
        <f>POLIMEXMS!C936</f>
        <v>-0.10460992907801417</v>
      </c>
      <c r="N935" s="7">
        <f>TPSA!C936</f>
        <v>4.0358744394618767E-3</v>
      </c>
      <c r="O935" s="7">
        <f>TVN!C936</f>
        <v>-6.8749999999999645E-3</v>
      </c>
      <c r="P935" s="7">
        <f>Polnord!C936</f>
        <v>0.12617702448210916</v>
      </c>
      <c r="Q935" s="7">
        <f>Agora!C936</f>
        <v>6.7857142857143315E-3</v>
      </c>
      <c r="R935" s="7">
        <f>Cersanit!C936</f>
        <v>-5.2727272727272678E-2</v>
      </c>
      <c r="S935" s="7">
        <f>Netia!C936</f>
        <v>7.3800738007380141E-3</v>
      </c>
      <c r="T935" s="7">
        <f>Orbis!C936</f>
        <v>-6.8541300527240751E-2</v>
      </c>
      <c r="V935" s="7">
        <f>WIG!C936</f>
        <v>-2.1667845381465739E-3</v>
      </c>
      <c r="W935" s="64">
        <f t="shared" si="280"/>
        <v>0</v>
      </c>
      <c r="X935" s="64">
        <f t="shared" si="281"/>
        <v>-2.1667845381465739E-3</v>
      </c>
      <c r="Z935" s="64">
        <f t="shared" si="282"/>
        <v>0</v>
      </c>
      <c r="AA935" s="64">
        <f t="shared" si="283"/>
        <v>0</v>
      </c>
      <c r="AB935" s="64">
        <f t="shared" si="284"/>
        <v>0</v>
      </c>
      <c r="AC935" s="64">
        <f t="shared" si="285"/>
        <v>0</v>
      </c>
      <c r="AD935" s="64">
        <f t="shared" si="286"/>
        <v>0</v>
      </c>
      <c r="AE935" s="64">
        <f t="shared" si="287"/>
        <v>0</v>
      </c>
      <c r="AF935" s="64">
        <f t="shared" si="288"/>
        <v>0</v>
      </c>
      <c r="AG935" s="64">
        <f t="shared" si="289"/>
        <v>0</v>
      </c>
      <c r="AH935" s="64">
        <f t="shared" si="290"/>
        <v>0</v>
      </c>
      <c r="AI935" s="64">
        <f t="shared" si="291"/>
        <v>0</v>
      </c>
      <c r="AJ935" s="64">
        <f t="shared" si="292"/>
        <v>0</v>
      </c>
      <c r="AK935" s="64">
        <f t="shared" si="293"/>
        <v>0</v>
      </c>
      <c r="AL935" s="64">
        <f t="shared" si="294"/>
        <v>0</v>
      </c>
      <c r="AM935" s="64">
        <f t="shared" si="295"/>
        <v>0</v>
      </c>
      <c r="AN935" s="64">
        <f t="shared" si="296"/>
        <v>0</v>
      </c>
      <c r="AO935" s="64">
        <f t="shared" si="297"/>
        <v>0</v>
      </c>
      <c r="AP935" s="64">
        <f t="shared" si="298"/>
        <v>0</v>
      </c>
      <c r="AQ935" s="64">
        <f t="shared" si="299"/>
        <v>0</v>
      </c>
    </row>
    <row r="936" spans="1:43">
      <c r="A936" s="62">
        <v>39714</v>
      </c>
      <c r="C936" s="7">
        <f>ASSECOPOL!C937</f>
        <v>1.6087126928867976E-2</v>
      </c>
      <c r="D936" s="7">
        <f>PEKAO!C937</f>
        <v>-3.9582259660097201E-2</v>
      </c>
      <c r="E936" s="7">
        <f>BZWBK!C937</f>
        <v>-3.1091370558375672E-2</v>
      </c>
      <c r="F936" s="7">
        <f>' BRE'!C937</f>
        <v>-1.0526315789473615E-2</v>
      </c>
      <c r="G936" s="7">
        <f>GETIN!C937</f>
        <v>-2.0585048754062977E-2</v>
      </c>
      <c r="H936" s="7">
        <f>GTC!C937</f>
        <v>1.070950468540823E-2</v>
      </c>
      <c r="I936" s="7">
        <f>KGHM!C937</f>
        <v>-5.8196721311475366E-2</v>
      </c>
      <c r="J936" s="7">
        <f>PBG!C937</f>
        <v>2.1047917599641686E-2</v>
      </c>
      <c r="K936" s="7">
        <f>PKNORLEN!C937</f>
        <v>-3.4756995581737837E-2</v>
      </c>
      <c r="L936" s="7">
        <f>PKOBP!C937</f>
        <v>-5.1600261267145599E-2</v>
      </c>
      <c r="M936" s="7">
        <f>POLIMEXMS!C937</f>
        <v>-1.5841584158415856E-2</v>
      </c>
      <c r="N936" s="7">
        <f>TPSA!C937</f>
        <v>-2.1438142027690951E-2</v>
      </c>
      <c r="O936" s="7">
        <f>TVN!C937</f>
        <v>8.8105726872247051E-3</v>
      </c>
      <c r="P936" s="7">
        <f>Polnord!C937</f>
        <v>-3.8461538461538415E-2</v>
      </c>
      <c r="Q936" s="7">
        <f>Agora!C937</f>
        <v>-9.9326002128414734E-3</v>
      </c>
      <c r="R936" s="7">
        <f>Cersanit!C937</f>
        <v>-1.9193857965451781E-3</v>
      </c>
      <c r="S936" s="7">
        <f>Netia!C937</f>
        <v>2.5641025641025581E-2</v>
      </c>
      <c r="T936" s="7">
        <f>Orbis!C937</f>
        <v>4.7169811320754715E-3</v>
      </c>
      <c r="V936" s="7">
        <f>WIG!C937</f>
        <v>-2.278784059823611E-2</v>
      </c>
      <c r="W936" s="64">
        <f t="shared" si="280"/>
        <v>0</v>
      </c>
      <c r="X936" s="64">
        <f t="shared" si="281"/>
        <v>-2.278784059823611E-2</v>
      </c>
      <c r="Z936" s="64">
        <f t="shared" si="282"/>
        <v>0</v>
      </c>
      <c r="AA936" s="64">
        <f t="shared" si="283"/>
        <v>0</v>
      </c>
      <c r="AB936" s="64">
        <f t="shared" si="284"/>
        <v>0</v>
      </c>
      <c r="AC936" s="64">
        <f t="shared" si="285"/>
        <v>0</v>
      </c>
      <c r="AD936" s="64">
        <f t="shared" si="286"/>
        <v>0</v>
      </c>
      <c r="AE936" s="64">
        <f t="shared" si="287"/>
        <v>0</v>
      </c>
      <c r="AF936" s="64">
        <f t="shared" si="288"/>
        <v>0</v>
      </c>
      <c r="AG936" s="64">
        <f t="shared" si="289"/>
        <v>0</v>
      </c>
      <c r="AH936" s="64">
        <f t="shared" si="290"/>
        <v>0</v>
      </c>
      <c r="AI936" s="64">
        <f t="shared" si="291"/>
        <v>0</v>
      </c>
      <c r="AJ936" s="64">
        <f t="shared" si="292"/>
        <v>0</v>
      </c>
      <c r="AK936" s="64">
        <f t="shared" si="293"/>
        <v>0</v>
      </c>
      <c r="AL936" s="64">
        <f t="shared" si="294"/>
        <v>0</v>
      </c>
      <c r="AM936" s="64">
        <f t="shared" si="295"/>
        <v>0</v>
      </c>
      <c r="AN936" s="64">
        <f t="shared" si="296"/>
        <v>0</v>
      </c>
      <c r="AO936" s="64">
        <f t="shared" si="297"/>
        <v>0</v>
      </c>
      <c r="AP936" s="64">
        <f t="shared" si="298"/>
        <v>0</v>
      </c>
      <c r="AQ936" s="64">
        <f t="shared" si="299"/>
        <v>0</v>
      </c>
    </row>
    <row r="937" spans="1:43">
      <c r="A937" s="62">
        <v>39715</v>
      </c>
      <c r="C937" s="7">
        <f>ASSECOPOL!C938</f>
        <v>-6.6673880943487413E-3</v>
      </c>
      <c r="D937" s="7">
        <f>PEKAO!C938</f>
        <v>0</v>
      </c>
      <c r="E937" s="7">
        <f>BZWBK!C938</f>
        <v>-4.5841519318925257E-3</v>
      </c>
      <c r="F937" s="7">
        <f>' BRE'!C938</f>
        <v>1.2515644555693905E-3</v>
      </c>
      <c r="G937" s="7">
        <f>GETIN!C938</f>
        <v>1.2168141592920489E-2</v>
      </c>
      <c r="H937" s="7">
        <f>GTC!C938</f>
        <v>2.8697571743929454E-2</v>
      </c>
      <c r="I937" s="7">
        <f>KGHM!C938</f>
        <v>-1.7406440382941935E-3</v>
      </c>
      <c r="J937" s="7">
        <f>PBG!C938</f>
        <v>1.7543859649122806E-2</v>
      </c>
      <c r="K937" s="7">
        <f>PKNORLEN!C938</f>
        <v>2.5328043942630399E-2</v>
      </c>
      <c r="L937" s="7">
        <f>PKOBP!C938</f>
        <v>-9.4123048668504055E-3</v>
      </c>
      <c r="M937" s="7">
        <f>POLIMEXMS!C938</f>
        <v>2.0120724346077818E-3</v>
      </c>
      <c r="N937" s="7">
        <f>TPSA!C938</f>
        <v>-1.4148790506617924E-2</v>
      </c>
      <c r="O937" s="7">
        <f>TVN!C938</f>
        <v>7.9226450405489673E-2</v>
      </c>
      <c r="P937" s="7">
        <f>Polnord!C938</f>
        <v>1.7391304347826335E-3</v>
      </c>
      <c r="Q937" s="7">
        <f>Agora!C938</f>
        <v>2.1139376567538511E-2</v>
      </c>
      <c r="R937" s="7">
        <f>Cersanit!C938</f>
        <v>9.6153846153846385E-3</v>
      </c>
      <c r="S937" s="7">
        <f>Netia!C938</f>
        <v>0</v>
      </c>
      <c r="T937" s="7">
        <f>Orbis!C938</f>
        <v>1.4084507042253521E-2</v>
      </c>
      <c r="V937" s="7">
        <f>WIG!C938</f>
        <v>2.1523515195586234E-3</v>
      </c>
      <c r="W937" s="64">
        <f t="shared" si="280"/>
        <v>2.1523515195586234E-3</v>
      </c>
      <c r="X937" s="64">
        <f t="shared" si="281"/>
        <v>0</v>
      </c>
      <c r="Z937" s="64">
        <f t="shared" si="282"/>
        <v>-6.6673880943487413E-3</v>
      </c>
      <c r="AA937" s="64">
        <f t="shared" si="283"/>
        <v>0</v>
      </c>
      <c r="AB937" s="64">
        <f t="shared" si="284"/>
        <v>-4.5841519318925257E-3</v>
      </c>
      <c r="AC937" s="64">
        <f t="shared" si="285"/>
        <v>1.2515644555693905E-3</v>
      </c>
      <c r="AD937" s="64">
        <f t="shared" si="286"/>
        <v>1.2168141592920489E-2</v>
      </c>
      <c r="AE937" s="64">
        <f t="shared" si="287"/>
        <v>2.8697571743929454E-2</v>
      </c>
      <c r="AF937" s="64">
        <f t="shared" si="288"/>
        <v>-1.7406440382941935E-3</v>
      </c>
      <c r="AG937" s="64">
        <f t="shared" si="289"/>
        <v>1.7543859649122806E-2</v>
      </c>
      <c r="AH937" s="64">
        <f t="shared" si="290"/>
        <v>2.5328043942630399E-2</v>
      </c>
      <c r="AI937" s="64">
        <f t="shared" si="291"/>
        <v>-9.4123048668504055E-3</v>
      </c>
      <c r="AJ937" s="64">
        <f t="shared" si="292"/>
        <v>2.0120724346077818E-3</v>
      </c>
      <c r="AK937" s="64">
        <f t="shared" si="293"/>
        <v>-1.4148790506617924E-2</v>
      </c>
      <c r="AL937" s="64">
        <f t="shared" si="294"/>
        <v>7.9226450405489673E-2</v>
      </c>
      <c r="AM937" s="64">
        <f t="shared" si="295"/>
        <v>1.7391304347826335E-3</v>
      </c>
      <c r="AN937" s="64">
        <f t="shared" si="296"/>
        <v>2.1139376567538511E-2</v>
      </c>
      <c r="AO937" s="64">
        <f t="shared" si="297"/>
        <v>9.6153846153846385E-3</v>
      </c>
      <c r="AP937" s="64">
        <f t="shared" si="298"/>
        <v>0</v>
      </c>
      <c r="AQ937" s="64">
        <f t="shared" si="299"/>
        <v>1.4084507042253521E-2</v>
      </c>
    </row>
    <row r="938" spans="1:43">
      <c r="A938" s="62">
        <v>39716</v>
      </c>
      <c r="C938" s="7">
        <f>ASSECOPOL!C939</f>
        <v>8.3901756753432359E-3</v>
      </c>
      <c r="D938" s="7">
        <f>PEKAO!C939</f>
        <v>4.3637552349643116E-2</v>
      </c>
      <c r="E938" s="7">
        <f>BZWBK!C939</f>
        <v>2.7631578947368347E-2</v>
      </c>
      <c r="F938" s="7">
        <f>' BRE'!C939</f>
        <v>3.5937499999999997E-2</v>
      </c>
      <c r="G938" s="7">
        <f>GETIN!C939</f>
        <v>6.0109289617486218E-2</v>
      </c>
      <c r="H938" s="7">
        <f>GTC!C939</f>
        <v>-1.2875536480686725E-2</v>
      </c>
      <c r="I938" s="7">
        <f>KGHM!C939</f>
        <v>1.7436791630340016E-2</v>
      </c>
      <c r="J938" s="7">
        <f>PBG!C939</f>
        <v>-3.9224137931034457E-2</v>
      </c>
      <c r="K938" s="7">
        <f>PKNORLEN!C939</f>
        <v>2.6785714285714243E-2</v>
      </c>
      <c r="L938" s="7">
        <f>PKOBP!C939</f>
        <v>4.2873696407879525E-2</v>
      </c>
      <c r="M938" s="7">
        <f>POLIMEXMS!C939</f>
        <v>0</v>
      </c>
      <c r="N938" s="7">
        <f>TPSA!C939</f>
        <v>3.2407407407407371E-2</v>
      </c>
      <c r="O938" s="7">
        <f>TVN!C939</f>
        <v>2.8901734104046242E-2</v>
      </c>
      <c r="P938" s="7">
        <f>Polnord!C939</f>
        <v>-1.9965277777777752E-2</v>
      </c>
      <c r="Q938" s="7">
        <f>Agora!C939</f>
        <v>3.5087719298246113E-3</v>
      </c>
      <c r="R938" s="7">
        <f>Cersanit!C939</f>
        <v>3.8730158730158691E-2</v>
      </c>
      <c r="S938" s="7">
        <f>Netia!C939</f>
        <v>-3.2142857142857091E-2</v>
      </c>
      <c r="T938" s="7">
        <f>Orbis!C939</f>
        <v>-1.5740740740740767E-2</v>
      </c>
      <c r="V938" s="7">
        <f>WIG!C939</f>
        <v>2.4383431623073208E-2</v>
      </c>
      <c r="W938" s="64">
        <f t="shared" si="280"/>
        <v>2.4383431623073208E-2</v>
      </c>
      <c r="X938" s="64">
        <f t="shared" si="281"/>
        <v>0</v>
      </c>
      <c r="Z938" s="64">
        <f t="shared" si="282"/>
        <v>8.3901756753432359E-3</v>
      </c>
      <c r="AA938" s="64">
        <f t="shared" si="283"/>
        <v>4.3637552349643116E-2</v>
      </c>
      <c r="AB938" s="64">
        <f t="shared" si="284"/>
        <v>2.7631578947368347E-2</v>
      </c>
      <c r="AC938" s="64">
        <f t="shared" si="285"/>
        <v>3.5937499999999997E-2</v>
      </c>
      <c r="AD938" s="64">
        <f t="shared" si="286"/>
        <v>6.0109289617486218E-2</v>
      </c>
      <c r="AE938" s="64">
        <f t="shared" si="287"/>
        <v>-1.2875536480686725E-2</v>
      </c>
      <c r="AF938" s="64">
        <f t="shared" si="288"/>
        <v>1.7436791630340016E-2</v>
      </c>
      <c r="AG938" s="64">
        <f t="shared" si="289"/>
        <v>-3.9224137931034457E-2</v>
      </c>
      <c r="AH938" s="64">
        <f t="shared" si="290"/>
        <v>2.6785714285714243E-2</v>
      </c>
      <c r="AI938" s="64">
        <f t="shared" si="291"/>
        <v>4.2873696407879525E-2</v>
      </c>
      <c r="AJ938" s="64">
        <f t="shared" si="292"/>
        <v>0</v>
      </c>
      <c r="AK938" s="64">
        <f t="shared" si="293"/>
        <v>3.2407407407407371E-2</v>
      </c>
      <c r="AL938" s="64">
        <f t="shared" si="294"/>
        <v>2.8901734104046242E-2</v>
      </c>
      <c r="AM938" s="64">
        <f t="shared" si="295"/>
        <v>-1.9965277777777752E-2</v>
      </c>
      <c r="AN938" s="64">
        <f t="shared" si="296"/>
        <v>3.5087719298246113E-3</v>
      </c>
      <c r="AO938" s="64">
        <f t="shared" si="297"/>
        <v>3.8730158730158691E-2</v>
      </c>
      <c r="AP938" s="64">
        <f t="shared" si="298"/>
        <v>-3.2142857142857091E-2</v>
      </c>
      <c r="AQ938" s="64">
        <f t="shared" si="299"/>
        <v>-1.5740740740740767E-2</v>
      </c>
    </row>
    <row r="939" spans="1:43">
      <c r="A939" s="62">
        <v>39717</v>
      </c>
      <c r="C939" s="7">
        <f>ASSECOPOL!C940</f>
        <v>6.6545505869561343E-3</v>
      </c>
      <c r="D939" s="7">
        <f>PEKAO!C940</f>
        <v>1.625828871316623E-2</v>
      </c>
      <c r="E939" s="7">
        <f>BZWBK!C940</f>
        <v>4.3533930857874596E-2</v>
      </c>
      <c r="F939" s="7">
        <f>' BRE'!C940</f>
        <v>-5.1282051282050935E-3</v>
      </c>
      <c r="G939" s="7">
        <f>GETIN!C940</f>
        <v>-1.0309278350515245E-3</v>
      </c>
      <c r="H939" s="7">
        <f>GTC!C940</f>
        <v>-8.6956521739130432E-2</v>
      </c>
      <c r="I939" s="7">
        <f>KGHM!C940</f>
        <v>1.1139674378748904E-2</v>
      </c>
      <c r="J939" s="7">
        <f>PBG!C940</f>
        <v>3.1404217137729923E-2</v>
      </c>
      <c r="K939" s="7">
        <f>PKNORLEN!C940</f>
        <v>-1.4492753623188406E-2</v>
      </c>
      <c r="L939" s="7">
        <f>PKOBP!C940</f>
        <v>-2.2222222222222539E-3</v>
      </c>
      <c r="M939" s="7">
        <f>POLIMEXMS!C940</f>
        <v>-3.4136546184739117E-2</v>
      </c>
      <c r="N939" s="7">
        <f>TPSA!C940</f>
        <v>6.7264573991030752E-3</v>
      </c>
      <c r="O939" s="7">
        <f>TVN!C940</f>
        <v>2.8089887640449437E-2</v>
      </c>
      <c r="P939" s="7">
        <f>Polnord!C940</f>
        <v>-6.1116031886625378E-2</v>
      </c>
      <c r="Q939" s="7">
        <f>Agora!C940</f>
        <v>4.5454545454545105E-3</v>
      </c>
      <c r="R939" s="7">
        <f>Cersanit!C940</f>
        <v>1.2836185819070957E-2</v>
      </c>
      <c r="S939" s="7">
        <f>Netia!C940</f>
        <v>-2.5830258302582967E-2</v>
      </c>
      <c r="T939" s="7">
        <f>Orbis!C940</f>
        <v>6.5851364063970168E-3</v>
      </c>
      <c r="V939" s="7">
        <f>WIG!C940</f>
        <v>1.5726501068355049E-3</v>
      </c>
      <c r="W939" s="64">
        <f t="shared" si="280"/>
        <v>1.5726501068355049E-3</v>
      </c>
      <c r="X939" s="64">
        <f t="shared" si="281"/>
        <v>0</v>
      </c>
      <c r="Z939" s="64">
        <f t="shared" si="282"/>
        <v>6.6545505869561343E-3</v>
      </c>
      <c r="AA939" s="64">
        <f t="shared" si="283"/>
        <v>1.625828871316623E-2</v>
      </c>
      <c r="AB939" s="64">
        <f t="shared" si="284"/>
        <v>4.3533930857874596E-2</v>
      </c>
      <c r="AC939" s="64">
        <f t="shared" si="285"/>
        <v>-5.1282051282050935E-3</v>
      </c>
      <c r="AD939" s="64">
        <f t="shared" si="286"/>
        <v>-1.0309278350515245E-3</v>
      </c>
      <c r="AE939" s="64">
        <f t="shared" si="287"/>
        <v>-8.6956521739130432E-2</v>
      </c>
      <c r="AF939" s="64">
        <f t="shared" si="288"/>
        <v>1.1139674378748904E-2</v>
      </c>
      <c r="AG939" s="64">
        <f t="shared" si="289"/>
        <v>3.1404217137729923E-2</v>
      </c>
      <c r="AH939" s="64">
        <f t="shared" si="290"/>
        <v>-1.4492753623188406E-2</v>
      </c>
      <c r="AI939" s="64">
        <f t="shared" si="291"/>
        <v>-2.2222222222222539E-3</v>
      </c>
      <c r="AJ939" s="64">
        <f t="shared" si="292"/>
        <v>-3.4136546184739117E-2</v>
      </c>
      <c r="AK939" s="64">
        <f t="shared" si="293"/>
        <v>6.7264573991030752E-3</v>
      </c>
      <c r="AL939" s="64">
        <f t="shared" si="294"/>
        <v>2.8089887640449437E-2</v>
      </c>
      <c r="AM939" s="64">
        <f t="shared" si="295"/>
        <v>-6.1116031886625378E-2</v>
      </c>
      <c r="AN939" s="64">
        <f t="shared" si="296"/>
        <v>4.5454545454545105E-3</v>
      </c>
      <c r="AO939" s="64">
        <f t="shared" si="297"/>
        <v>1.2836185819070957E-2</v>
      </c>
      <c r="AP939" s="64">
        <f t="shared" si="298"/>
        <v>-2.5830258302582967E-2</v>
      </c>
      <c r="AQ939" s="64">
        <f t="shared" si="299"/>
        <v>6.5851364063970168E-3</v>
      </c>
    </row>
    <row r="940" spans="1:43">
      <c r="A940" s="62">
        <v>39720</v>
      </c>
      <c r="C940" s="7">
        <f>ASSECOPOL!C941</f>
        <v>-2.6447434015564892E-2</v>
      </c>
      <c r="D940" s="7">
        <f>PEKAO!C941</f>
        <v>-4.571491710136831E-2</v>
      </c>
      <c r="E940" s="7">
        <f>BZWBK!C941</f>
        <v>-6.4417177914110432E-2</v>
      </c>
      <c r="F940" s="7">
        <f>' BRE'!C941</f>
        <v>-5.3972104305639812E-2</v>
      </c>
      <c r="G940" s="7">
        <f>GETIN!C941</f>
        <v>-5.4695562435500451E-2</v>
      </c>
      <c r="H940" s="7">
        <f>GTC!C941</f>
        <v>4.0476190476190541E-2</v>
      </c>
      <c r="I940" s="7">
        <f>KGHM!C941</f>
        <v>-0.11694915254237286</v>
      </c>
      <c r="J940" s="7">
        <f>PBG!C941</f>
        <v>2.2183558068725507E-2</v>
      </c>
      <c r="K940" s="7">
        <f>PKNORLEN!C941</f>
        <v>-2.3529411764705799E-2</v>
      </c>
      <c r="L940" s="7">
        <f>PKOBP!C941</f>
        <v>-7.5723830734966566E-2</v>
      </c>
      <c r="M940" s="7">
        <f>POLIMEXMS!C941</f>
        <v>-9.7713097713097663E-2</v>
      </c>
      <c r="N940" s="7">
        <f>TPSA!C941</f>
        <v>-7.1269487750556856E-3</v>
      </c>
      <c r="O940" s="7">
        <f>TVN!C941</f>
        <v>-3.1693989071038355E-2</v>
      </c>
      <c r="P940" s="7">
        <f>Polnord!C941</f>
        <v>-3.9622641509433988E-2</v>
      </c>
      <c r="Q940" s="7">
        <f>Agora!C941</f>
        <v>-2.0187956839540614E-2</v>
      </c>
      <c r="R940" s="7">
        <f>Cersanit!C941</f>
        <v>-1.1466505733252943E-2</v>
      </c>
      <c r="S940" s="7">
        <f>Netia!C941</f>
        <v>0</v>
      </c>
      <c r="T940" s="7">
        <f>Orbis!C941</f>
        <v>1.495327102803733E-2</v>
      </c>
      <c r="V940" s="7">
        <f>WIG!C941</f>
        <v>-4.1750843851906451E-2</v>
      </c>
      <c r="W940" s="64">
        <f t="shared" si="280"/>
        <v>0</v>
      </c>
      <c r="X940" s="64">
        <f t="shared" si="281"/>
        <v>-4.1750843851906451E-2</v>
      </c>
      <c r="Z940" s="64">
        <f t="shared" si="282"/>
        <v>0</v>
      </c>
      <c r="AA940" s="64">
        <f t="shared" si="283"/>
        <v>0</v>
      </c>
      <c r="AB940" s="64">
        <f t="shared" si="284"/>
        <v>0</v>
      </c>
      <c r="AC940" s="64">
        <f t="shared" si="285"/>
        <v>0</v>
      </c>
      <c r="AD940" s="64">
        <f t="shared" si="286"/>
        <v>0</v>
      </c>
      <c r="AE940" s="64">
        <f t="shared" si="287"/>
        <v>0</v>
      </c>
      <c r="AF940" s="64">
        <f t="shared" si="288"/>
        <v>0</v>
      </c>
      <c r="AG940" s="64">
        <f t="shared" si="289"/>
        <v>0</v>
      </c>
      <c r="AH940" s="64">
        <f t="shared" si="290"/>
        <v>0</v>
      </c>
      <c r="AI940" s="64">
        <f t="shared" si="291"/>
        <v>0</v>
      </c>
      <c r="AJ940" s="64">
        <f t="shared" si="292"/>
        <v>0</v>
      </c>
      <c r="AK940" s="64">
        <f t="shared" si="293"/>
        <v>0</v>
      </c>
      <c r="AL940" s="64">
        <f t="shared" si="294"/>
        <v>0</v>
      </c>
      <c r="AM940" s="64">
        <f t="shared" si="295"/>
        <v>0</v>
      </c>
      <c r="AN940" s="64">
        <f t="shared" si="296"/>
        <v>0</v>
      </c>
      <c r="AO940" s="64">
        <f t="shared" si="297"/>
        <v>0</v>
      </c>
      <c r="AP940" s="64">
        <f t="shared" si="298"/>
        <v>0</v>
      </c>
      <c r="AQ940" s="64">
        <f t="shared" si="299"/>
        <v>0</v>
      </c>
    </row>
    <row r="941" spans="1:43">
      <c r="A941" s="62">
        <v>39721</v>
      </c>
      <c r="C941" s="7">
        <f>ASSECOPOL!C942</f>
        <v>5.0935844802847671E-2</v>
      </c>
      <c r="D941" s="7">
        <f>PEKAO!C942</f>
        <v>2.3358278081123236E-2</v>
      </c>
      <c r="E941" s="7">
        <f>BZWBK!C942</f>
        <v>0</v>
      </c>
      <c r="F941" s="7">
        <f>' BRE'!C942</f>
        <v>-3.205128205128205E-3</v>
      </c>
      <c r="G941" s="7">
        <f>GETIN!C942</f>
        <v>-1.746724890829696E-2</v>
      </c>
      <c r="H941" s="7">
        <f>GTC!C942</f>
        <v>-3.066361556064081E-2</v>
      </c>
      <c r="I941" s="7">
        <f>KGHM!C942</f>
        <v>-4.1266794625719742E-2</v>
      </c>
      <c r="J941" s="7">
        <f>PBG!C942</f>
        <v>-5.5319148936170209E-2</v>
      </c>
      <c r="K941" s="7">
        <f>PKNORLEN!C942</f>
        <v>3.6144578313252879E-2</v>
      </c>
      <c r="L941" s="7">
        <f>PKOBP!C942</f>
        <v>4.5783132530120445E-2</v>
      </c>
      <c r="M941" s="7">
        <f>POLIMEXMS!C942</f>
        <v>3.4562211981566907E-2</v>
      </c>
      <c r="N941" s="7">
        <f>TPSA!C942</f>
        <v>2.4226110363391617E-2</v>
      </c>
      <c r="O941" s="7">
        <f>TVN!C942</f>
        <v>9.5936794582393743E-3</v>
      </c>
      <c r="P941" s="7">
        <f>Polnord!C942</f>
        <v>4.1257367387033429E-2</v>
      </c>
      <c r="Q941" s="7">
        <f>Agora!C942</f>
        <v>-2.6642984014209593E-2</v>
      </c>
      <c r="R941" s="7">
        <f>Cersanit!C942</f>
        <v>9.7680097680097767E-3</v>
      </c>
      <c r="S941" s="7">
        <f>Netia!C942</f>
        <v>0</v>
      </c>
      <c r="T941" s="7">
        <f>Orbis!C942</f>
        <v>-2.0257826887661038E-2</v>
      </c>
      <c r="V941" s="7">
        <f>WIG!C942</f>
        <v>1.3907286924518418E-2</v>
      </c>
      <c r="W941" s="64">
        <f t="shared" si="280"/>
        <v>1.3907286924518418E-2</v>
      </c>
      <c r="X941" s="64">
        <f t="shared" si="281"/>
        <v>0</v>
      </c>
      <c r="Z941" s="64">
        <f t="shared" si="282"/>
        <v>5.0935844802847671E-2</v>
      </c>
      <c r="AA941" s="64">
        <f t="shared" si="283"/>
        <v>2.3358278081123236E-2</v>
      </c>
      <c r="AB941" s="64">
        <f t="shared" si="284"/>
        <v>0</v>
      </c>
      <c r="AC941" s="64">
        <f t="shared" si="285"/>
        <v>-3.205128205128205E-3</v>
      </c>
      <c r="AD941" s="64">
        <f t="shared" si="286"/>
        <v>-1.746724890829696E-2</v>
      </c>
      <c r="AE941" s="64">
        <f t="shared" si="287"/>
        <v>-3.066361556064081E-2</v>
      </c>
      <c r="AF941" s="64">
        <f t="shared" si="288"/>
        <v>-4.1266794625719742E-2</v>
      </c>
      <c r="AG941" s="64">
        <f t="shared" si="289"/>
        <v>-5.5319148936170209E-2</v>
      </c>
      <c r="AH941" s="64">
        <f t="shared" si="290"/>
        <v>3.6144578313252879E-2</v>
      </c>
      <c r="AI941" s="64">
        <f t="shared" si="291"/>
        <v>4.5783132530120445E-2</v>
      </c>
      <c r="AJ941" s="64">
        <f t="shared" si="292"/>
        <v>3.4562211981566907E-2</v>
      </c>
      <c r="AK941" s="64">
        <f t="shared" si="293"/>
        <v>2.4226110363391617E-2</v>
      </c>
      <c r="AL941" s="64">
        <f t="shared" si="294"/>
        <v>9.5936794582393743E-3</v>
      </c>
      <c r="AM941" s="64">
        <f t="shared" si="295"/>
        <v>4.1257367387033429E-2</v>
      </c>
      <c r="AN941" s="64">
        <f t="shared" si="296"/>
        <v>-2.6642984014209593E-2</v>
      </c>
      <c r="AO941" s="64">
        <f t="shared" si="297"/>
        <v>9.7680097680097767E-3</v>
      </c>
      <c r="AP941" s="64">
        <f t="shared" si="298"/>
        <v>0</v>
      </c>
      <c r="AQ941" s="64">
        <f t="shared" si="299"/>
        <v>-2.0257826887661038E-2</v>
      </c>
    </row>
    <row r="942" spans="1:43">
      <c r="A942" s="62">
        <v>39722</v>
      </c>
      <c r="C942" s="7">
        <f>ASSECOPOL!C943</f>
        <v>-2.4226798019222444E-3</v>
      </c>
      <c r="D942" s="7">
        <f>PEKAO!C943</f>
        <v>3.4520541419290278E-2</v>
      </c>
      <c r="E942" s="7">
        <f>BZWBK!C943</f>
        <v>1.6393442622950821E-2</v>
      </c>
      <c r="F942" s="7">
        <f>' BRE'!C943</f>
        <v>3.8585209003215437E-2</v>
      </c>
      <c r="G942" s="7">
        <f>GETIN!C943</f>
        <v>1.1111111111111072E-2</v>
      </c>
      <c r="H942" s="7">
        <f>GTC!C943</f>
        <v>-5.3352219074598632E-2</v>
      </c>
      <c r="I942" s="7">
        <f>KGHM!C943</f>
        <v>5.0050050050050046E-2</v>
      </c>
      <c r="J942" s="7">
        <f>PBG!C943</f>
        <v>4.954954954954955E-2</v>
      </c>
      <c r="K942" s="7">
        <f>PKNORLEN!C943</f>
        <v>-4.3604651162790289E-3</v>
      </c>
      <c r="L942" s="7">
        <f>PKOBP!C943</f>
        <v>0</v>
      </c>
      <c r="M942" s="7">
        <f>POLIMEXMS!C943</f>
        <v>-2.8953229398663672E-2</v>
      </c>
      <c r="N942" s="7">
        <f>TPSA!C943</f>
        <v>2.4529128339903738E-2</v>
      </c>
      <c r="O942" s="7">
        <f>TVN!C943</f>
        <v>-2.1799888205701539E-2</v>
      </c>
      <c r="P942" s="7">
        <f>Polnord!C943</f>
        <v>-3.9622641509433988E-2</v>
      </c>
      <c r="Q942" s="7">
        <f>Agora!C943</f>
        <v>-1.8248175182480715E-3</v>
      </c>
      <c r="R942" s="7">
        <f>Cersanit!C943</f>
        <v>-1.1487303506650406E-2</v>
      </c>
      <c r="S942" s="7">
        <f>Netia!C943</f>
        <v>0</v>
      </c>
      <c r="T942" s="7">
        <f>Orbis!C943</f>
        <v>3.3834586466165356E-2</v>
      </c>
      <c r="V942" s="7">
        <f>WIG!C943</f>
        <v>1.1126029074060148E-2</v>
      </c>
      <c r="W942" s="64">
        <f t="shared" si="280"/>
        <v>1.1126029074060148E-2</v>
      </c>
      <c r="X942" s="64">
        <f t="shared" si="281"/>
        <v>0</v>
      </c>
      <c r="Z942" s="64">
        <f t="shared" si="282"/>
        <v>-2.4226798019222444E-3</v>
      </c>
      <c r="AA942" s="64">
        <f t="shared" si="283"/>
        <v>3.4520541419290278E-2</v>
      </c>
      <c r="AB942" s="64">
        <f t="shared" si="284"/>
        <v>1.6393442622950821E-2</v>
      </c>
      <c r="AC942" s="64">
        <f t="shared" si="285"/>
        <v>3.8585209003215437E-2</v>
      </c>
      <c r="AD942" s="64">
        <f t="shared" si="286"/>
        <v>1.1111111111111072E-2</v>
      </c>
      <c r="AE942" s="64">
        <f t="shared" si="287"/>
        <v>-5.3352219074598632E-2</v>
      </c>
      <c r="AF942" s="64">
        <f t="shared" si="288"/>
        <v>5.0050050050050046E-2</v>
      </c>
      <c r="AG942" s="64">
        <f t="shared" si="289"/>
        <v>4.954954954954955E-2</v>
      </c>
      <c r="AH942" s="64">
        <f t="shared" si="290"/>
        <v>-4.3604651162790289E-3</v>
      </c>
      <c r="AI942" s="64">
        <f t="shared" si="291"/>
        <v>0</v>
      </c>
      <c r="AJ942" s="64">
        <f t="shared" si="292"/>
        <v>-2.8953229398663672E-2</v>
      </c>
      <c r="AK942" s="64">
        <f t="shared" si="293"/>
        <v>2.4529128339903738E-2</v>
      </c>
      <c r="AL942" s="64">
        <f t="shared" si="294"/>
        <v>-2.1799888205701539E-2</v>
      </c>
      <c r="AM942" s="64">
        <f t="shared" si="295"/>
        <v>-3.9622641509433988E-2</v>
      </c>
      <c r="AN942" s="64">
        <f t="shared" si="296"/>
        <v>-1.8248175182480715E-3</v>
      </c>
      <c r="AO942" s="64">
        <f t="shared" si="297"/>
        <v>-1.1487303506650406E-2</v>
      </c>
      <c r="AP942" s="64">
        <f t="shared" si="298"/>
        <v>0</v>
      </c>
      <c r="AQ942" s="64">
        <f t="shared" si="299"/>
        <v>3.3834586466165356E-2</v>
      </c>
    </row>
    <row r="943" spans="1:43">
      <c r="A943" s="62">
        <v>39723</v>
      </c>
      <c r="C943" s="7">
        <f>ASSECOPOL!C944</f>
        <v>-1.538542420999617E-2</v>
      </c>
      <c r="D943" s="7">
        <f>PEKAO!C944</f>
        <v>-3.1106454992344247E-2</v>
      </c>
      <c r="E943" s="7">
        <f>BZWBK!C944</f>
        <v>5.8064516129032627E-3</v>
      </c>
      <c r="F943" s="7">
        <f>' BRE'!C944</f>
        <v>-3.0959752321981424E-2</v>
      </c>
      <c r="G943" s="7">
        <f>GETIN!C944</f>
        <v>-1.098901098901095E-2</v>
      </c>
      <c r="H943" s="7">
        <f>GTC!C944</f>
        <v>-1.8952618453865287E-2</v>
      </c>
      <c r="I943" s="7">
        <f>KGHM!C944</f>
        <v>-6.5776930409914253E-2</v>
      </c>
      <c r="J943" s="7">
        <f>PBG!C944</f>
        <v>-6.0085836909871244E-2</v>
      </c>
      <c r="K943" s="7">
        <f>PKNORLEN!C944</f>
        <v>-7.5912408759123504E-3</v>
      </c>
      <c r="L943" s="7">
        <f>PKOBP!C944</f>
        <v>1.3594470046083029E-2</v>
      </c>
      <c r="M943" s="7">
        <f>POLIMEXMS!C944</f>
        <v>-1.6055045871559696E-2</v>
      </c>
      <c r="N943" s="7">
        <f>TPSA!C944</f>
        <v>-2.351432235998293E-2</v>
      </c>
      <c r="O943" s="7">
        <f>TVN!C944</f>
        <v>2.1714285714285658E-2</v>
      </c>
      <c r="P943" s="7">
        <f>Polnord!C944</f>
        <v>-9.8231827111978703E-4</v>
      </c>
      <c r="Q943" s="7">
        <f>Agora!C944</f>
        <v>0</v>
      </c>
      <c r="R943" s="7">
        <f>Cersanit!C944</f>
        <v>-2.0183486238532222E-2</v>
      </c>
      <c r="S943" s="7">
        <f>Netia!C944</f>
        <v>0</v>
      </c>
      <c r="T943" s="7">
        <f>Orbis!C944</f>
        <v>-9.0909090909090905E-3</v>
      </c>
      <c r="V943" s="7">
        <f>WIG!C944</f>
        <v>-1.5970905495264025E-2</v>
      </c>
      <c r="W943" s="64">
        <f t="shared" si="280"/>
        <v>0</v>
      </c>
      <c r="X943" s="64">
        <f t="shared" si="281"/>
        <v>-1.5970905495264025E-2</v>
      </c>
      <c r="Z943" s="64">
        <f t="shared" si="282"/>
        <v>0</v>
      </c>
      <c r="AA943" s="64">
        <f t="shared" si="283"/>
        <v>0</v>
      </c>
      <c r="AB943" s="64">
        <f t="shared" si="284"/>
        <v>0</v>
      </c>
      <c r="AC943" s="64">
        <f t="shared" si="285"/>
        <v>0</v>
      </c>
      <c r="AD943" s="64">
        <f t="shared" si="286"/>
        <v>0</v>
      </c>
      <c r="AE943" s="64">
        <f t="shared" si="287"/>
        <v>0</v>
      </c>
      <c r="AF943" s="64">
        <f t="shared" si="288"/>
        <v>0</v>
      </c>
      <c r="AG943" s="64">
        <f t="shared" si="289"/>
        <v>0</v>
      </c>
      <c r="AH943" s="64">
        <f t="shared" si="290"/>
        <v>0</v>
      </c>
      <c r="AI943" s="64">
        <f t="shared" si="291"/>
        <v>0</v>
      </c>
      <c r="AJ943" s="64">
        <f t="shared" si="292"/>
        <v>0</v>
      </c>
      <c r="AK943" s="64">
        <f t="shared" si="293"/>
        <v>0</v>
      </c>
      <c r="AL943" s="64">
        <f t="shared" si="294"/>
        <v>0</v>
      </c>
      <c r="AM943" s="64">
        <f t="shared" si="295"/>
        <v>0</v>
      </c>
      <c r="AN943" s="64">
        <f t="shared" si="296"/>
        <v>0</v>
      </c>
      <c r="AO943" s="64">
        <f t="shared" si="297"/>
        <v>0</v>
      </c>
      <c r="AP943" s="64">
        <f t="shared" si="298"/>
        <v>0</v>
      </c>
      <c r="AQ943" s="64">
        <f t="shared" si="299"/>
        <v>0</v>
      </c>
    </row>
    <row r="944" spans="1:43">
      <c r="A944" s="62">
        <v>39724</v>
      </c>
      <c r="C944" s="7">
        <f>ASSECOPOL!C945</f>
        <v>-2.1382176696631089E-2</v>
      </c>
      <c r="D944" s="7">
        <f>PEKAO!C945</f>
        <v>-4.6696213210394447E-3</v>
      </c>
      <c r="E944" s="7">
        <f>BZWBK!C945</f>
        <v>-1.3470173187940951E-2</v>
      </c>
      <c r="F944" s="7">
        <f>' BRE'!C945</f>
        <v>-3.2268370607028828E-2</v>
      </c>
      <c r="G944" s="7">
        <f>GETIN!C945</f>
        <v>1.1111111111111072E-2</v>
      </c>
      <c r="H944" s="7">
        <f>GTC!C945</f>
        <v>-0.13065582104728013</v>
      </c>
      <c r="I944" s="7">
        <f>KGHM!C945</f>
        <v>-6.6326530612244902E-2</v>
      </c>
      <c r="J944" s="7">
        <f>PBG!C945</f>
        <v>4.5662100456621002E-3</v>
      </c>
      <c r="K944" s="7">
        <f>PKNORLEN!C945</f>
        <v>2.9420417769926476E-4</v>
      </c>
      <c r="L944" s="7">
        <f>PKOBP!C945</f>
        <v>1.1593543987269788E-2</v>
      </c>
      <c r="M944" s="7">
        <f>POLIMEXMS!C945</f>
        <v>-3.7296037296037331E-2</v>
      </c>
      <c r="N944" s="7">
        <f>TPSA!C945</f>
        <v>-6.129597197898449E-3</v>
      </c>
      <c r="O944" s="7">
        <f>TVN!C945</f>
        <v>-4.0827740492170049E-2</v>
      </c>
      <c r="P944" s="7">
        <f>Polnord!C945</f>
        <v>-9.7345132743362886E-2</v>
      </c>
      <c r="Q944" s="7">
        <f>Agora!C945</f>
        <v>6.2888482632541085E-2</v>
      </c>
      <c r="R944" s="7">
        <f>Cersanit!C945</f>
        <v>1.7478152309613054E-2</v>
      </c>
      <c r="S944" s="7">
        <f>Netia!C945</f>
        <v>-3.7878787878788752E-3</v>
      </c>
      <c r="T944" s="7">
        <f>Orbis!C945</f>
        <v>-2.0183486238532135E-2</v>
      </c>
      <c r="V944" s="7">
        <f>WIG!C945</f>
        <v>-9.3970760886669096E-3</v>
      </c>
      <c r="W944" s="64">
        <f t="shared" si="280"/>
        <v>0</v>
      </c>
      <c r="X944" s="64">
        <f t="shared" si="281"/>
        <v>-9.3970760886669096E-3</v>
      </c>
      <c r="Z944" s="64">
        <f t="shared" si="282"/>
        <v>0</v>
      </c>
      <c r="AA944" s="64">
        <f t="shared" si="283"/>
        <v>0</v>
      </c>
      <c r="AB944" s="64">
        <f t="shared" si="284"/>
        <v>0</v>
      </c>
      <c r="AC944" s="64">
        <f t="shared" si="285"/>
        <v>0</v>
      </c>
      <c r="AD944" s="64">
        <f t="shared" si="286"/>
        <v>0</v>
      </c>
      <c r="AE944" s="64">
        <f t="shared" si="287"/>
        <v>0</v>
      </c>
      <c r="AF944" s="64">
        <f t="shared" si="288"/>
        <v>0</v>
      </c>
      <c r="AG944" s="64">
        <f t="shared" si="289"/>
        <v>0</v>
      </c>
      <c r="AH944" s="64">
        <f t="shared" si="290"/>
        <v>0</v>
      </c>
      <c r="AI944" s="64">
        <f t="shared" si="291"/>
        <v>0</v>
      </c>
      <c r="AJ944" s="64">
        <f t="shared" si="292"/>
        <v>0</v>
      </c>
      <c r="AK944" s="64">
        <f t="shared" si="293"/>
        <v>0</v>
      </c>
      <c r="AL944" s="64">
        <f t="shared" si="294"/>
        <v>0</v>
      </c>
      <c r="AM944" s="64">
        <f t="shared" si="295"/>
        <v>0</v>
      </c>
      <c r="AN944" s="64">
        <f t="shared" si="296"/>
        <v>0</v>
      </c>
      <c r="AO944" s="64">
        <f t="shared" si="297"/>
        <v>0</v>
      </c>
      <c r="AP944" s="64">
        <f t="shared" si="298"/>
        <v>0</v>
      </c>
      <c r="AQ944" s="64">
        <f t="shared" si="299"/>
        <v>0</v>
      </c>
    </row>
    <row r="945" spans="1:43">
      <c r="A945" s="62">
        <v>39727</v>
      </c>
      <c r="C945" s="7">
        <f>ASSECOPOL!C946</f>
        <v>-3.3617113398794959E-3</v>
      </c>
      <c r="D945" s="7">
        <f>PEKAO!C946</f>
        <v>-6.1586763441887189E-2</v>
      </c>
      <c r="E945" s="7">
        <f>BZWBK!C946</f>
        <v>-5.8517555266579972E-2</v>
      </c>
      <c r="F945" s="7">
        <f>' BRE'!C946</f>
        <v>-0.11125784087157475</v>
      </c>
      <c r="G945" s="7">
        <f>GETIN!C946</f>
        <v>-7.6923076923076844E-2</v>
      </c>
      <c r="H945" s="7">
        <f>GTC!C946</f>
        <v>2.9239766081869682E-3</v>
      </c>
      <c r="I945" s="7">
        <f>KGHM!C946</f>
        <v>-0.10142076502732242</v>
      </c>
      <c r="J945" s="7">
        <f>PBG!C946</f>
        <v>9.0909090909090905E-3</v>
      </c>
      <c r="K945" s="7">
        <f>PKNORLEN!C946</f>
        <v>-2.058823529411773E-2</v>
      </c>
      <c r="L945" s="7">
        <f>PKOBP!C946</f>
        <v>-7.8202247191011168E-2</v>
      </c>
      <c r="M945" s="7">
        <f>POLIMEXMS!C946</f>
        <v>-4.3583535108958772E-2</v>
      </c>
      <c r="N945" s="7">
        <f>TPSA!C946</f>
        <v>-4.8017621145374445E-2</v>
      </c>
      <c r="O945" s="7">
        <f>TVN!C946</f>
        <v>-8.7463556851311124E-3</v>
      </c>
      <c r="P945" s="7">
        <f>Polnord!C946</f>
        <v>-3.9215686274509741E-2</v>
      </c>
      <c r="Q945" s="7">
        <f>Agora!C946</f>
        <v>-3.715170278637777E-2</v>
      </c>
      <c r="R945" s="7">
        <f>Cersanit!C946</f>
        <v>-1.2269938650306704E-2</v>
      </c>
      <c r="S945" s="7">
        <f>Netia!C946</f>
        <v>-3.8022813688212121E-3</v>
      </c>
      <c r="T945" s="7">
        <f>Orbis!C946</f>
        <v>-2.0599250936329614E-2</v>
      </c>
      <c r="V945" s="7">
        <f>WIG!C946</f>
        <v>-5.4248312597219517E-2</v>
      </c>
      <c r="W945" s="64">
        <f t="shared" si="280"/>
        <v>0</v>
      </c>
      <c r="X945" s="64">
        <f t="shared" si="281"/>
        <v>-5.4248312597219517E-2</v>
      </c>
      <c r="Z945" s="64">
        <f t="shared" si="282"/>
        <v>0</v>
      </c>
      <c r="AA945" s="64">
        <f t="shared" si="283"/>
        <v>0</v>
      </c>
      <c r="AB945" s="64">
        <f t="shared" si="284"/>
        <v>0</v>
      </c>
      <c r="AC945" s="64">
        <f t="shared" si="285"/>
        <v>0</v>
      </c>
      <c r="AD945" s="64">
        <f t="shared" si="286"/>
        <v>0</v>
      </c>
      <c r="AE945" s="64">
        <f t="shared" si="287"/>
        <v>0</v>
      </c>
      <c r="AF945" s="64">
        <f t="shared" si="288"/>
        <v>0</v>
      </c>
      <c r="AG945" s="64">
        <f t="shared" si="289"/>
        <v>0</v>
      </c>
      <c r="AH945" s="64">
        <f t="shared" si="290"/>
        <v>0</v>
      </c>
      <c r="AI945" s="64">
        <f t="shared" si="291"/>
        <v>0</v>
      </c>
      <c r="AJ945" s="64">
        <f t="shared" si="292"/>
        <v>0</v>
      </c>
      <c r="AK945" s="64">
        <f t="shared" si="293"/>
        <v>0</v>
      </c>
      <c r="AL945" s="64">
        <f t="shared" si="294"/>
        <v>0</v>
      </c>
      <c r="AM945" s="64">
        <f t="shared" si="295"/>
        <v>0</v>
      </c>
      <c r="AN945" s="64">
        <f t="shared" si="296"/>
        <v>0</v>
      </c>
      <c r="AO945" s="64">
        <f t="shared" si="297"/>
        <v>0</v>
      </c>
      <c r="AP945" s="64">
        <f t="shared" si="298"/>
        <v>0</v>
      </c>
      <c r="AQ945" s="64">
        <f t="shared" si="299"/>
        <v>0</v>
      </c>
    </row>
    <row r="946" spans="1:43">
      <c r="A946" s="62">
        <v>39728</v>
      </c>
      <c r="C946" s="7">
        <f>ASSECOPOL!C947</f>
        <v>-2.4450201588336003E-2</v>
      </c>
      <c r="D946" s="7">
        <f>PEKAO!C947</f>
        <v>6.2524647305016228E-3</v>
      </c>
      <c r="E946" s="7">
        <f>BZWBK!C947</f>
        <v>-2.6243093922652009E-2</v>
      </c>
      <c r="F946" s="7">
        <f>' BRE'!C947</f>
        <v>-3.3803863298662577E-2</v>
      </c>
      <c r="G946" s="7">
        <f>GETIN!C947</f>
        <v>-1.7857142857142898E-2</v>
      </c>
      <c r="H946" s="7">
        <f>GTC!C947</f>
        <v>4.9562682215743524E-2</v>
      </c>
      <c r="I946" s="7">
        <f>KGHM!C947</f>
        <v>-5.1325711505716361E-2</v>
      </c>
      <c r="J946" s="7">
        <f>PBG!C947</f>
        <v>1.3513513513513514E-2</v>
      </c>
      <c r="K946" s="7">
        <f>PKNORLEN!C947</f>
        <v>-2.4624624624624634E-2</v>
      </c>
      <c r="L946" s="7">
        <f>PKOBP!C947</f>
        <v>-3.7055095075572968E-2</v>
      </c>
      <c r="M946" s="7">
        <f>POLIMEXMS!C947</f>
        <v>-4.3037974683544394E-2</v>
      </c>
      <c r="N946" s="7">
        <f>TPSA!C947</f>
        <v>2.7764923646460039E-2</v>
      </c>
      <c r="O946" s="7">
        <f>TVN!C947</f>
        <v>-4.1176470588235252E-2</v>
      </c>
      <c r="P946" s="7">
        <f>Polnord!C947</f>
        <v>7.9591836734693833E-2</v>
      </c>
      <c r="Q946" s="7">
        <f>Agora!C947</f>
        <v>-8.5744908896033742E-3</v>
      </c>
      <c r="R946" s="7">
        <f>Cersanit!C947</f>
        <v>-2.484472049689454E-2</v>
      </c>
      <c r="S946" s="7">
        <f>Netia!C947</f>
        <v>-7.6335877862595486E-3</v>
      </c>
      <c r="T946" s="7">
        <f>Orbis!C947</f>
        <v>-2.4856596558317345E-2</v>
      </c>
      <c r="V946" s="7">
        <f>WIG!C947</f>
        <v>-1.9103825789231782E-2</v>
      </c>
      <c r="W946" s="64">
        <f t="shared" si="280"/>
        <v>0</v>
      </c>
      <c r="X946" s="64">
        <f t="shared" si="281"/>
        <v>-1.9103825789231782E-2</v>
      </c>
      <c r="Z946" s="64">
        <f t="shared" si="282"/>
        <v>0</v>
      </c>
      <c r="AA946" s="64">
        <f t="shared" si="283"/>
        <v>0</v>
      </c>
      <c r="AB946" s="64">
        <f t="shared" si="284"/>
        <v>0</v>
      </c>
      <c r="AC946" s="64">
        <f t="shared" si="285"/>
        <v>0</v>
      </c>
      <c r="AD946" s="64">
        <f t="shared" si="286"/>
        <v>0</v>
      </c>
      <c r="AE946" s="64">
        <f t="shared" si="287"/>
        <v>0</v>
      </c>
      <c r="AF946" s="64">
        <f t="shared" si="288"/>
        <v>0</v>
      </c>
      <c r="AG946" s="64">
        <f t="shared" si="289"/>
        <v>0</v>
      </c>
      <c r="AH946" s="64">
        <f t="shared" si="290"/>
        <v>0</v>
      </c>
      <c r="AI946" s="64">
        <f t="shared" si="291"/>
        <v>0</v>
      </c>
      <c r="AJ946" s="64">
        <f t="shared" si="292"/>
        <v>0</v>
      </c>
      <c r="AK946" s="64">
        <f t="shared" si="293"/>
        <v>0</v>
      </c>
      <c r="AL946" s="64">
        <f t="shared" si="294"/>
        <v>0</v>
      </c>
      <c r="AM946" s="64">
        <f t="shared" si="295"/>
        <v>0</v>
      </c>
      <c r="AN946" s="64">
        <f t="shared" si="296"/>
        <v>0</v>
      </c>
      <c r="AO946" s="64">
        <f t="shared" si="297"/>
        <v>0</v>
      </c>
      <c r="AP946" s="64">
        <f t="shared" si="298"/>
        <v>0</v>
      </c>
      <c r="AQ946" s="64">
        <f t="shared" si="299"/>
        <v>0</v>
      </c>
    </row>
    <row r="947" spans="1:43">
      <c r="A947" s="62">
        <v>39729</v>
      </c>
      <c r="C947" s="7">
        <f>ASSECOPOL!C948</f>
        <v>1.9013120736846679E-2</v>
      </c>
      <c r="D947" s="7">
        <f>PEKAO!C948</f>
        <v>-3.6023792517114205E-2</v>
      </c>
      <c r="E947" s="7">
        <f>BZWBK!C948</f>
        <v>-3.5460992907801421E-2</v>
      </c>
      <c r="F947" s="7">
        <f>' BRE'!C948</f>
        <v>-3.1141868512110812E-2</v>
      </c>
      <c r="G947" s="7">
        <f>GETIN!C948</f>
        <v>1.2121212121212078E-2</v>
      </c>
      <c r="H947" s="7">
        <f>GTC!C948</f>
        <v>5.5555555555555552E-2</v>
      </c>
      <c r="I947" s="7">
        <f>KGHM!C948</f>
        <v>-3.0769230769230844E-2</v>
      </c>
      <c r="J947" s="7">
        <f>PBG!C948</f>
        <v>-9.3333333333333338E-2</v>
      </c>
      <c r="K947" s="7">
        <f>PKNORLEN!C948</f>
        <v>-2.2783251231527048E-2</v>
      </c>
      <c r="L947" s="7">
        <f>PKOBP!C948</f>
        <v>-3.1139240506329036E-2</v>
      </c>
      <c r="M947" s="7">
        <f>POLIMEXMS!C948</f>
        <v>5.8201058201058253E-2</v>
      </c>
      <c r="N947" s="7">
        <f>TPSA!C948</f>
        <v>-9.4552003601981478E-3</v>
      </c>
      <c r="O947" s="7">
        <f>TVN!C948</f>
        <v>4.417177914110422E-2</v>
      </c>
      <c r="P947" s="7">
        <f>Polnord!C948</f>
        <v>-9.6828397395505139E-2</v>
      </c>
      <c r="Q947" s="7">
        <f>Agora!C948</f>
        <v>-1.1171171171171125E-2</v>
      </c>
      <c r="R947" s="7">
        <f>Cersanit!C948</f>
        <v>-1.783439490445856E-2</v>
      </c>
      <c r="S947" s="7">
        <f>Netia!C948</f>
        <v>0</v>
      </c>
      <c r="T947" s="7">
        <f>Orbis!C948</f>
        <v>-5.0980392156862772E-2</v>
      </c>
      <c r="V947" s="7">
        <f>WIG!C948</f>
        <v>-1.532010843255723E-2</v>
      </c>
      <c r="W947" s="64">
        <f t="shared" si="280"/>
        <v>0</v>
      </c>
      <c r="X947" s="64">
        <f t="shared" si="281"/>
        <v>-1.532010843255723E-2</v>
      </c>
      <c r="Z947" s="64">
        <f t="shared" si="282"/>
        <v>0</v>
      </c>
      <c r="AA947" s="64">
        <f t="shared" si="283"/>
        <v>0</v>
      </c>
      <c r="AB947" s="64">
        <f t="shared" si="284"/>
        <v>0</v>
      </c>
      <c r="AC947" s="64">
        <f t="shared" si="285"/>
        <v>0</v>
      </c>
      <c r="AD947" s="64">
        <f t="shared" si="286"/>
        <v>0</v>
      </c>
      <c r="AE947" s="64">
        <f t="shared" si="287"/>
        <v>0</v>
      </c>
      <c r="AF947" s="64">
        <f t="shared" si="288"/>
        <v>0</v>
      </c>
      <c r="AG947" s="64">
        <f t="shared" si="289"/>
        <v>0</v>
      </c>
      <c r="AH947" s="64">
        <f t="shared" si="290"/>
        <v>0</v>
      </c>
      <c r="AI947" s="64">
        <f t="shared" si="291"/>
        <v>0</v>
      </c>
      <c r="AJ947" s="64">
        <f t="shared" si="292"/>
        <v>0</v>
      </c>
      <c r="AK947" s="64">
        <f t="shared" si="293"/>
        <v>0</v>
      </c>
      <c r="AL947" s="64">
        <f t="shared" si="294"/>
        <v>0</v>
      </c>
      <c r="AM947" s="64">
        <f t="shared" si="295"/>
        <v>0</v>
      </c>
      <c r="AN947" s="64">
        <f t="shared" si="296"/>
        <v>0</v>
      </c>
      <c r="AO947" s="64">
        <f t="shared" si="297"/>
        <v>0</v>
      </c>
      <c r="AP947" s="64">
        <f t="shared" si="298"/>
        <v>0</v>
      </c>
      <c r="AQ947" s="64">
        <f t="shared" si="299"/>
        <v>0</v>
      </c>
    </row>
    <row r="948" spans="1:43">
      <c r="A948" s="62">
        <v>39730</v>
      </c>
      <c r="C948" s="7">
        <f>ASSECOPOL!C949</f>
        <v>4.6650358582440168E-2</v>
      </c>
      <c r="D948" s="7">
        <f>PEKAO!C949</f>
        <v>3.5435600844579064E-2</v>
      </c>
      <c r="E948" s="7">
        <f>BZWBK!C949</f>
        <v>-1.6176470588235209E-2</v>
      </c>
      <c r="F948" s="7">
        <f>' BRE'!C949</f>
        <v>-2.3015873015873062E-2</v>
      </c>
      <c r="G948" s="7">
        <f>GETIN!C949</f>
        <v>-5.9880239520956812E-3</v>
      </c>
      <c r="H948" s="7">
        <f>GTC!C949</f>
        <v>-8.4210526315789555E-2</v>
      </c>
      <c r="I948" s="7">
        <f>KGHM!C949</f>
        <v>-4.4444444444444439E-2</v>
      </c>
      <c r="J948" s="7">
        <f>PBG!C949</f>
        <v>6.3725490196078427E-2</v>
      </c>
      <c r="K948" s="7">
        <f>PKNORLEN!C949</f>
        <v>-1.0396975425330759E-2</v>
      </c>
      <c r="L948" s="7">
        <f>PKOBP!C949</f>
        <v>-1.8291089626339241E-2</v>
      </c>
      <c r="M948" s="7">
        <f>POLIMEXMS!C949</f>
        <v>-2.4999999999999467E-3</v>
      </c>
      <c r="N948" s="7">
        <f>TPSA!C949</f>
        <v>3.4090909090909088E-2</v>
      </c>
      <c r="O948" s="7">
        <f>TVN!C949</f>
        <v>-1.3513513513513539E-2</v>
      </c>
      <c r="P948" s="7">
        <f>Polnord!C949</f>
        <v>-6.9999999999999951E-2</v>
      </c>
      <c r="Q948" s="7">
        <f>Agora!C949</f>
        <v>-7.2886297376094323E-3</v>
      </c>
      <c r="R948" s="7">
        <f>Cersanit!C949</f>
        <v>-1.9455252918287524E-3</v>
      </c>
      <c r="S948" s="7">
        <f>Netia!C949</f>
        <v>-9.6153846153846145E-2</v>
      </c>
      <c r="T948" s="7">
        <f>Orbis!C949</f>
        <v>-2.8925619834710717E-2</v>
      </c>
      <c r="V948" s="7">
        <f>WIG!C949</f>
        <v>2.3960108692873848E-3</v>
      </c>
      <c r="W948" s="64">
        <f t="shared" si="280"/>
        <v>2.3960108692873848E-3</v>
      </c>
      <c r="X948" s="64">
        <f t="shared" si="281"/>
        <v>0</v>
      </c>
      <c r="Z948" s="64">
        <f t="shared" si="282"/>
        <v>4.6650358582440168E-2</v>
      </c>
      <c r="AA948" s="64">
        <f t="shared" si="283"/>
        <v>3.5435600844579064E-2</v>
      </c>
      <c r="AB948" s="64">
        <f t="shared" si="284"/>
        <v>-1.6176470588235209E-2</v>
      </c>
      <c r="AC948" s="64">
        <f t="shared" si="285"/>
        <v>-2.3015873015873062E-2</v>
      </c>
      <c r="AD948" s="64">
        <f t="shared" si="286"/>
        <v>-5.9880239520956812E-3</v>
      </c>
      <c r="AE948" s="64">
        <f t="shared" si="287"/>
        <v>-8.4210526315789555E-2</v>
      </c>
      <c r="AF948" s="64">
        <f t="shared" si="288"/>
        <v>-4.4444444444444439E-2</v>
      </c>
      <c r="AG948" s="64">
        <f t="shared" si="289"/>
        <v>6.3725490196078427E-2</v>
      </c>
      <c r="AH948" s="64">
        <f t="shared" si="290"/>
        <v>-1.0396975425330759E-2</v>
      </c>
      <c r="AI948" s="64">
        <f t="shared" si="291"/>
        <v>-1.8291089626339241E-2</v>
      </c>
      <c r="AJ948" s="64">
        <f t="shared" si="292"/>
        <v>-2.4999999999999467E-3</v>
      </c>
      <c r="AK948" s="64">
        <f t="shared" si="293"/>
        <v>3.4090909090909088E-2</v>
      </c>
      <c r="AL948" s="64">
        <f t="shared" si="294"/>
        <v>-1.3513513513513539E-2</v>
      </c>
      <c r="AM948" s="64">
        <f t="shared" si="295"/>
        <v>-6.9999999999999951E-2</v>
      </c>
      <c r="AN948" s="64">
        <f t="shared" si="296"/>
        <v>-7.2886297376094323E-3</v>
      </c>
      <c r="AO948" s="64">
        <f t="shared" si="297"/>
        <v>-1.9455252918287524E-3</v>
      </c>
      <c r="AP948" s="64">
        <f t="shared" si="298"/>
        <v>-9.6153846153846145E-2</v>
      </c>
      <c r="AQ948" s="64">
        <f t="shared" si="299"/>
        <v>-2.8925619834710717E-2</v>
      </c>
    </row>
    <row r="949" spans="1:43">
      <c r="A949" s="62">
        <v>39731</v>
      </c>
      <c r="C949" s="7">
        <f>ASSECOPOL!C950</f>
        <v>-9.238065009988608E-2</v>
      </c>
      <c r="D949" s="7">
        <f>PEKAO!C950</f>
        <v>-3.6711714564361057E-2</v>
      </c>
      <c r="E949" s="7">
        <f>BZWBK!C950</f>
        <v>-0.11434977578475344</v>
      </c>
      <c r="F949" s="7">
        <f>' BRE'!C950</f>
        <v>-0.10560519902518278</v>
      </c>
      <c r="G949" s="7">
        <f>GETIN!C950</f>
        <v>-0.12048192771084347</v>
      </c>
      <c r="H949" s="7">
        <f>GTC!C950</f>
        <v>-8.0459770114942458E-2</v>
      </c>
      <c r="I949" s="7">
        <f>KGHM!C950</f>
        <v>-0.21040974529346618</v>
      </c>
      <c r="J949" s="7">
        <f>PBG!C950</f>
        <v>-4.1474654377880185E-2</v>
      </c>
      <c r="K949" s="7">
        <f>PKNORLEN!C950</f>
        <v>-8.5641515440942409E-2</v>
      </c>
      <c r="L949" s="7">
        <f>PKOBP!C950</f>
        <v>-6.840564280010647E-2</v>
      </c>
      <c r="M949" s="7">
        <f>POLIMEXMS!C950</f>
        <v>-7.7694235588972441E-2</v>
      </c>
      <c r="N949" s="7">
        <f>TPSA!C950</f>
        <v>-5.8461538461538384E-2</v>
      </c>
      <c r="O949" s="7">
        <f>TVN!C950</f>
        <v>-8.2191780821917748E-2</v>
      </c>
      <c r="P949" s="7">
        <f>Polnord!C950</f>
        <v>2.5256314078519578E-2</v>
      </c>
      <c r="Q949" s="7">
        <f>Agora!C950</f>
        <v>-0.15565345080763579</v>
      </c>
      <c r="R949" s="7">
        <f>Cersanit!C950</f>
        <v>-9.0318388564002636E-2</v>
      </c>
      <c r="S949" s="7">
        <f>Netia!C950</f>
        <v>2.1276595744680774E-2</v>
      </c>
      <c r="T949" s="7">
        <f>Orbis!C950</f>
        <v>-0.11276595744680845</v>
      </c>
      <c r="V949" s="7">
        <f>WIG!C950</f>
        <v>-7.9545949876097269E-2</v>
      </c>
      <c r="W949" s="64">
        <f t="shared" si="280"/>
        <v>0</v>
      </c>
      <c r="X949" s="64">
        <f t="shared" si="281"/>
        <v>-7.9545949876097269E-2</v>
      </c>
      <c r="Z949" s="64">
        <f t="shared" si="282"/>
        <v>0</v>
      </c>
      <c r="AA949" s="64">
        <f t="shared" si="283"/>
        <v>0</v>
      </c>
      <c r="AB949" s="64">
        <f t="shared" si="284"/>
        <v>0</v>
      </c>
      <c r="AC949" s="64">
        <f t="shared" si="285"/>
        <v>0</v>
      </c>
      <c r="AD949" s="64">
        <f t="shared" si="286"/>
        <v>0</v>
      </c>
      <c r="AE949" s="64">
        <f t="shared" si="287"/>
        <v>0</v>
      </c>
      <c r="AF949" s="64">
        <f t="shared" si="288"/>
        <v>0</v>
      </c>
      <c r="AG949" s="64">
        <f t="shared" si="289"/>
        <v>0</v>
      </c>
      <c r="AH949" s="64">
        <f t="shared" si="290"/>
        <v>0</v>
      </c>
      <c r="AI949" s="64">
        <f t="shared" si="291"/>
        <v>0</v>
      </c>
      <c r="AJ949" s="64">
        <f t="shared" si="292"/>
        <v>0</v>
      </c>
      <c r="AK949" s="64">
        <f t="shared" si="293"/>
        <v>0</v>
      </c>
      <c r="AL949" s="64">
        <f t="shared" si="294"/>
        <v>0</v>
      </c>
      <c r="AM949" s="64">
        <f t="shared" si="295"/>
        <v>0</v>
      </c>
      <c r="AN949" s="64">
        <f t="shared" si="296"/>
        <v>0</v>
      </c>
      <c r="AO949" s="64">
        <f t="shared" si="297"/>
        <v>0</v>
      </c>
      <c r="AP949" s="64">
        <f t="shared" si="298"/>
        <v>0</v>
      </c>
      <c r="AQ949" s="64">
        <f t="shared" si="299"/>
        <v>0</v>
      </c>
    </row>
    <row r="950" spans="1:43">
      <c r="A950" s="62">
        <v>39734</v>
      </c>
      <c r="C950" s="7">
        <f>ASSECOPOL!C951</f>
        <v>0</v>
      </c>
      <c r="D950" s="7">
        <f>PEKAO!C951</f>
        <v>-1.1629818090974272E-2</v>
      </c>
      <c r="E950" s="7">
        <f>BZWBK!C951</f>
        <v>1.856540084388188E-2</v>
      </c>
      <c r="F950" s="7">
        <f>' BRE'!C951</f>
        <v>5.1316984559491428E-2</v>
      </c>
      <c r="G950" s="7">
        <f>GETIN!C951</f>
        <v>-1.3698630136986254E-2</v>
      </c>
      <c r="H950" s="7">
        <f>GTC!C951</f>
        <v>0.15625</v>
      </c>
      <c r="I950" s="7">
        <f>KGHM!C951</f>
        <v>-2.1739130434782643E-2</v>
      </c>
      <c r="J950" s="7">
        <f>PBG!C951</f>
        <v>-2.8846153846153848E-2</v>
      </c>
      <c r="K950" s="7">
        <f>PKNORLEN!C951</f>
        <v>3.7604456824512598E-2</v>
      </c>
      <c r="L950" s="7">
        <f>PKOBP!C951</f>
        <v>4.2857142857142452E-3</v>
      </c>
      <c r="M950" s="7">
        <f>POLIMEXMS!C951</f>
        <v>-3.260869565217394E-2</v>
      </c>
      <c r="N950" s="7">
        <f>TPSA!C951</f>
        <v>2.2408963585434025E-2</v>
      </c>
      <c r="O950" s="7">
        <f>TVN!C951</f>
        <v>6.6839714471122719E-2</v>
      </c>
      <c r="P950" s="7">
        <f>Polnord!C951</f>
        <v>2.3170731707317142E-2</v>
      </c>
      <c r="Q950" s="7">
        <f>Agora!C951</f>
        <v>6.5217391304347824E-2</v>
      </c>
      <c r="R950" s="7">
        <f>Cersanit!C951</f>
        <v>1.071428571428574E-2</v>
      </c>
      <c r="S950" s="7">
        <f>Netia!C951</f>
        <v>1.6666666666666684E-2</v>
      </c>
      <c r="T950" s="7">
        <f>Orbis!C951</f>
        <v>-2.6378896882494039E-2</v>
      </c>
      <c r="V950" s="7">
        <f>WIG!C951</f>
        <v>1.6541769029896288E-2</v>
      </c>
      <c r="W950" s="64">
        <f t="shared" si="280"/>
        <v>1.6541769029896288E-2</v>
      </c>
      <c r="X950" s="64">
        <f t="shared" si="281"/>
        <v>0</v>
      </c>
      <c r="Z950" s="64">
        <f t="shared" si="282"/>
        <v>0</v>
      </c>
      <c r="AA950" s="64">
        <f t="shared" si="283"/>
        <v>-1.1629818090974272E-2</v>
      </c>
      <c r="AB950" s="64">
        <f t="shared" si="284"/>
        <v>1.856540084388188E-2</v>
      </c>
      <c r="AC950" s="64">
        <f t="shared" si="285"/>
        <v>5.1316984559491428E-2</v>
      </c>
      <c r="AD950" s="64">
        <f t="shared" si="286"/>
        <v>-1.3698630136986254E-2</v>
      </c>
      <c r="AE950" s="64">
        <f t="shared" si="287"/>
        <v>0.15625</v>
      </c>
      <c r="AF950" s="64">
        <f t="shared" si="288"/>
        <v>-2.1739130434782643E-2</v>
      </c>
      <c r="AG950" s="64">
        <f t="shared" si="289"/>
        <v>-2.8846153846153848E-2</v>
      </c>
      <c r="AH950" s="64">
        <f t="shared" si="290"/>
        <v>3.7604456824512598E-2</v>
      </c>
      <c r="AI950" s="64">
        <f t="shared" si="291"/>
        <v>4.2857142857142452E-3</v>
      </c>
      <c r="AJ950" s="64">
        <f t="shared" si="292"/>
        <v>-3.260869565217394E-2</v>
      </c>
      <c r="AK950" s="64">
        <f t="shared" si="293"/>
        <v>2.2408963585434025E-2</v>
      </c>
      <c r="AL950" s="64">
        <f t="shared" si="294"/>
        <v>6.6839714471122719E-2</v>
      </c>
      <c r="AM950" s="64">
        <f t="shared" si="295"/>
        <v>2.3170731707317142E-2</v>
      </c>
      <c r="AN950" s="64">
        <f t="shared" si="296"/>
        <v>6.5217391304347824E-2</v>
      </c>
      <c r="AO950" s="64">
        <f t="shared" si="297"/>
        <v>1.071428571428574E-2</v>
      </c>
      <c r="AP950" s="64">
        <f t="shared" si="298"/>
        <v>1.6666666666666684E-2</v>
      </c>
      <c r="AQ950" s="64">
        <f t="shared" si="299"/>
        <v>-2.6378896882494039E-2</v>
      </c>
    </row>
    <row r="951" spans="1:43">
      <c r="A951" s="62">
        <v>39735</v>
      </c>
      <c r="C951" s="7">
        <f>ASSECOPOL!C952</f>
        <v>1.7855306193816447E-2</v>
      </c>
      <c r="D951" s="7">
        <f>PEKAO!C952</f>
        <v>7.1238526007715894E-2</v>
      </c>
      <c r="E951" s="7">
        <f>BZWBK!C952</f>
        <v>5.2195526097763026E-2</v>
      </c>
      <c r="F951" s="7">
        <f>' BRE'!C952</f>
        <v>3.6717062634989202E-2</v>
      </c>
      <c r="G951" s="7">
        <f>GETIN!C952</f>
        <v>5.9722222222222184E-2</v>
      </c>
      <c r="H951" s="7">
        <f>GTC!C952</f>
        <v>-9.729729729729733E-2</v>
      </c>
      <c r="I951" s="7">
        <f>KGHM!C952</f>
        <v>0.19354838709677416</v>
      </c>
      <c r="J951" s="7">
        <f>PBG!C952</f>
        <v>-1.8811881188118867E-2</v>
      </c>
      <c r="K951" s="7">
        <f>PKNORLEN!C952</f>
        <v>2.3489932885906017E-2</v>
      </c>
      <c r="L951" s="7">
        <f>PKOBP!C952</f>
        <v>1.8492176386913188E-2</v>
      </c>
      <c r="M951" s="7">
        <f>POLIMEXMS!C952</f>
        <v>-1.4044943820224793E-2</v>
      </c>
      <c r="N951" s="7">
        <f>TPSA!C952</f>
        <v>1.2328767123287815E-2</v>
      </c>
      <c r="O951" s="7">
        <f>TVN!C952</f>
        <v>-2.6763990267639978E-2</v>
      </c>
      <c r="P951" s="7">
        <f>Polnord!C952</f>
        <v>-8.462455303933264E-2</v>
      </c>
      <c r="Q951" s="7">
        <f>Agora!C952</f>
        <v>4.0816326530612242E-2</v>
      </c>
      <c r="R951" s="7">
        <f>Cersanit!C952</f>
        <v>0</v>
      </c>
      <c r="S951" s="7">
        <f>Netia!C952</f>
        <v>-5.7377049180327919E-2</v>
      </c>
      <c r="T951" s="7">
        <f>Orbis!C952</f>
        <v>9.1133004926108263E-2</v>
      </c>
      <c r="V951" s="7">
        <f>WIG!C952</f>
        <v>3.8097411178612504E-2</v>
      </c>
      <c r="W951" s="64">
        <f t="shared" si="280"/>
        <v>3.8097411178612504E-2</v>
      </c>
      <c r="X951" s="64">
        <f t="shared" si="281"/>
        <v>0</v>
      </c>
      <c r="Z951" s="64">
        <f t="shared" si="282"/>
        <v>1.7855306193816447E-2</v>
      </c>
      <c r="AA951" s="64">
        <f t="shared" si="283"/>
        <v>7.1238526007715894E-2</v>
      </c>
      <c r="AB951" s="64">
        <f t="shared" si="284"/>
        <v>5.2195526097763026E-2</v>
      </c>
      <c r="AC951" s="64">
        <f t="shared" si="285"/>
        <v>3.6717062634989202E-2</v>
      </c>
      <c r="AD951" s="64">
        <f t="shared" si="286"/>
        <v>5.9722222222222184E-2</v>
      </c>
      <c r="AE951" s="64">
        <f t="shared" si="287"/>
        <v>-9.729729729729733E-2</v>
      </c>
      <c r="AF951" s="64">
        <f t="shared" si="288"/>
        <v>0.19354838709677416</v>
      </c>
      <c r="AG951" s="64">
        <f t="shared" si="289"/>
        <v>-1.8811881188118867E-2</v>
      </c>
      <c r="AH951" s="64">
        <f t="shared" si="290"/>
        <v>2.3489932885906017E-2</v>
      </c>
      <c r="AI951" s="64">
        <f t="shared" si="291"/>
        <v>1.8492176386913188E-2</v>
      </c>
      <c r="AJ951" s="64">
        <f t="shared" si="292"/>
        <v>-1.4044943820224793E-2</v>
      </c>
      <c r="AK951" s="64">
        <f t="shared" si="293"/>
        <v>1.2328767123287815E-2</v>
      </c>
      <c r="AL951" s="64">
        <f t="shared" si="294"/>
        <v>-2.6763990267639978E-2</v>
      </c>
      <c r="AM951" s="64">
        <f t="shared" si="295"/>
        <v>-8.462455303933264E-2</v>
      </c>
      <c r="AN951" s="64">
        <f t="shared" si="296"/>
        <v>4.0816326530612242E-2</v>
      </c>
      <c r="AO951" s="64">
        <f t="shared" si="297"/>
        <v>0</v>
      </c>
      <c r="AP951" s="64">
        <f t="shared" si="298"/>
        <v>-5.7377049180327919E-2</v>
      </c>
      <c r="AQ951" s="64">
        <f t="shared" si="299"/>
        <v>9.1133004926108263E-2</v>
      </c>
    </row>
    <row r="952" spans="1:43">
      <c r="A952" s="62">
        <v>39736</v>
      </c>
      <c r="C952" s="7">
        <f>ASSECOPOL!C953</f>
        <v>-3.5964217670327016E-2</v>
      </c>
      <c r="D952" s="7">
        <f>PEKAO!C953</f>
        <v>-8.5414467556659421E-2</v>
      </c>
      <c r="E952" s="7">
        <f>BZWBK!C953</f>
        <v>-7.0866141732283464E-2</v>
      </c>
      <c r="F952" s="7">
        <f>' BRE'!C953</f>
        <v>-0.11666666666666667</v>
      </c>
      <c r="G952" s="7">
        <f>GETIN!C953</f>
        <v>-0.13892529488859759</v>
      </c>
      <c r="H952" s="7">
        <f>GTC!C953</f>
        <v>4.7904191616766512E-2</v>
      </c>
      <c r="I952" s="7">
        <f>KGHM!C953</f>
        <v>-9.9399399399399374E-2</v>
      </c>
      <c r="J952" s="7">
        <f>PBG!C953</f>
        <v>-3.0776992936427824E-2</v>
      </c>
      <c r="K952" s="7">
        <f>PKNORLEN!C953</f>
        <v>-3.9344262295081943E-2</v>
      </c>
      <c r="L952" s="7">
        <f>PKOBP!C953</f>
        <v>-8.1005586592178741E-2</v>
      </c>
      <c r="M952" s="7">
        <f>POLIMEXMS!C953</f>
        <v>-5.9829059829059825E-2</v>
      </c>
      <c r="N952" s="7">
        <f>TPSA!C953</f>
        <v>-1.2629679747406456E-2</v>
      </c>
      <c r="O952" s="7">
        <f>TVN!C953</f>
        <v>-4.3749999999999956E-2</v>
      </c>
      <c r="P952" s="7">
        <f>Polnord!C953</f>
        <v>-5.833333333333339E-2</v>
      </c>
      <c r="Q952" s="7">
        <f>Agora!C953</f>
        <v>-5.8823529411764705E-2</v>
      </c>
      <c r="R952" s="7">
        <f>Cersanit!C953</f>
        <v>-7.0671378091872794E-2</v>
      </c>
      <c r="S952" s="7">
        <f>Netia!C953</f>
        <v>-7.8260869565217273E-2</v>
      </c>
      <c r="T952" s="7">
        <f>Orbis!C953</f>
        <v>-7.4492099322799044E-2</v>
      </c>
      <c r="V952" s="7">
        <f>WIG!C953</f>
        <v>-5.372124360366895E-2</v>
      </c>
      <c r="W952" s="64">
        <f t="shared" si="280"/>
        <v>0</v>
      </c>
      <c r="X952" s="64">
        <f t="shared" si="281"/>
        <v>-5.372124360366895E-2</v>
      </c>
      <c r="Z952" s="64">
        <f t="shared" si="282"/>
        <v>0</v>
      </c>
      <c r="AA952" s="64">
        <f t="shared" si="283"/>
        <v>0</v>
      </c>
      <c r="AB952" s="64">
        <f t="shared" si="284"/>
        <v>0</v>
      </c>
      <c r="AC952" s="64">
        <f t="shared" si="285"/>
        <v>0</v>
      </c>
      <c r="AD952" s="64">
        <f t="shared" si="286"/>
        <v>0</v>
      </c>
      <c r="AE952" s="64">
        <f t="shared" si="287"/>
        <v>0</v>
      </c>
      <c r="AF952" s="64">
        <f t="shared" si="288"/>
        <v>0</v>
      </c>
      <c r="AG952" s="64">
        <f t="shared" si="289"/>
        <v>0</v>
      </c>
      <c r="AH952" s="64">
        <f t="shared" si="290"/>
        <v>0</v>
      </c>
      <c r="AI952" s="64">
        <f t="shared" si="291"/>
        <v>0</v>
      </c>
      <c r="AJ952" s="64">
        <f t="shared" si="292"/>
        <v>0</v>
      </c>
      <c r="AK952" s="64">
        <f t="shared" si="293"/>
        <v>0</v>
      </c>
      <c r="AL952" s="64">
        <f t="shared" si="294"/>
        <v>0</v>
      </c>
      <c r="AM952" s="64">
        <f t="shared" si="295"/>
        <v>0</v>
      </c>
      <c r="AN952" s="64">
        <f t="shared" si="296"/>
        <v>0</v>
      </c>
      <c r="AO952" s="64">
        <f t="shared" si="297"/>
        <v>0</v>
      </c>
      <c r="AP952" s="64">
        <f t="shared" si="298"/>
        <v>0</v>
      </c>
      <c r="AQ952" s="64">
        <f t="shared" si="299"/>
        <v>0</v>
      </c>
    </row>
    <row r="953" spans="1:43">
      <c r="A953" s="62">
        <v>39737</v>
      </c>
      <c r="C953" s="7">
        <f>ASSECOPOL!C954</f>
        <v>-2.366041820718259E-2</v>
      </c>
      <c r="D953" s="7">
        <f>PEKAO!C954</f>
        <v>-4.8033185330020343E-2</v>
      </c>
      <c r="E953" s="7">
        <f>BZWBK!C954</f>
        <v>-3.8135593220338986E-2</v>
      </c>
      <c r="F953" s="7">
        <f>' BRE'!C954</f>
        <v>-0.10283018867924534</v>
      </c>
      <c r="G953" s="7">
        <f>GETIN!C954</f>
        <v>0</v>
      </c>
      <c r="H953" s="7">
        <f>GTC!C954</f>
        <v>-6.2857142857142945E-2</v>
      </c>
      <c r="I953" s="7">
        <f>KGHM!C954</f>
        <v>-4.4681560520173386E-2</v>
      </c>
      <c r="J953" s="7">
        <f>PBG!C954</f>
        <v>4.1124414367516952E-2</v>
      </c>
      <c r="K953" s="7">
        <f>PKNORLEN!C954</f>
        <v>-4.4027303754266181E-2</v>
      </c>
      <c r="L953" s="7">
        <f>PKOBP!C954</f>
        <v>-5.7750759878419412E-2</v>
      </c>
      <c r="M953" s="7">
        <f>POLIMEXMS!C954</f>
        <v>-2.4242424242424131E-2</v>
      </c>
      <c r="N953" s="7">
        <f>TPSA!C954</f>
        <v>-2.2841480127912289E-2</v>
      </c>
      <c r="O953" s="7">
        <f>TVN!C954</f>
        <v>-2.6143790849673224E-2</v>
      </c>
      <c r="P953" s="7">
        <f>Polnord!C954</f>
        <v>-4.5353982300884776E-2</v>
      </c>
      <c r="Q953" s="7">
        <f>Agora!C954</f>
        <v>-5.2083333333333336E-2</v>
      </c>
      <c r="R953" s="7">
        <f>Cersanit!C954</f>
        <v>3.4220532319391581E-2</v>
      </c>
      <c r="S953" s="7">
        <f>Netia!C954</f>
        <v>0</v>
      </c>
      <c r="T953" s="7">
        <f>Orbis!C954</f>
        <v>-2.4390243902439025E-2</v>
      </c>
      <c r="V953" s="7">
        <f>WIG!C954</f>
        <v>-3.0645239861136396E-2</v>
      </c>
      <c r="W953" s="64">
        <f t="shared" si="280"/>
        <v>0</v>
      </c>
      <c r="X953" s="64">
        <f t="shared" si="281"/>
        <v>-3.0645239861136396E-2</v>
      </c>
      <c r="Z953" s="64">
        <f t="shared" si="282"/>
        <v>0</v>
      </c>
      <c r="AA953" s="64">
        <f t="shared" si="283"/>
        <v>0</v>
      </c>
      <c r="AB953" s="64">
        <f t="shared" si="284"/>
        <v>0</v>
      </c>
      <c r="AC953" s="64">
        <f t="shared" si="285"/>
        <v>0</v>
      </c>
      <c r="AD953" s="64">
        <f t="shared" si="286"/>
        <v>0</v>
      </c>
      <c r="AE953" s="64">
        <f t="shared" si="287"/>
        <v>0</v>
      </c>
      <c r="AF953" s="64">
        <f t="shared" si="288"/>
        <v>0</v>
      </c>
      <c r="AG953" s="64">
        <f t="shared" si="289"/>
        <v>0</v>
      </c>
      <c r="AH953" s="64">
        <f t="shared" si="290"/>
        <v>0</v>
      </c>
      <c r="AI953" s="64">
        <f t="shared" si="291"/>
        <v>0</v>
      </c>
      <c r="AJ953" s="64">
        <f t="shared" si="292"/>
        <v>0</v>
      </c>
      <c r="AK953" s="64">
        <f t="shared" si="293"/>
        <v>0</v>
      </c>
      <c r="AL953" s="64">
        <f t="shared" si="294"/>
        <v>0</v>
      </c>
      <c r="AM953" s="64">
        <f t="shared" si="295"/>
        <v>0</v>
      </c>
      <c r="AN953" s="64">
        <f t="shared" si="296"/>
        <v>0</v>
      </c>
      <c r="AO953" s="64">
        <f t="shared" si="297"/>
        <v>0</v>
      </c>
      <c r="AP953" s="64">
        <f t="shared" si="298"/>
        <v>0</v>
      </c>
      <c r="AQ953" s="64">
        <f t="shared" si="299"/>
        <v>0</v>
      </c>
    </row>
    <row r="954" spans="1:43">
      <c r="A954" s="62">
        <v>39738</v>
      </c>
      <c r="C954" s="7">
        <f>ASSECOPOL!C955</f>
        <v>-4.9392837413942195E-2</v>
      </c>
      <c r="D954" s="7">
        <f>PEKAO!C955</f>
        <v>-0.10721799470827771</v>
      </c>
      <c r="E954" s="7">
        <f>BZWBK!C955</f>
        <v>-6.0792951541850271E-2</v>
      </c>
      <c r="F954" s="7">
        <f>' BRE'!C955</f>
        <v>-3.2597266035751783E-2</v>
      </c>
      <c r="G954" s="7">
        <f>GETIN!C955</f>
        <v>-4.1095890410958971E-2</v>
      </c>
      <c r="H954" s="7">
        <f>GTC!C955</f>
        <v>5.4878048780487937E-2</v>
      </c>
      <c r="I954" s="7">
        <f>KGHM!C955</f>
        <v>-4.0139616055846372E-2</v>
      </c>
      <c r="J954" s="7">
        <f>PBG!C955</f>
        <v>0.03</v>
      </c>
      <c r="K954" s="7">
        <f>PKNORLEN!C955</f>
        <v>-6.2834701892181419E-2</v>
      </c>
      <c r="L954" s="7">
        <f>PKOBP!C955</f>
        <v>-7.7419354838709625E-2</v>
      </c>
      <c r="M954" s="7">
        <f>POLIMEXMS!C955</f>
        <v>-8.3850931677018639E-2</v>
      </c>
      <c r="N954" s="7">
        <f>TPSA!C955</f>
        <v>-4.6283309957924353E-2</v>
      </c>
      <c r="O954" s="7">
        <f>TVN!C955</f>
        <v>-5.7046979865771785E-2</v>
      </c>
      <c r="P954" s="7">
        <f>Polnord!C955</f>
        <v>1.9698725376593271E-2</v>
      </c>
      <c r="Q954" s="7">
        <f>Agora!C955</f>
        <v>-6.9010989010989024E-2</v>
      </c>
      <c r="R954" s="7">
        <f>Cersanit!C955</f>
        <v>-8.6764705882352924E-2</v>
      </c>
      <c r="S954" s="7">
        <f>Netia!C955</f>
        <v>0</v>
      </c>
      <c r="T954" s="7">
        <f>Orbis!C955</f>
        <v>-1.2500000000000001E-2</v>
      </c>
      <c r="V954" s="7">
        <f>WIG!C955</f>
        <v>-4.7343213503735299E-2</v>
      </c>
      <c r="W954" s="64">
        <f t="shared" si="280"/>
        <v>0</v>
      </c>
      <c r="X954" s="64">
        <f t="shared" si="281"/>
        <v>-4.7343213503735299E-2</v>
      </c>
      <c r="Z954" s="64">
        <f t="shared" si="282"/>
        <v>0</v>
      </c>
      <c r="AA954" s="64">
        <f t="shared" si="283"/>
        <v>0</v>
      </c>
      <c r="AB954" s="64">
        <f t="shared" si="284"/>
        <v>0</v>
      </c>
      <c r="AC954" s="64">
        <f t="shared" si="285"/>
        <v>0</v>
      </c>
      <c r="AD954" s="64">
        <f t="shared" si="286"/>
        <v>0</v>
      </c>
      <c r="AE954" s="64">
        <f t="shared" si="287"/>
        <v>0</v>
      </c>
      <c r="AF954" s="64">
        <f t="shared" si="288"/>
        <v>0</v>
      </c>
      <c r="AG954" s="64">
        <f t="shared" si="289"/>
        <v>0</v>
      </c>
      <c r="AH954" s="64">
        <f t="shared" si="290"/>
        <v>0</v>
      </c>
      <c r="AI954" s="64">
        <f t="shared" si="291"/>
        <v>0</v>
      </c>
      <c r="AJ954" s="64">
        <f t="shared" si="292"/>
        <v>0</v>
      </c>
      <c r="AK954" s="64">
        <f t="shared" si="293"/>
        <v>0</v>
      </c>
      <c r="AL954" s="64">
        <f t="shared" si="294"/>
        <v>0</v>
      </c>
      <c r="AM954" s="64">
        <f t="shared" si="295"/>
        <v>0</v>
      </c>
      <c r="AN954" s="64">
        <f t="shared" si="296"/>
        <v>0</v>
      </c>
      <c r="AO954" s="64">
        <f t="shared" si="297"/>
        <v>0</v>
      </c>
      <c r="AP954" s="64">
        <f t="shared" si="298"/>
        <v>0</v>
      </c>
      <c r="AQ954" s="64">
        <f t="shared" si="299"/>
        <v>0</v>
      </c>
    </row>
    <row r="955" spans="1:43">
      <c r="A955" s="62">
        <v>39741</v>
      </c>
      <c r="C955" s="7">
        <f>ASSECOPOL!C956</f>
        <v>3.3334907607233649E-2</v>
      </c>
      <c r="D955" s="7">
        <f>PEKAO!C956</f>
        <v>-4.2385269800694951E-2</v>
      </c>
      <c r="E955" s="7">
        <f>BZWBK!C956</f>
        <v>-3.7523452157597701E-3</v>
      </c>
      <c r="F955" s="7">
        <f>' BRE'!C956</f>
        <v>3.8043478260868947E-3</v>
      </c>
      <c r="G955" s="7">
        <f>GETIN!C956</f>
        <v>1.2698412698412711E-2</v>
      </c>
      <c r="H955" s="7">
        <f>GTC!C956</f>
        <v>8.6127167630057705E-2</v>
      </c>
      <c r="I955" s="7">
        <f>KGHM!C956</f>
        <v>-4.2545454545454608E-2</v>
      </c>
      <c r="J955" s="7">
        <f>PBG!C956</f>
        <v>-2.9126213592233011E-2</v>
      </c>
      <c r="K955" s="7">
        <f>PKNORLEN!C956</f>
        <v>2.819047619047613E-2</v>
      </c>
      <c r="L955" s="7">
        <f>PKOBP!C956</f>
        <v>-2.0629370629370623E-2</v>
      </c>
      <c r="M955" s="7">
        <f>POLIMEXMS!C956</f>
        <v>3.3898305084745638E-2</v>
      </c>
      <c r="N955" s="7">
        <f>TPSA!C956</f>
        <v>-4.9019607843136213E-3</v>
      </c>
      <c r="O955" s="7">
        <f>TVN!C956</f>
        <v>-1.779359430604982E-2</v>
      </c>
      <c r="P955" s="7">
        <f>Polnord!C956</f>
        <v>-4.5454545454545491E-2</v>
      </c>
      <c r="Q955" s="7">
        <f>Agora!C956</f>
        <v>1.5108593012275745E-2</v>
      </c>
      <c r="R955" s="7">
        <f>Cersanit!C956</f>
        <v>4.6698872785829314E-2</v>
      </c>
      <c r="S955" s="7">
        <f>Netia!C956</f>
        <v>-4.7169811320755808E-3</v>
      </c>
      <c r="T955" s="7">
        <f>Orbis!C956</f>
        <v>-3.8227848101265775E-2</v>
      </c>
      <c r="V955" s="7">
        <f>WIG!C956</f>
        <v>1.5818423502656773E-3</v>
      </c>
      <c r="W955" s="64">
        <f t="shared" si="280"/>
        <v>1.5818423502656773E-3</v>
      </c>
      <c r="X955" s="64">
        <f t="shared" si="281"/>
        <v>0</v>
      </c>
      <c r="Z955" s="64">
        <f t="shared" si="282"/>
        <v>3.3334907607233649E-2</v>
      </c>
      <c r="AA955" s="64">
        <f t="shared" si="283"/>
        <v>-4.2385269800694951E-2</v>
      </c>
      <c r="AB955" s="64">
        <f t="shared" si="284"/>
        <v>-3.7523452157597701E-3</v>
      </c>
      <c r="AC955" s="64">
        <f t="shared" si="285"/>
        <v>3.8043478260868947E-3</v>
      </c>
      <c r="AD955" s="64">
        <f t="shared" si="286"/>
        <v>1.2698412698412711E-2</v>
      </c>
      <c r="AE955" s="64">
        <f t="shared" si="287"/>
        <v>8.6127167630057705E-2</v>
      </c>
      <c r="AF955" s="64">
        <f t="shared" si="288"/>
        <v>-4.2545454545454608E-2</v>
      </c>
      <c r="AG955" s="64">
        <f t="shared" si="289"/>
        <v>-2.9126213592233011E-2</v>
      </c>
      <c r="AH955" s="64">
        <f t="shared" si="290"/>
        <v>2.819047619047613E-2</v>
      </c>
      <c r="AI955" s="64">
        <f t="shared" si="291"/>
        <v>-2.0629370629370623E-2</v>
      </c>
      <c r="AJ955" s="64">
        <f t="shared" si="292"/>
        <v>3.3898305084745638E-2</v>
      </c>
      <c r="AK955" s="64">
        <f t="shared" si="293"/>
        <v>-4.9019607843136213E-3</v>
      </c>
      <c r="AL955" s="64">
        <f t="shared" si="294"/>
        <v>-1.779359430604982E-2</v>
      </c>
      <c r="AM955" s="64">
        <f t="shared" si="295"/>
        <v>-4.5454545454545491E-2</v>
      </c>
      <c r="AN955" s="64">
        <f t="shared" si="296"/>
        <v>1.5108593012275745E-2</v>
      </c>
      <c r="AO955" s="64">
        <f t="shared" si="297"/>
        <v>4.6698872785829314E-2</v>
      </c>
      <c r="AP955" s="64">
        <f t="shared" si="298"/>
        <v>-4.7169811320755808E-3</v>
      </c>
      <c r="AQ955" s="64">
        <f t="shared" si="299"/>
        <v>-3.8227848101265775E-2</v>
      </c>
    </row>
    <row r="956" spans="1:43">
      <c r="A956" s="62">
        <v>39742</v>
      </c>
      <c r="C956" s="7">
        <f>ASSECOPOL!C957</f>
        <v>9.4866969642172869E-3</v>
      </c>
      <c r="D956" s="7">
        <f>PEKAO!C957</f>
        <v>6.4756963271298484E-2</v>
      </c>
      <c r="E956" s="7">
        <f>BZWBK!C957</f>
        <v>4.5197740112994322E-2</v>
      </c>
      <c r="F956" s="7">
        <f>' BRE'!C957</f>
        <v>3.9523551705468389E-2</v>
      </c>
      <c r="G956" s="7">
        <f>GETIN!C957</f>
        <v>3.1347962382445864E-3</v>
      </c>
      <c r="H956" s="7">
        <f>GTC!C957</f>
        <v>-9.5795635976583332E-2</v>
      </c>
      <c r="I956" s="7">
        <f>KGHM!C957</f>
        <v>-6.0007595898214902E-2</v>
      </c>
      <c r="J956" s="7">
        <f>PBG!C957</f>
        <v>-6.5000000000000002E-2</v>
      </c>
      <c r="K956" s="7">
        <f>PKNORLEN!C957</f>
        <v>1.8895887365691057E-2</v>
      </c>
      <c r="L956" s="7">
        <f>PKOBP!C957</f>
        <v>1.8207782934666118E-2</v>
      </c>
      <c r="M956" s="7">
        <f>POLIMEXMS!C957</f>
        <v>2.2950819672131244E-2</v>
      </c>
      <c r="N956" s="7">
        <f>TPSA!C957</f>
        <v>2.7093596059113333E-2</v>
      </c>
      <c r="O956" s="7">
        <f>TVN!C957</f>
        <v>-5.0724637681159493E-2</v>
      </c>
      <c r="P956" s="7">
        <f>Polnord!C957</f>
        <v>-0.13690476190476195</v>
      </c>
      <c r="Q956" s="7">
        <f>Agora!C957</f>
        <v>-2.3720930232558213E-2</v>
      </c>
      <c r="R956" s="7">
        <f>Cersanit!C957</f>
        <v>1.1538461538461565E-2</v>
      </c>
      <c r="S956" s="7">
        <f>Netia!C957</f>
        <v>-4.7393364928908941E-3</v>
      </c>
      <c r="T956" s="7">
        <f>Orbis!C957</f>
        <v>-1.2898131087128244E-2</v>
      </c>
      <c r="V956" s="7">
        <f>WIG!C957</f>
        <v>1.4875412144974563E-2</v>
      </c>
      <c r="W956" s="64">
        <f t="shared" si="280"/>
        <v>1.4875412144974563E-2</v>
      </c>
      <c r="X956" s="64">
        <f t="shared" si="281"/>
        <v>0</v>
      </c>
      <c r="Z956" s="64">
        <f t="shared" si="282"/>
        <v>9.4866969642172869E-3</v>
      </c>
      <c r="AA956" s="64">
        <f t="shared" si="283"/>
        <v>6.4756963271298484E-2</v>
      </c>
      <c r="AB956" s="64">
        <f t="shared" si="284"/>
        <v>4.5197740112994322E-2</v>
      </c>
      <c r="AC956" s="64">
        <f t="shared" si="285"/>
        <v>3.9523551705468389E-2</v>
      </c>
      <c r="AD956" s="64">
        <f t="shared" si="286"/>
        <v>3.1347962382445864E-3</v>
      </c>
      <c r="AE956" s="64">
        <f t="shared" si="287"/>
        <v>-9.5795635976583332E-2</v>
      </c>
      <c r="AF956" s="64">
        <f t="shared" si="288"/>
        <v>-6.0007595898214902E-2</v>
      </c>
      <c r="AG956" s="64">
        <f t="shared" si="289"/>
        <v>-6.5000000000000002E-2</v>
      </c>
      <c r="AH956" s="64">
        <f t="shared" si="290"/>
        <v>1.8895887365691057E-2</v>
      </c>
      <c r="AI956" s="64">
        <f t="shared" si="291"/>
        <v>1.8207782934666118E-2</v>
      </c>
      <c r="AJ956" s="64">
        <f t="shared" si="292"/>
        <v>2.2950819672131244E-2</v>
      </c>
      <c r="AK956" s="64">
        <f t="shared" si="293"/>
        <v>2.7093596059113333E-2</v>
      </c>
      <c r="AL956" s="64">
        <f t="shared" si="294"/>
        <v>-5.0724637681159493E-2</v>
      </c>
      <c r="AM956" s="64">
        <f t="shared" si="295"/>
        <v>-0.13690476190476195</v>
      </c>
      <c r="AN956" s="64">
        <f t="shared" si="296"/>
        <v>-2.3720930232558213E-2</v>
      </c>
      <c r="AO956" s="64">
        <f t="shared" si="297"/>
        <v>1.1538461538461565E-2</v>
      </c>
      <c r="AP956" s="64">
        <f t="shared" si="298"/>
        <v>-4.7393364928908941E-3</v>
      </c>
      <c r="AQ956" s="64">
        <f t="shared" si="299"/>
        <v>-1.2898131087128244E-2</v>
      </c>
    </row>
    <row r="957" spans="1:43">
      <c r="A957" s="62">
        <v>39743</v>
      </c>
      <c r="C957" s="7">
        <f>ASSECOPOL!C958</f>
        <v>-6.9924508617041151E-2</v>
      </c>
      <c r="D957" s="7">
        <f>PEKAO!C958</f>
        <v>-9.7773460146346733E-2</v>
      </c>
      <c r="E957" s="7">
        <f>BZWBK!C958</f>
        <v>-9.0090090090090086E-2</v>
      </c>
      <c r="F957" s="7">
        <f>' BRE'!C958</f>
        <v>-0.10416666666666667</v>
      </c>
      <c r="G957" s="7">
        <f>GETIN!C958</f>
        <v>-0.11562500000000003</v>
      </c>
      <c r="H957" s="7">
        <f>GTC!C958</f>
        <v>-5.4738081224249543E-2</v>
      </c>
      <c r="I957" s="7">
        <f>KGHM!C958</f>
        <v>-0.10303030303030306</v>
      </c>
      <c r="J957" s="7">
        <f>PBG!C958</f>
        <v>-3.7433155080213901E-2</v>
      </c>
      <c r="K957" s="7">
        <f>PKNORLEN!C958</f>
        <v>-0.10509090909090911</v>
      </c>
      <c r="L957" s="7">
        <f>PKOBP!C958</f>
        <v>-6.3814866760168315E-2</v>
      </c>
      <c r="M957" s="7">
        <f>POLIMEXMS!C958</f>
        <v>-7.0512820512820568E-2</v>
      </c>
      <c r="N957" s="7">
        <f>TPSA!C958</f>
        <v>-3.6450839328537245E-2</v>
      </c>
      <c r="O957" s="7">
        <f>TVN!C958</f>
        <v>-8.3969465648854935E-2</v>
      </c>
      <c r="P957" s="7">
        <f>Polnord!C958</f>
        <v>-8.275862068965513E-2</v>
      </c>
      <c r="Q957" s="7">
        <f>Agora!C958</f>
        <v>-9.004287756074307E-2</v>
      </c>
      <c r="R957" s="7">
        <f>Cersanit!C958</f>
        <v>-2.661596958174902E-2</v>
      </c>
      <c r="S957" s="7">
        <f>Netia!C958</f>
        <v>-2.3809523809523937E-2</v>
      </c>
      <c r="T957" s="7">
        <f>Orbis!C958</f>
        <v>-0.04</v>
      </c>
      <c r="V957" s="7">
        <f>WIG!C958</f>
        <v>-6.2356405093239406E-2</v>
      </c>
      <c r="W957" s="64">
        <f t="shared" si="280"/>
        <v>0</v>
      </c>
      <c r="X957" s="64">
        <f t="shared" si="281"/>
        <v>-6.2356405093239406E-2</v>
      </c>
      <c r="Z957" s="64">
        <f t="shared" si="282"/>
        <v>0</v>
      </c>
      <c r="AA957" s="64">
        <f t="shared" si="283"/>
        <v>0</v>
      </c>
      <c r="AB957" s="64">
        <f t="shared" si="284"/>
        <v>0</v>
      </c>
      <c r="AC957" s="64">
        <f t="shared" si="285"/>
        <v>0</v>
      </c>
      <c r="AD957" s="64">
        <f t="shared" si="286"/>
        <v>0</v>
      </c>
      <c r="AE957" s="64">
        <f t="shared" si="287"/>
        <v>0</v>
      </c>
      <c r="AF957" s="64">
        <f t="shared" si="288"/>
        <v>0</v>
      </c>
      <c r="AG957" s="64">
        <f t="shared" si="289"/>
        <v>0</v>
      </c>
      <c r="AH957" s="64">
        <f t="shared" si="290"/>
        <v>0</v>
      </c>
      <c r="AI957" s="64">
        <f t="shared" si="291"/>
        <v>0</v>
      </c>
      <c r="AJ957" s="64">
        <f t="shared" si="292"/>
        <v>0</v>
      </c>
      <c r="AK957" s="64">
        <f t="shared" si="293"/>
        <v>0</v>
      </c>
      <c r="AL957" s="64">
        <f t="shared" si="294"/>
        <v>0</v>
      </c>
      <c r="AM957" s="64">
        <f t="shared" si="295"/>
        <v>0</v>
      </c>
      <c r="AN957" s="64">
        <f t="shared" si="296"/>
        <v>0</v>
      </c>
      <c r="AO957" s="64">
        <f t="shared" si="297"/>
        <v>0</v>
      </c>
      <c r="AP957" s="64">
        <f t="shared" si="298"/>
        <v>0</v>
      </c>
      <c r="AQ957" s="64">
        <f t="shared" si="299"/>
        <v>0</v>
      </c>
    </row>
    <row r="958" spans="1:43">
      <c r="A958" s="62">
        <v>39744</v>
      </c>
      <c r="C958" s="7">
        <f>ASSECOPOL!C959</f>
        <v>-8.0841003803311468E-2</v>
      </c>
      <c r="D958" s="7">
        <f>PEKAO!C959</f>
        <v>-5.1188760181309891E-2</v>
      </c>
      <c r="E958" s="7">
        <f>BZWBK!C959</f>
        <v>-4.9504950495049507E-2</v>
      </c>
      <c r="F958" s="7">
        <f>' BRE'!C959</f>
        <v>-0.11627906976744186</v>
      </c>
      <c r="G958" s="7">
        <f>GETIN!C959</f>
        <v>-6.5371024734982353E-2</v>
      </c>
      <c r="H958" s="7">
        <f>GTC!C959</f>
        <v>-8.4682440846824386E-2</v>
      </c>
      <c r="I958" s="7">
        <f>KGHM!C959</f>
        <v>-4.5045045045044091E-3</v>
      </c>
      <c r="J958" s="7">
        <f>PBG!C959</f>
        <v>0</v>
      </c>
      <c r="K958" s="7">
        <f>PKNORLEN!C959</f>
        <v>-4.5103616416091001E-2</v>
      </c>
      <c r="L958" s="7">
        <f>PKOBP!C959</f>
        <v>-1.5730337078651617E-2</v>
      </c>
      <c r="M958" s="7">
        <f>POLIMEXMS!C959</f>
        <v>-9.6551724137930964E-2</v>
      </c>
      <c r="N958" s="7">
        <f>TPSA!C959</f>
        <v>-2.9367844698855144E-2</v>
      </c>
      <c r="O958" s="7">
        <f>TVN!C959</f>
        <v>-5.8333333333333272E-2</v>
      </c>
      <c r="P958" s="7">
        <f>Polnord!C959</f>
        <v>-6.0150375939849676E-2</v>
      </c>
      <c r="Q958" s="7">
        <f>Agora!C959</f>
        <v>-1.7277486910994861E-2</v>
      </c>
      <c r="R958" s="7">
        <f>Cersanit!C959</f>
        <v>-2.3437500000000056E-2</v>
      </c>
      <c r="S958" s="7">
        <f>Netia!C959</f>
        <v>-2.4390243902438939E-2</v>
      </c>
      <c r="T958" s="7">
        <f>Orbis!C959</f>
        <v>1.9166666666666603E-2</v>
      </c>
      <c r="V958" s="7">
        <f>WIG!C959</f>
        <v>-3.6981920479432627E-2</v>
      </c>
      <c r="W958" s="64">
        <f t="shared" si="280"/>
        <v>0</v>
      </c>
      <c r="X958" s="64">
        <f t="shared" si="281"/>
        <v>-3.6981920479432627E-2</v>
      </c>
      <c r="Z958" s="64">
        <f t="shared" si="282"/>
        <v>0</v>
      </c>
      <c r="AA958" s="64">
        <f t="shared" si="283"/>
        <v>0</v>
      </c>
      <c r="AB958" s="64">
        <f t="shared" si="284"/>
        <v>0</v>
      </c>
      <c r="AC958" s="64">
        <f t="shared" si="285"/>
        <v>0</v>
      </c>
      <c r="AD958" s="64">
        <f t="shared" si="286"/>
        <v>0</v>
      </c>
      <c r="AE958" s="64">
        <f t="shared" si="287"/>
        <v>0</v>
      </c>
      <c r="AF958" s="64">
        <f t="shared" si="288"/>
        <v>0</v>
      </c>
      <c r="AG958" s="64">
        <f t="shared" si="289"/>
        <v>0</v>
      </c>
      <c r="AH958" s="64">
        <f t="shared" si="290"/>
        <v>0</v>
      </c>
      <c r="AI958" s="64">
        <f t="shared" si="291"/>
        <v>0</v>
      </c>
      <c r="AJ958" s="64">
        <f t="shared" si="292"/>
        <v>0</v>
      </c>
      <c r="AK958" s="64">
        <f t="shared" si="293"/>
        <v>0</v>
      </c>
      <c r="AL958" s="64">
        <f t="shared" si="294"/>
        <v>0</v>
      </c>
      <c r="AM958" s="64">
        <f t="shared" si="295"/>
        <v>0</v>
      </c>
      <c r="AN958" s="64">
        <f t="shared" si="296"/>
        <v>0</v>
      </c>
      <c r="AO958" s="64">
        <f t="shared" si="297"/>
        <v>0</v>
      </c>
      <c r="AP958" s="64">
        <f t="shared" si="298"/>
        <v>0</v>
      </c>
      <c r="AQ958" s="64">
        <f t="shared" si="299"/>
        <v>0</v>
      </c>
    </row>
    <row r="959" spans="1:43">
      <c r="A959" s="62">
        <v>39745</v>
      </c>
      <c r="C959" s="7">
        <f>ASSECOPOL!C960</f>
        <v>-5.4530759612882763E-2</v>
      </c>
      <c r="D959" s="7">
        <f>PEKAO!C960</f>
        <v>-5.5762490047315198E-2</v>
      </c>
      <c r="E959" s="7">
        <f>BZWBK!C960</f>
        <v>-1.6145833333333304E-2</v>
      </c>
      <c r="F959" s="7">
        <f>' BRE'!C960</f>
        <v>-4.6052631578947366E-2</v>
      </c>
      <c r="G959" s="7">
        <f>GETIN!C960</f>
        <v>1.8903591682419257E-3</v>
      </c>
      <c r="H959" s="7">
        <f>GTC!C960</f>
        <v>7.4829931972789213E-2</v>
      </c>
      <c r="I959" s="7">
        <f>KGHM!C960</f>
        <v>-3.1674208144796503E-2</v>
      </c>
      <c r="J959" s="7">
        <f>PBG!C960</f>
        <v>1.3888888888888888E-2</v>
      </c>
      <c r="K959" s="7">
        <f>PKNORLEN!C960</f>
        <v>-4.6808510638297933E-2</v>
      </c>
      <c r="L959" s="7">
        <f>PKOBP!C960</f>
        <v>-5.8599695585997057E-2</v>
      </c>
      <c r="M959" s="7">
        <f>POLIMEXMS!C960</f>
        <v>-4.5801526717557293E-2</v>
      </c>
      <c r="N959" s="7">
        <f>TPSA!C960</f>
        <v>-3.9487179487179468E-2</v>
      </c>
      <c r="O959" s="7">
        <f>TVN!C960</f>
        <v>7.9646017699114922E-3</v>
      </c>
      <c r="P959" s="7">
        <f>Polnord!C960</f>
        <v>-4.0000000000006252E-4</v>
      </c>
      <c r="Q959" s="7">
        <f>Agora!C960</f>
        <v>4.4219499200852525E-2</v>
      </c>
      <c r="R959" s="7">
        <f>Cersanit!C960</f>
        <v>1.5999999999999945E-2</v>
      </c>
      <c r="S959" s="7">
        <f>Netia!C960</f>
        <v>-2.0000000000000018E-2</v>
      </c>
      <c r="T959" s="7">
        <f>Orbis!C960</f>
        <v>5.4510765876261335E-3</v>
      </c>
      <c r="V959" s="7">
        <f>WIG!C960</f>
        <v>-3.7372922320378477E-2</v>
      </c>
      <c r="W959" s="64">
        <f t="shared" si="280"/>
        <v>0</v>
      </c>
      <c r="X959" s="64">
        <f t="shared" si="281"/>
        <v>-3.7372922320378477E-2</v>
      </c>
      <c r="Z959" s="64">
        <f t="shared" si="282"/>
        <v>0</v>
      </c>
      <c r="AA959" s="64">
        <f t="shared" si="283"/>
        <v>0</v>
      </c>
      <c r="AB959" s="64">
        <f t="shared" si="284"/>
        <v>0</v>
      </c>
      <c r="AC959" s="64">
        <f t="shared" si="285"/>
        <v>0</v>
      </c>
      <c r="AD959" s="64">
        <f t="shared" si="286"/>
        <v>0</v>
      </c>
      <c r="AE959" s="64">
        <f t="shared" si="287"/>
        <v>0</v>
      </c>
      <c r="AF959" s="64">
        <f t="shared" si="288"/>
        <v>0</v>
      </c>
      <c r="AG959" s="64">
        <f t="shared" si="289"/>
        <v>0</v>
      </c>
      <c r="AH959" s="64">
        <f t="shared" si="290"/>
        <v>0</v>
      </c>
      <c r="AI959" s="64">
        <f t="shared" si="291"/>
        <v>0</v>
      </c>
      <c r="AJ959" s="64">
        <f t="shared" si="292"/>
        <v>0</v>
      </c>
      <c r="AK959" s="64">
        <f t="shared" si="293"/>
        <v>0</v>
      </c>
      <c r="AL959" s="64">
        <f t="shared" si="294"/>
        <v>0</v>
      </c>
      <c r="AM959" s="64">
        <f t="shared" si="295"/>
        <v>0</v>
      </c>
      <c r="AN959" s="64">
        <f t="shared" si="296"/>
        <v>0</v>
      </c>
      <c r="AO959" s="64">
        <f t="shared" si="297"/>
        <v>0</v>
      </c>
      <c r="AP959" s="64">
        <f t="shared" si="298"/>
        <v>0</v>
      </c>
      <c r="AQ959" s="64">
        <f t="shared" si="299"/>
        <v>0</v>
      </c>
    </row>
    <row r="960" spans="1:43">
      <c r="A960" s="62">
        <v>39748</v>
      </c>
      <c r="C960" s="7">
        <f>ASSECOPOL!C961</f>
        <v>3.4653742648043877E-2</v>
      </c>
      <c r="D960" s="7">
        <f>PEKAO!C961</f>
        <v>1.7145792544633252E-2</v>
      </c>
      <c r="E960" s="7">
        <f>BZWBK!C961</f>
        <v>5.8761249338274188E-2</v>
      </c>
      <c r="F960" s="7">
        <f>' BRE'!C961</f>
        <v>3.4482758620689655E-2</v>
      </c>
      <c r="G960" s="7">
        <f>GETIN!C961</f>
        <v>1.8867924528301987E-2</v>
      </c>
      <c r="H960" s="7">
        <f>GTC!C961</f>
        <v>1.582278481012658E-2</v>
      </c>
      <c r="I960" s="7">
        <f>KGHM!C961</f>
        <v>5.5607476635514082E-2</v>
      </c>
      <c r="J960" s="7">
        <f>PBG!C961</f>
        <v>4.9315068493150684E-2</v>
      </c>
      <c r="K960" s="7">
        <f>PKNORLEN!C961</f>
        <v>5.0000000000000044E-2</v>
      </c>
      <c r="L960" s="7">
        <f>PKOBP!C961</f>
        <v>-5.6588520614388451E-3</v>
      </c>
      <c r="M960" s="7">
        <f>POLIMEXMS!C961</f>
        <v>6.4000000000000057E-2</v>
      </c>
      <c r="N960" s="7">
        <f>TPSA!C961</f>
        <v>-3.8974906567004829E-2</v>
      </c>
      <c r="O960" s="7">
        <f>TVN!C961</f>
        <v>8.779631255487082E-4</v>
      </c>
      <c r="P960" s="7">
        <f>Polnord!C961</f>
        <v>-1.3605442176870744E-2</v>
      </c>
      <c r="Q960" s="7">
        <f>Agora!C961</f>
        <v>-3.8775510204081709E-2</v>
      </c>
      <c r="R960" s="7">
        <f>Cersanit!C961</f>
        <v>5.2755905511811023E-2</v>
      </c>
      <c r="S960" s="7">
        <f>Netia!C961</f>
        <v>0</v>
      </c>
      <c r="T960" s="7">
        <f>Orbis!C961</f>
        <v>1.6535646516671169E-2</v>
      </c>
      <c r="V960" s="7">
        <f>WIG!C961</f>
        <v>-5.0570569668179066E-4</v>
      </c>
      <c r="W960" s="64">
        <f t="shared" si="280"/>
        <v>0</v>
      </c>
      <c r="X960" s="64">
        <f t="shared" si="281"/>
        <v>-5.0570569668179066E-4</v>
      </c>
      <c r="Z960" s="64">
        <f t="shared" si="282"/>
        <v>0</v>
      </c>
      <c r="AA960" s="64">
        <f t="shared" si="283"/>
        <v>0</v>
      </c>
      <c r="AB960" s="64">
        <f t="shared" si="284"/>
        <v>0</v>
      </c>
      <c r="AC960" s="64">
        <f t="shared" si="285"/>
        <v>0</v>
      </c>
      <c r="AD960" s="64">
        <f t="shared" si="286"/>
        <v>0</v>
      </c>
      <c r="AE960" s="64">
        <f t="shared" si="287"/>
        <v>0</v>
      </c>
      <c r="AF960" s="64">
        <f t="shared" si="288"/>
        <v>0</v>
      </c>
      <c r="AG960" s="64">
        <f t="shared" si="289"/>
        <v>0</v>
      </c>
      <c r="AH960" s="64">
        <f t="shared" si="290"/>
        <v>0</v>
      </c>
      <c r="AI960" s="64">
        <f t="shared" si="291"/>
        <v>0</v>
      </c>
      <c r="AJ960" s="64">
        <f t="shared" si="292"/>
        <v>0</v>
      </c>
      <c r="AK960" s="64">
        <f t="shared" si="293"/>
        <v>0</v>
      </c>
      <c r="AL960" s="64">
        <f t="shared" si="294"/>
        <v>0</v>
      </c>
      <c r="AM960" s="64">
        <f t="shared" si="295"/>
        <v>0</v>
      </c>
      <c r="AN960" s="64">
        <f t="shared" si="296"/>
        <v>0</v>
      </c>
      <c r="AO960" s="64">
        <f t="shared" si="297"/>
        <v>0</v>
      </c>
      <c r="AP960" s="64">
        <f t="shared" si="298"/>
        <v>0</v>
      </c>
      <c r="AQ960" s="64">
        <f t="shared" si="299"/>
        <v>0</v>
      </c>
    </row>
    <row r="961" spans="1:43">
      <c r="A961" s="62">
        <v>39749</v>
      </c>
      <c r="C961" s="7">
        <f>ASSECOPOL!C962</f>
        <v>-4.2746107891553659E-3</v>
      </c>
      <c r="D961" s="7">
        <f>PEKAO!C962</f>
        <v>4.8693100063844176E-2</v>
      </c>
      <c r="E961" s="7">
        <f>BZWBK!C962</f>
        <v>8.2999999999999977E-2</v>
      </c>
      <c r="F961" s="7">
        <f>' BRE'!C962</f>
        <v>1.3999999999999962E-2</v>
      </c>
      <c r="G961" s="7">
        <f>GETIN!C962</f>
        <v>3.7037037037036903E-2</v>
      </c>
      <c r="H961" s="7">
        <f>GTC!C962</f>
        <v>-3.1152647975078323E-3</v>
      </c>
      <c r="I961" s="7">
        <f>KGHM!C962</f>
        <v>0.11553784860557767</v>
      </c>
      <c r="J961" s="7">
        <f>PBG!C962</f>
        <v>-7.832898172323759E-3</v>
      </c>
      <c r="K961" s="7">
        <f>PKNORLEN!C962</f>
        <v>4.5918367346938854E-2</v>
      </c>
      <c r="L961" s="7">
        <f>PKOBP!C962</f>
        <v>8.5365853658536495E-2</v>
      </c>
      <c r="M961" s="7">
        <f>POLIMEXMS!C962</f>
        <v>1.5037593984962419E-2</v>
      </c>
      <c r="N961" s="7">
        <f>TPSA!C962</f>
        <v>-8.3333333333332552E-3</v>
      </c>
      <c r="O961" s="7">
        <f>TVN!C962</f>
        <v>2.5438596491227993E-2</v>
      </c>
      <c r="P961" s="7">
        <f>Polnord!C962</f>
        <v>9.533468559837735E-2</v>
      </c>
      <c r="Q961" s="7">
        <f>Agora!C962</f>
        <v>-5.3078556263277932E-4</v>
      </c>
      <c r="R961" s="7">
        <f>Cersanit!C962</f>
        <v>2.8421839940164607E-2</v>
      </c>
      <c r="S961" s="7">
        <f>Netia!C962</f>
        <v>2.0408163265306142E-2</v>
      </c>
      <c r="T961" s="7">
        <f>Orbis!C962</f>
        <v>-1.3333333333333334E-2</v>
      </c>
      <c r="V961" s="7">
        <f>WIG!C962</f>
        <v>2.355549753546481E-2</v>
      </c>
      <c r="W961" s="64">
        <f t="shared" si="280"/>
        <v>2.355549753546481E-2</v>
      </c>
      <c r="X961" s="64">
        <f t="shared" si="281"/>
        <v>0</v>
      </c>
      <c r="Z961" s="64">
        <f t="shared" si="282"/>
        <v>-4.2746107891553659E-3</v>
      </c>
      <c r="AA961" s="64">
        <f t="shared" si="283"/>
        <v>4.8693100063844176E-2</v>
      </c>
      <c r="AB961" s="64">
        <f t="shared" si="284"/>
        <v>8.2999999999999977E-2</v>
      </c>
      <c r="AC961" s="64">
        <f t="shared" si="285"/>
        <v>1.3999999999999962E-2</v>
      </c>
      <c r="AD961" s="64">
        <f t="shared" si="286"/>
        <v>3.7037037037036903E-2</v>
      </c>
      <c r="AE961" s="64">
        <f t="shared" si="287"/>
        <v>-3.1152647975078323E-3</v>
      </c>
      <c r="AF961" s="64">
        <f t="shared" si="288"/>
        <v>0.11553784860557767</v>
      </c>
      <c r="AG961" s="64">
        <f t="shared" si="289"/>
        <v>-7.832898172323759E-3</v>
      </c>
      <c r="AH961" s="64">
        <f t="shared" si="290"/>
        <v>4.5918367346938854E-2</v>
      </c>
      <c r="AI961" s="64">
        <f t="shared" si="291"/>
        <v>8.5365853658536495E-2</v>
      </c>
      <c r="AJ961" s="64">
        <f t="shared" si="292"/>
        <v>1.5037593984962419E-2</v>
      </c>
      <c r="AK961" s="64">
        <f t="shared" si="293"/>
        <v>-8.3333333333332552E-3</v>
      </c>
      <c r="AL961" s="64">
        <f t="shared" si="294"/>
        <v>2.5438596491227993E-2</v>
      </c>
      <c r="AM961" s="64">
        <f t="shared" si="295"/>
        <v>9.533468559837735E-2</v>
      </c>
      <c r="AN961" s="64">
        <f t="shared" si="296"/>
        <v>-5.3078556263277932E-4</v>
      </c>
      <c r="AO961" s="64">
        <f t="shared" si="297"/>
        <v>2.8421839940164607E-2</v>
      </c>
      <c r="AP961" s="64">
        <f t="shared" si="298"/>
        <v>2.0408163265306142E-2</v>
      </c>
      <c r="AQ961" s="64">
        <f t="shared" si="299"/>
        <v>-1.3333333333333334E-2</v>
      </c>
    </row>
    <row r="962" spans="1:43">
      <c r="A962" s="62">
        <v>39750</v>
      </c>
      <c r="C962" s="7">
        <f>ASSECOPOL!C963</f>
        <v>2.2575871475918243E-2</v>
      </c>
      <c r="D962" s="7">
        <f>PEKAO!C963</f>
        <v>9.9106793999254872E-2</v>
      </c>
      <c r="E962" s="7">
        <f>BZWBK!C963</f>
        <v>5.0784856879039705E-2</v>
      </c>
      <c r="F962" s="7">
        <f>' BRE'!C963</f>
        <v>0.10387902695595011</v>
      </c>
      <c r="G962" s="7">
        <f>GETIN!C963</f>
        <v>2.3214285714285854E-2</v>
      </c>
      <c r="H962" s="7">
        <f>GTC!C963</f>
        <v>1.0625000000000107E-2</v>
      </c>
      <c r="I962" s="7">
        <f>KGHM!C963</f>
        <v>0.16468253968253976</v>
      </c>
      <c r="J962" s="7">
        <f>PBG!C963</f>
        <v>2.1052631578947368E-2</v>
      </c>
      <c r="K962" s="7">
        <f>PKNORLEN!C963</f>
        <v>0.1016260162601626</v>
      </c>
      <c r="L962" s="7">
        <f>PKOBP!C963</f>
        <v>0.10486891385767794</v>
      </c>
      <c r="M962" s="7">
        <f>POLIMEXMS!C963</f>
        <v>5.5555555555555518E-2</v>
      </c>
      <c r="N962" s="7">
        <f>TPSA!C963</f>
        <v>5.8823529411764539E-2</v>
      </c>
      <c r="O962" s="7">
        <f>TVN!C963</f>
        <v>0.11548331907613342</v>
      </c>
      <c r="P962" s="7">
        <f>Polnord!C963</f>
        <v>5.1481481481481503E-2</v>
      </c>
      <c r="Q962" s="7">
        <f>Agora!C963</f>
        <v>3.0270844397238466E-2</v>
      </c>
      <c r="R962" s="7">
        <f>Cersanit!C963</f>
        <v>2.6181818181818139E-2</v>
      </c>
      <c r="S962" s="7">
        <f>Netia!C963</f>
        <v>-2.5000000000000022E-2</v>
      </c>
      <c r="T962" s="7">
        <f>Orbis!C963</f>
        <v>2.1621621621621546E-2</v>
      </c>
      <c r="V962" s="7">
        <f>WIG!C963</f>
        <v>6.2726167724032361E-2</v>
      </c>
      <c r="W962" s="64">
        <f t="shared" si="280"/>
        <v>6.2726167724032361E-2</v>
      </c>
      <c r="X962" s="64">
        <f t="shared" si="281"/>
        <v>0</v>
      </c>
      <c r="Z962" s="64">
        <f t="shared" si="282"/>
        <v>2.2575871475918243E-2</v>
      </c>
      <c r="AA962" s="64">
        <f t="shared" si="283"/>
        <v>9.9106793999254872E-2</v>
      </c>
      <c r="AB962" s="64">
        <f t="shared" si="284"/>
        <v>5.0784856879039705E-2</v>
      </c>
      <c r="AC962" s="64">
        <f t="shared" si="285"/>
        <v>0.10387902695595011</v>
      </c>
      <c r="AD962" s="64">
        <f t="shared" si="286"/>
        <v>2.3214285714285854E-2</v>
      </c>
      <c r="AE962" s="64">
        <f t="shared" si="287"/>
        <v>1.0625000000000107E-2</v>
      </c>
      <c r="AF962" s="64">
        <f t="shared" si="288"/>
        <v>0.16468253968253976</v>
      </c>
      <c r="AG962" s="64">
        <f t="shared" si="289"/>
        <v>2.1052631578947368E-2</v>
      </c>
      <c r="AH962" s="64">
        <f t="shared" si="290"/>
        <v>0.1016260162601626</v>
      </c>
      <c r="AI962" s="64">
        <f t="shared" si="291"/>
        <v>0.10486891385767794</v>
      </c>
      <c r="AJ962" s="64">
        <f t="shared" si="292"/>
        <v>5.5555555555555518E-2</v>
      </c>
      <c r="AK962" s="64">
        <f t="shared" si="293"/>
        <v>5.8823529411764539E-2</v>
      </c>
      <c r="AL962" s="64">
        <f t="shared" si="294"/>
        <v>0.11548331907613342</v>
      </c>
      <c r="AM962" s="64">
        <f t="shared" si="295"/>
        <v>5.1481481481481503E-2</v>
      </c>
      <c r="AN962" s="64">
        <f t="shared" si="296"/>
        <v>3.0270844397238466E-2</v>
      </c>
      <c r="AO962" s="64">
        <f t="shared" si="297"/>
        <v>2.6181818181818139E-2</v>
      </c>
      <c r="AP962" s="64">
        <f t="shared" si="298"/>
        <v>-2.5000000000000022E-2</v>
      </c>
      <c r="AQ962" s="64">
        <f t="shared" si="299"/>
        <v>2.1621621621621546E-2</v>
      </c>
    </row>
    <row r="963" spans="1:43">
      <c r="A963" s="62">
        <v>39751</v>
      </c>
      <c r="C963" s="7">
        <f>ASSECOPOL!C964</f>
        <v>2.6490632686652842E-2</v>
      </c>
      <c r="D963" s="7">
        <f>PEKAO!C964</f>
        <v>3.1679894179894245E-2</v>
      </c>
      <c r="E963" s="7">
        <f>BZWBK!C964</f>
        <v>-1.75746924428825E-3</v>
      </c>
      <c r="F963" s="7">
        <f>' BRE'!C964</f>
        <v>4.9434187016080898E-2</v>
      </c>
      <c r="G963" s="7">
        <f>GETIN!C964</f>
        <v>6.9808027923209679E-3</v>
      </c>
      <c r="H963" s="7">
        <f>GTC!C964</f>
        <v>1.8552875695731343E-3</v>
      </c>
      <c r="I963" s="7">
        <f>KGHM!C964</f>
        <v>5.1107325383304451E-3</v>
      </c>
      <c r="J963" s="7">
        <f>PBG!C964</f>
        <v>3.0927835051546393E-2</v>
      </c>
      <c r="K963" s="7">
        <f>PKNORLEN!C964</f>
        <v>9.2250922509225092E-3</v>
      </c>
      <c r="L963" s="7">
        <f>PKOBP!C964</f>
        <v>4.0677966101694892E-2</v>
      </c>
      <c r="M963" s="7">
        <f>POLIMEXMS!C964</f>
        <v>0.10526315789473678</v>
      </c>
      <c r="N963" s="7">
        <f>TPSA!C964</f>
        <v>5.8201058201058281E-2</v>
      </c>
      <c r="O963" s="7">
        <f>TVN!C964</f>
        <v>-9.2024539877300013E-3</v>
      </c>
      <c r="P963" s="7">
        <f>Polnord!C964</f>
        <v>2.1486438886931997E-2</v>
      </c>
      <c r="Q963" s="7">
        <f>Agora!C964</f>
        <v>2.5773195876289028E-3</v>
      </c>
      <c r="R963" s="7">
        <f>Cersanit!C964</f>
        <v>-6.0949681077250142E-2</v>
      </c>
      <c r="S963" s="7">
        <f>Netia!C964</f>
        <v>0</v>
      </c>
      <c r="T963" s="7">
        <f>Orbis!C964</f>
        <v>-6.7195767195767184E-2</v>
      </c>
      <c r="V963" s="7">
        <f>WIG!C964</f>
        <v>2.0338923876506012E-2</v>
      </c>
      <c r="W963" s="64">
        <f t="shared" ref="W963:W1026" si="300">IF(V963&gt;0,V963,0)</f>
        <v>2.0338923876506012E-2</v>
      </c>
      <c r="X963" s="64">
        <f t="shared" ref="X963:X1026" si="301">IF(V963&lt;0,V963,0)</f>
        <v>0</v>
      </c>
      <c r="Z963" s="64">
        <f t="shared" ref="Z963:Z1026" si="302">IF($W963=0,0,C963)</f>
        <v>2.6490632686652842E-2</v>
      </c>
      <c r="AA963" s="64">
        <f t="shared" ref="AA963:AA1026" si="303">IF($W963=0,0,D963)</f>
        <v>3.1679894179894245E-2</v>
      </c>
      <c r="AB963" s="64">
        <f t="shared" ref="AB963:AB1026" si="304">IF($W963=0,0,E963)</f>
        <v>-1.75746924428825E-3</v>
      </c>
      <c r="AC963" s="64">
        <f t="shared" ref="AC963:AC1026" si="305">IF($W963=0,0,F963)</f>
        <v>4.9434187016080898E-2</v>
      </c>
      <c r="AD963" s="64">
        <f t="shared" ref="AD963:AD1026" si="306">IF($W963=0,0,G963)</f>
        <v>6.9808027923209679E-3</v>
      </c>
      <c r="AE963" s="64">
        <f t="shared" ref="AE963:AE1026" si="307">IF($W963=0,0,H963)</f>
        <v>1.8552875695731343E-3</v>
      </c>
      <c r="AF963" s="64">
        <f t="shared" ref="AF963:AF1026" si="308">IF($W963=0,0,I963)</f>
        <v>5.1107325383304451E-3</v>
      </c>
      <c r="AG963" s="64">
        <f t="shared" ref="AG963:AG1026" si="309">IF($W963=0,0,J963)</f>
        <v>3.0927835051546393E-2</v>
      </c>
      <c r="AH963" s="64">
        <f t="shared" ref="AH963:AH1026" si="310">IF($W963=0,0,K963)</f>
        <v>9.2250922509225092E-3</v>
      </c>
      <c r="AI963" s="64">
        <f t="shared" ref="AI963:AI1026" si="311">IF($W963=0,0,L963)</f>
        <v>4.0677966101694892E-2</v>
      </c>
      <c r="AJ963" s="64">
        <f t="shared" ref="AJ963:AJ1026" si="312">IF($W963=0,0,M963)</f>
        <v>0.10526315789473678</v>
      </c>
      <c r="AK963" s="64">
        <f t="shared" ref="AK963:AK1026" si="313">IF($W963=0,0,N963)</f>
        <v>5.8201058201058281E-2</v>
      </c>
      <c r="AL963" s="64">
        <f t="shared" ref="AL963:AL1026" si="314">IF($W963=0,0,O963)</f>
        <v>-9.2024539877300013E-3</v>
      </c>
      <c r="AM963" s="64">
        <f t="shared" ref="AM963:AM1026" si="315">IF($W963=0,0,P963)</f>
        <v>2.1486438886931997E-2</v>
      </c>
      <c r="AN963" s="64">
        <f t="shared" ref="AN963:AN1026" si="316">IF($W963=0,0,Q963)</f>
        <v>2.5773195876289028E-3</v>
      </c>
      <c r="AO963" s="64">
        <f t="shared" ref="AO963:AO1026" si="317">IF($W963=0,0,R963)</f>
        <v>-6.0949681077250142E-2</v>
      </c>
      <c r="AP963" s="64">
        <f t="shared" ref="AP963:AP1026" si="318">IF($W963=0,0,S963)</f>
        <v>0</v>
      </c>
      <c r="AQ963" s="64">
        <f t="shared" ref="AQ963:AQ1026" si="319">IF($W963=0,0,T963)</f>
        <v>-6.7195767195767184E-2</v>
      </c>
    </row>
    <row r="964" spans="1:43">
      <c r="A964" s="62">
        <v>39752</v>
      </c>
      <c r="C964" s="7">
        <f>ASSECOPOL!C965</f>
        <v>0</v>
      </c>
      <c r="D964" s="7">
        <f>PEKAO!C965</f>
        <v>-1.4960894929162161E-2</v>
      </c>
      <c r="E964" s="7">
        <f>BZWBK!C965</f>
        <v>6.5140845070422587E-2</v>
      </c>
      <c r="F964" s="7">
        <f>' BRE'!C965</f>
        <v>4.426787741203185E-2</v>
      </c>
      <c r="G964" s="7">
        <f>GETIN!C965</f>
        <v>-6.9324090121315688E-3</v>
      </c>
      <c r="H964" s="7">
        <f>GTC!C965</f>
        <v>0</v>
      </c>
      <c r="I964" s="7">
        <f>KGHM!C965</f>
        <v>3.2203389830508453E-2</v>
      </c>
      <c r="J964" s="7">
        <f>PBG!C965</f>
        <v>1.7500000000000002E-2</v>
      </c>
      <c r="K964" s="7">
        <f>PKNORLEN!C965</f>
        <v>2.3765996343692818E-2</v>
      </c>
      <c r="L964" s="7">
        <f>PKOBP!C965</f>
        <v>9.7719869706840625E-3</v>
      </c>
      <c r="M964" s="7">
        <f>POLIMEXMS!C965</f>
        <v>-3.1746031746031772E-2</v>
      </c>
      <c r="N964" s="7">
        <f>TPSA!C965</f>
        <v>4.0000000000000036E-2</v>
      </c>
      <c r="O964" s="7">
        <f>TVN!C965</f>
        <v>6.5789473684210495E-2</v>
      </c>
      <c r="P964" s="7">
        <f>Polnord!C965</f>
        <v>5.1724137931033996E-3</v>
      </c>
      <c r="Q964" s="7">
        <f>Agora!C965</f>
        <v>-2.5706940874036356E-3</v>
      </c>
      <c r="R964" s="7">
        <f>Cersanit!C965</f>
        <v>-2.3396226415094378E-2</v>
      </c>
      <c r="S964" s="7">
        <f>Netia!C965</f>
        <v>1.5384615384615399E-2</v>
      </c>
      <c r="T964" s="7">
        <f>Orbis!C965</f>
        <v>7.1469086783891189E-2</v>
      </c>
      <c r="V964" s="7">
        <f>WIG!C965</f>
        <v>1.2145939466693579E-2</v>
      </c>
      <c r="W964" s="64">
        <f t="shared" si="300"/>
        <v>1.2145939466693579E-2</v>
      </c>
      <c r="X964" s="64">
        <f t="shared" si="301"/>
        <v>0</v>
      </c>
      <c r="Z964" s="64">
        <f t="shared" si="302"/>
        <v>0</v>
      </c>
      <c r="AA964" s="64">
        <f t="shared" si="303"/>
        <v>-1.4960894929162161E-2</v>
      </c>
      <c r="AB964" s="64">
        <f t="shared" si="304"/>
        <v>6.5140845070422587E-2</v>
      </c>
      <c r="AC964" s="64">
        <f t="shared" si="305"/>
        <v>4.426787741203185E-2</v>
      </c>
      <c r="AD964" s="64">
        <f t="shared" si="306"/>
        <v>-6.9324090121315688E-3</v>
      </c>
      <c r="AE964" s="64">
        <f t="shared" si="307"/>
        <v>0</v>
      </c>
      <c r="AF964" s="64">
        <f t="shared" si="308"/>
        <v>3.2203389830508453E-2</v>
      </c>
      <c r="AG964" s="64">
        <f t="shared" si="309"/>
        <v>1.7500000000000002E-2</v>
      </c>
      <c r="AH964" s="64">
        <f t="shared" si="310"/>
        <v>2.3765996343692818E-2</v>
      </c>
      <c r="AI964" s="64">
        <f t="shared" si="311"/>
        <v>9.7719869706840625E-3</v>
      </c>
      <c r="AJ964" s="64">
        <f t="shared" si="312"/>
        <v>-3.1746031746031772E-2</v>
      </c>
      <c r="AK964" s="64">
        <f t="shared" si="313"/>
        <v>4.0000000000000036E-2</v>
      </c>
      <c r="AL964" s="64">
        <f t="shared" si="314"/>
        <v>6.5789473684210495E-2</v>
      </c>
      <c r="AM964" s="64">
        <f t="shared" si="315"/>
        <v>5.1724137931033996E-3</v>
      </c>
      <c r="AN964" s="64">
        <f t="shared" si="316"/>
        <v>-2.5706940874036356E-3</v>
      </c>
      <c r="AO964" s="64">
        <f t="shared" si="317"/>
        <v>-2.3396226415094378E-2</v>
      </c>
      <c r="AP964" s="64">
        <f t="shared" si="318"/>
        <v>1.5384615384615399E-2</v>
      </c>
      <c r="AQ964" s="64">
        <f t="shared" si="319"/>
        <v>7.1469086783891189E-2</v>
      </c>
    </row>
    <row r="965" spans="1:43">
      <c r="A965" s="62">
        <v>39755</v>
      </c>
      <c r="C965" s="7">
        <f>ASSECOPOL!C966</f>
        <v>-1.075385055413311E-2</v>
      </c>
      <c r="D965" s="7">
        <f>PEKAO!C966</f>
        <v>3.1970713849908535E-3</v>
      </c>
      <c r="E965" s="7">
        <f>BZWBK!C966</f>
        <v>-3.3884297520661112E-2</v>
      </c>
      <c r="F965" s="7">
        <f>' BRE'!C966</f>
        <v>-7.0652173913044094E-3</v>
      </c>
      <c r="G965" s="7">
        <f>GETIN!C966</f>
        <v>-6.9808027923211223E-3</v>
      </c>
      <c r="H965" s="7">
        <f>GTC!C966</f>
        <v>4.2592592592592675E-2</v>
      </c>
      <c r="I965" s="7">
        <f>KGHM!C966</f>
        <v>-3.119868637110014E-2</v>
      </c>
      <c r="J965" s="7">
        <f>PBG!C966</f>
        <v>-1.7199017199017199E-2</v>
      </c>
      <c r="K965" s="7">
        <f>PKNORLEN!C966</f>
        <v>-7.1428571428571175E-3</v>
      </c>
      <c r="L965" s="7">
        <f>PKOBP!C966</f>
        <v>9.6774193548387327E-3</v>
      </c>
      <c r="M965" s="7">
        <f>POLIMEXMS!C966</f>
        <v>3.606557377049191E-2</v>
      </c>
      <c r="N965" s="7">
        <f>TPSA!C966</f>
        <v>-1.4903846153846262E-2</v>
      </c>
      <c r="O965" s="7">
        <f>TVN!C966</f>
        <v>1.6702977487291243E-2</v>
      </c>
      <c r="P965" s="7">
        <f>Polnord!C966</f>
        <v>4.6312178387650137E-2</v>
      </c>
      <c r="Q965" s="7">
        <f>Agora!C966</f>
        <v>5.1546391752578056E-3</v>
      </c>
      <c r="R965" s="7">
        <f>Cersanit!C966</f>
        <v>4.6367851622875194E-3</v>
      </c>
      <c r="S965" s="7">
        <f>Netia!C966</f>
        <v>1.0101010101010111E-2</v>
      </c>
      <c r="T965" s="7">
        <f>Orbis!C966</f>
        <v>1.3763896241397459E-2</v>
      </c>
      <c r="V965" s="7">
        <f>WIG!C966</f>
        <v>2.0734540829225765E-3</v>
      </c>
      <c r="W965" s="64">
        <f t="shared" si="300"/>
        <v>2.0734540829225765E-3</v>
      </c>
      <c r="X965" s="64">
        <f t="shared" si="301"/>
        <v>0</v>
      </c>
      <c r="Z965" s="64">
        <f t="shared" si="302"/>
        <v>-1.075385055413311E-2</v>
      </c>
      <c r="AA965" s="64">
        <f t="shared" si="303"/>
        <v>3.1970713849908535E-3</v>
      </c>
      <c r="AB965" s="64">
        <f t="shared" si="304"/>
        <v>-3.3884297520661112E-2</v>
      </c>
      <c r="AC965" s="64">
        <f t="shared" si="305"/>
        <v>-7.0652173913044094E-3</v>
      </c>
      <c r="AD965" s="64">
        <f t="shared" si="306"/>
        <v>-6.9808027923211223E-3</v>
      </c>
      <c r="AE965" s="64">
        <f t="shared" si="307"/>
        <v>4.2592592592592675E-2</v>
      </c>
      <c r="AF965" s="64">
        <f t="shared" si="308"/>
        <v>-3.119868637110014E-2</v>
      </c>
      <c r="AG965" s="64">
        <f t="shared" si="309"/>
        <v>-1.7199017199017199E-2</v>
      </c>
      <c r="AH965" s="64">
        <f t="shared" si="310"/>
        <v>-7.1428571428571175E-3</v>
      </c>
      <c r="AI965" s="64">
        <f t="shared" si="311"/>
        <v>9.6774193548387327E-3</v>
      </c>
      <c r="AJ965" s="64">
        <f t="shared" si="312"/>
        <v>3.606557377049191E-2</v>
      </c>
      <c r="AK965" s="64">
        <f t="shared" si="313"/>
        <v>-1.4903846153846262E-2</v>
      </c>
      <c r="AL965" s="64">
        <f t="shared" si="314"/>
        <v>1.6702977487291243E-2</v>
      </c>
      <c r="AM965" s="64">
        <f t="shared" si="315"/>
        <v>4.6312178387650137E-2</v>
      </c>
      <c r="AN965" s="64">
        <f t="shared" si="316"/>
        <v>5.1546391752578056E-3</v>
      </c>
      <c r="AO965" s="64">
        <f t="shared" si="317"/>
        <v>4.6367851622875194E-3</v>
      </c>
      <c r="AP965" s="64">
        <f t="shared" si="318"/>
        <v>1.0101010101010111E-2</v>
      </c>
      <c r="AQ965" s="64">
        <f t="shared" si="319"/>
        <v>1.3763896241397459E-2</v>
      </c>
    </row>
    <row r="966" spans="1:43">
      <c r="A966" s="62">
        <v>39756</v>
      </c>
      <c r="C966" s="7">
        <f>ASSECOPOL!C967</f>
        <v>6.4129474652363655E-2</v>
      </c>
      <c r="D966" s="7">
        <f>PEKAO!C967</f>
        <v>6.6932645680273808E-2</v>
      </c>
      <c r="E966" s="7">
        <f>BZWBK!C967</f>
        <v>4.7048759623609923E-2</v>
      </c>
      <c r="F966" s="7">
        <f>' BRE'!C967</f>
        <v>6.5681444991789822E-2</v>
      </c>
      <c r="G966" s="7">
        <f>GETIN!C967</f>
        <v>4.5694200351493811E-2</v>
      </c>
      <c r="H966" s="7">
        <f>GTC!C967</f>
        <v>-2.4274718768502079E-2</v>
      </c>
      <c r="I966" s="7">
        <f>KGHM!C967</f>
        <v>5.5932203389830459E-2</v>
      </c>
      <c r="J966" s="7">
        <f>PBG!C967</f>
        <v>-8.4999999999999434E-3</v>
      </c>
      <c r="K966" s="7">
        <f>PKNORLEN!C967</f>
        <v>3.9568345323740928E-2</v>
      </c>
      <c r="L966" s="7">
        <f>PKOBP!C967</f>
        <v>7.8274760383386557E-2</v>
      </c>
      <c r="M966" s="7">
        <f>POLIMEXMS!C967</f>
        <v>7.5949367088607514E-2</v>
      </c>
      <c r="N966" s="7">
        <f>TPSA!C967</f>
        <v>0</v>
      </c>
      <c r="O966" s="7">
        <f>TVN!C967</f>
        <v>4.285714285714283E-2</v>
      </c>
      <c r="P966" s="7">
        <f>Polnord!C967</f>
        <v>-4.3606557377049125E-2</v>
      </c>
      <c r="Q966" s="7">
        <f>Agora!C967</f>
        <v>4.615384615384608E-2</v>
      </c>
      <c r="R966" s="7">
        <f>Cersanit!C967</f>
        <v>1.538461538461533E-2</v>
      </c>
      <c r="S966" s="7">
        <f>Netia!C967</f>
        <v>-5.0000000000000044E-3</v>
      </c>
      <c r="T966" s="7">
        <f>Orbis!C967</f>
        <v>5.2219321148825812E-3</v>
      </c>
      <c r="V966" s="7">
        <f>WIG!C967</f>
        <v>4.022358776410135E-2</v>
      </c>
      <c r="W966" s="64">
        <f t="shared" si="300"/>
        <v>4.022358776410135E-2</v>
      </c>
      <c r="X966" s="64">
        <f t="shared" si="301"/>
        <v>0</v>
      </c>
      <c r="Z966" s="64">
        <f t="shared" si="302"/>
        <v>6.4129474652363655E-2</v>
      </c>
      <c r="AA966" s="64">
        <f t="shared" si="303"/>
        <v>6.6932645680273808E-2</v>
      </c>
      <c r="AB966" s="64">
        <f t="shared" si="304"/>
        <v>4.7048759623609923E-2</v>
      </c>
      <c r="AC966" s="64">
        <f t="shared" si="305"/>
        <v>6.5681444991789822E-2</v>
      </c>
      <c r="AD966" s="64">
        <f t="shared" si="306"/>
        <v>4.5694200351493811E-2</v>
      </c>
      <c r="AE966" s="64">
        <f t="shared" si="307"/>
        <v>-2.4274718768502079E-2</v>
      </c>
      <c r="AF966" s="64">
        <f t="shared" si="308"/>
        <v>5.5932203389830459E-2</v>
      </c>
      <c r="AG966" s="64">
        <f t="shared" si="309"/>
        <v>-8.4999999999999434E-3</v>
      </c>
      <c r="AH966" s="64">
        <f t="shared" si="310"/>
        <v>3.9568345323740928E-2</v>
      </c>
      <c r="AI966" s="64">
        <f t="shared" si="311"/>
        <v>7.8274760383386557E-2</v>
      </c>
      <c r="AJ966" s="64">
        <f t="shared" si="312"/>
        <v>7.5949367088607514E-2</v>
      </c>
      <c r="AK966" s="64">
        <f t="shared" si="313"/>
        <v>0</v>
      </c>
      <c r="AL966" s="64">
        <f t="shared" si="314"/>
        <v>4.285714285714283E-2</v>
      </c>
      <c r="AM966" s="64">
        <f t="shared" si="315"/>
        <v>-4.3606557377049125E-2</v>
      </c>
      <c r="AN966" s="64">
        <f t="shared" si="316"/>
        <v>4.615384615384608E-2</v>
      </c>
      <c r="AO966" s="64">
        <f t="shared" si="317"/>
        <v>1.538461538461533E-2</v>
      </c>
      <c r="AP966" s="64">
        <f t="shared" si="318"/>
        <v>-5.0000000000000044E-3</v>
      </c>
      <c r="AQ966" s="64">
        <f t="shared" si="319"/>
        <v>5.2219321148825812E-3</v>
      </c>
    </row>
    <row r="967" spans="1:43">
      <c r="A967" s="62">
        <v>39757</v>
      </c>
      <c r="C967" s="7">
        <f>ASSECOPOL!C968</f>
        <v>1.7162258435115221E-2</v>
      </c>
      <c r="D967" s="7">
        <f>PEKAO!C968</f>
        <v>-4.0327729304107239E-2</v>
      </c>
      <c r="E967" s="7">
        <f>BZWBK!C968</f>
        <v>-1.7156862745098107E-2</v>
      </c>
      <c r="F967" s="7">
        <f>' BRE'!C968</f>
        <v>5.1361068310232531E-4</v>
      </c>
      <c r="G967" s="7">
        <f>GETIN!C968</f>
        <v>-2.0168067226890775E-2</v>
      </c>
      <c r="H967" s="7">
        <f>GTC!C968</f>
        <v>-3.5194174757281559E-2</v>
      </c>
      <c r="I967" s="7">
        <f>KGHM!C968</f>
        <v>-4.0770465489566601E-2</v>
      </c>
      <c r="J967" s="7">
        <f>PBG!C968</f>
        <v>8.5728693898133555E-3</v>
      </c>
      <c r="K967" s="7">
        <f>PKNORLEN!C968</f>
        <v>-4.8788927335640143E-2</v>
      </c>
      <c r="L967" s="7">
        <f>PKOBP!C968</f>
        <v>-2.5777777777777702E-2</v>
      </c>
      <c r="M967" s="7">
        <f>POLIMEXMS!C968</f>
        <v>-1.1764705882352951E-2</v>
      </c>
      <c r="N967" s="7">
        <f>TPSA!C968</f>
        <v>-4.3923865300146345E-3</v>
      </c>
      <c r="O967" s="7">
        <f>TVN!C968</f>
        <v>-4.1095890410958881E-2</v>
      </c>
      <c r="P967" s="7">
        <f>Polnord!C968</f>
        <v>-6.4106959204662362E-2</v>
      </c>
      <c r="Q967" s="7">
        <f>Agora!C968</f>
        <v>1.9607843137255009E-2</v>
      </c>
      <c r="R967" s="7">
        <f>Cersanit!C968</f>
        <v>-9.0909090909090315E-3</v>
      </c>
      <c r="S967" s="7">
        <f>Netia!C968</f>
        <v>1.0050251256281305E-2</v>
      </c>
      <c r="T967" s="7">
        <f>Orbis!C968</f>
        <v>0</v>
      </c>
      <c r="V967" s="7">
        <f>WIG!C968</f>
        <v>-1.7902038273626082E-2</v>
      </c>
      <c r="W967" s="64">
        <f t="shared" si="300"/>
        <v>0</v>
      </c>
      <c r="X967" s="64">
        <f t="shared" si="301"/>
        <v>-1.7902038273626082E-2</v>
      </c>
      <c r="Z967" s="64">
        <f t="shared" si="302"/>
        <v>0</v>
      </c>
      <c r="AA967" s="64">
        <f t="shared" si="303"/>
        <v>0</v>
      </c>
      <c r="AB967" s="64">
        <f t="shared" si="304"/>
        <v>0</v>
      </c>
      <c r="AC967" s="64">
        <f t="shared" si="305"/>
        <v>0</v>
      </c>
      <c r="AD967" s="64">
        <f t="shared" si="306"/>
        <v>0</v>
      </c>
      <c r="AE967" s="64">
        <f t="shared" si="307"/>
        <v>0</v>
      </c>
      <c r="AF967" s="64">
        <f t="shared" si="308"/>
        <v>0</v>
      </c>
      <c r="AG967" s="64">
        <f t="shared" si="309"/>
        <v>0</v>
      </c>
      <c r="AH967" s="64">
        <f t="shared" si="310"/>
        <v>0</v>
      </c>
      <c r="AI967" s="64">
        <f t="shared" si="311"/>
        <v>0</v>
      </c>
      <c r="AJ967" s="64">
        <f t="shared" si="312"/>
        <v>0</v>
      </c>
      <c r="AK967" s="64">
        <f t="shared" si="313"/>
        <v>0</v>
      </c>
      <c r="AL967" s="64">
        <f t="shared" si="314"/>
        <v>0</v>
      </c>
      <c r="AM967" s="64">
        <f t="shared" si="315"/>
        <v>0</v>
      </c>
      <c r="AN967" s="64">
        <f t="shared" si="316"/>
        <v>0</v>
      </c>
      <c r="AO967" s="64">
        <f t="shared" si="317"/>
        <v>0</v>
      </c>
      <c r="AP967" s="64">
        <f t="shared" si="318"/>
        <v>0</v>
      </c>
      <c r="AQ967" s="64">
        <f t="shared" si="319"/>
        <v>0</v>
      </c>
    </row>
    <row r="968" spans="1:43">
      <c r="A968" s="62">
        <v>39758</v>
      </c>
      <c r="C968" s="7">
        <f>ASSECOPOL!C969</f>
        <v>-4.0168853048630375E-2</v>
      </c>
      <c r="D968" s="7">
        <f>PEKAO!C969</f>
        <v>-7.3931224557679878E-2</v>
      </c>
      <c r="E968" s="7">
        <f>BZWBK!C969</f>
        <v>-3.5743973399833727E-2</v>
      </c>
      <c r="F968" s="7">
        <f>' BRE'!C969</f>
        <v>-9.7535934291581392E-3</v>
      </c>
      <c r="G968" s="7">
        <f>GETIN!C969</f>
        <v>-1.7152658662092563E-2</v>
      </c>
      <c r="H968" s="7">
        <f>GTC!C969</f>
        <v>-4.4025157232704469E-2</v>
      </c>
      <c r="I968" s="7">
        <f>KGHM!C969</f>
        <v>-6.2918340026773725E-2</v>
      </c>
      <c r="J968" s="7">
        <f>PBG!C969</f>
        <v>-0.01</v>
      </c>
      <c r="K968" s="7">
        <f>PKNORLEN!C969</f>
        <v>-5.4201527828301149E-2</v>
      </c>
      <c r="L968" s="7">
        <f>PKOBP!C969</f>
        <v>-6.0218978102189895E-2</v>
      </c>
      <c r="M968" s="7">
        <f>POLIMEXMS!C969</f>
        <v>-1.1904761904761916E-2</v>
      </c>
      <c r="N968" s="7">
        <f>TPSA!C969</f>
        <v>-2.9411764705882252E-2</v>
      </c>
      <c r="O968" s="7">
        <f>TVN!C969</f>
        <v>-4.0000000000000036E-2</v>
      </c>
      <c r="P968" s="7">
        <f>Polnord!C969</f>
        <v>-8.4615384615384703E-2</v>
      </c>
      <c r="Q968" s="7">
        <f>Agora!C969</f>
        <v>2.8846153846153744E-2</v>
      </c>
      <c r="R968" s="7">
        <f>Cersanit!C969</f>
        <v>-9.9388379204893556E-3</v>
      </c>
      <c r="S968" s="7">
        <f>Netia!C969</f>
        <v>-4.9751243781093468E-3</v>
      </c>
      <c r="T968" s="7">
        <f>Orbis!C969</f>
        <v>0</v>
      </c>
      <c r="V968" s="7">
        <f>WIG!C969</f>
        <v>-3.7626291552677035E-2</v>
      </c>
      <c r="W968" s="64">
        <f t="shared" si="300"/>
        <v>0</v>
      </c>
      <c r="X968" s="64">
        <f t="shared" si="301"/>
        <v>-3.7626291552677035E-2</v>
      </c>
      <c r="Z968" s="64">
        <f t="shared" si="302"/>
        <v>0</v>
      </c>
      <c r="AA968" s="64">
        <f t="shared" si="303"/>
        <v>0</v>
      </c>
      <c r="AB968" s="64">
        <f t="shared" si="304"/>
        <v>0</v>
      </c>
      <c r="AC968" s="64">
        <f t="shared" si="305"/>
        <v>0</v>
      </c>
      <c r="AD968" s="64">
        <f t="shared" si="306"/>
        <v>0</v>
      </c>
      <c r="AE968" s="64">
        <f t="shared" si="307"/>
        <v>0</v>
      </c>
      <c r="AF968" s="64">
        <f t="shared" si="308"/>
        <v>0</v>
      </c>
      <c r="AG968" s="64">
        <f t="shared" si="309"/>
        <v>0</v>
      </c>
      <c r="AH968" s="64">
        <f t="shared" si="310"/>
        <v>0</v>
      </c>
      <c r="AI968" s="64">
        <f t="shared" si="311"/>
        <v>0</v>
      </c>
      <c r="AJ968" s="64">
        <f t="shared" si="312"/>
        <v>0</v>
      </c>
      <c r="AK968" s="64">
        <f t="shared" si="313"/>
        <v>0</v>
      </c>
      <c r="AL968" s="64">
        <f t="shared" si="314"/>
        <v>0</v>
      </c>
      <c r="AM968" s="64">
        <f t="shared" si="315"/>
        <v>0</v>
      </c>
      <c r="AN968" s="64">
        <f t="shared" si="316"/>
        <v>0</v>
      </c>
      <c r="AO968" s="64">
        <f t="shared" si="317"/>
        <v>0</v>
      </c>
      <c r="AP968" s="64">
        <f t="shared" si="318"/>
        <v>0</v>
      </c>
      <c r="AQ968" s="64">
        <f t="shared" si="319"/>
        <v>0</v>
      </c>
    </row>
    <row r="969" spans="1:43">
      <c r="A969" s="62">
        <v>39759</v>
      </c>
      <c r="C969" s="7">
        <f>ASSECOPOL!C970</f>
        <v>1.2766656805706194E-2</v>
      </c>
      <c r="D969" s="7">
        <f>PEKAO!C970</f>
        <v>6.0505768359117792E-2</v>
      </c>
      <c r="E969" s="7">
        <f>BZWBK!C970</f>
        <v>2.5862068965517241E-2</v>
      </c>
      <c r="F969" s="7">
        <f>' BRE'!C970</f>
        <v>5.7024364955935419E-3</v>
      </c>
      <c r="G969" s="7">
        <f>GETIN!C970</f>
        <v>-5.9336823734729621E-2</v>
      </c>
      <c r="H969" s="7">
        <f>GTC!C970</f>
        <v>1.3157894736842176E-2</v>
      </c>
      <c r="I969" s="7">
        <f>KGHM!C970</f>
        <v>7.857142857142816E-3</v>
      </c>
      <c r="J969" s="7">
        <f>PBG!C970</f>
        <v>2.929292929292935E-2</v>
      </c>
      <c r="K969" s="7">
        <f>PKNORLEN!C970</f>
        <v>6.6153846153846105E-2</v>
      </c>
      <c r="L969" s="7">
        <f>PKOBP!C970</f>
        <v>-3.2362459546924878E-3</v>
      </c>
      <c r="M969" s="7">
        <f>POLIMEXMS!C970</f>
        <v>2.4096385542168697E-2</v>
      </c>
      <c r="N969" s="7">
        <f>TPSA!C970</f>
        <v>3.4848484848484733E-2</v>
      </c>
      <c r="O969" s="7">
        <f>TVN!C970</f>
        <v>-1.3392857142857123E-2</v>
      </c>
      <c r="P969" s="7">
        <f>Polnord!C970</f>
        <v>-3.9615846338535356E-2</v>
      </c>
      <c r="Q969" s="7">
        <f>Agora!C970</f>
        <v>2.6635514018691603E-2</v>
      </c>
      <c r="R969" s="7">
        <f>Cersanit!C970</f>
        <v>1.4671814671814771E-2</v>
      </c>
      <c r="S969" s="7">
        <f>Netia!C970</f>
        <v>0.10000000000000009</v>
      </c>
      <c r="T969" s="7">
        <f>Orbis!C970</f>
        <v>0</v>
      </c>
      <c r="V969" s="7">
        <f>WIG!C970</f>
        <v>1.6102264697082976E-2</v>
      </c>
      <c r="W969" s="64">
        <f t="shared" si="300"/>
        <v>1.6102264697082976E-2</v>
      </c>
      <c r="X969" s="64">
        <f t="shared" si="301"/>
        <v>0</v>
      </c>
      <c r="Z969" s="64">
        <f t="shared" si="302"/>
        <v>1.2766656805706194E-2</v>
      </c>
      <c r="AA969" s="64">
        <f t="shared" si="303"/>
        <v>6.0505768359117792E-2</v>
      </c>
      <c r="AB969" s="64">
        <f t="shared" si="304"/>
        <v>2.5862068965517241E-2</v>
      </c>
      <c r="AC969" s="64">
        <f t="shared" si="305"/>
        <v>5.7024364955935419E-3</v>
      </c>
      <c r="AD969" s="64">
        <f t="shared" si="306"/>
        <v>-5.9336823734729621E-2</v>
      </c>
      <c r="AE969" s="64">
        <f t="shared" si="307"/>
        <v>1.3157894736842176E-2</v>
      </c>
      <c r="AF969" s="64">
        <f t="shared" si="308"/>
        <v>7.857142857142816E-3</v>
      </c>
      <c r="AG969" s="64">
        <f t="shared" si="309"/>
        <v>2.929292929292935E-2</v>
      </c>
      <c r="AH969" s="64">
        <f t="shared" si="310"/>
        <v>6.6153846153846105E-2</v>
      </c>
      <c r="AI969" s="64">
        <f t="shared" si="311"/>
        <v>-3.2362459546924878E-3</v>
      </c>
      <c r="AJ969" s="64">
        <f t="shared" si="312"/>
        <v>2.4096385542168697E-2</v>
      </c>
      <c r="AK969" s="64">
        <f t="shared" si="313"/>
        <v>3.4848484848484733E-2</v>
      </c>
      <c r="AL969" s="64">
        <f t="shared" si="314"/>
        <v>-1.3392857142857123E-2</v>
      </c>
      <c r="AM969" s="64">
        <f t="shared" si="315"/>
        <v>-3.9615846338535356E-2</v>
      </c>
      <c r="AN969" s="64">
        <f t="shared" si="316"/>
        <v>2.6635514018691603E-2</v>
      </c>
      <c r="AO969" s="64">
        <f t="shared" si="317"/>
        <v>1.4671814671814771E-2</v>
      </c>
      <c r="AP969" s="64">
        <f t="shared" si="318"/>
        <v>0.10000000000000009</v>
      </c>
      <c r="AQ969" s="64">
        <f t="shared" si="319"/>
        <v>0</v>
      </c>
    </row>
    <row r="970" spans="1:43">
      <c r="A970" s="62">
        <v>39762</v>
      </c>
      <c r="C970" s="7">
        <f>ASSECOPOL!C971</f>
        <v>2.2725354901108032E-2</v>
      </c>
      <c r="D970" s="7">
        <f>PEKAO!C971</f>
        <v>3.0111446220344135E-2</v>
      </c>
      <c r="E970" s="7">
        <f>BZWBK!C971</f>
        <v>8.4033613445378148E-3</v>
      </c>
      <c r="F970" s="7">
        <f>' BRE'!C971</f>
        <v>3.608247422680412E-2</v>
      </c>
      <c r="G970" s="7">
        <f>GETIN!C971</f>
        <v>3.7105751391466536E-3</v>
      </c>
      <c r="H970" s="7">
        <f>GTC!C971</f>
        <v>-0.13636363636363633</v>
      </c>
      <c r="I970" s="7">
        <f>KGHM!C971</f>
        <v>3.472714386959605E-2</v>
      </c>
      <c r="J970" s="7">
        <f>PBG!C971</f>
        <v>-9.5191364082433783E-2</v>
      </c>
      <c r="K970" s="7">
        <f>PKNORLEN!C971</f>
        <v>4.1125541125541148E-2</v>
      </c>
      <c r="L970" s="7">
        <f>PKOBP!C971</f>
        <v>2.8246753246753277E-2</v>
      </c>
      <c r="M970" s="7">
        <f>POLIMEXMS!C971</f>
        <v>3.5294117647058858E-2</v>
      </c>
      <c r="N970" s="7">
        <f>TPSA!C971</f>
        <v>-6.8326012689115187E-3</v>
      </c>
      <c r="O970" s="7">
        <f>TVN!C971</f>
        <v>0</v>
      </c>
      <c r="P970" s="7">
        <f>Polnord!C971</f>
        <v>-0.10833333333333339</v>
      </c>
      <c r="Q970" s="7">
        <f>Agora!C971</f>
        <v>-4.4151115157032267E-2</v>
      </c>
      <c r="R970" s="7">
        <f>Cersanit!C971</f>
        <v>-1.2176560121765611E-2</v>
      </c>
      <c r="S970" s="7">
        <f>Netia!C971</f>
        <v>0</v>
      </c>
      <c r="T970" s="7">
        <f>Orbis!C971</f>
        <v>1.8181818181818257E-2</v>
      </c>
      <c r="V970" s="7">
        <f>WIG!C971</f>
        <v>1.381348211050646E-2</v>
      </c>
      <c r="W970" s="64">
        <f t="shared" si="300"/>
        <v>1.381348211050646E-2</v>
      </c>
      <c r="X970" s="64">
        <f t="shared" si="301"/>
        <v>0</v>
      </c>
      <c r="Z970" s="64">
        <f t="shared" si="302"/>
        <v>2.2725354901108032E-2</v>
      </c>
      <c r="AA970" s="64">
        <f t="shared" si="303"/>
        <v>3.0111446220344135E-2</v>
      </c>
      <c r="AB970" s="64">
        <f t="shared" si="304"/>
        <v>8.4033613445378148E-3</v>
      </c>
      <c r="AC970" s="64">
        <f t="shared" si="305"/>
        <v>3.608247422680412E-2</v>
      </c>
      <c r="AD970" s="64">
        <f t="shared" si="306"/>
        <v>3.7105751391466536E-3</v>
      </c>
      <c r="AE970" s="64">
        <f t="shared" si="307"/>
        <v>-0.13636363636363633</v>
      </c>
      <c r="AF970" s="64">
        <f t="shared" si="308"/>
        <v>3.472714386959605E-2</v>
      </c>
      <c r="AG970" s="64">
        <f t="shared" si="309"/>
        <v>-9.5191364082433783E-2</v>
      </c>
      <c r="AH970" s="64">
        <f t="shared" si="310"/>
        <v>4.1125541125541148E-2</v>
      </c>
      <c r="AI970" s="64">
        <f t="shared" si="311"/>
        <v>2.8246753246753277E-2</v>
      </c>
      <c r="AJ970" s="64">
        <f t="shared" si="312"/>
        <v>3.5294117647058858E-2</v>
      </c>
      <c r="AK970" s="64">
        <f t="shared" si="313"/>
        <v>-6.8326012689115187E-3</v>
      </c>
      <c r="AL970" s="64">
        <f t="shared" si="314"/>
        <v>0</v>
      </c>
      <c r="AM970" s="64">
        <f t="shared" si="315"/>
        <v>-0.10833333333333339</v>
      </c>
      <c r="AN970" s="64">
        <f t="shared" si="316"/>
        <v>-4.4151115157032267E-2</v>
      </c>
      <c r="AO970" s="64">
        <f t="shared" si="317"/>
        <v>-1.2176560121765611E-2</v>
      </c>
      <c r="AP970" s="64">
        <f t="shared" si="318"/>
        <v>0</v>
      </c>
      <c r="AQ970" s="64">
        <f t="shared" si="319"/>
        <v>1.8181818181818257E-2</v>
      </c>
    </row>
    <row r="971" spans="1:43">
      <c r="A971" s="62">
        <v>39764</v>
      </c>
      <c r="C971" s="7">
        <f>ASSECOPOL!C972</f>
        <v>9.6967465949047274E-2</v>
      </c>
      <c r="D971" s="7">
        <f>PEKAO!C972</f>
        <v>-0.11538280883043675</v>
      </c>
      <c r="E971" s="7">
        <f>BZWBK!C972</f>
        <v>-7.9166666666666663E-2</v>
      </c>
      <c r="F971" s="7">
        <f>' BRE'!C972</f>
        <v>-4.6766169154228883E-2</v>
      </c>
      <c r="G971" s="7">
        <f>GETIN!C972</f>
        <v>-2.033271719038823E-2</v>
      </c>
      <c r="H971" s="7">
        <f>GTC!C972</f>
        <v>-5.9398496240601568E-2</v>
      </c>
      <c r="I971" s="7">
        <f>KGHM!C972</f>
        <v>-7.6027397260273938E-2</v>
      </c>
      <c r="J971" s="7">
        <f>PBG!C972</f>
        <v>3.6876355748373009E-2</v>
      </c>
      <c r="K971" s="7">
        <f>PKNORLEN!C972</f>
        <v>2.9106029106029101E-2</v>
      </c>
      <c r="L971" s="7">
        <f>PKOBP!C972</f>
        <v>-5.2731291443006048E-2</v>
      </c>
      <c r="M971" s="7">
        <f>POLIMEXMS!C972</f>
        <v>-8.5227272727272166E-3</v>
      </c>
      <c r="N971" s="7">
        <f>TPSA!C972</f>
        <v>-4.1769041769041837E-2</v>
      </c>
      <c r="O971" s="7">
        <f>TVN!C972</f>
        <v>-9.2760180995475144E-2</v>
      </c>
      <c r="P971" s="7">
        <f>Polnord!C972</f>
        <v>0.11495327102803743</v>
      </c>
      <c r="Q971" s="7">
        <f>Agora!C972</f>
        <v>-4.7619047619047616E-2</v>
      </c>
      <c r="R971" s="7">
        <f>Cersanit!C972</f>
        <v>-0.10015408320493072</v>
      </c>
      <c r="S971" s="7">
        <f>Netia!C972</f>
        <v>0</v>
      </c>
      <c r="T971" s="7">
        <f>Orbis!C972</f>
        <v>-2.0408163265306228E-2</v>
      </c>
      <c r="V971" s="7">
        <f>WIG!C972</f>
        <v>-4.2657559096154804E-2</v>
      </c>
      <c r="W971" s="64">
        <f t="shared" si="300"/>
        <v>0</v>
      </c>
      <c r="X971" s="64">
        <f t="shared" si="301"/>
        <v>-4.2657559096154804E-2</v>
      </c>
      <c r="Z971" s="64">
        <f t="shared" si="302"/>
        <v>0</v>
      </c>
      <c r="AA971" s="64">
        <f t="shared" si="303"/>
        <v>0</v>
      </c>
      <c r="AB971" s="64">
        <f t="shared" si="304"/>
        <v>0</v>
      </c>
      <c r="AC971" s="64">
        <f t="shared" si="305"/>
        <v>0</v>
      </c>
      <c r="AD971" s="64">
        <f t="shared" si="306"/>
        <v>0</v>
      </c>
      <c r="AE971" s="64">
        <f t="shared" si="307"/>
        <v>0</v>
      </c>
      <c r="AF971" s="64">
        <f t="shared" si="308"/>
        <v>0</v>
      </c>
      <c r="AG971" s="64">
        <f t="shared" si="309"/>
        <v>0</v>
      </c>
      <c r="AH971" s="64">
        <f t="shared" si="310"/>
        <v>0</v>
      </c>
      <c r="AI971" s="64">
        <f t="shared" si="311"/>
        <v>0</v>
      </c>
      <c r="AJ971" s="64">
        <f t="shared" si="312"/>
        <v>0</v>
      </c>
      <c r="AK971" s="64">
        <f t="shared" si="313"/>
        <v>0</v>
      </c>
      <c r="AL971" s="64">
        <f t="shared" si="314"/>
        <v>0</v>
      </c>
      <c r="AM971" s="64">
        <f t="shared" si="315"/>
        <v>0</v>
      </c>
      <c r="AN971" s="64">
        <f t="shared" si="316"/>
        <v>0</v>
      </c>
      <c r="AO971" s="64">
        <f t="shared" si="317"/>
        <v>0</v>
      </c>
      <c r="AP971" s="64">
        <f t="shared" si="318"/>
        <v>0</v>
      </c>
      <c r="AQ971" s="64">
        <f t="shared" si="319"/>
        <v>0</v>
      </c>
    </row>
    <row r="972" spans="1:43">
      <c r="A972" s="62">
        <v>39765</v>
      </c>
      <c r="C972" s="7">
        <f>ASSECOPOL!C973</f>
        <v>-0.11602135357602966</v>
      </c>
      <c r="D972" s="7">
        <f>PEKAO!C973</f>
        <v>-3.04333589968231E-2</v>
      </c>
      <c r="E972" s="7">
        <f>BZWBK!C973</f>
        <v>-8.1447963800904979E-2</v>
      </c>
      <c r="F972" s="7">
        <f>' BRE'!C973</f>
        <v>-4.4885177453027114E-2</v>
      </c>
      <c r="G972" s="7">
        <f>GETIN!C973</f>
        <v>-6.0377358490565927E-2</v>
      </c>
      <c r="H972" s="7">
        <f>GTC!C973</f>
        <v>-1.6786570743405203E-2</v>
      </c>
      <c r="I972" s="7">
        <f>KGHM!C973</f>
        <v>-7.264640474425503E-2</v>
      </c>
      <c r="J972" s="7">
        <f>PBG!C973</f>
        <v>-2.7196652719665215E-2</v>
      </c>
      <c r="K972" s="7">
        <f>PKNORLEN!C973</f>
        <v>-0.11447811447811443</v>
      </c>
      <c r="L972" s="7">
        <f>PKOBP!C973</f>
        <v>-2.6333333333333306E-2</v>
      </c>
      <c r="M972" s="7">
        <f>POLIMEXMS!C973</f>
        <v>-8.3094555873925502E-2</v>
      </c>
      <c r="N972" s="7">
        <f>TPSA!C973</f>
        <v>-2.6666666666666644E-2</v>
      </c>
      <c r="O972" s="7">
        <f>TVN!C973</f>
        <v>5.1537822111388285E-2</v>
      </c>
      <c r="P972" s="7">
        <f>Polnord!C973</f>
        <v>1.8440905280804748E-2</v>
      </c>
      <c r="Q972" s="7">
        <f>Agora!C973</f>
        <v>-2.9499999999999992E-2</v>
      </c>
      <c r="R972" s="7">
        <f>Cersanit!C973</f>
        <v>8.3047945205479506E-2</v>
      </c>
      <c r="S972" s="7">
        <f>Netia!C973</f>
        <v>0</v>
      </c>
      <c r="T972" s="7">
        <f>Orbis!C973</f>
        <v>-8.854166666666663E-2</v>
      </c>
      <c r="V972" s="7">
        <f>WIG!C973</f>
        <v>-3.2188873090426867E-2</v>
      </c>
      <c r="W972" s="64">
        <f t="shared" si="300"/>
        <v>0</v>
      </c>
      <c r="X972" s="64">
        <f t="shared" si="301"/>
        <v>-3.2188873090426867E-2</v>
      </c>
      <c r="Z972" s="64">
        <f t="shared" si="302"/>
        <v>0</v>
      </c>
      <c r="AA972" s="64">
        <f t="shared" si="303"/>
        <v>0</v>
      </c>
      <c r="AB972" s="64">
        <f t="shared" si="304"/>
        <v>0</v>
      </c>
      <c r="AC972" s="64">
        <f t="shared" si="305"/>
        <v>0</v>
      </c>
      <c r="AD972" s="64">
        <f t="shared" si="306"/>
        <v>0</v>
      </c>
      <c r="AE972" s="64">
        <f t="shared" si="307"/>
        <v>0</v>
      </c>
      <c r="AF972" s="64">
        <f t="shared" si="308"/>
        <v>0</v>
      </c>
      <c r="AG972" s="64">
        <f t="shared" si="309"/>
        <v>0</v>
      </c>
      <c r="AH972" s="64">
        <f t="shared" si="310"/>
        <v>0</v>
      </c>
      <c r="AI972" s="64">
        <f t="shared" si="311"/>
        <v>0</v>
      </c>
      <c r="AJ972" s="64">
        <f t="shared" si="312"/>
        <v>0</v>
      </c>
      <c r="AK972" s="64">
        <f t="shared" si="313"/>
        <v>0</v>
      </c>
      <c r="AL972" s="64">
        <f t="shared" si="314"/>
        <v>0</v>
      </c>
      <c r="AM972" s="64">
        <f t="shared" si="315"/>
        <v>0</v>
      </c>
      <c r="AN972" s="64">
        <f t="shared" si="316"/>
        <v>0</v>
      </c>
      <c r="AO972" s="64">
        <f t="shared" si="317"/>
        <v>0</v>
      </c>
      <c r="AP972" s="64">
        <f t="shared" si="318"/>
        <v>0</v>
      </c>
      <c r="AQ972" s="64">
        <f t="shared" si="319"/>
        <v>0</v>
      </c>
    </row>
    <row r="973" spans="1:43">
      <c r="A973" s="62">
        <v>39766</v>
      </c>
      <c r="C973" s="7">
        <f>ASSECOPOL!C974</f>
        <v>-1.874986364132215E-2</v>
      </c>
      <c r="D973" s="7">
        <f>PEKAO!C974</f>
        <v>3.7659042368704522E-2</v>
      </c>
      <c r="E973" s="7">
        <f>BZWBK!C974</f>
        <v>1.4778325123152709E-2</v>
      </c>
      <c r="F973" s="7">
        <f>' BRE'!C974</f>
        <v>1.5300546448087494E-2</v>
      </c>
      <c r="G973" s="7">
        <f>GETIN!C974</f>
        <v>1.0040160642570245E-2</v>
      </c>
      <c r="H973" s="7">
        <f>GTC!C974</f>
        <v>-4.1463414634146468E-2</v>
      </c>
      <c r="I973" s="7">
        <f>KGHM!C974</f>
        <v>5.1159072741806602E-2</v>
      </c>
      <c r="J973" s="7">
        <f>PBG!C974</f>
        <v>-2.0430107526881781E-2</v>
      </c>
      <c r="K973" s="7">
        <f>PKNORLEN!C974</f>
        <v>-1.1406844106463905E-2</v>
      </c>
      <c r="L973" s="7">
        <f>PKOBP!C974</f>
        <v>3.0469017459774067E-2</v>
      </c>
      <c r="M973" s="7">
        <f>POLIMEXMS!C974</f>
        <v>4.6874999999999972E-2</v>
      </c>
      <c r="N973" s="7">
        <f>TPSA!C974</f>
        <v>2.739726027397258E-2</v>
      </c>
      <c r="O973" s="7">
        <f>TVN!C974</f>
        <v>0</v>
      </c>
      <c r="P973" s="7">
        <f>Polnord!C974</f>
        <v>-6.1728395061728392E-2</v>
      </c>
      <c r="Q973" s="7">
        <f>Agora!C974</f>
        <v>-5.7187017001545562E-2</v>
      </c>
      <c r="R973" s="7">
        <f>Cersanit!C974</f>
        <v>-1.9762845849802372E-2</v>
      </c>
      <c r="S973" s="7">
        <f>Netia!C974</f>
        <v>1.8181818181818195E-2</v>
      </c>
      <c r="T973" s="7">
        <f>Orbis!C974</f>
        <v>9.1428571428571512E-2</v>
      </c>
      <c r="V973" s="7">
        <f>WIG!C974</f>
        <v>1.5283599126373303E-2</v>
      </c>
      <c r="W973" s="64">
        <f t="shared" si="300"/>
        <v>1.5283599126373303E-2</v>
      </c>
      <c r="X973" s="64">
        <f t="shared" si="301"/>
        <v>0</v>
      </c>
      <c r="Z973" s="64">
        <f t="shared" si="302"/>
        <v>-1.874986364132215E-2</v>
      </c>
      <c r="AA973" s="64">
        <f t="shared" si="303"/>
        <v>3.7659042368704522E-2</v>
      </c>
      <c r="AB973" s="64">
        <f t="shared" si="304"/>
        <v>1.4778325123152709E-2</v>
      </c>
      <c r="AC973" s="64">
        <f t="shared" si="305"/>
        <v>1.5300546448087494E-2</v>
      </c>
      <c r="AD973" s="64">
        <f t="shared" si="306"/>
        <v>1.0040160642570245E-2</v>
      </c>
      <c r="AE973" s="64">
        <f t="shared" si="307"/>
        <v>-4.1463414634146468E-2</v>
      </c>
      <c r="AF973" s="64">
        <f t="shared" si="308"/>
        <v>5.1159072741806602E-2</v>
      </c>
      <c r="AG973" s="64">
        <f t="shared" si="309"/>
        <v>-2.0430107526881781E-2</v>
      </c>
      <c r="AH973" s="64">
        <f t="shared" si="310"/>
        <v>-1.1406844106463905E-2</v>
      </c>
      <c r="AI973" s="64">
        <f t="shared" si="311"/>
        <v>3.0469017459774067E-2</v>
      </c>
      <c r="AJ973" s="64">
        <f t="shared" si="312"/>
        <v>4.6874999999999972E-2</v>
      </c>
      <c r="AK973" s="64">
        <f t="shared" si="313"/>
        <v>2.739726027397258E-2</v>
      </c>
      <c r="AL973" s="64">
        <f t="shared" si="314"/>
        <v>0</v>
      </c>
      <c r="AM973" s="64">
        <f t="shared" si="315"/>
        <v>-6.1728395061728392E-2</v>
      </c>
      <c r="AN973" s="64">
        <f t="shared" si="316"/>
        <v>-5.7187017001545562E-2</v>
      </c>
      <c r="AO973" s="64">
        <f t="shared" si="317"/>
        <v>-1.9762845849802372E-2</v>
      </c>
      <c r="AP973" s="64">
        <f t="shared" si="318"/>
        <v>1.8181818181818195E-2</v>
      </c>
      <c r="AQ973" s="64">
        <f t="shared" si="319"/>
        <v>9.1428571428571512E-2</v>
      </c>
    </row>
    <row r="974" spans="1:43">
      <c r="A974" s="62">
        <v>39769</v>
      </c>
      <c r="C974" s="7">
        <f>ASSECOPOL!C975</f>
        <v>-2.334599204902144E-3</v>
      </c>
      <c r="D974" s="7">
        <f>PEKAO!C975</f>
        <v>-3.6292308774892729E-2</v>
      </c>
      <c r="E974" s="7">
        <f>BZWBK!C975</f>
        <v>-3.8834951456310676E-2</v>
      </c>
      <c r="F974" s="7">
        <f>' BRE'!C975</f>
        <v>-9.687836383207811E-3</v>
      </c>
      <c r="G974" s="7">
        <f>GETIN!C975</f>
        <v>-3.379721669980118E-2</v>
      </c>
      <c r="H974" s="7">
        <f>GTC!C975</f>
        <v>-7.9728583545377402E-2</v>
      </c>
      <c r="I974" s="7">
        <f>KGHM!C975</f>
        <v>-1.1406844106463905E-2</v>
      </c>
      <c r="J974" s="7">
        <f>PBG!C975</f>
        <v>5.4884742041724885E-4</v>
      </c>
      <c r="K974" s="7">
        <f>PKNORLEN!C975</f>
        <v>-1.9230769230769232E-2</v>
      </c>
      <c r="L974" s="7">
        <f>PKOBP!C975</f>
        <v>-1.9933554817275795E-2</v>
      </c>
      <c r="M974" s="7">
        <f>POLIMEXMS!C975</f>
        <v>-4.7761194029850788E-2</v>
      </c>
      <c r="N974" s="7">
        <f>TPSA!C975</f>
        <v>5.1282051282059294E-4</v>
      </c>
      <c r="O974" s="7">
        <f>TVN!C975</f>
        <v>2.3715415019762761E-2</v>
      </c>
      <c r="P974" s="7">
        <f>Polnord!C975</f>
        <v>-7.0175438596491294E-2</v>
      </c>
      <c r="Q974" s="7">
        <f>Agora!C975</f>
        <v>-2.2404371584699462E-2</v>
      </c>
      <c r="R974" s="7">
        <f>Cersanit!C975</f>
        <v>-3.3064516129032266E-2</v>
      </c>
      <c r="S974" s="7">
        <f>Netia!C975</f>
        <v>4.4642857142856186E-3</v>
      </c>
      <c r="T974" s="7">
        <f>Orbis!C975</f>
        <v>2.8795811518324455E-3</v>
      </c>
      <c r="V974" s="7">
        <f>WIG!C975</f>
        <v>-1.9448857439104072E-2</v>
      </c>
      <c r="W974" s="64">
        <f t="shared" si="300"/>
        <v>0</v>
      </c>
      <c r="X974" s="64">
        <f t="shared" si="301"/>
        <v>-1.9448857439104072E-2</v>
      </c>
      <c r="Z974" s="64">
        <f t="shared" si="302"/>
        <v>0</v>
      </c>
      <c r="AA974" s="64">
        <f t="shared" si="303"/>
        <v>0</v>
      </c>
      <c r="AB974" s="64">
        <f t="shared" si="304"/>
        <v>0</v>
      </c>
      <c r="AC974" s="64">
        <f t="shared" si="305"/>
        <v>0</v>
      </c>
      <c r="AD974" s="64">
        <f t="shared" si="306"/>
        <v>0</v>
      </c>
      <c r="AE974" s="64">
        <f t="shared" si="307"/>
        <v>0</v>
      </c>
      <c r="AF974" s="64">
        <f t="shared" si="308"/>
        <v>0</v>
      </c>
      <c r="AG974" s="64">
        <f t="shared" si="309"/>
        <v>0</v>
      </c>
      <c r="AH974" s="64">
        <f t="shared" si="310"/>
        <v>0</v>
      </c>
      <c r="AI974" s="64">
        <f t="shared" si="311"/>
        <v>0</v>
      </c>
      <c r="AJ974" s="64">
        <f t="shared" si="312"/>
        <v>0</v>
      </c>
      <c r="AK974" s="64">
        <f t="shared" si="313"/>
        <v>0</v>
      </c>
      <c r="AL974" s="64">
        <f t="shared" si="314"/>
        <v>0</v>
      </c>
      <c r="AM974" s="64">
        <f t="shared" si="315"/>
        <v>0</v>
      </c>
      <c r="AN974" s="64">
        <f t="shared" si="316"/>
        <v>0</v>
      </c>
      <c r="AO974" s="64">
        <f t="shared" si="317"/>
        <v>0</v>
      </c>
      <c r="AP974" s="64">
        <f t="shared" si="318"/>
        <v>0</v>
      </c>
      <c r="AQ974" s="64">
        <f t="shared" si="319"/>
        <v>0</v>
      </c>
    </row>
    <row r="975" spans="1:43">
      <c r="A975" s="62">
        <v>39770</v>
      </c>
      <c r="C975" s="7">
        <f>ASSECOPOL!C976</f>
        <v>-4.5542069863117533E-2</v>
      </c>
      <c r="D975" s="7">
        <f>PEKAO!C976</f>
        <v>-3.94662382942991E-2</v>
      </c>
      <c r="E975" s="7">
        <f>BZWBK!C976</f>
        <v>-2.6262626262626206E-2</v>
      </c>
      <c r="F975" s="7">
        <f>' BRE'!C976</f>
        <v>-3.8043478260869568E-2</v>
      </c>
      <c r="G975" s="7">
        <f>GETIN!C976</f>
        <v>-2.8806584362140033E-2</v>
      </c>
      <c r="H975" s="7">
        <f>GTC!C976</f>
        <v>7.1889400921659088E-2</v>
      </c>
      <c r="I975" s="7">
        <f>KGHM!C976</f>
        <v>-6.9230769230769262E-2</v>
      </c>
      <c r="J975" s="7">
        <f>PBG!C976</f>
        <v>-3.8398244651673061E-2</v>
      </c>
      <c r="K975" s="7">
        <f>PKNORLEN!C976</f>
        <v>-5.4901960784313669E-2</v>
      </c>
      <c r="L975" s="7">
        <f>PKOBP!C976</f>
        <v>-3.6949152542372875E-2</v>
      </c>
      <c r="M975" s="7">
        <f>POLIMEXMS!C976</f>
        <v>-3.1347962382445173E-2</v>
      </c>
      <c r="N975" s="7">
        <f>TPSA!C976</f>
        <v>-5.1255766273706517E-3</v>
      </c>
      <c r="O975" s="7">
        <f>TVN!C976</f>
        <v>-8.6486486486486436E-2</v>
      </c>
      <c r="P975" s="7">
        <f>Polnord!C976</f>
        <v>-4.2452830188679184E-3</v>
      </c>
      <c r="Q975" s="7">
        <f>Agora!C976</f>
        <v>-4.6953605366126319E-2</v>
      </c>
      <c r="R975" s="7">
        <f>Cersanit!C976</f>
        <v>-7.4228523769808222E-2</v>
      </c>
      <c r="S975" s="7">
        <f>Netia!C976</f>
        <v>2.6666666666666689E-2</v>
      </c>
      <c r="T975" s="7">
        <f>Orbis!C976</f>
        <v>-5.2466718872357217E-2</v>
      </c>
      <c r="V975" s="7">
        <f>WIG!C976</f>
        <v>-3.0271237753598839E-2</v>
      </c>
      <c r="W975" s="64">
        <f t="shared" si="300"/>
        <v>0</v>
      </c>
      <c r="X975" s="64">
        <f t="shared" si="301"/>
        <v>-3.0271237753598839E-2</v>
      </c>
      <c r="Z975" s="64">
        <f t="shared" si="302"/>
        <v>0</v>
      </c>
      <c r="AA975" s="64">
        <f t="shared" si="303"/>
        <v>0</v>
      </c>
      <c r="AB975" s="64">
        <f t="shared" si="304"/>
        <v>0</v>
      </c>
      <c r="AC975" s="64">
        <f t="shared" si="305"/>
        <v>0</v>
      </c>
      <c r="AD975" s="64">
        <f t="shared" si="306"/>
        <v>0</v>
      </c>
      <c r="AE975" s="64">
        <f t="shared" si="307"/>
        <v>0</v>
      </c>
      <c r="AF975" s="64">
        <f t="shared" si="308"/>
        <v>0</v>
      </c>
      <c r="AG975" s="64">
        <f t="shared" si="309"/>
        <v>0</v>
      </c>
      <c r="AH975" s="64">
        <f t="shared" si="310"/>
        <v>0</v>
      </c>
      <c r="AI975" s="64">
        <f t="shared" si="311"/>
        <v>0</v>
      </c>
      <c r="AJ975" s="64">
        <f t="shared" si="312"/>
        <v>0</v>
      </c>
      <c r="AK975" s="64">
        <f t="shared" si="313"/>
        <v>0</v>
      </c>
      <c r="AL975" s="64">
        <f t="shared" si="314"/>
        <v>0</v>
      </c>
      <c r="AM975" s="64">
        <f t="shared" si="315"/>
        <v>0</v>
      </c>
      <c r="AN975" s="64">
        <f t="shared" si="316"/>
        <v>0</v>
      </c>
      <c r="AO975" s="64">
        <f t="shared" si="317"/>
        <v>0</v>
      </c>
      <c r="AP975" s="64">
        <f t="shared" si="318"/>
        <v>0</v>
      </c>
      <c r="AQ975" s="64">
        <f t="shared" si="319"/>
        <v>0</v>
      </c>
    </row>
    <row r="976" spans="1:43">
      <c r="A976" s="62">
        <v>39771</v>
      </c>
      <c r="C976" s="7">
        <f>ASSECOPOL!C977</f>
        <v>-3.3436772510863498E-3</v>
      </c>
      <c r="D976" s="7">
        <f>PEKAO!C977</f>
        <v>1.7740740036868853E-2</v>
      </c>
      <c r="E976" s="7">
        <f>BZWBK!C977</f>
        <v>2.6970954356846412E-2</v>
      </c>
      <c r="F976" s="7">
        <f>' BRE'!C977</f>
        <v>2.7118644067796675E-2</v>
      </c>
      <c r="G976" s="7">
        <f>GETIN!C977</f>
        <v>2.1186440677967533E-3</v>
      </c>
      <c r="H976" s="7">
        <f>GTC!C977</f>
        <v>-6.7067927773000954E-2</v>
      </c>
      <c r="I976" s="7">
        <f>KGHM!C977</f>
        <v>1.9008264462809954E-2</v>
      </c>
      <c r="J976" s="7">
        <f>PBG!C977</f>
        <v>2.6811180832857891E-2</v>
      </c>
      <c r="K976" s="7">
        <f>PKNORLEN!C977</f>
        <v>2.6556016597510248E-2</v>
      </c>
      <c r="L976" s="7">
        <f>PKOBP!C977</f>
        <v>3.4846884899683156E-2</v>
      </c>
      <c r="M976" s="7">
        <f>POLIMEXMS!C977</f>
        <v>9.7087378640777506E-3</v>
      </c>
      <c r="N976" s="7">
        <f>TPSA!C977</f>
        <v>1.9577537351880423E-2</v>
      </c>
      <c r="O976" s="7">
        <f>TVN!C977</f>
        <v>2.1132713440405747E-2</v>
      </c>
      <c r="P976" s="7">
        <f>Polnord!C977</f>
        <v>-6.2055897678825141E-2</v>
      </c>
      <c r="Q976" s="7">
        <f>Agora!C977</f>
        <v>-6.4516129032257726E-3</v>
      </c>
      <c r="R976" s="7">
        <f>Cersanit!C977</f>
        <v>1.4414414414414429E-2</v>
      </c>
      <c r="S976" s="7">
        <f>Netia!C977</f>
        <v>-4.3290043290044287E-3</v>
      </c>
      <c r="T976" s="7">
        <f>Orbis!C977</f>
        <v>1.2947658402204023E-2</v>
      </c>
      <c r="V976" s="7">
        <f>WIG!C977</f>
        <v>1.2798983343167017E-2</v>
      </c>
      <c r="W976" s="64">
        <f t="shared" si="300"/>
        <v>1.2798983343167017E-2</v>
      </c>
      <c r="X976" s="64">
        <f t="shared" si="301"/>
        <v>0</v>
      </c>
      <c r="Z976" s="64">
        <f t="shared" si="302"/>
        <v>-3.3436772510863498E-3</v>
      </c>
      <c r="AA976" s="64">
        <f t="shared" si="303"/>
        <v>1.7740740036868853E-2</v>
      </c>
      <c r="AB976" s="64">
        <f t="shared" si="304"/>
        <v>2.6970954356846412E-2</v>
      </c>
      <c r="AC976" s="64">
        <f t="shared" si="305"/>
        <v>2.7118644067796675E-2</v>
      </c>
      <c r="AD976" s="64">
        <f t="shared" si="306"/>
        <v>2.1186440677967533E-3</v>
      </c>
      <c r="AE976" s="64">
        <f t="shared" si="307"/>
        <v>-6.7067927773000954E-2</v>
      </c>
      <c r="AF976" s="64">
        <f t="shared" si="308"/>
        <v>1.9008264462809954E-2</v>
      </c>
      <c r="AG976" s="64">
        <f t="shared" si="309"/>
        <v>2.6811180832857891E-2</v>
      </c>
      <c r="AH976" s="64">
        <f t="shared" si="310"/>
        <v>2.6556016597510248E-2</v>
      </c>
      <c r="AI976" s="64">
        <f t="shared" si="311"/>
        <v>3.4846884899683156E-2</v>
      </c>
      <c r="AJ976" s="64">
        <f t="shared" si="312"/>
        <v>9.7087378640777506E-3</v>
      </c>
      <c r="AK976" s="64">
        <f t="shared" si="313"/>
        <v>1.9577537351880423E-2</v>
      </c>
      <c r="AL976" s="64">
        <f t="shared" si="314"/>
        <v>2.1132713440405747E-2</v>
      </c>
      <c r="AM976" s="64">
        <f t="shared" si="315"/>
        <v>-6.2055897678825141E-2</v>
      </c>
      <c r="AN976" s="64">
        <f t="shared" si="316"/>
        <v>-6.4516129032257726E-3</v>
      </c>
      <c r="AO976" s="64">
        <f t="shared" si="317"/>
        <v>1.4414414414414429E-2</v>
      </c>
      <c r="AP976" s="64">
        <f t="shared" si="318"/>
        <v>-4.3290043290044287E-3</v>
      </c>
      <c r="AQ976" s="64">
        <f t="shared" si="319"/>
        <v>1.2947658402204023E-2</v>
      </c>
    </row>
    <row r="977" spans="1:43">
      <c r="A977" s="62">
        <v>39772</v>
      </c>
      <c r="C977" s="7">
        <f>ASSECOPOL!C978</f>
        <v>-1.5661642914541588E-2</v>
      </c>
      <c r="D977" s="7">
        <f>PEKAO!C978</f>
        <v>-7.7982353764996959E-2</v>
      </c>
      <c r="E977" s="7">
        <f>BZWBK!C978</f>
        <v>-6.1616161616161562E-2</v>
      </c>
      <c r="F977" s="7">
        <f>' BRE'!C978</f>
        <v>-8.1408140814081459E-2</v>
      </c>
      <c r="G977" s="7">
        <f>GETIN!C978</f>
        <v>-4.8625792811839409E-2</v>
      </c>
      <c r="H977" s="7">
        <f>GTC!C978</f>
        <v>2.1198156682027691E-2</v>
      </c>
      <c r="I977" s="7">
        <f>KGHM!C978</f>
        <v>-9.1240875912408759E-2</v>
      </c>
      <c r="J977" s="7">
        <f>PBG!C978</f>
        <v>9.7222222222222224E-2</v>
      </c>
      <c r="K977" s="7">
        <f>PKNORLEN!C978</f>
        <v>-4.6079223928860026E-2</v>
      </c>
      <c r="L977" s="7">
        <f>PKOBP!C978</f>
        <v>-4.7619047619047575E-2</v>
      </c>
      <c r="M977" s="7">
        <f>POLIMEXMS!C978</f>
        <v>-7.3717948717948706E-2</v>
      </c>
      <c r="N977" s="7">
        <f>TPSA!C978</f>
        <v>-5.0025265285497653E-2</v>
      </c>
      <c r="O977" s="7">
        <f>TVN!C978</f>
        <v>-8.6920529801324559E-2</v>
      </c>
      <c r="P977" s="7">
        <f>Polnord!C978</f>
        <v>7.0707070707070635E-2</v>
      </c>
      <c r="Q977" s="7">
        <f>Agora!C978</f>
        <v>-0.12042502951593866</v>
      </c>
      <c r="R977" s="7">
        <f>Cersanit!C978</f>
        <v>-3.1971580817051461E-2</v>
      </c>
      <c r="S977" s="7">
        <f>Netia!C978</f>
        <v>4.3478260869565258E-2</v>
      </c>
      <c r="T977" s="7">
        <f>Orbis!C978</f>
        <v>-4.8409029099809653E-2</v>
      </c>
      <c r="V977" s="7">
        <f>WIG!C978</f>
        <v>-4.8091525573040195E-2</v>
      </c>
      <c r="W977" s="64">
        <f t="shared" si="300"/>
        <v>0</v>
      </c>
      <c r="X977" s="64">
        <f t="shared" si="301"/>
        <v>-4.8091525573040195E-2</v>
      </c>
      <c r="Z977" s="64">
        <f t="shared" si="302"/>
        <v>0</v>
      </c>
      <c r="AA977" s="64">
        <f t="shared" si="303"/>
        <v>0</v>
      </c>
      <c r="AB977" s="64">
        <f t="shared" si="304"/>
        <v>0</v>
      </c>
      <c r="AC977" s="64">
        <f t="shared" si="305"/>
        <v>0</v>
      </c>
      <c r="AD977" s="64">
        <f t="shared" si="306"/>
        <v>0</v>
      </c>
      <c r="AE977" s="64">
        <f t="shared" si="307"/>
        <v>0</v>
      </c>
      <c r="AF977" s="64">
        <f t="shared" si="308"/>
        <v>0</v>
      </c>
      <c r="AG977" s="64">
        <f t="shared" si="309"/>
        <v>0</v>
      </c>
      <c r="AH977" s="64">
        <f t="shared" si="310"/>
        <v>0</v>
      </c>
      <c r="AI977" s="64">
        <f t="shared" si="311"/>
        <v>0</v>
      </c>
      <c r="AJ977" s="64">
        <f t="shared" si="312"/>
        <v>0</v>
      </c>
      <c r="AK977" s="64">
        <f t="shared" si="313"/>
        <v>0</v>
      </c>
      <c r="AL977" s="64">
        <f t="shared" si="314"/>
        <v>0</v>
      </c>
      <c r="AM977" s="64">
        <f t="shared" si="315"/>
        <v>0</v>
      </c>
      <c r="AN977" s="64">
        <f t="shared" si="316"/>
        <v>0</v>
      </c>
      <c r="AO977" s="64">
        <f t="shared" si="317"/>
        <v>0</v>
      </c>
      <c r="AP977" s="64">
        <f t="shared" si="318"/>
        <v>0</v>
      </c>
      <c r="AQ977" s="64">
        <f t="shared" si="319"/>
        <v>0</v>
      </c>
    </row>
    <row r="978" spans="1:43">
      <c r="A978" s="62">
        <v>39773</v>
      </c>
      <c r="C978" s="7">
        <f>ASSECOPOL!C979</f>
        <v>-2.2610757008151126E-4</v>
      </c>
      <c r="D978" s="7">
        <f>PEKAO!C979</f>
        <v>4.4771434097498113E-2</v>
      </c>
      <c r="E978" s="7">
        <f>BZWBK!C979</f>
        <v>1.184068891280941E-2</v>
      </c>
      <c r="F978" s="7">
        <f>' BRE'!C979</f>
        <v>2.3952095808383235E-2</v>
      </c>
      <c r="G978" s="7">
        <f>GETIN!C979</f>
        <v>0</v>
      </c>
      <c r="H978" s="7">
        <f>GTC!C979</f>
        <v>0.18862815884476533</v>
      </c>
      <c r="I978" s="7">
        <f>KGHM!C979</f>
        <v>2.632753235162873E-2</v>
      </c>
      <c r="J978" s="7">
        <f>PBG!C979</f>
        <v>2.5316455696202532E-3</v>
      </c>
      <c r="K978" s="7">
        <f>PKNORLEN!C979</f>
        <v>3.6016949152542284E-2</v>
      </c>
      <c r="L978" s="7">
        <f>PKOBP!C979</f>
        <v>1.7857142857142856E-2</v>
      </c>
      <c r="M978" s="7">
        <f>POLIMEXMS!C979</f>
        <v>1.7301038062283676E-2</v>
      </c>
      <c r="N978" s="7">
        <f>TPSA!C979</f>
        <v>2.7127659574467979E-2</v>
      </c>
      <c r="O978" s="7">
        <f>TVN!C979</f>
        <v>1.0879419764279329E-2</v>
      </c>
      <c r="P978" s="7">
        <f>Polnord!C979</f>
        <v>0.11792452830188679</v>
      </c>
      <c r="Q978" s="7">
        <f>Agora!C979</f>
        <v>0</v>
      </c>
      <c r="R978" s="7">
        <f>Cersanit!C979</f>
        <v>1.8348623853210944E-2</v>
      </c>
      <c r="S978" s="7">
        <f>Netia!C979</f>
        <v>3.3333333333333368E-2</v>
      </c>
      <c r="T978" s="7">
        <f>Orbis!C979</f>
        <v>0</v>
      </c>
      <c r="V978" s="7">
        <f>WIG!C979</f>
        <v>2.1562430214521793E-2</v>
      </c>
      <c r="W978" s="64">
        <f t="shared" si="300"/>
        <v>2.1562430214521793E-2</v>
      </c>
      <c r="X978" s="64">
        <f t="shared" si="301"/>
        <v>0</v>
      </c>
      <c r="Z978" s="64">
        <f t="shared" si="302"/>
        <v>-2.2610757008151126E-4</v>
      </c>
      <c r="AA978" s="64">
        <f t="shared" si="303"/>
        <v>4.4771434097498113E-2</v>
      </c>
      <c r="AB978" s="64">
        <f t="shared" si="304"/>
        <v>1.184068891280941E-2</v>
      </c>
      <c r="AC978" s="64">
        <f t="shared" si="305"/>
        <v>2.3952095808383235E-2</v>
      </c>
      <c r="AD978" s="64">
        <f t="shared" si="306"/>
        <v>0</v>
      </c>
      <c r="AE978" s="64">
        <f t="shared" si="307"/>
        <v>0.18862815884476533</v>
      </c>
      <c r="AF978" s="64">
        <f t="shared" si="308"/>
        <v>2.632753235162873E-2</v>
      </c>
      <c r="AG978" s="64">
        <f t="shared" si="309"/>
        <v>2.5316455696202532E-3</v>
      </c>
      <c r="AH978" s="64">
        <f t="shared" si="310"/>
        <v>3.6016949152542284E-2</v>
      </c>
      <c r="AI978" s="64">
        <f t="shared" si="311"/>
        <v>1.7857142857142856E-2</v>
      </c>
      <c r="AJ978" s="64">
        <f t="shared" si="312"/>
        <v>1.7301038062283676E-2</v>
      </c>
      <c r="AK978" s="64">
        <f t="shared" si="313"/>
        <v>2.7127659574467979E-2</v>
      </c>
      <c r="AL978" s="64">
        <f t="shared" si="314"/>
        <v>1.0879419764279329E-2</v>
      </c>
      <c r="AM978" s="64">
        <f t="shared" si="315"/>
        <v>0.11792452830188679</v>
      </c>
      <c r="AN978" s="64">
        <f t="shared" si="316"/>
        <v>0</v>
      </c>
      <c r="AO978" s="64">
        <f t="shared" si="317"/>
        <v>1.8348623853210944E-2</v>
      </c>
      <c r="AP978" s="64">
        <f t="shared" si="318"/>
        <v>3.3333333333333368E-2</v>
      </c>
      <c r="AQ978" s="64">
        <f t="shared" si="319"/>
        <v>0</v>
      </c>
    </row>
    <row r="979" spans="1:43">
      <c r="A979" s="62">
        <v>39776</v>
      </c>
      <c r="C979" s="7">
        <f>ASSECOPOL!C980</f>
        <v>5.4785161132126795E-2</v>
      </c>
      <c r="D979" s="7">
        <f>PEKAO!C980</f>
        <v>8.5719270358811273E-2</v>
      </c>
      <c r="E979" s="7">
        <f>BZWBK!C980</f>
        <v>9.5744680851063829E-2</v>
      </c>
      <c r="F979" s="7">
        <f>' BRE'!C980</f>
        <v>0.13450292397660818</v>
      </c>
      <c r="G979" s="7">
        <f>GETIN!C980</f>
        <v>0.10888888888888894</v>
      </c>
      <c r="H979" s="7">
        <f>GTC!C980</f>
        <v>1.7463933181473077E-2</v>
      </c>
      <c r="I979" s="7">
        <f>KGHM!C980</f>
        <v>0.12608695652173907</v>
      </c>
      <c r="J979" s="7">
        <f>PBG!C980</f>
        <v>2.7777777777777776E-2</v>
      </c>
      <c r="K979" s="7">
        <f>PKNORLEN!C980</f>
        <v>8.1799591002044994E-2</v>
      </c>
      <c r="L979" s="7">
        <f>PKOBP!C980</f>
        <v>0.10315789473684216</v>
      </c>
      <c r="M979" s="7">
        <f>POLIMEXMS!C980</f>
        <v>0.15646258503401358</v>
      </c>
      <c r="N979" s="7">
        <f>TPSA!C980</f>
        <v>3.6250647332988238E-2</v>
      </c>
      <c r="O979" s="7">
        <f>TVN!C980</f>
        <v>0.13721973094170398</v>
      </c>
      <c r="P979" s="7">
        <f>Polnord!C980</f>
        <v>2.1097046413502109E-2</v>
      </c>
      <c r="Q979" s="7">
        <f>Agora!C980</f>
        <v>6.0402684563758413E-2</v>
      </c>
      <c r="R979" s="7">
        <f>Cersanit!C980</f>
        <v>9.9099099099099072E-2</v>
      </c>
      <c r="S979" s="7">
        <f>Netia!C980</f>
        <v>4.0322580645162226E-3</v>
      </c>
      <c r="T979" s="7">
        <f>Orbis!C980</f>
        <v>-2.857959416977741E-4</v>
      </c>
      <c r="V979" s="7">
        <f>WIG!C980</f>
        <v>6.2053642466532583E-2</v>
      </c>
      <c r="W979" s="64">
        <f t="shared" si="300"/>
        <v>6.2053642466532583E-2</v>
      </c>
      <c r="X979" s="64">
        <f t="shared" si="301"/>
        <v>0</v>
      </c>
      <c r="Z979" s="64">
        <f t="shared" si="302"/>
        <v>5.4785161132126795E-2</v>
      </c>
      <c r="AA979" s="64">
        <f t="shared" si="303"/>
        <v>8.5719270358811273E-2</v>
      </c>
      <c r="AB979" s="64">
        <f t="shared" si="304"/>
        <v>9.5744680851063829E-2</v>
      </c>
      <c r="AC979" s="64">
        <f t="shared" si="305"/>
        <v>0.13450292397660818</v>
      </c>
      <c r="AD979" s="64">
        <f t="shared" si="306"/>
        <v>0.10888888888888894</v>
      </c>
      <c r="AE979" s="64">
        <f t="shared" si="307"/>
        <v>1.7463933181473077E-2</v>
      </c>
      <c r="AF979" s="64">
        <f t="shared" si="308"/>
        <v>0.12608695652173907</v>
      </c>
      <c r="AG979" s="64">
        <f t="shared" si="309"/>
        <v>2.7777777777777776E-2</v>
      </c>
      <c r="AH979" s="64">
        <f t="shared" si="310"/>
        <v>8.1799591002044994E-2</v>
      </c>
      <c r="AI979" s="64">
        <f t="shared" si="311"/>
        <v>0.10315789473684216</v>
      </c>
      <c r="AJ979" s="64">
        <f t="shared" si="312"/>
        <v>0.15646258503401358</v>
      </c>
      <c r="AK979" s="64">
        <f t="shared" si="313"/>
        <v>3.6250647332988238E-2</v>
      </c>
      <c r="AL979" s="64">
        <f t="shared" si="314"/>
        <v>0.13721973094170398</v>
      </c>
      <c r="AM979" s="64">
        <f t="shared" si="315"/>
        <v>2.1097046413502109E-2</v>
      </c>
      <c r="AN979" s="64">
        <f t="shared" si="316"/>
        <v>6.0402684563758413E-2</v>
      </c>
      <c r="AO979" s="64">
        <f t="shared" si="317"/>
        <v>9.9099099099099072E-2</v>
      </c>
      <c r="AP979" s="64">
        <f t="shared" si="318"/>
        <v>4.0322580645162226E-3</v>
      </c>
      <c r="AQ979" s="64">
        <f t="shared" si="319"/>
        <v>-2.857959416977741E-4</v>
      </c>
    </row>
    <row r="980" spans="1:43">
      <c r="A980" s="62">
        <v>39777</v>
      </c>
      <c r="C980" s="7">
        <f>ASSECOPOL!C981</f>
        <v>4.9585620395781269E-3</v>
      </c>
      <c r="D980" s="7">
        <f>PEKAO!C981</f>
        <v>2.6317199021585757E-2</v>
      </c>
      <c r="E980" s="7">
        <f>BZWBK!C981</f>
        <v>1.2621359223300944E-2</v>
      </c>
      <c r="F980" s="7">
        <f>' BRE'!C981</f>
        <v>3.0412371134020649E-2</v>
      </c>
      <c r="G980" s="7">
        <f>GETIN!C981</f>
        <v>1.6032064128256526E-2</v>
      </c>
      <c r="H980" s="7">
        <f>GTC!C981</f>
        <v>7.4626865671641784E-2</v>
      </c>
      <c r="I980" s="7">
        <f>KGHM!C981</f>
        <v>2.702702702702714E-2</v>
      </c>
      <c r="J980" s="7">
        <f>PBG!C981</f>
        <v>2.2113022113022112E-2</v>
      </c>
      <c r="K980" s="7">
        <f>PKNORLEN!C981</f>
        <v>3.2136105860113479E-2</v>
      </c>
      <c r="L980" s="7">
        <f>PKOBP!C981</f>
        <v>3.0216284987277329E-2</v>
      </c>
      <c r="M980" s="7">
        <f>POLIMEXMS!C981</f>
        <v>-1.1764705882352951E-2</v>
      </c>
      <c r="N980" s="7">
        <f>TPSA!C981</f>
        <v>-4.9975012493760928E-4</v>
      </c>
      <c r="O980" s="7">
        <f>TVN!C981</f>
        <v>-2.2082018927444744E-2</v>
      </c>
      <c r="P980" s="7">
        <f>Polnord!C981</f>
        <v>-3.305785123966945E-2</v>
      </c>
      <c r="Q980" s="7">
        <f>Agora!C981</f>
        <v>-1.8987341772151944E-2</v>
      </c>
      <c r="R980" s="7">
        <f>Cersanit!C981</f>
        <v>1.6393442622950907E-2</v>
      </c>
      <c r="S980" s="7">
        <f>Netia!C981</f>
        <v>-2.0080321285140666E-2</v>
      </c>
      <c r="T980" s="7">
        <f>Orbis!C981</f>
        <v>-1.6580903373356156E-2</v>
      </c>
      <c r="V980" s="7">
        <f>WIG!C981</f>
        <v>9.9368387323836085E-3</v>
      </c>
      <c r="W980" s="64">
        <f t="shared" si="300"/>
        <v>9.9368387323836085E-3</v>
      </c>
      <c r="X980" s="64">
        <f t="shared" si="301"/>
        <v>0</v>
      </c>
      <c r="Z980" s="64">
        <f t="shared" si="302"/>
        <v>4.9585620395781269E-3</v>
      </c>
      <c r="AA980" s="64">
        <f t="shared" si="303"/>
        <v>2.6317199021585757E-2</v>
      </c>
      <c r="AB980" s="64">
        <f t="shared" si="304"/>
        <v>1.2621359223300944E-2</v>
      </c>
      <c r="AC980" s="64">
        <f t="shared" si="305"/>
        <v>3.0412371134020649E-2</v>
      </c>
      <c r="AD980" s="64">
        <f t="shared" si="306"/>
        <v>1.6032064128256526E-2</v>
      </c>
      <c r="AE980" s="64">
        <f t="shared" si="307"/>
        <v>7.4626865671641784E-2</v>
      </c>
      <c r="AF980" s="64">
        <f t="shared" si="308"/>
        <v>2.702702702702714E-2</v>
      </c>
      <c r="AG980" s="64">
        <f t="shared" si="309"/>
        <v>2.2113022113022112E-2</v>
      </c>
      <c r="AH980" s="64">
        <f t="shared" si="310"/>
        <v>3.2136105860113479E-2</v>
      </c>
      <c r="AI980" s="64">
        <f t="shared" si="311"/>
        <v>3.0216284987277329E-2</v>
      </c>
      <c r="AJ980" s="64">
        <f t="shared" si="312"/>
        <v>-1.1764705882352951E-2</v>
      </c>
      <c r="AK980" s="64">
        <f t="shared" si="313"/>
        <v>-4.9975012493760928E-4</v>
      </c>
      <c r="AL980" s="64">
        <f t="shared" si="314"/>
        <v>-2.2082018927444744E-2</v>
      </c>
      <c r="AM980" s="64">
        <f t="shared" si="315"/>
        <v>-3.305785123966945E-2</v>
      </c>
      <c r="AN980" s="64">
        <f t="shared" si="316"/>
        <v>-1.8987341772151944E-2</v>
      </c>
      <c r="AO980" s="64">
        <f t="shared" si="317"/>
        <v>1.6393442622950907E-2</v>
      </c>
      <c r="AP980" s="64">
        <f t="shared" si="318"/>
        <v>-2.0080321285140666E-2</v>
      </c>
      <c r="AQ980" s="64">
        <f t="shared" si="319"/>
        <v>-1.6580903373356156E-2</v>
      </c>
    </row>
    <row r="981" spans="1:43">
      <c r="A981" s="62">
        <v>39778</v>
      </c>
      <c r="C981" s="7">
        <f>ASSECOPOL!C982</f>
        <v>1.2221825458318536E-2</v>
      </c>
      <c r="D981" s="7">
        <f>PEKAO!C982</f>
        <v>-1.7953133970043257E-2</v>
      </c>
      <c r="E981" s="7">
        <f>BZWBK!C982</f>
        <v>5.7526366251199283E-3</v>
      </c>
      <c r="F981" s="7">
        <f>' BRE'!C982</f>
        <v>2.5512756378189064E-2</v>
      </c>
      <c r="G981" s="7">
        <f>GETIN!C982</f>
        <v>2.3668639053254458E-2</v>
      </c>
      <c r="H981" s="7">
        <f>GTC!C982</f>
        <v>0.10069444444444439</v>
      </c>
      <c r="I981" s="7">
        <f>KGHM!C982</f>
        <v>2.6315789473684181E-2</v>
      </c>
      <c r="J981" s="7">
        <f>PBG!C982</f>
        <v>0</v>
      </c>
      <c r="K981" s="7">
        <f>PKNORLEN!C982</f>
        <v>-1.0989010989011014E-2</v>
      </c>
      <c r="L981" s="7">
        <f>PKOBP!C982</f>
        <v>-4.3223217042297176E-3</v>
      </c>
      <c r="M981" s="7">
        <f>POLIMEXMS!C982</f>
        <v>7.1428571428571494E-2</v>
      </c>
      <c r="N981" s="7">
        <f>TPSA!C982</f>
        <v>-1.6999999999999994E-2</v>
      </c>
      <c r="O981" s="7">
        <f>TVN!C982</f>
        <v>1.6129032258064457E-2</v>
      </c>
      <c r="P981" s="7">
        <f>Polnord!C982</f>
        <v>7.6923076923076955E-2</v>
      </c>
      <c r="Q981" s="7">
        <f>Agora!C982</f>
        <v>6.2580645161290249E-2</v>
      </c>
      <c r="R981" s="7">
        <f>Cersanit!C982</f>
        <v>4.0322580645161289E-2</v>
      </c>
      <c r="S981" s="7">
        <f>Netia!C982</f>
        <v>1.6393442622950834E-2</v>
      </c>
      <c r="T981" s="7">
        <f>Orbis!C982</f>
        <v>-2.906976744185468E-4</v>
      </c>
      <c r="V981" s="7">
        <f>WIG!C982</f>
        <v>5.188700896914878E-4</v>
      </c>
      <c r="W981" s="64">
        <f t="shared" si="300"/>
        <v>5.188700896914878E-4</v>
      </c>
      <c r="X981" s="64">
        <f t="shared" si="301"/>
        <v>0</v>
      </c>
      <c r="Z981" s="64">
        <f t="shared" si="302"/>
        <v>1.2221825458318536E-2</v>
      </c>
      <c r="AA981" s="64">
        <f t="shared" si="303"/>
        <v>-1.7953133970043257E-2</v>
      </c>
      <c r="AB981" s="64">
        <f t="shared" si="304"/>
        <v>5.7526366251199283E-3</v>
      </c>
      <c r="AC981" s="64">
        <f t="shared" si="305"/>
        <v>2.5512756378189064E-2</v>
      </c>
      <c r="AD981" s="64">
        <f t="shared" si="306"/>
        <v>2.3668639053254458E-2</v>
      </c>
      <c r="AE981" s="64">
        <f t="shared" si="307"/>
        <v>0.10069444444444439</v>
      </c>
      <c r="AF981" s="64">
        <f t="shared" si="308"/>
        <v>2.6315789473684181E-2</v>
      </c>
      <c r="AG981" s="64">
        <f t="shared" si="309"/>
        <v>0</v>
      </c>
      <c r="AH981" s="64">
        <f t="shared" si="310"/>
        <v>-1.0989010989011014E-2</v>
      </c>
      <c r="AI981" s="64">
        <f t="shared" si="311"/>
        <v>-4.3223217042297176E-3</v>
      </c>
      <c r="AJ981" s="64">
        <f t="shared" si="312"/>
        <v>7.1428571428571494E-2</v>
      </c>
      <c r="AK981" s="64">
        <f t="shared" si="313"/>
        <v>-1.6999999999999994E-2</v>
      </c>
      <c r="AL981" s="64">
        <f t="shared" si="314"/>
        <v>1.6129032258064457E-2</v>
      </c>
      <c r="AM981" s="64">
        <f t="shared" si="315"/>
        <v>7.6923076923076955E-2</v>
      </c>
      <c r="AN981" s="64">
        <f t="shared" si="316"/>
        <v>6.2580645161290249E-2</v>
      </c>
      <c r="AO981" s="64">
        <f t="shared" si="317"/>
        <v>4.0322580645161289E-2</v>
      </c>
      <c r="AP981" s="64">
        <f t="shared" si="318"/>
        <v>1.6393442622950834E-2</v>
      </c>
      <c r="AQ981" s="64">
        <f t="shared" si="319"/>
        <v>-2.906976744185468E-4</v>
      </c>
    </row>
    <row r="982" spans="1:43">
      <c r="A982" s="62">
        <v>39779</v>
      </c>
      <c r="C982" s="7">
        <f>ASSECOPOL!C983</f>
        <v>1.6948776488703396E-2</v>
      </c>
      <c r="D982" s="7">
        <f>PEKAO!C983</f>
        <v>9.5746753821898904E-3</v>
      </c>
      <c r="E982" s="7">
        <f>BZWBK!C983</f>
        <v>2.955195424213531E-2</v>
      </c>
      <c r="F982" s="7">
        <f>' BRE'!C983</f>
        <v>6.3414634146341464E-2</v>
      </c>
      <c r="G982" s="7">
        <f>GETIN!C983</f>
        <v>-2.3121387283237014E-2</v>
      </c>
      <c r="H982" s="7">
        <f>GTC!C983</f>
        <v>8.2018927444795445E-3</v>
      </c>
      <c r="I982" s="7">
        <f>KGHM!C983</f>
        <v>6.2271062271062244E-2</v>
      </c>
      <c r="J982" s="7">
        <f>PBG!C983</f>
        <v>-4.0865384615384616E-2</v>
      </c>
      <c r="K982" s="7">
        <f>PKNORLEN!C983</f>
        <v>-7.4074074074072498E-4</v>
      </c>
      <c r="L982" s="7">
        <f>PKOBP!C983</f>
        <v>1.9844961240310096E-2</v>
      </c>
      <c r="M982" s="7">
        <f>POLIMEXMS!C983</f>
        <v>-6.9444444444444448E-2</v>
      </c>
      <c r="N982" s="7">
        <f>TPSA!C983</f>
        <v>-1.3224821973550436E-2</v>
      </c>
      <c r="O982" s="7">
        <f>TVN!C983</f>
        <v>2.7777777777777752E-2</v>
      </c>
      <c r="P982" s="7">
        <f>Polnord!C983</f>
        <v>-2.3015873015872948E-2</v>
      </c>
      <c r="Q982" s="7">
        <f>Agora!C983</f>
        <v>2.003642987249556E-2</v>
      </c>
      <c r="R982" s="7">
        <f>Cersanit!C983</f>
        <v>6.7441860465116216E-2</v>
      </c>
      <c r="S982" s="7">
        <f>Netia!C983</f>
        <v>0</v>
      </c>
      <c r="T982" s="7">
        <f>Orbis!C983</f>
        <v>-9.8865949403897473E-3</v>
      </c>
      <c r="V982" s="7">
        <f>WIG!C983</f>
        <v>1.0904200851636016E-2</v>
      </c>
      <c r="W982" s="64">
        <f t="shared" si="300"/>
        <v>1.0904200851636016E-2</v>
      </c>
      <c r="X982" s="64">
        <f t="shared" si="301"/>
        <v>0</v>
      </c>
      <c r="Z982" s="64">
        <f t="shared" si="302"/>
        <v>1.6948776488703396E-2</v>
      </c>
      <c r="AA982" s="64">
        <f t="shared" si="303"/>
        <v>9.5746753821898904E-3</v>
      </c>
      <c r="AB982" s="64">
        <f t="shared" si="304"/>
        <v>2.955195424213531E-2</v>
      </c>
      <c r="AC982" s="64">
        <f t="shared" si="305"/>
        <v>6.3414634146341464E-2</v>
      </c>
      <c r="AD982" s="64">
        <f t="shared" si="306"/>
        <v>-2.3121387283237014E-2</v>
      </c>
      <c r="AE982" s="64">
        <f t="shared" si="307"/>
        <v>8.2018927444795445E-3</v>
      </c>
      <c r="AF982" s="64">
        <f t="shared" si="308"/>
        <v>6.2271062271062244E-2</v>
      </c>
      <c r="AG982" s="64">
        <f t="shared" si="309"/>
        <v>-4.0865384615384616E-2</v>
      </c>
      <c r="AH982" s="64">
        <f t="shared" si="310"/>
        <v>-7.4074074074072498E-4</v>
      </c>
      <c r="AI982" s="64">
        <f t="shared" si="311"/>
        <v>1.9844961240310096E-2</v>
      </c>
      <c r="AJ982" s="64">
        <f t="shared" si="312"/>
        <v>-6.9444444444444448E-2</v>
      </c>
      <c r="AK982" s="64">
        <f t="shared" si="313"/>
        <v>-1.3224821973550436E-2</v>
      </c>
      <c r="AL982" s="64">
        <f t="shared" si="314"/>
        <v>2.7777777777777752E-2</v>
      </c>
      <c r="AM982" s="64">
        <f t="shared" si="315"/>
        <v>-2.3015873015872948E-2</v>
      </c>
      <c r="AN982" s="64">
        <f t="shared" si="316"/>
        <v>2.003642987249556E-2</v>
      </c>
      <c r="AO982" s="64">
        <f t="shared" si="317"/>
        <v>6.7441860465116216E-2</v>
      </c>
      <c r="AP982" s="64">
        <f t="shared" si="318"/>
        <v>0</v>
      </c>
      <c r="AQ982" s="64">
        <f t="shared" si="319"/>
        <v>-9.8865949403897473E-3</v>
      </c>
    </row>
    <row r="983" spans="1:43">
      <c r="A983" s="62">
        <v>39780</v>
      </c>
      <c r="C983" s="7">
        <f>ASSECOPOL!C984</f>
        <v>-4.1889385840510274E-4</v>
      </c>
      <c r="D983" s="7">
        <f>PEKAO!C984</f>
        <v>-4.3102918856320775E-2</v>
      </c>
      <c r="E983" s="7">
        <f>BZWBK!C984</f>
        <v>-1.8518518518518517E-2</v>
      </c>
      <c r="F983" s="7">
        <f>' BRE'!C984</f>
        <v>-4.1284403669724773E-2</v>
      </c>
      <c r="G983" s="7">
        <f>GETIN!C984</f>
        <v>-2.3668639053254458E-2</v>
      </c>
      <c r="H983" s="7">
        <f>GTC!C984</f>
        <v>-4.255319148936168E-2</v>
      </c>
      <c r="I983" s="7">
        <f>KGHM!C984</f>
        <v>-3.4482758620690145E-3</v>
      </c>
      <c r="J983" s="7">
        <f>PBG!C984</f>
        <v>2.2556390977443608E-2</v>
      </c>
      <c r="K983" s="7">
        <f>PKNORLEN!C984</f>
        <v>-3.2616753150481799E-2</v>
      </c>
      <c r="L983" s="7">
        <f>PKOBP!C984</f>
        <v>-2.7059896625114033E-2</v>
      </c>
      <c r="M983" s="7">
        <f>POLIMEXMS!C984</f>
        <v>-6.2686567164179086E-2</v>
      </c>
      <c r="N983" s="7">
        <f>TPSA!C984</f>
        <v>5.1546391752578056E-3</v>
      </c>
      <c r="O983" s="7">
        <f>TVN!C984</f>
        <v>2.548262548262549E-2</v>
      </c>
      <c r="P983" s="7">
        <f>Polnord!C984</f>
        <v>-7.4329813160032565E-2</v>
      </c>
      <c r="Q983" s="7">
        <f>Agora!C984</f>
        <v>-1.488095238095238E-2</v>
      </c>
      <c r="R983" s="7">
        <f>Cersanit!C984</f>
        <v>-1.2345679012345675E-2</v>
      </c>
      <c r="S983" s="7">
        <f>Netia!C984</f>
        <v>-3.2258064516129059E-2</v>
      </c>
      <c r="T983" s="7">
        <f>Orbis!C984</f>
        <v>0</v>
      </c>
      <c r="V983" s="7">
        <f>WIG!C984</f>
        <v>-1.5008633622185701E-2</v>
      </c>
      <c r="W983" s="64">
        <f t="shared" si="300"/>
        <v>0</v>
      </c>
      <c r="X983" s="64">
        <f t="shared" si="301"/>
        <v>-1.5008633622185701E-2</v>
      </c>
      <c r="Z983" s="64">
        <f t="shared" si="302"/>
        <v>0</v>
      </c>
      <c r="AA983" s="64">
        <f t="shared" si="303"/>
        <v>0</v>
      </c>
      <c r="AB983" s="64">
        <f t="shared" si="304"/>
        <v>0</v>
      </c>
      <c r="AC983" s="64">
        <f t="shared" si="305"/>
        <v>0</v>
      </c>
      <c r="AD983" s="64">
        <f t="shared" si="306"/>
        <v>0</v>
      </c>
      <c r="AE983" s="64">
        <f t="shared" si="307"/>
        <v>0</v>
      </c>
      <c r="AF983" s="64">
        <f t="shared" si="308"/>
        <v>0</v>
      </c>
      <c r="AG983" s="64">
        <f t="shared" si="309"/>
        <v>0</v>
      </c>
      <c r="AH983" s="64">
        <f t="shared" si="310"/>
        <v>0</v>
      </c>
      <c r="AI983" s="64">
        <f t="shared" si="311"/>
        <v>0</v>
      </c>
      <c r="AJ983" s="64">
        <f t="shared" si="312"/>
        <v>0</v>
      </c>
      <c r="AK983" s="64">
        <f t="shared" si="313"/>
        <v>0</v>
      </c>
      <c r="AL983" s="64">
        <f t="shared" si="314"/>
        <v>0</v>
      </c>
      <c r="AM983" s="64">
        <f t="shared" si="315"/>
        <v>0</v>
      </c>
      <c r="AN983" s="64">
        <f t="shared" si="316"/>
        <v>0</v>
      </c>
      <c r="AO983" s="64">
        <f t="shared" si="317"/>
        <v>0</v>
      </c>
      <c r="AP983" s="64">
        <f t="shared" si="318"/>
        <v>0</v>
      </c>
      <c r="AQ983" s="64">
        <f t="shared" si="319"/>
        <v>0</v>
      </c>
    </row>
    <row r="984" spans="1:43">
      <c r="A984" s="62">
        <v>39783</v>
      </c>
      <c r="C984" s="7">
        <f>ASSECOPOL!C985</f>
        <v>-1.0003099367467145E-2</v>
      </c>
      <c r="D984" s="7">
        <f>PEKAO!C985</f>
        <v>-1.8914458604565768E-2</v>
      </c>
      <c r="E984" s="7">
        <f>BZWBK!C985</f>
        <v>-3.7735849056603772E-2</v>
      </c>
      <c r="F984" s="7">
        <f>' BRE'!C985</f>
        <v>-2.3923444976076555E-2</v>
      </c>
      <c r="G984" s="7">
        <f>GETIN!C985</f>
        <v>-1.4141414141414198E-2</v>
      </c>
      <c r="H984" s="7">
        <f>GTC!C985</f>
        <v>3.8562091503267962E-2</v>
      </c>
      <c r="I984" s="7">
        <f>KGHM!C985</f>
        <v>-3.1833910034602016E-2</v>
      </c>
      <c r="J984" s="7">
        <f>PBG!C985</f>
        <v>-3.4313725490196081E-2</v>
      </c>
      <c r="K984" s="7">
        <f>PKNORLEN!C985</f>
        <v>3.8314176245209911E-3</v>
      </c>
      <c r="L984" s="7">
        <f>PKOBP!C985</f>
        <v>-3.125E-2</v>
      </c>
      <c r="M984" s="7">
        <f>POLIMEXMS!C985</f>
        <v>-1.5923566878980975E-2</v>
      </c>
      <c r="N984" s="7">
        <f>TPSA!C985</f>
        <v>-1.8974358974359024E-2</v>
      </c>
      <c r="O984" s="7">
        <f>TVN!C985</f>
        <v>-4.3674698795180732E-2</v>
      </c>
      <c r="P984" s="7">
        <f>Polnord!C985</f>
        <v>2.8960070206230811E-2</v>
      </c>
      <c r="Q984" s="7">
        <f>Agora!C985</f>
        <v>-3.3232628398791583E-2</v>
      </c>
      <c r="R984" s="7">
        <f>Cersanit!C985</f>
        <v>-1.4705882352941124E-2</v>
      </c>
      <c r="S984" s="7">
        <f>Netia!C985</f>
        <v>2.5000000000000022E-2</v>
      </c>
      <c r="T984" s="7">
        <f>Orbis!C985</f>
        <v>-6.0205580029368495E-2</v>
      </c>
      <c r="V984" s="7">
        <f>WIG!C985</f>
        <v>-1.935599918761792E-2</v>
      </c>
      <c r="W984" s="64">
        <f t="shared" si="300"/>
        <v>0</v>
      </c>
      <c r="X984" s="64">
        <f t="shared" si="301"/>
        <v>-1.935599918761792E-2</v>
      </c>
      <c r="Z984" s="64">
        <f t="shared" si="302"/>
        <v>0</v>
      </c>
      <c r="AA984" s="64">
        <f t="shared" si="303"/>
        <v>0</v>
      </c>
      <c r="AB984" s="64">
        <f t="shared" si="304"/>
        <v>0</v>
      </c>
      <c r="AC984" s="64">
        <f t="shared" si="305"/>
        <v>0</v>
      </c>
      <c r="AD984" s="64">
        <f t="shared" si="306"/>
        <v>0</v>
      </c>
      <c r="AE984" s="64">
        <f t="shared" si="307"/>
        <v>0</v>
      </c>
      <c r="AF984" s="64">
        <f t="shared" si="308"/>
        <v>0</v>
      </c>
      <c r="AG984" s="64">
        <f t="shared" si="309"/>
        <v>0</v>
      </c>
      <c r="AH984" s="64">
        <f t="shared" si="310"/>
        <v>0</v>
      </c>
      <c r="AI984" s="64">
        <f t="shared" si="311"/>
        <v>0</v>
      </c>
      <c r="AJ984" s="64">
        <f t="shared" si="312"/>
        <v>0</v>
      </c>
      <c r="AK984" s="64">
        <f t="shared" si="313"/>
        <v>0</v>
      </c>
      <c r="AL984" s="64">
        <f t="shared" si="314"/>
        <v>0</v>
      </c>
      <c r="AM984" s="64">
        <f t="shared" si="315"/>
        <v>0</v>
      </c>
      <c r="AN984" s="64">
        <f t="shared" si="316"/>
        <v>0</v>
      </c>
      <c r="AO984" s="64">
        <f t="shared" si="317"/>
        <v>0</v>
      </c>
      <c r="AP984" s="64">
        <f t="shared" si="318"/>
        <v>0</v>
      </c>
      <c r="AQ984" s="64">
        <f t="shared" si="319"/>
        <v>0</v>
      </c>
    </row>
    <row r="985" spans="1:43">
      <c r="A985" s="62">
        <v>39784</v>
      </c>
      <c r="C985" s="7">
        <f>ASSECOPOL!C986</f>
        <v>2.3160447555531049E-2</v>
      </c>
      <c r="D985" s="7">
        <f>PEKAO!C986</f>
        <v>3.0297083368377678E-2</v>
      </c>
      <c r="E985" s="7">
        <f>BZWBK!C986</f>
        <v>0</v>
      </c>
      <c r="F985" s="7">
        <f>' BRE'!C986</f>
        <v>2.9901960784313699E-2</v>
      </c>
      <c r="G985" s="7">
        <f>GETIN!C986</f>
        <v>1.0245901639344227E-2</v>
      </c>
      <c r="H985" s="7">
        <f>GTC!C986</f>
        <v>-5.6010069225928293E-2</v>
      </c>
      <c r="I985" s="7">
        <f>KGHM!C986</f>
        <v>2.5375268048606178E-2</v>
      </c>
      <c r="J985" s="7">
        <f>PBG!C986</f>
        <v>3.0456852791878174E-2</v>
      </c>
      <c r="K985" s="7">
        <f>PKNORLEN!C986</f>
        <v>3.6259541984732802E-2</v>
      </c>
      <c r="L985" s="7">
        <f>PKOBP!C986</f>
        <v>1.9354838709677465E-2</v>
      </c>
      <c r="M985" s="7">
        <f>POLIMEXMS!C986</f>
        <v>1.2944983818770239E-2</v>
      </c>
      <c r="N985" s="7">
        <f>TPSA!C986</f>
        <v>-1.5682174594875895E-3</v>
      </c>
      <c r="O985" s="7">
        <f>TVN!C986</f>
        <v>-3.9370078740156647E-3</v>
      </c>
      <c r="P985" s="7">
        <f>Polnord!C986</f>
        <v>3.4115138592750567E-2</v>
      </c>
      <c r="Q985" s="7">
        <f>Agora!C986</f>
        <v>0</v>
      </c>
      <c r="R985" s="7">
        <f>Cersanit!C986</f>
        <v>4.0298507462686504E-2</v>
      </c>
      <c r="S985" s="7">
        <f>Netia!C986</f>
        <v>4.4715447154471497E-2</v>
      </c>
      <c r="T985" s="7">
        <f>Orbis!C986</f>
        <v>1.4062500000000089E-2</v>
      </c>
      <c r="V985" s="7">
        <f>WIG!C986</f>
        <v>1.515469295950839E-2</v>
      </c>
      <c r="W985" s="64">
        <f t="shared" si="300"/>
        <v>1.515469295950839E-2</v>
      </c>
      <c r="X985" s="64">
        <f t="shared" si="301"/>
        <v>0</v>
      </c>
      <c r="Z985" s="64">
        <f t="shared" si="302"/>
        <v>2.3160447555531049E-2</v>
      </c>
      <c r="AA985" s="64">
        <f t="shared" si="303"/>
        <v>3.0297083368377678E-2</v>
      </c>
      <c r="AB985" s="64">
        <f t="shared" si="304"/>
        <v>0</v>
      </c>
      <c r="AC985" s="64">
        <f t="shared" si="305"/>
        <v>2.9901960784313699E-2</v>
      </c>
      <c r="AD985" s="64">
        <f t="shared" si="306"/>
        <v>1.0245901639344227E-2</v>
      </c>
      <c r="AE985" s="64">
        <f t="shared" si="307"/>
        <v>-5.6010069225928293E-2</v>
      </c>
      <c r="AF985" s="64">
        <f t="shared" si="308"/>
        <v>2.5375268048606178E-2</v>
      </c>
      <c r="AG985" s="64">
        <f t="shared" si="309"/>
        <v>3.0456852791878174E-2</v>
      </c>
      <c r="AH985" s="64">
        <f t="shared" si="310"/>
        <v>3.6259541984732802E-2</v>
      </c>
      <c r="AI985" s="64">
        <f t="shared" si="311"/>
        <v>1.9354838709677465E-2</v>
      </c>
      <c r="AJ985" s="64">
        <f t="shared" si="312"/>
        <v>1.2944983818770239E-2</v>
      </c>
      <c r="AK985" s="64">
        <f t="shared" si="313"/>
        <v>-1.5682174594875895E-3</v>
      </c>
      <c r="AL985" s="64">
        <f t="shared" si="314"/>
        <v>-3.9370078740156647E-3</v>
      </c>
      <c r="AM985" s="64">
        <f t="shared" si="315"/>
        <v>3.4115138592750567E-2</v>
      </c>
      <c r="AN985" s="64">
        <f t="shared" si="316"/>
        <v>0</v>
      </c>
      <c r="AO985" s="64">
        <f t="shared" si="317"/>
        <v>4.0298507462686504E-2</v>
      </c>
      <c r="AP985" s="64">
        <f t="shared" si="318"/>
        <v>4.4715447154471497E-2</v>
      </c>
      <c r="AQ985" s="64">
        <f t="shared" si="319"/>
        <v>1.4062500000000089E-2</v>
      </c>
    </row>
    <row r="986" spans="1:43">
      <c r="A986" s="62">
        <v>39785</v>
      </c>
      <c r="C986" s="7">
        <f>ASSECOPOL!C987</f>
        <v>-1.6462678848474462E-2</v>
      </c>
      <c r="D986" s="7">
        <f>PEKAO!C987</f>
        <v>-1.8712187865649467E-2</v>
      </c>
      <c r="E986" s="7">
        <f>BZWBK!C987</f>
        <v>-2.0098039215686248E-2</v>
      </c>
      <c r="F986" s="7">
        <f>' BRE'!C987</f>
        <v>4.7596382674914E-4</v>
      </c>
      <c r="G986" s="7">
        <f>GETIN!C987</f>
        <v>4.0567951318459354E-3</v>
      </c>
      <c r="H986" s="7">
        <f>GTC!C987</f>
        <v>5.6666666666666643E-2</v>
      </c>
      <c r="I986" s="7">
        <f>KGHM!C987</f>
        <v>-6.8665040083652928E-2</v>
      </c>
      <c r="J986" s="7">
        <f>PBG!C987</f>
        <v>-2.019704433497534E-2</v>
      </c>
      <c r="K986" s="7">
        <f>PKNORLEN!C987</f>
        <v>-1.6574585635359091E-2</v>
      </c>
      <c r="L986" s="7">
        <f>PKOBP!C987</f>
        <v>-1.7405063291139264E-2</v>
      </c>
      <c r="M986" s="7">
        <f>POLIMEXMS!C987</f>
        <v>3.194888178913812E-3</v>
      </c>
      <c r="N986" s="7">
        <f>TPSA!C987</f>
        <v>-3.1413612565445101E-2</v>
      </c>
      <c r="O986" s="7">
        <f>TVN!C987</f>
        <v>3.1620553359683118E-3</v>
      </c>
      <c r="P986" s="7">
        <f>Polnord!C987</f>
        <v>5.9381443298969126E-2</v>
      </c>
      <c r="Q986" s="7">
        <f>Agora!C987</f>
        <v>-3.1250000000000444E-3</v>
      </c>
      <c r="R986" s="7">
        <f>Cersanit!C987</f>
        <v>-2.4390243902439015E-2</v>
      </c>
      <c r="S986" s="7">
        <f>Netia!C987</f>
        <v>3.5019455252918406E-2</v>
      </c>
      <c r="T986" s="7">
        <f>Orbis!C987</f>
        <v>7.8582434514637811E-2</v>
      </c>
      <c r="V986" s="7">
        <f>WIG!C987</f>
        <v>-1.3789541305124574E-2</v>
      </c>
      <c r="W986" s="64">
        <f t="shared" si="300"/>
        <v>0</v>
      </c>
      <c r="X986" s="64">
        <f t="shared" si="301"/>
        <v>-1.3789541305124574E-2</v>
      </c>
      <c r="Z986" s="64">
        <f t="shared" si="302"/>
        <v>0</v>
      </c>
      <c r="AA986" s="64">
        <f t="shared" si="303"/>
        <v>0</v>
      </c>
      <c r="AB986" s="64">
        <f t="shared" si="304"/>
        <v>0</v>
      </c>
      <c r="AC986" s="64">
        <f t="shared" si="305"/>
        <v>0</v>
      </c>
      <c r="AD986" s="64">
        <f t="shared" si="306"/>
        <v>0</v>
      </c>
      <c r="AE986" s="64">
        <f t="shared" si="307"/>
        <v>0</v>
      </c>
      <c r="AF986" s="64">
        <f t="shared" si="308"/>
        <v>0</v>
      </c>
      <c r="AG986" s="64">
        <f t="shared" si="309"/>
        <v>0</v>
      </c>
      <c r="AH986" s="64">
        <f t="shared" si="310"/>
        <v>0</v>
      </c>
      <c r="AI986" s="64">
        <f t="shared" si="311"/>
        <v>0</v>
      </c>
      <c r="AJ986" s="64">
        <f t="shared" si="312"/>
        <v>0</v>
      </c>
      <c r="AK986" s="64">
        <f t="shared" si="313"/>
        <v>0</v>
      </c>
      <c r="AL986" s="64">
        <f t="shared" si="314"/>
        <v>0</v>
      </c>
      <c r="AM986" s="64">
        <f t="shared" si="315"/>
        <v>0</v>
      </c>
      <c r="AN986" s="64">
        <f t="shared" si="316"/>
        <v>0</v>
      </c>
      <c r="AO986" s="64">
        <f t="shared" si="317"/>
        <v>0</v>
      </c>
      <c r="AP986" s="64">
        <f t="shared" si="318"/>
        <v>0</v>
      </c>
      <c r="AQ986" s="64">
        <f t="shared" si="319"/>
        <v>0</v>
      </c>
    </row>
    <row r="987" spans="1:43">
      <c r="A987" s="62">
        <v>39786</v>
      </c>
      <c r="C987" s="7">
        <f>ASSECOPOL!C988</f>
        <v>6.5901323284550062E-2</v>
      </c>
      <c r="D987" s="7">
        <f>PEKAO!C988</f>
        <v>6.7208326400828078E-2</v>
      </c>
      <c r="E987" s="7">
        <f>BZWBK!C988</f>
        <v>1.9509754877438747E-2</v>
      </c>
      <c r="F987" s="7">
        <f>' BRE'!C988</f>
        <v>8.0875356803044723E-2</v>
      </c>
      <c r="G987" s="7">
        <f>GETIN!C988</f>
        <v>0</v>
      </c>
      <c r="H987" s="7">
        <f>GTC!C988</f>
        <v>0</v>
      </c>
      <c r="I987" s="7">
        <f>KGHM!C988</f>
        <v>2.9191616766467109E-2</v>
      </c>
      <c r="J987" s="7">
        <f>PBG!C988</f>
        <v>2.4635495223730545E-2</v>
      </c>
      <c r="K987" s="7">
        <f>PKNORLEN!C988</f>
        <v>1.1985018726591771E-2</v>
      </c>
      <c r="L987" s="7">
        <f>PKOBP!C988</f>
        <v>6.2801932367149732E-2</v>
      </c>
      <c r="M987" s="7">
        <f>POLIMEXMS!C988</f>
        <v>3.1847133757961104E-3</v>
      </c>
      <c r="N987" s="7">
        <f>TPSA!C988</f>
        <v>1.6216216216216255E-2</v>
      </c>
      <c r="O987" s="7">
        <f>TVN!C988</f>
        <v>4.8857368006304254E-2</v>
      </c>
      <c r="P987" s="7">
        <f>Polnord!C988</f>
        <v>1.1288439081354578E-2</v>
      </c>
      <c r="Q987" s="7">
        <f>Agora!C988</f>
        <v>2.4451410658307245E-2</v>
      </c>
      <c r="R987" s="7">
        <f>Cersanit!C988</f>
        <v>4.7794117647058848E-2</v>
      </c>
      <c r="S987" s="7">
        <f>Netia!C988</f>
        <v>3.0075187969924838E-2</v>
      </c>
      <c r="T987" s="7">
        <f>Orbis!C988</f>
        <v>-4.2857142857142858E-2</v>
      </c>
      <c r="V987" s="7">
        <f>WIG!C988</f>
        <v>2.5407985967715471E-2</v>
      </c>
      <c r="W987" s="64">
        <f t="shared" si="300"/>
        <v>2.5407985967715471E-2</v>
      </c>
      <c r="X987" s="64">
        <f t="shared" si="301"/>
        <v>0</v>
      </c>
      <c r="Z987" s="64">
        <f t="shared" si="302"/>
        <v>6.5901323284550062E-2</v>
      </c>
      <c r="AA987" s="64">
        <f t="shared" si="303"/>
        <v>6.7208326400828078E-2</v>
      </c>
      <c r="AB987" s="64">
        <f t="shared" si="304"/>
        <v>1.9509754877438747E-2</v>
      </c>
      <c r="AC987" s="64">
        <f t="shared" si="305"/>
        <v>8.0875356803044723E-2</v>
      </c>
      <c r="AD987" s="64">
        <f t="shared" si="306"/>
        <v>0</v>
      </c>
      <c r="AE987" s="64">
        <f t="shared" si="307"/>
        <v>0</v>
      </c>
      <c r="AF987" s="64">
        <f t="shared" si="308"/>
        <v>2.9191616766467109E-2</v>
      </c>
      <c r="AG987" s="64">
        <f t="shared" si="309"/>
        <v>2.4635495223730545E-2</v>
      </c>
      <c r="AH987" s="64">
        <f t="shared" si="310"/>
        <v>1.1985018726591771E-2</v>
      </c>
      <c r="AI987" s="64">
        <f t="shared" si="311"/>
        <v>6.2801932367149732E-2</v>
      </c>
      <c r="AJ987" s="64">
        <f t="shared" si="312"/>
        <v>3.1847133757961104E-3</v>
      </c>
      <c r="AK987" s="64">
        <f t="shared" si="313"/>
        <v>1.6216216216216255E-2</v>
      </c>
      <c r="AL987" s="64">
        <f t="shared" si="314"/>
        <v>4.8857368006304254E-2</v>
      </c>
      <c r="AM987" s="64">
        <f t="shared" si="315"/>
        <v>1.1288439081354578E-2</v>
      </c>
      <c r="AN987" s="64">
        <f t="shared" si="316"/>
        <v>2.4451410658307245E-2</v>
      </c>
      <c r="AO987" s="64">
        <f t="shared" si="317"/>
        <v>4.7794117647058848E-2</v>
      </c>
      <c r="AP987" s="64">
        <f t="shared" si="318"/>
        <v>3.0075187969924838E-2</v>
      </c>
      <c r="AQ987" s="64">
        <f t="shared" si="319"/>
        <v>-4.2857142857142858E-2</v>
      </c>
    </row>
    <row r="988" spans="1:43">
      <c r="A988" s="62">
        <v>39787</v>
      </c>
      <c r="C988" s="7">
        <f>ASSECOPOL!C989</f>
        <v>-1.8644660034530951E-2</v>
      </c>
      <c r="D988" s="7">
        <f>PEKAO!C989</f>
        <v>-1.2766657716725617E-2</v>
      </c>
      <c r="E988" s="7">
        <f>BZWBK!C989</f>
        <v>-2.9440628066732089E-2</v>
      </c>
      <c r="F988" s="7">
        <f>' BRE'!C989</f>
        <v>-3.4330985915492884E-2</v>
      </c>
      <c r="G988" s="7">
        <f>GETIN!C989</f>
        <v>-2.0202020202020308E-2</v>
      </c>
      <c r="H988" s="7">
        <f>GTC!C989</f>
        <v>5.9936908517350229E-2</v>
      </c>
      <c r="I988" s="7">
        <f>KGHM!C989</f>
        <v>-3.4545454545454518E-2</v>
      </c>
      <c r="J988" s="7">
        <f>PBG!C989</f>
        <v>5.9862610402355194E-2</v>
      </c>
      <c r="K988" s="7">
        <f>PKNORLEN!C989</f>
        <v>-3.330866025166538E-2</v>
      </c>
      <c r="L988" s="7">
        <f>PKOBP!C989</f>
        <v>-1.9696969696969654E-2</v>
      </c>
      <c r="M988" s="7">
        <f>POLIMEXMS!C989</f>
        <v>0</v>
      </c>
      <c r="N988" s="7">
        <f>TPSA!C989</f>
        <v>-1.1170212765957492E-2</v>
      </c>
      <c r="O988" s="7">
        <f>TVN!C989</f>
        <v>0</v>
      </c>
      <c r="P988" s="7">
        <f>Polnord!C989</f>
        <v>0.10854503464203234</v>
      </c>
      <c r="Q988" s="7">
        <f>Agora!C989</f>
        <v>-2.6927784577723348E-2</v>
      </c>
      <c r="R988" s="7">
        <f>Cersanit!C989</f>
        <v>1.6842105263157908E-2</v>
      </c>
      <c r="S988" s="7">
        <f>Netia!C989</f>
        <v>-3.6496350364964344E-3</v>
      </c>
      <c r="T988" s="7">
        <f>Orbis!C989</f>
        <v>-5.9701492537314283E-3</v>
      </c>
      <c r="V988" s="7">
        <f>WIG!C989</f>
        <v>-1.2153418510512362E-2</v>
      </c>
      <c r="W988" s="64">
        <f t="shared" si="300"/>
        <v>0</v>
      </c>
      <c r="X988" s="64">
        <f t="shared" si="301"/>
        <v>-1.2153418510512362E-2</v>
      </c>
      <c r="Z988" s="64">
        <f t="shared" si="302"/>
        <v>0</v>
      </c>
      <c r="AA988" s="64">
        <f t="shared" si="303"/>
        <v>0</v>
      </c>
      <c r="AB988" s="64">
        <f t="shared" si="304"/>
        <v>0</v>
      </c>
      <c r="AC988" s="64">
        <f t="shared" si="305"/>
        <v>0</v>
      </c>
      <c r="AD988" s="64">
        <f t="shared" si="306"/>
        <v>0</v>
      </c>
      <c r="AE988" s="64">
        <f t="shared" si="307"/>
        <v>0</v>
      </c>
      <c r="AF988" s="64">
        <f t="shared" si="308"/>
        <v>0</v>
      </c>
      <c r="AG988" s="64">
        <f t="shared" si="309"/>
        <v>0</v>
      </c>
      <c r="AH988" s="64">
        <f t="shared" si="310"/>
        <v>0</v>
      </c>
      <c r="AI988" s="64">
        <f t="shared" si="311"/>
        <v>0</v>
      </c>
      <c r="AJ988" s="64">
        <f t="shared" si="312"/>
        <v>0</v>
      </c>
      <c r="AK988" s="64">
        <f t="shared" si="313"/>
        <v>0</v>
      </c>
      <c r="AL988" s="64">
        <f t="shared" si="314"/>
        <v>0</v>
      </c>
      <c r="AM988" s="64">
        <f t="shared" si="315"/>
        <v>0</v>
      </c>
      <c r="AN988" s="64">
        <f t="shared" si="316"/>
        <v>0</v>
      </c>
      <c r="AO988" s="64">
        <f t="shared" si="317"/>
        <v>0</v>
      </c>
      <c r="AP988" s="64">
        <f t="shared" si="318"/>
        <v>0</v>
      </c>
      <c r="AQ988" s="64">
        <f t="shared" si="319"/>
        <v>0</v>
      </c>
    </row>
    <row r="989" spans="1:43">
      <c r="A989" s="62">
        <v>39790</v>
      </c>
      <c r="C989" s="7">
        <f>ASSECOPOL!C990</f>
        <v>3.9995894849502195E-2</v>
      </c>
      <c r="D989" s="7">
        <f>PEKAO!C990</f>
        <v>7.8450295219462493E-2</v>
      </c>
      <c r="E989" s="7">
        <f>BZWBK!C990</f>
        <v>4.1456016177957473E-2</v>
      </c>
      <c r="F989" s="7">
        <f>' BRE'!C990</f>
        <v>4.3755697356426593E-2</v>
      </c>
      <c r="G989" s="7">
        <f>GETIN!C990</f>
        <v>4.9484536082474273E-2</v>
      </c>
      <c r="H989" s="7">
        <f>GTC!C990</f>
        <v>3.4523809523809422E-2</v>
      </c>
      <c r="I989" s="7">
        <f>KGHM!C990</f>
        <v>5.4613935969868146E-2</v>
      </c>
      <c r="J989" s="7">
        <f>PBG!C990</f>
        <v>-1.8518518518518517E-2</v>
      </c>
      <c r="K989" s="7">
        <f>PKNORLEN!C990</f>
        <v>2.2205206738131634E-2</v>
      </c>
      <c r="L989" s="7">
        <f>PKOBP!C990</f>
        <v>7.8825347758887082E-2</v>
      </c>
      <c r="M989" s="7">
        <f>POLIMEXMS!C990</f>
        <v>2.2222222222222313E-2</v>
      </c>
      <c r="N989" s="7">
        <f>TPSA!C990</f>
        <v>2.8509951586874725E-2</v>
      </c>
      <c r="O989" s="7">
        <f>TVN!C990</f>
        <v>2.5544703230653634E-2</v>
      </c>
      <c r="P989" s="7">
        <f>Polnord!C990</f>
        <v>2.4305555555555532E-2</v>
      </c>
      <c r="Q989" s="7">
        <f>Agora!C990</f>
        <v>1.2578616352201324E-2</v>
      </c>
      <c r="R989" s="7">
        <f>Cersanit!C990</f>
        <v>8.9717046238785292E-2</v>
      </c>
      <c r="S989" s="7">
        <f>Netia!C990</f>
        <v>-3.6630036630036659E-2</v>
      </c>
      <c r="T989" s="7">
        <f>Orbis!C990</f>
        <v>1.951951951951969E-2</v>
      </c>
      <c r="V989" s="7">
        <f>WIG!C990</f>
        <v>3.9409144516751655E-2</v>
      </c>
      <c r="W989" s="64">
        <f t="shared" si="300"/>
        <v>3.9409144516751655E-2</v>
      </c>
      <c r="X989" s="64">
        <f t="shared" si="301"/>
        <v>0</v>
      </c>
      <c r="Z989" s="64">
        <f t="shared" si="302"/>
        <v>3.9995894849502195E-2</v>
      </c>
      <c r="AA989" s="64">
        <f t="shared" si="303"/>
        <v>7.8450295219462493E-2</v>
      </c>
      <c r="AB989" s="64">
        <f t="shared" si="304"/>
        <v>4.1456016177957473E-2</v>
      </c>
      <c r="AC989" s="64">
        <f t="shared" si="305"/>
        <v>4.3755697356426593E-2</v>
      </c>
      <c r="AD989" s="64">
        <f t="shared" si="306"/>
        <v>4.9484536082474273E-2</v>
      </c>
      <c r="AE989" s="64">
        <f t="shared" si="307"/>
        <v>3.4523809523809422E-2</v>
      </c>
      <c r="AF989" s="64">
        <f t="shared" si="308"/>
        <v>5.4613935969868146E-2</v>
      </c>
      <c r="AG989" s="64">
        <f t="shared" si="309"/>
        <v>-1.8518518518518517E-2</v>
      </c>
      <c r="AH989" s="64">
        <f t="shared" si="310"/>
        <v>2.2205206738131634E-2</v>
      </c>
      <c r="AI989" s="64">
        <f t="shared" si="311"/>
        <v>7.8825347758887082E-2</v>
      </c>
      <c r="AJ989" s="64">
        <f t="shared" si="312"/>
        <v>2.2222222222222313E-2</v>
      </c>
      <c r="AK989" s="64">
        <f t="shared" si="313"/>
        <v>2.8509951586874725E-2</v>
      </c>
      <c r="AL989" s="64">
        <f t="shared" si="314"/>
        <v>2.5544703230653634E-2</v>
      </c>
      <c r="AM989" s="64">
        <f t="shared" si="315"/>
        <v>2.4305555555555532E-2</v>
      </c>
      <c r="AN989" s="64">
        <f t="shared" si="316"/>
        <v>1.2578616352201324E-2</v>
      </c>
      <c r="AO989" s="64">
        <f t="shared" si="317"/>
        <v>8.9717046238785292E-2</v>
      </c>
      <c r="AP989" s="64">
        <f t="shared" si="318"/>
        <v>-3.6630036630036659E-2</v>
      </c>
      <c r="AQ989" s="64">
        <f t="shared" si="319"/>
        <v>1.951951951951969E-2</v>
      </c>
    </row>
    <row r="990" spans="1:43">
      <c r="A990" s="62">
        <v>39791</v>
      </c>
      <c r="C990" s="7">
        <f>ASSECOPOL!C991</f>
        <v>-2.0189509510719024E-2</v>
      </c>
      <c r="D990" s="7">
        <f>PEKAO!C991</f>
        <v>4.4767134431563965E-2</v>
      </c>
      <c r="E990" s="7">
        <f>BZWBK!C991</f>
        <v>-1.0679611650485381E-2</v>
      </c>
      <c r="F990" s="7">
        <f>' BRE'!C991</f>
        <v>1.3100436681222707E-2</v>
      </c>
      <c r="G990" s="7">
        <f>GETIN!C991</f>
        <v>-9.8231827111983933E-3</v>
      </c>
      <c r="H990" s="7">
        <f>GTC!C991</f>
        <v>0</v>
      </c>
      <c r="I990" s="7">
        <f>KGHM!C991</f>
        <v>2.4999999999999974E-2</v>
      </c>
      <c r="J990" s="7">
        <f>PBG!C991</f>
        <v>-9.433962264150943E-3</v>
      </c>
      <c r="K990" s="7">
        <f>PKNORLEN!C991</f>
        <v>1.8726591760299892E-3</v>
      </c>
      <c r="L990" s="7">
        <f>PKOBP!C991</f>
        <v>3.1518624641833852E-2</v>
      </c>
      <c r="M990" s="7">
        <f>POLIMEXMS!C991</f>
        <v>-9.3167701863354803E-3</v>
      </c>
      <c r="N990" s="7">
        <f>TPSA!C991</f>
        <v>3.4518828451882852E-2</v>
      </c>
      <c r="O990" s="7">
        <f>TVN!C991</f>
        <v>-7.3260073260071699E-4</v>
      </c>
      <c r="P990" s="7">
        <f>Polnord!C991</f>
        <v>-3.3898305084746243E-3</v>
      </c>
      <c r="Q990" s="7">
        <f>Agora!C991</f>
        <v>-4.3478260869565391E-3</v>
      </c>
      <c r="R990" s="7">
        <f>Cersanit!C991</f>
        <v>-1.4566181127295671E-2</v>
      </c>
      <c r="S990" s="7">
        <f>Netia!C991</f>
        <v>-1.9011406844106397E-2</v>
      </c>
      <c r="T990" s="7">
        <f>Orbis!C991</f>
        <v>1.4727540500735538E-3</v>
      </c>
      <c r="V990" s="7">
        <f>WIG!C991</f>
        <v>1.424484966741334E-2</v>
      </c>
      <c r="W990" s="64">
        <f t="shared" si="300"/>
        <v>1.424484966741334E-2</v>
      </c>
      <c r="X990" s="64">
        <f t="shared" si="301"/>
        <v>0</v>
      </c>
      <c r="Z990" s="64">
        <f t="shared" si="302"/>
        <v>-2.0189509510719024E-2</v>
      </c>
      <c r="AA990" s="64">
        <f t="shared" si="303"/>
        <v>4.4767134431563965E-2</v>
      </c>
      <c r="AB990" s="64">
        <f t="shared" si="304"/>
        <v>-1.0679611650485381E-2</v>
      </c>
      <c r="AC990" s="64">
        <f t="shared" si="305"/>
        <v>1.3100436681222707E-2</v>
      </c>
      <c r="AD990" s="64">
        <f t="shared" si="306"/>
        <v>-9.8231827111983933E-3</v>
      </c>
      <c r="AE990" s="64">
        <f t="shared" si="307"/>
        <v>0</v>
      </c>
      <c r="AF990" s="64">
        <f t="shared" si="308"/>
        <v>2.4999999999999974E-2</v>
      </c>
      <c r="AG990" s="64">
        <f t="shared" si="309"/>
        <v>-9.433962264150943E-3</v>
      </c>
      <c r="AH990" s="64">
        <f t="shared" si="310"/>
        <v>1.8726591760299892E-3</v>
      </c>
      <c r="AI990" s="64">
        <f t="shared" si="311"/>
        <v>3.1518624641833852E-2</v>
      </c>
      <c r="AJ990" s="64">
        <f t="shared" si="312"/>
        <v>-9.3167701863354803E-3</v>
      </c>
      <c r="AK990" s="64">
        <f t="shared" si="313"/>
        <v>3.4518828451882852E-2</v>
      </c>
      <c r="AL990" s="64">
        <f t="shared" si="314"/>
        <v>-7.3260073260071699E-4</v>
      </c>
      <c r="AM990" s="64">
        <f t="shared" si="315"/>
        <v>-3.3898305084746243E-3</v>
      </c>
      <c r="AN990" s="64">
        <f t="shared" si="316"/>
        <v>-4.3478260869565391E-3</v>
      </c>
      <c r="AO990" s="64">
        <f t="shared" si="317"/>
        <v>-1.4566181127295671E-2</v>
      </c>
      <c r="AP990" s="64">
        <f t="shared" si="318"/>
        <v>-1.9011406844106397E-2</v>
      </c>
      <c r="AQ990" s="64">
        <f t="shared" si="319"/>
        <v>1.4727540500735538E-3</v>
      </c>
    </row>
    <row r="991" spans="1:43">
      <c r="A991" s="62">
        <v>39792</v>
      </c>
      <c r="C991" s="7">
        <f>ASSECOPOL!C992</f>
        <v>-5.7901011263668506E-2</v>
      </c>
      <c r="D991" s="7">
        <f>PEKAO!C992</f>
        <v>-1.3774254835394083E-2</v>
      </c>
      <c r="E991" s="7">
        <f>BZWBK!C992</f>
        <v>2.0608439646712405E-2</v>
      </c>
      <c r="F991" s="7">
        <f>' BRE'!C992</f>
        <v>-2.2413793103448227E-2</v>
      </c>
      <c r="G991" s="7">
        <f>GETIN!C992</f>
        <v>-3.7698412698412773E-2</v>
      </c>
      <c r="H991" s="7">
        <f>GTC!C992</f>
        <v>-2.7042577675489003E-2</v>
      </c>
      <c r="I991" s="7">
        <f>KGHM!C992</f>
        <v>3.5888501742160323E-2</v>
      </c>
      <c r="J991" s="7">
        <f>PBG!C992</f>
        <v>9.9999999999999725E-3</v>
      </c>
      <c r="K991" s="7">
        <f>PKNORLEN!C992</f>
        <v>-1.046728971962621E-2</v>
      </c>
      <c r="L991" s="7">
        <f>PKOBP!C992</f>
        <v>3.6111111111111821E-3</v>
      </c>
      <c r="M991" s="7">
        <f>POLIMEXMS!C992</f>
        <v>-1.2539184952978068E-2</v>
      </c>
      <c r="N991" s="7">
        <f>TPSA!C992</f>
        <v>6.0667340748229237E-3</v>
      </c>
      <c r="O991" s="7">
        <f>TVN!C992</f>
        <v>-5.791788856304992E-2</v>
      </c>
      <c r="P991" s="7">
        <f>Polnord!C992</f>
        <v>3.7414965986394606E-2</v>
      </c>
      <c r="Q991" s="7">
        <f>Agora!C992</f>
        <v>1.3724266999376098E-2</v>
      </c>
      <c r="R991" s="7">
        <f>Cersanit!C992</f>
        <v>-4.3701799485861163E-2</v>
      </c>
      <c r="S991" s="7">
        <f>Netia!C992</f>
        <v>-3.1007751937984523E-2</v>
      </c>
      <c r="T991" s="7">
        <f>Orbis!C992</f>
        <v>0</v>
      </c>
      <c r="V991" s="7">
        <f>WIG!C992</f>
        <v>-4.6626094721779468E-3</v>
      </c>
      <c r="W991" s="64">
        <f t="shared" si="300"/>
        <v>0</v>
      </c>
      <c r="X991" s="64">
        <f t="shared" si="301"/>
        <v>-4.6626094721779468E-3</v>
      </c>
      <c r="Z991" s="64">
        <f t="shared" si="302"/>
        <v>0</v>
      </c>
      <c r="AA991" s="64">
        <f t="shared" si="303"/>
        <v>0</v>
      </c>
      <c r="AB991" s="64">
        <f t="shared" si="304"/>
        <v>0</v>
      </c>
      <c r="AC991" s="64">
        <f t="shared" si="305"/>
        <v>0</v>
      </c>
      <c r="AD991" s="64">
        <f t="shared" si="306"/>
        <v>0</v>
      </c>
      <c r="AE991" s="64">
        <f t="shared" si="307"/>
        <v>0</v>
      </c>
      <c r="AF991" s="64">
        <f t="shared" si="308"/>
        <v>0</v>
      </c>
      <c r="AG991" s="64">
        <f t="shared" si="309"/>
        <v>0</v>
      </c>
      <c r="AH991" s="64">
        <f t="shared" si="310"/>
        <v>0</v>
      </c>
      <c r="AI991" s="64">
        <f t="shared" si="311"/>
        <v>0</v>
      </c>
      <c r="AJ991" s="64">
        <f t="shared" si="312"/>
        <v>0</v>
      </c>
      <c r="AK991" s="64">
        <f t="shared" si="313"/>
        <v>0</v>
      </c>
      <c r="AL991" s="64">
        <f t="shared" si="314"/>
        <v>0</v>
      </c>
      <c r="AM991" s="64">
        <f t="shared" si="315"/>
        <v>0</v>
      </c>
      <c r="AN991" s="64">
        <f t="shared" si="316"/>
        <v>0</v>
      </c>
      <c r="AO991" s="64">
        <f t="shared" si="317"/>
        <v>0</v>
      </c>
      <c r="AP991" s="64">
        <f t="shared" si="318"/>
        <v>0</v>
      </c>
      <c r="AQ991" s="64">
        <f t="shared" si="319"/>
        <v>0</v>
      </c>
    </row>
    <row r="992" spans="1:43">
      <c r="A992" s="62">
        <v>39793</v>
      </c>
      <c r="C992" s="7">
        <f>ASSECOPOL!C993</f>
        <v>-6.145958328788044E-2</v>
      </c>
      <c r="D992" s="7">
        <f>PEKAO!C993</f>
        <v>-6.9793698039618208E-3</v>
      </c>
      <c r="E992" s="7">
        <f>BZWBK!C993</f>
        <v>2.6923076923076897E-2</v>
      </c>
      <c r="F992" s="7">
        <f>' BRE'!C993</f>
        <v>-2.9982363315696696E-2</v>
      </c>
      <c r="G992" s="7">
        <f>GETIN!C993</f>
        <v>-2.061855670103049E-3</v>
      </c>
      <c r="H992" s="7">
        <f>GTC!C993</f>
        <v>1.1235955056179851E-2</v>
      </c>
      <c r="I992" s="7">
        <f>KGHM!C993</f>
        <v>0</v>
      </c>
      <c r="J992" s="7">
        <f>PBG!C993</f>
        <v>2.3573785950023575E-3</v>
      </c>
      <c r="K992" s="7">
        <f>PKNORLEN!C993</f>
        <v>-6.4223649414430735E-3</v>
      </c>
      <c r="L992" s="7">
        <f>PKOBP!C993</f>
        <v>1.9374481040686487E-3</v>
      </c>
      <c r="M992" s="7">
        <f>POLIMEXMS!C993</f>
        <v>0</v>
      </c>
      <c r="N992" s="7">
        <f>TPSA!C993</f>
        <v>9.0452261306532521E-3</v>
      </c>
      <c r="O992" s="7">
        <f>TVN!C993</f>
        <v>-3.1128404669260039E-3</v>
      </c>
      <c r="P992" s="7">
        <f>Polnord!C993</f>
        <v>-6.2295081967213535E-3</v>
      </c>
      <c r="Q992" s="7">
        <f>Agora!C993</f>
        <v>-2.1538461538461517E-2</v>
      </c>
      <c r="R992" s="7">
        <f>Cersanit!C993</f>
        <v>-1.8817204301075346E-2</v>
      </c>
      <c r="S992" s="7">
        <f>Netia!C993</f>
        <v>-2.7999999999999935E-2</v>
      </c>
      <c r="T992" s="7">
        <f>Orbis!C993</f>
        <v>-2.9411764705876501E-4</v>
      </c>
      <c r="V992" s="7">
        <f>WIG!C993</f>
        <v>-5.2927022593593706E-3</v>
      </c>
      <c r="W992" s="64">
        <f t="shared" si="300"/>
        <v>0</v>
      </c>
      <c r="X992" s="64">
        <f t="shared" si="301"/>
        <v>-5.2927022593593706E-3</v>
      </c>
      <c r="Z992" s="64">
        <f t="shared" si="302"/>
        <v>0</v>
      </c>
      <c r="AA992" s="64">
        <f t="shared" si="303"/>
        <v>0</v>
      </c>
      <c r="AB992" s="64">
        <f t="shared" si="304"/>
        <v>0</v>
      </c>
      <c r="AC992" s="64">
        <f t="shared" si="305"/>
        <v>0</v>
      </c>
      <c r="AD992" s="64">
        <f t="shared" si="306"/>
        <v>0</v>
      </c>
      <c r="AE992" s="64">
        <f t="shared" si="307"/>
        <v>0</v>
      </c>
      <c r="AF992" s="64">
        <f t="shared" si="308"/>
        <v>0</v>
      </c>
      <c r="AG992" s="64">
        <f t="shared" si="309"/>
        <v>0</v>
      </c>
      <c r="AH992" s="64">
        <f t="shared" si="310"/>
        <v>0</v>
      </c>
      <c r="AI992" s="64">
        <f t="shared" si="311"/>
        <v>0</v>
      </c>
      <c r="AJ992" s="64">
        <f t="shared" si="312"/>
        <v>0</v>
      </c>
      <c r="AK992" s="64">
        <f t="shared" si="313"/>
        <v>0</v>
      </c>
      <c r="AL992" s="64">
        <f t="shared" si="314"/>
        <v>0</v>
      </c>
      <c r="AM992" s="64">
        <f t="shared" si="315"/>
        <v>0</v>
      </c>
      <c r="AN992" s="64">
        <f t="shared" si="316"/>
        <v>0</v>
      </c>
      <c r="AO992" s="64">
        <f t="shared" si="317"/>
        <v>0</v>
      </c>
      <c r="AP992" s="64">
        <f t="shared" si="318"/>
        <v>0</v>
      </c>
      <c r="AQ992" s="64">
        <f t="shared" si="319"/>
        <v>0</v>
      </c>
    </row>
    <row r="993" spans="1:43">
      <c r="A993" s="62">
        <v>39794</v>
      </c>
      <c r="C993" s="7">
        <f>ASSECOPOL!C994</f>
        <v>1.8868845599516525E-2</v>
      </c>
      <c r="D993" s="7">
        <f>PEKAO!C994</f>
        <v>-4.6877360365732465E-2</v>
      </c>
      <c r="E993" s="7">
        <f>BZWBK!C994</f>
        <v>-1.1235955056179803E-2</v>
      </c>
      <c r="F993" s="7">
        <f>' BRE'!C994</f>
        <v>-2.2727272727272728E-2</v>
      </c>
      <c r="G993" s="7">
        <f>GETIN!C994</f>
        <v>-1.8595041322314022E-2</v>
      </c>
      <c r="H993" s="7">
        <f>GTC!C994</f>
        <v>5.8479532163742687E-2</v>
      </c>
      <c r="I993" s="7">
        <f>KGHM!C994</f>
        <v>-1.7827110662630378E-2</v>
      </c>
      <c r="J993" s="7">
        <f>PBG!C994</f>
        <v>1.55221072436501E-2</v>
      </c>
      <c r="K993" s="7">
        <f>PKNORLEN!C994</f>
        <v>-6.8060836501901104E-2</v>
      </c>
      <c r="L993" s="7">
        <f>PKOBP!C994</f>
        <v>-3.8397790055248633E-2</v>
      </c>
      <c r="M993" s="7">
        <f>POLIMEXMS!C994</f>
        <v>-3.492063492063488E-2</v>
      </c>
      <c r="N993" s="7">
        <f>TPSA!C994</f>
        <v>-6.3247011952191221E-2</v>
      </c>
      <c r="O993" s="7">
        <f>TVN!C994</f>
        <v>-2.498048399687746E-2</v>
      </c>
      <c r="P993" s="7">
        <f>Polnord!C994</f>
        <v>3.9260969976905355E-2</v>
      </c>
      <c r="Q993" s="7">
        <f>Agora!C994</f>
        <v>-3.7735849056603751E-2</v>
      </c>
      <c r="R993" s="7">
        <f>Cersanit!C994</f>
        <v>2.7397260273972629E-2</v>
      </c>
      <c r="S993" s="7">
        <f>Netia!C994</f>
        <v>-1.2345679012345781E-2</v>
      </c>
      <c r="T993" s="7">
        <f>Orbis!C994</f>
        <v>-2.942041776993233E-2</v>
      </c>
      <c r="V993" s="7">
        <f>WIG!C994</f>
        <v>-2.9904647730678469E-2</v>
      </c>
      <c r="W993" s="64">
        <f t="shared" si="300"/>
        <v>0</v>
      </c>
      <c r="X993" s="64">
        <f t="shared" si="301"/>
        <v>-2.9904647730678469E-2</v>
      </c>
      <c r="Z993" s="64">
        <f t="shared" si="302"/>
        <v>0</v>
      </c>
      <c r="AA993" s="64">
        <f t="shared" si="303"/>
        <v>0</v>
      </c>
      <c r="AB993" s="64">
        <f t="shared" si="304"/>
        <v>0</v>
      </c>
      <c r="AC993" s="64">
        <f t="shared" si="305"/>
        <v>0</v>
      </c>
      <c r="AD993" s="64">
        <f t="shared" si="306"/>
        <v>0</v>
      </c>
      <c r="AE993" s="64">
        <f t="shared" si="307"/>
        <v>0</v>
      </c>
      <c r="AF993" s="64">
        <f t="shared" si="308"/>
        <v>0</v>
      </c>
      <c r="AG993" s="64">
        <f t="shared" si="309"/>
        <v>0</v>
      </c>
      <c r="AH993" s="64">
        <f t="shared" si="310"/>
        <v>0</v>
      </c>
      <c r="AI993" s="64">
        <f t="shared" si="311"/>
        <v>0</v>
      </c>
      <c r="AJ993" s="64">
        <f t="shared" si="312"/>
        <v>0</v>
      </c>
      <c r="AK993" s="64">
        <f t="shared" si="313"/>
        <v>0</v>
      </c>
      <c r="AL993" s="64">
        <f t="shared" si="314"/>
        <v>0</v>
      </c>
      <c r="AM993" s="64">
        <f t="shared" si="315"/>
        <v>0</v>
      </c>
      <c r="AN993" s="64">
        <f t="shared" si="316"/>
        <v>0</v>
      </c>
      <c r="AO993" s="64">
        <f t="shared" si="317"/>
        <v>0</v>
      </c>
      <c r="AP993" s="64">
        <f t="shared" si="318"/>
        <v>0</v>
      </c>
      <c r="AQ993" s="64">
        <f t="shared" si="319"/>
        <v>0</v>
      </c>
    </row>
    <row r="994" spans="1:43">
      <c r="A994" s="62">
        <v>39797</v>
      </c>
      <c r="C994" s="7">
        <f>ASSECOPOL!C995</f>
        <v>2.1788878317669101E-3</v>
      </c>
      <c r="D994" s="7">
        <f>PEKAO!C995</f>
        <v>1.3930713469415008E-2</v>
      </c>
      <c r="E994" s="7">
        <f>BZWBK!C995</f>
        <v>2.1780303030303139E-2</v>
      </c>
      <c r="F994" s="7">
        <f>' BRE'!C995</f>
        <v>1.8604651162790697E-2</v>
      </c>
      <c r="G994" s="7">
        <f>GETIN!C995</f>
        <v>4.0000000000000084E-2</v>
      </c>
      <c r="H994" s="7">
        <f>GTC!C995</f>
        <v>-2.9834254143646554E-2</v>
      </c>
      <c r="I994" s="7">
        <f>KGHM!C995</f>
        <v>4.0410958904109583E-2</v>
      </c>
      <c r="J994" s="7">
        <f>PBG!C995</f>
        <v>-5.0486336266790208E-2</v>
      </c>
      <c r="K994" s="7">
        <f>PKNORLEN!C995</f>
        <v>4.0391676866585E-2</v>
      </c>
      <c r="L994" s="7">
        <f>PKOBP!C995</f>
        <v>3.7058316575696609E-2</v>
      </c>
      <c r="M994" s="7">
        <f>POLIMEXMS!C995</f>
        <v>2.3026315789473631E-2</v>
      </c>
      <c r="N994" s="7">
        <f>TPSA!C995</f>
        <v>-3.7214247740563686E-3</v>
      </c>
      <c r="O994" s="7">
        <f>TVN!C995</f>
        <v>4.0832666132906308E-2</v>
      </c>
      <c r="P994" s="7">
        <f>Polnord!C995</f>
        <v>-5.0793650793650837E-3</v>
      </c>
      <c r="Q994" s="7">
        <f>Agora!C995</f>
        <v>5.751633986928098E-2</v>
      </c>
      <c r="R994" s="7">
        <f>Cersanit!C995</f>
        <v>0</v>
      </c>
      <c r="S994" s="7">
        <f>Netia!C995</f>
        <v>0</v>
      </c>
      <c r="T994" s="7">
        <f>Orbis!C995</f>
        <v>3.0615337981206366E-2</v>
      </c>
      <c r="V994" s="7">
        <f>WIG!C995</f>
        <v>1.4881381617719762E-2</v>
      </c>
      <c r="W994" s="64">
        <f t="shared" si="300"/>
        <v>1.4881381617719762E-2</v>
      </c>
      <c r="X994" s="64">
        <f t="shared" si="301"/>
        <v>0</v>
      </c>
      <c r="Z994" s="64">
        <f t="shared" si="302"/>
        <v>2.1788878317669101E-3</v>
      </c>
      <c r="AA994" s="64">
        <f t="shared" si="303"/>
        <v>1.3930713469415008E-2</v>
      </c>
      <c r="AB994" s="64">
        <f t="shared" si="304"/>
        <v>2.1780303030303139E-2</v>
      </c>
      <c r="AC994" s="64">
        <f t="shared" si="305"/>
        <v>1.8604651162790697E-2</v>
      </c>
      <c r="AD994" s="64">
        <f t="shared" si="306"/>
        <v>4.0000000000000084E-2</v>
      </c>
      <c r="AE994" s="64">
        <f t="shared" si="307"/>
        <v>-2.9834254143646554E-2</v>
      </c>
      <c r="AF994" s="64">
        <f t="shared" si="308"/>
        <v>4.0410958904109583E-2</v>
      </c>
      <c r="AG994" s="64">
        <f t="shared" si="309"/>
        <v>-5.0486336266790208E-2</v>
      </c>
      <c r="AH994" s="64">
        <f t="shared" si="310"/>
        <v>4.0391676866585E-2</v>
      </c>
      <c r="AI994" s="64">
        <f t="shared" si="311"/>
        <v>3.7058316575696609E-2</v>
      </c>
      <c r="AJ994" s="64">
        <f t="shared" si="312"/>
        <v>2.3026315789473631E-2</v>
      </c>
      <c r="AK994" s="64">
        <f t="shared" si="313"/>
        <v>-3.7214247740563686E-3</v>
      </c>
      <c r="AL994" s="64">
        <f t="shared" si="314"/>
        <v>4.0832666132906308E-2</v>
      </c>
      <c r="AM994" s="64">
        <f t="shared" si="315"/>
        <v>-5.0793650793650837E-3</v>
      </c>
      <c r="AN994" s="64">
        <f t="shared" si="316"/>
        <v>5.751633986928098E-2</v>
      </c>
      <c r="AO994" s="64">
        <f t="shared" si="317"/>
        <v>0</v>
      </c>
      <c r="AP994" s="64">
        <f t="shared" si="318"/>
        <v>0</v>
      </c>
      <c r="AQ994" s="64">
        <f t="shared" si="319"/>
        <v>3.0615337981206366E-2</v>
      </c>
    </row>
    <row r="995" spans="1:43">
      <c r="A995" s="62">
        <v>39798</v>
      </c>
      <c r="C995" s="7">
        <f>ASSECOPOL!C996</f>
        <v>1.6958374691521068E-2</v>
      </c>
      <c r="D995" s="7">
        <f>PEKAO!C996</f>
        <v>5.0934191149248353E-2</v>
      </c>
      <c r="E995" s="7">
        <f>BZWBK!C996</f>
        <v>2.873030583873952E-2</v>
      </c>
      <c r="F995" s="7">
        <f>' BRE'!C996</f>
        <v>1.3698630136986301E-2</v>
      </c>
      <c r="G995" s="7">
        <f>GETIN!C996</f>
        <v>-8.097165991902841E-3</v>
      </c>
      <c r="H995" s="7">
        <f>GTC!C996</f>
        <v>-4.8974943052391771E-2</v>
      </c>
      <c r="I995" s="7">
        <f>KGHM!C996</f>
        <v>4.312047399605011E-2</v>
      </c>
      <c r="J995" s="7">
        <f>PBG!C996</f>
        <v>1.4634146341463415E-2</v>
      </c>
      <c r="K995" s="7">
        <f>PKNORLEN!C996</f>
        <v>1.1764705882352969E-2</v>
      </c>
      <c r="L995" s="7">
        <f>PKOBP!C996</f>
        <v>5.1246537396121922E-2</v>
      </c>
      <c r="M995" s="7">
        <f>POLIMEXMS!C996</f>
        <v>3.2154340836013607E-3</v>
      </c>
      <c r="N995" s="7">
        <f>TPSA!C996</f>
        <v>3.5218783351120608E-2</v>
      </c>
      <c r="O995" s="7">
        <f>TVN!C996</f>
        <v>1.538461538461533E-2</v>
      </c>
      <c r="P995" s="7">
        <f>Polnord!C996</f>
        <v>-7.115507338864073E-2</v>
      </c>
      <c r="Q995" s="7">
        <f>Agora!C996</f>
        <v>7.4165636588381335E-3</v>
      </c>
      <c r="R995" s="7">
        <f>Cersanit!C996</f>
        <v>0</v>
      </c>
      <c r="S995" s="7">
        <f>Netia!C996</f>
        <v>-2.0833333333333259E-2</v>
      </c>
      <c r="T995" s="7">
        <f>Orbis!C996</f>
        <v>-2.5000000000000043E-2</v>
      </c>
      <c r="V995" s="7">
        <f>WIG!C996</f>
        <v>1.9179996277759789E-2</v>
      </c>
      <c r="W995" s="64">
        <f t="shared" si="300"/>
        <v>1.9179996277759789E-2</v>
      </c>
      <c r="X995" s="64">
        <f t="shared" si="301"/>
        <v>0</v>
      </c>
      <c r="Z995" s="64">
        <f t="shared" si="302"/>
        <v>1.6958374691521068E-2</v>
      </c>
      <c r="AA995" s="64">
        <f t="shared" si="303"/>
        <v>5.0934191149248353E-2</v>
      </c>
      <c r="AB995" s="64">
        <f t="shared" si="304"/>
        <v>2.873030583873952E-2</v>
      </c>
      <c r="AC995" s="64">
        <f t="shared" si="305"/>
        <v>1.3698630136986301E-2</v>
      </c>
      <c r="AD995" s="64">
        <f t="shared" si="306"/>
        <v>-8.097165991902841E-3</v>
      </c>
      <c r="AE995" s="64">
        <f t="shared" si="307"/>
        <v>-4.8974943052391771E-2</v>
      </c>
      <c r="AF995" s="64">
        <f t="shared" si="308"/>
        <v>4.312047399605011E-2</v>
      </c>
      <c r="AG995" s="64">
        <f t="shared" si="309"/>
        <v>1.4634146341463415E-2</v>
      </c>
      <c r="AH995" s="64">
        <f t="shared" si="310"/>
        <v>1.1764705882352969E-2</v>
      </c>
      <c r="AI995" s="64">
        <f t="shared" si="311"/>
        <v>5.1246537396121922E-2</v>
      </c>
      <c r="AJ995" s="64">
        <f t="shared" si="312"/>
        <v>3.2154340836013607E-3</v>
      </c>
      <c r="AK995" s="64">
        <f t="shared" si="313"/>
        <v>3.5218783351120608E-2</v>
      </c>
      <c r="AL995" s="64">
        <f t="shared" si="314"/>
        <v>1.538461538461533E-2</v>
      </c>
      <c r="AM995" s="64">
        <f t="shared" si="315"/>
        <v>-7.115507338864073E-2</v>
      </c>
      <c r="AN995" s="64">
        <f t="shared" si="316"/>
        <v>7.4165636588381335E-3</v>
      </c>
      <c r="AO995" s="64">
        <f t="shared" si="317"/>
        <v>0</v>
      </c>
      <c r="AP995" s="64">
        <f t="shared" si="318"/>
        <v>-2.0833333333333259E-2</v>
      </c>
      <c r="AQ995" s="64">
        <f t="shared" si="319"/>
        <v>-2.5000000000000043E-2</v>
      </c>
    </row>
    <row r="996" spans="1:43">
      <c r="A996" s="62">
        <v>39799</v>
      </c>
      <c r="C996" s="7">
        <f>ASSECOPOL!C997</f>
        <v>-3.5914403594350469E-2</v>
      </c>
      <c r="D996" s="7">
        <f>PEKAO!C997</f>
        <v>-6.6925003914200656E-2</v>
      </c>
      <c r="E996" s="7">
        <f>BZWBK!C997</f>
        <v>-1.8018018018018018E-2</v>
      </c>
      <c r="F996" s="7">
        <f>' BRE'!C997</f>
        <v>-2.4774774774774775E-2</v>
      </c>
      <c r="G996" s="7">
        <f>GETIN!C997</f>
        <v>-2.0408163265306228E-2</v>
      </c>
      <c r="H996" s="7">
        <f>GTC!C997</f>
        <v>-9.9401197604790437E-2</v>
      </c>
      <c r="I996" s="7">
        <f>KGHM!C997</f>
        <v>-8.4569264752287779E-2</v>
      </c>
      <c r="J996" s="7">
        <f>PBG!C997</f>
        <v>-2.8846153846153848E-2</v>
      </c>
      <c r="K996" s="7">
        <f>PKNORLEN!C997</f>
        <v>1.7829457364341116E-2</v>
      </c>
      <c r="L996" s="7">
        <f>PKOBP!C997</f>
        <v>-6.4558629776021156E-2</v>
      </c>
      <c r="M996" s="7">
        <f>POLIMEXMS!C997</f>
        <v>-3.2051282051282076E-2</v>
      </c>
      <c r="N996" s="7">
        <f>TPSA!C997</f>
        <v>-5.5154639175257751E-2</v>
      </c>
      <c r="O996" s="7">
        <f>TVN!C997</f>
        <v>-2.5757575757575746E-2</v>
      </c>
      <c r="P996" s="7">
        <f>Polnord!C997</f>
        <v>-2.7825489522500815E-2</v>
      </c>
      <c r="Q996" s="7">
        <f>Agora!C997</f>
        <v>1.2269938650306704E-2</v>
      </c>
      <c r="R996" s="7">
        <f>Cersanit!C997</f>
        <v>-1.3333333333333286E-2</v>
      </c>
      <c r="S996" s="7">
        <f>Netia!C997</f>
        <v>-1.2765957446808616E-2</v>
      </c>
      <c r="T996" s="7">
        <f>Orbis!C997</f>
        <v>2.5641025641025685E-2</v>
      </c>
      <c r="V996" s="7">
        <f>WIG!C997</f>
        <v>-3.0532954477490607E-2</v>
      </c>
      <c r="W996" s="64">
        <f t="shared" si="300"/>
        <v>0</v>
      </c>
      <c r="X996" s="64">
        <f t="shared" si="301"/>
        <v>-3.0532954477490607E-2</v>
      </c>
      <c r="Z996" s="64">
        <f t="shared" si="302"/>
        <v>0</v>
      </c>
      <c r="AA996" s="64">
        <f t="shared" si="303"/>
        <v>0</v>
      </c>
      <c r="AB996" s="64">
        <f t="shared" si="304"/>
        <v>0</v>
      </c>
      <c r="AC996" s="64">
        <f t="shared" si="305"/>
        <v>0</v>
      </c>
      <c r="AD996" s="64">
        <f t="shared" si="306"/>
        <v>0</v>
      </c>
      <c r="AE996" s="64">
        <f t="shared" si="307"/>
        <v>0</v>
      </c>
      <c r="AF996" s="64">
        <f t="shared" si="308"/>
        <v>0</v>
      </c>
      <c r="AG996" s="64">
        <f t="shared" si="309"/>
        <v>0</v>
      </c>
      <c r="AH996" s="64">
        <f t="shared" si="310"/>
        <v>0</v>
      </c>
      <c r="AI996" s="64">
        <f t="shared" si="311"/>
        <v>0</v>
      </c>
      <c r="AJ996" s="64">
        <f t="shared" si="312"/>
        <v>0</v>
      </c>
      <c r="AK996" s="64">
        <f t="shared" si="313"/>
        <v>0</v>
      </c>
      <c r="AL996" s="64">
        <f t="shared" si="314"/>
        <v>0</v>
      </c>
      <c r="AM996" s="64">
        <f t="shared" si="315"/>
        <v>0</v>
      </c>
      <c r="AN996" s="64">
        <f t="shared" si="316"/>
        <v>0</v>
      </c>
      <c r="AO996" s="64">
        <f t="shared" si="317"/>
        <v>0</v>
      </c>
      <c r="AP996" s="64">
        <f t="shared" si="318"/>
        <v>0</v>
      </c>
      <c r="AQ996" s="64">
        <f t="shared" si="319"/>
        <v>0</v>
      </c>
    </row>
    <row r="997" spans="1:43">
      <c r="A997" s="62">
        <v>39800</v>
      </c>
      <c r="C997" s="7">
        <f>ASSECOPOL!C998</f>
        <v>8.8701475416687464E-3</v>
      </c>
      <c r="D997" s="7">
        <f>PEKAO!C998</f>
        <v>3.0505658984319249E-2</v>
      </c>
      <c r="E997" s="7">
        <f>BZWBK!C998</f>
        <v>-1.7431192660550512E-2</v>
      </c>
      <c r="F997" s="7">
        <f>' BRE'!C998</f>
        <v>-3.5103926096997667E-2</v>
      </c>
      <c r="G997" s="7">
        <f>GETIN!C998</f>
        <v>0</v>
      </c>
      <c r="H997" s="7">
        <f>GTC!C998</f>
        <v>-3.5904255319148884E-2</v>
      </c>
      <c r="I997" s="7">
        <f>KGHM!C998</f>
        <v>-6.89417442261397E-4</v>
      </c>
      <c r="J997" s="7">
        <f>PBG!C998</f>
        <v>-1.5346534653465319E-2</v>
      </c>
      <c r="K997" s="7">
        <f>PKNORLEN!C998</f>
        <v>-3.8080731150044034E-4</v>
      </c>
      <c r="L997" s="7">
        <f>PKOBP!C998</f>
        <v>-2.8169014084507443E-3</v>
      </c>
      <c r="M997" s="7">
        <f>POLIMEXMS!C998</f>
        <v>0</v>
      </c>
      <c r="N997" s="7">
        <f>TPSA!C998</f>
        <v>4.5826513911620487E-2</v>
      </c>
      <c r="O997" s="7">
        <f>TVN!C998</f>
        <v>1.3996889580093291E-2</v>
      </c>
      <c r="P997" s="7">
        <f>Polnord!C998</f>
        <v>1.3780918727915214E-2</v>
      </c>
      <c r="Q997" s="7">
        <f>Agora!C998</f>
        <v>2.6666666666666745E-2</v>
      </c>
      <c r="R997" s="7">
        <f>Cersanit!C998</f>
        <v>1.4189189189189126E-2</v>
      </c>
      <c r="S997" s="7">
        <f>Netia!C998</f>
        <v>3.0172413793103574E-2</v>
      </c>
      <c r="T997" s="7">
        <f>Orbis!C998</f>
        <v>-2.9411764705882353E-2</v>
      </c>
      <c r="V997" s="7">
        <f>WIG!C998</f>
        <v>2.3727615732278652E-5</v>
      </c>
      <c r="W997" s="64">
        <f t="shared" si="300"/>
        <v>2.3727615732278652E-5</v>
      </c>
      <c r="X997" s="64">
        <f t="shared" si="301"/>
        <v>0</v>
      </c>
      <c r="Z997" s="64">
        <f t="shared" si="302"/>
        <v>8.8701475416687464E-3</v>
      </c>
      <c r="AA997" s="64">
        <f t="shared" si="303"/>
        <v>3.0505658984319249E-2</v>
      </c>
      <c r="AB997" s="64">
        <f t="shared" si="304"/>
        <v>-1.7431192660550512E-2</v>
      </c>
      <c r="AC997" s="64">
        <f t="shared" si="305"/>
        <v>-3.5103926096997667E-2</v>
      </c>
      <c r="AD997" s="64">
        <f t="shared" si="306"/>
        <v>0</v>
      </c>
      <c r="AE997" s="64">
        <f t="shared" si="307"/>
        <v>-3.5904255319148884E-2</v>
      </c>
      <c r="AF997" s="64">
        <f t="shared" si="308"/>
        <v>-6.89417442261397E-4</v>
      </c>
      <c r="AG997" s="64">
        <f t="shared" si="309"/>
        <v>-1.5346534653465319E-2</v>
      </c>
      <c r="AH997" s="64">
        <f t="shared" si="310"/>
        <v>-3.8080731150044034E-4</v>
      </c>
      <c r="AI997" s="64">
        <f t="shared" si="311"/>
        <v>-2.8169014084507443E-3</v>
      </c>
      <c r="AJ997" s="64">
        <f t="shared" si="312"/>
        <v>0</v>
      </c>
      <c r="AK997" s="64">
        <f t="shared" si="313"/>
        <v>4.5826513911620487E-2</v>
      </c>
      <c r="AL997" s="64">
        <f t="shared" si="314"/>
        <v>1.3996889580093291E-2</v>
      </c>
      <c r="AM997" s="64">
        <f t="shared" si="315"/>
        <v>1.3780918727915214E-2</v>
      </c>
      <c r="AN997" s="64">
        <f t="shared" si="316"/>
        <v>2.6666666666666745E-2</v>
      </c>
      <c r="AO997" s="64">
        <f t="shared" si="317"/>
        <v>1.4189189189189126E-2</v>
      </c>
      <c r="AP997" s="64">
        <f t="shared" si="318"/>
        <v>3.0172413793103574E-2</v>
      </c>
      <c r="AQ997" s="64">
        <f t="shared" si="319"/>
        <v>-2.9411764705882353E-2</v>
      </c>
    </row>
    <row r="998" spans="1:43">
      <c r="A998" s="62">
        <v>39801</v>
      </c>
      <c r="C998" s="7">
        <f>ASSECOPOL!C999</f>
        <v>-8.7921597871468259E-3</v>
      </c>
      <c r="D998" s="7">
        <f>PEKAO!C999</f>
        <v>-7.9787017512435361E-4</v>
      </c>
      <c r="E998" s="7">
        <f>BZWBK!C999</f>
        <v>-9.3370681605970426E-4</v>
      </c>
      <c r="F998" s="7">
        <f>' BRE'!C999</f>
        <v>-2.0584011488750654E-2</v>
      </c>
      <c r="G998" s="7">
        <f>GETIN!C999</f>
        <v>-1.041666666666663E-2</v>
      </c>
      <c r="H998" s="7">
        <f>GTC!C999</f>
        <v>-3.1034482758620641E-2</v>
      </c>
      <c r="I998" s="7">
        <f>KGHM!C999</f>
        <v>-1.1728182131769571E-2</v>
      </c>
      <c r="J998" s="7">
        <f>PBG!C999</f>
        <v>-7.038712921065891E-3</v>
      </c>
      <c r="K998" s="7">
        <f>PKNORLEN!C999</f>
        <v>1.6380952380952371E-2</v>
      </c>
      <c r="L998" s="7">
        <f>PKOBP!C999</f>
        <v>-1.1299435028248548E-2</v>
      </c>
      <c r="M998" s="7">
        <f>POLIMEXMS!C999</f>
        <v>-2.3178807947019816E-2</v>
      </c>
      <c r="N998" s="7">
        <f>TPSA!C999</f>
        <v>-6.2597809076682829E-3</v>
      </c>
      <c r="O998" s="7">
        <f>TVN!C999</f>
        <v>-3.9877300613496904E-2</v>
      </c>
      <c r="P998" s="7">
        <f>Polnord!C999</f>
        <v>1.0805158591843804E-2</v>
      </c>
      <c r="Q998" s="7">
        <f>Agora!C999</f>
        <v>-2.3612750885479749E-3</v>
      </c>
      <c r="R998" s="7">
        <f>Cersanit!C999</f>
        <v>-1.9986675549633153E-3</v>
      </c>
      <c r="S998" s="7">
        <f>Netia!C999</f>
        <v>-8.3682008368200899E-3</v>
      </c>
      <c r="T998" s="7">
        <f>Orbis!C999</f>
        <v>3.0303030303030304E-2</v>
      </c>
      <c r="V998" s="7">
        <f>WIG!C999</f>
        <v>-6.3030003040712435E-3</v>
      </c>
      <c r="W998" s="64">
        <f t="shared" si="300"/>
        <v>0</v>
      </c>
      <c r="X998" s="64">
        <f t="shared" si="301"/>
        <v>-6.3030003040712435E-3</v>
      </c>
      <c r="Z998" s="64">
        <f t="shared" si="302"/>
        <v>0</v>
      </c>
      <c r="AA998" s="64">
        <f t="shared" si="303"/>
        <v>0</v>
      </c>
      <c r="AB998" s="64">
        <f t="shared" si="304"/>
        <v>0</v>
      </c>
      <c r="AC998" s="64">
        <f t="shared" si="305"/>
        <v>0</v>
      </c>
      <c r="AD998" s="64">
        <f t="shared" si="306"/>
        <v>0</v>
      </c>
      <c r="AE998" s="64">
        <f t="shared" si="307"/>
        <v>0</v>
      </c>
      <c r="AF998" s="64">
        <f t="shared" si="308"/>
        <v>0</v>
      </c>
      <c r="AG998" s="64">
        <f t="shared" si="309"/>
        <v>0</v>
      </c>
      <c r="AH998" s="64">
        <f t="shared" si="310"/>
        <v>0</v>
      </c>
      <c r="AI998" s="64">
        <f t="shared" si="311"/>
        <v>0</v>
      </c>
      <c r="AJ998" s="64">
        <f t="shared" si="312"/>
        <v>0</v>
      </c>
      <c r="AK998" s="64">
        <f t="shared" si="313"/>
        <v>0</v>
      </c>
      <c r="AL998" s="64">
        <f t="shared" si="314"/>
        <v>0</v>
      </c>
      <c r="AM998" s="64">
        <f t="shared" si="315"/>
        <v>0</v>
      </c>
      <c r="AN998" s="64">
        <f t="shared" si="316"/>
        <v>0</v>
      </c>
      <c r="AO998" s="64">
        <f t="shared" si="317"/>
        <v>0</v>
      </c>
      <c r="AP998" s="64">
        <f t="shared" si="318"/>
        <v>0</v>
      </c>
      <c r="AQ998" s="64">
        <f t="shared" si="319"/>
        <v>0</v>
      </c>
    </row>
    <row r="999" spans="1:43">
      <c r="A999" s="62">
        <v>39804</v>
      </c>
      <c r="C999" s="7">
        <f>ASSECOPOL!C1000</f>
        <v>2.2175368854170626E-3</v>
      </c>
      <c r="D999" s="7">
        <f>PEKAO!C1000</f>
        <v>-2.4020402675814137E-2</v>
      </c>
      <c r="E999" s="7">
        <f>BZWBK!C1000</f>
        <v>-9.3457943925228336E-4</v>
      </c>
      <c r="F999" s="7">
        <f>' BRE'!C1000</f>
        <v>-3.1769305962854349E-2</v>
      </c>
      <c r="G999" s="7">
        <f>GETIN!C1000</f>
        <v>6.3157894736842633E-3</v>
      </c>
      <c r="H999" s="7">
        <f>GTC!C1000</f>
        <v>-2.4911032028469851E-2</v>
      </c>
      <c r="I999" s="7">
        <f>KGHM!C1000</f>
        <v>-4.7120418848167464E-2</v>
      </c>
      <c r="J999" s="7">
        <f>PBG!C1000</f>
        <v>8.1012658227847811E-3</v>
      </c>
      <c r="K999" s="7">
        <f>PKNORLEN!C1000</f>
        <v>-2.923538230884562E-2</v>
      </c>
      <c r="L999" s="7">
        <f>PKOBP!C1000</f>
        <v>-1.4285714285714285E-2</v>
      </c>
      <c r="M999" s="7">
        <f>POLIMEXMS!C1000</f>
        <v>-1.6949152542372972E-2</v>
      </c>
      <c r="N999" s="7">
        <f>TPSA!C1000</f>
        <v>-1.2073490813648316E-2</v>
      </c>
      <c r="O999" s="7">
        <f>TVN!C1000</f>
        <v>-7.9872204472841756E-4</v>
      </c>
      <c r="P999" s="7">
        <f>Polnord!C1000</f>
        <v>-5.1724137931033996E-3</v>
      </c>
      <c r="Q999" s="7">
        <f>Agora!C1000</f>
        <v>-3.9644970414201078E-2</v>
      </c>
      <c r="R999" s="7">
        <f>Cersanit!C1000</f>
        <v>-2.5367156208277754E-2</v>
      </c>
      <c r="S999" s="7">
        <f>Netia!C1000</f>
        <v>-8.4388185654008518E-3</v>
      </c>
      <c r="T999" s="7">
        <f>Orbis!C1000</f>
        <v>-4.1470588235294016E-2</v>
      </c>
      <c r="V999" s="7">
        <f>WIG!C1000</f>
        <v>-1.460718486589262E-2</v>
      </c>
      <c r="W999" s="64">
        <f t="shared" si="300"/>
        <v>0</v>
      </c>
      <c r="X999" s="64">
        <f t="shared" si="301"/>
        <v>-1.460718486589262E-2</v>
      </c>
      <c r="Z999" s="64">
        <f t="shared" si="302"/>
        <v>0</v>
      </c>
      <c r="AA999" s="64">
        <f t="shared" si="303"/>
        <v>0</v>
      </c>
      <c r="AB999" s="64">
        <f t="shared" si="304"/>
        <v>0</v>
      </c>
      <c r="AC999" s="64">
        <f t="shared" si="305"/>
        <v>0</v>
      </c>
      <c r="AD999" s="64">
        <f t="shared" si="306"/>
        <v>0</v>
      </c>
      <c r="AE999" s="64">
        <f t="shared" si="307"/>
        <v>0</v>
      </c>
      <c r="AF999" s="64">
        <f t="shared" si="308"/>
        <v>0</v>
      </c>
      <c r="AG999" s="64">
        <f t="shared" si="309"/>
        <v>0</v>
      </c>
      <c r="AH999" s="64">
        <f t="shared" si="310"/>
        <v>0</v>
      </c>
      <c r="AI999" s="64">
        <f t="shared" si="311"/>
        <v>0</v>
      </c>
      <c r="AJ999" s="64">
        <f t="shared" si="312"/>
        <v>0</v>
      </c>
      <c r="AK999" s="64">
        <f t="shared" si="313"/>
        <v>0</v>
      </c>
      <c r="AL999" s="64">
        <f t="shared" si="314"/>
        <v>0</v>
      </c>
      <c r="AM999" s="64">
        <f t="shared" si="315"/>
        <v>0</v>
      </c>
      <c r="AN999" s="64">
        <f t="shared" si="316"/>
        <v>0</v>
      </c>
      <c r="AO999" s="64">
        <f t="shared" si="317"/>
        <v>0</v>
      </c>
      <c r="AP999" s="64">
        <f t="shared" si="318"/>
        <v>0</v>
      </c>
      <c r="AQ999" s="64">
        <f t="shared" si="319"/>
        <v>0</v>
      </c>
    </row>
    <row r="1000" spans="1:43">
      <c r="A1000" s="62">
        <v>39805</v>
      </c>
      <c r="C1000" s="7">
        <f>ASSECOPOL!C1001</f>
        <v>2.2126302961217865E-3</v>
      </c>
      <c r="D1000" s="7">
        <f>PEKAO!C1001</f>
        <v>8.1815980831683637E-4</v>
      </c>
      <c r="E1000" s="7">
        <f>BZWBK!C1001</f>
        <v>1.9644527595883948E-2</v>
      </c>
      <c r="F1000" s="7">
        <f>' BRE'!C1001</f>
        <v>-1.5648662291771805E-2</v>
      </c>
      <c r="G1000" s="7">
        <f>GETIN!C1001</f>
        <v>-2.0920502092051621E-3</v>
      </c>
      <c r="H1000" s="7">
        <f>GTC!C1001</f>
        <v>6.5693430656934337E-2</v>
      </c>
      <c r="I1000" s="7">
        <f>KGHM!C1001</f>
        <v>7.3260073260073E-3</v>
      </c>
      <c r="J1000" s="7">
        <f>PBG!C1001</f>
        <v>-5.5248618784530107E-3</v>
      </c>
      <c r="K1000" s="7">
        <f>PKNORLEN!C1001</f>
        <v>-2.3552123552123532E-2</v>
      </c>
      <c r="L1000" s="7">
        <f>PKOBP!C1001</f>
        <v>-3.1884057971014327E-3</v>
      </c>
      <c r="M1000" s="7">
        <f>POLIMEXMS!C1001</f>
        <v>0</v>
      </c>
      <c r="N1000" s="7">
        <f>TPSA!C1001</f>
        <v>2.816153028692886E-2</v>
      </c>
      <c r="O1000" s="7">
        <f>TVN!C1001</f>
        <v>2.6378896882494011E-2</v>
      </c>
      <c r="P1000" s="7">
        <f>Polnord!C1001</f>
        <v>1.5597920277296335E-2</v>
      </c>
      <c r="Q1000" s="7">
        <f>Agora!C1001</f>
        <v>-3.6968576709795883E-3</v>
      </c>
      <c r="R1000" s="7">
        <f>Cersanit!C1001</f>
        <v>-3.0821917808219131E-2</v>
      </c>
      <c r="S1000" s="7">
        <f>Netia!C1001</f>
        <v>-4.2553191489362683E-3</v>
      </c>
      <c r="T1000" s="7">
        <f>Orbis!C1001</f>
        <v>-2.7615833077632218E-3</v>
      </c>
      <c r="V1000" s="7">
        <f>WIG!C1001</f>
        <v>-1.8002145793149741E-3</v>
      </c>
      <c r="W1000" s="64">
        <f t="shared" si="300"/>
        <v>0</v>
      </c>
      <c r="X1000" s="64">
        <f t="shared" si="301"/>
        <v>-1.8002145793149741E-3</v>
      </c>
      <c r="Z1000" s="64">
        <f t="shared" si="302"/>
        <v>0</v>
      </c>
      <c r="AA1000" s="64">
        <f t="shared" si="303"/>
        <v>0</v>
      </c>
      <c r="AB1000" s="64">
        <f t="shared" si="304"/>
        <v>0</v>
      </c>
      <c r="AC1000" s="64">
        <f t="shared" si="305"/>
        <v>0</v>
      </c>
      <c r="AD1000" s="64">
        <f t="shared" si="306"/>
        <v>0</v>
      </c>
      <c r="AE1000" s="64">
        <f t="shared" si="307"/>
        <v>0</v>
      </c>
      <c r="AF1000" s="64">
        <f t="shared" si="308"/>
        <v>0</v>
      </c>
      <c r="AG1000" s="64">
        <f t="shared" si="309"/>
        <v>0</v>
      </c>
      <c r="AH1000" s="64">
        <f t="shared" si="310"/>
        <v>0</v>
      </c>
      <c r="AI1000" s="64">
        <f t="shared" si="311"/>
        <v>0</v>
      </c>
      <c r="AJ1000" s="64">
        <f t="shared" si="312"/>
        <v>0</v>
      </c>
      <c r="AK1000" s="64">
        <f t="shared" si="313"/>
        <v>0</v>
      </c>
      <c r="AL1000" s="64">
        <f t="shared" si="314"/>
        <v>0</v>
      </c>
      <c r="AM1000" s="64">
        <f t="shared" si="315"/>
        <v>0</v>
      </c>
      <c r="AN1000" s="64">
        <f t="shared" si="316"/>
        <v>0</v>
      </c>
      <c r="AO1000" s="64">
        <f t="shared" si="317"/>
        <v>0</v>
      </c>
      <c r="AP1000" s="64">
        <f t="shared" si="318"/>
        <v>0</v>
      </c>
      <c r="AQ1000" s="64">
        <f t="shared" si="319"/>
        <v>0</v>
      </c>
    </row>
    <row r="1001" spans="1:43">
      <c r="A1001" s="62">
        <v>39811</v>
      </c>
      <c r="C1001" s="7">
        <f>ASSECOPOL!C1002</f>
        <v>3.2228458878141741E-2</v>
      </c>
      <c r="D1001" s="7">
        <f>PEKAO!C1002</f>
        <v>2.8687259653483871E-2</v>
      </c>
      <c r="E1001" s="7">
        <f>BZWBK!C1002</f>
        <v>-2.7522935779816255E-3</v>
      </c>
      <c r="F1001" s="7">
        <f>' BRE'!C1002</f>
        <v>1.5384615384615968E-3</v>
      </c>
      <c r="G1001" s="7">
        <f>GETIN!C1002</f>
        <v>1.2578616352201363E-2</v>
      </c>
      <c r="H1001" s="7">
        <f>GTC!C1002</f>
        <v>5.1369863013698634E-2</v>
      </c>
      <c r="I1001" s="7">
        <f>KGHM!C1002</f>
        <v>2.4727272727272716E-2</v>
      </c>
      <c r="J1001" s="7">
        <f>PBG!C1002</f>
        <v>-1.0101010101010102E-2</v>
      </c>
      <c r="K1001" s="7">
        <f>PKNORLEN!C1002</f>
        <v>8.3036773428232843E-3</v>
      </c>
      <c r="L1001" s="7">
        <f>PKOBP!C1002</f>
        <v>1.7737714451875528E-2</v>
      </c>
      <c r="M1001" s="7">
        <f>POLIMEXMS!C1002</f>
        <v>3.4482758620690453E-3</v>
      </c>
      <c r="N1001" s="7">
        <f>TPSA!C1002</f>
        <v>4.6511627906976665E-3</v>
      </c>
      <c r="O1001" s="7">
        <f>TVN!C1002</f>
        <v>1.7912772585669815E-2</v>
      </c>
      <c r="P1001" s="7">
        <f>Polnord!C1002</f>
        <v>3.4129692832763777E-3</v>
      </c>
      <c r="Q1001" s="7">
        <f>Agora!C1002</f>
        <v>-5.5658627087200622E-3</v>
      </c>
      <c r="R1001" s="7">
        <f>Cersanit!C1002</f>
        <v>2.1201413427561384E-3</v>
      </c>
      <c r="S1001" s="7">
        <f>Netia!C1002</f>
        <v>-4.2735042735041829E-3</v>
      </c>
      <c r="T1001" s="7">
        <f>Orbis!C1002</f>
        <v>-1.2307692307692264E-2</v>
      </c>
      <c r="V1001" s="7">
        <f>WIG!C1002</f>
        <v>1.1936679801421294E-2</v>
      </c>
      <c r="W1001" s="64">
        <f t="shared" si="300"/>
        <v>1.1936679801421294E-2</v>
      </c>
      <c r="X1001" s="64">
        <f t="shared" si="301"/>
        <v>0</v>
      </c>
      <c r="Z1001" s="64">
        <f t="shared" si="302"/>
        <v>3.2228458878141741E-2</v>
      </c>
      <c r="AA1001" s="64">
        <f t="shared" si="303"/>
        <v>2.8687259653483871E-2</v>
      </c>
      <c r="AB1001" s="64">
        <f t="shared" si="304"/>
        <v>-2.7522935779816255E-3</v>
      </c>
      <c r="AC1001" s="64">
        <f t="shared" si="305"/>
        <v>1.5384615384615968E-3</v>
      </c>
      <c r="AD1001" s="64">
        <f t="shared" si="306"/>
        <v>1.2578616352201363E-2</v>
      </c>
      <c r="AE1001" s="64">
        <f t="shared" si="307"/>
        <v>5.1369863013698634E-2</v>
      </c>
      <c r="AF1001" s="64">
        <f t="shared" si="308"/>
        <v>2.4727272727272716E-2</v>
      </c>
      <c r="AG1001" s="64">
        <f t="shared" si="309"/>
        <v>-1.0101010101010102E-2</v>
      </c>
      <c r="AH1001" s="64">
        <f t="shared" si="310"/>
        <v>8.3036773428232843E-3</v>
      </c>
      <c r="AI1001" s="64">
        <f t="shared" si="311"/>
        <v>1.7737714451875528E-2</v>
      </c>
      <c r="AJ1001" s="64">
        <f t="shared" si="312"/>
        <v>3.4482758620690453E-3</v>
      </c>
      <c r="AK1001" s="64">
        <f t="shared" si="313"/>
        <v>4.6511627906976665E-3</v>
      </c>
      <c r="AL1001" s="64">
        <f t="shared" si="314"/>
        <v>1.7912772585669815E-2</v>
      </c>
      <c r="AM1001" s="64">
        <f t="shared" si="315"/>
        <v>3.4129692832763777E-3</v>
      </c>
      <c r="AN1001" s="64">
        <f t="shared" si="316"/>
        <v>-5.5658627087200622E-3</v>
      </c>
      <c r="AO1001" s="64">
        <f t="shared" si="317"/>
        <v>2.1201413427561384E-3</v>
      </c>
      <c r="AP1001" s="64">
        <f t="shared" si="318"/>
        <v>-4.2735042735041829E-3</v>
      </c>
      <c r="AQ1001" s="64">
        <f t="shared" si="319"/>
        <v>-1.2307692307692264E-2</v>
      </c>
    </row>
    <row r="1002" spans="1:43">
      <c r="A1002" s="62">
        <v>39812</v>
      </c>
      <c r="C1002" s="7">
        <f>ASSECOPOL!C1003</f>
        <v>1.5186703963413964E-2</v>
      </c>
      <c r="D1002" s="7">
        <f>PEKAO!C1003</f>
        <v>3.4261016234450839E-2</v>
      </c>
      <c r="E1002" s="7">
        <f>BZWBK!C1003</f>
        <v>1.9319227230910712E-2</v>
      </c>
      <c r="F1002" s="7">
        <f>' BRE'!C1003</f>
        <v>1.8945212493599532E-2</v>
      </c>
      <c r="G1002" s="7">
        <f>GETIN!C1003</f>
        <v>2.2774327122153274E-2</v>
      </c>
      <c r="H1002" s="7">
        <f>GTC!C1003</f>
        <v>-1.1074918566775239E-2</v>
      </c>
      <c r="I1002" s="7">
        <f>KGHM!C1003</f>
        <v>-6.3875088715400893E-3</v>
      </c>
      <c r="J1002" s="7">
        <f>PBG!C1003</f>
        <v>4.5918367346938778E-2</v>
      </c>
      <c r="K1002" s="7">
        <f>PKNORLEN!C1003</f>
        <v>7.8431372549019329E-3</v>
      </c>
      <c r="L1002" s="7">
        <f>PKOBP!C1003</f>
        <v>1.4285714285714285E-2</v>
      </c>
      <c r="M1002" s="7">
        <f>POLIMEXMS!C1003</f>
        <v>1.7182130584192379E-2</v>
      </c>
      <c r="N1002" s="7">
        <f>TPSA!C1003</f>
        <v>1.080246913580233E-2</v>
      </c>
      <c r="O1002" s="7">
        <f>TVN!C1003</f>
        <v>1.7597551644988555E-2</v>
      </c>
      <c r="P1002" s="7">
        <f>Polnord!C1003</f>
        <v>-3.7414965986394366E-3</v>
      </c>
      <c r="Q1002" s="7">
        <f>Agora!C1003</f>
        <v>1.3681592039801146E-2</v>
      </c>
      <c r="R1002" s="7">
        <f>Cersanit!C1003</f>
        <v>2.8913963328631886E-2</v>
      </c>
      <c r="S1002" s="7">
        <f>Netia!C1003</f>
        <v>3.0042918454935553E-2</v>
      </c>
      <c r="T1002" s="7">
        <f>Orbis!C1003</f>
        <v>6.2305295950154434E-3</v>
      </c>
      <c r="V1002" s="7">
        <f>WIG!C1003</f>
        <v>1.0898323769159231E-2</v>
      </c>
      <c r="W1002" s="64">
        <f t="shared" si="300"/>
        <v>1.0898323769159231E-2</v>
      </c>
      <c r="X1002" s="64">
        <f t="shared" si="301"/>
        <v>0</v>
      </c>
      <c r="Z1002" s="64">
        <f t="shared" si="302"/>
        <v>1.5186703963413964E-2</v>
      </c>
      <c r="AA1002" s="64">
        <f t="shared" si="303"/>
        <v>3.4261016234450839E-2</v>
      </c>
      <c r="AB1002" s="64">
        <f t="shared" si="304"/>
        <v>1.9319227230910712E-2</v>
      </c>
      <c r="AC1002" s="64">
        <f t="shared" si="305"/>
        <v>1.8945212493599532E-2</v>
      </c>
      <c r="AD1002" s="64">
        <f t="shared" si="306"/>
        <v>2.2774327122153274E-2</v>
      </c>
      <c r="AE1002" s="64">
        <f t="shared" si="307"/>
        <v>-1.1074918566775239E-2</v>
      </c>
      <c r="AF1002" s="64">
        <f t="shared" si="308"/>
        <v>-6.3875088715400893E-3</v>
      </c>
      <c r="AG1002" s="64">
        <f t="shared" si="309"/>
        <v>4.5918367346938778E-2</v>
      </c>
      <c r="AH1002" s="64">
        <f t="shared" si="310"/>
        <v>7.8431372549019329E-3</v>
      </c>
      <c r="AI1002" s="64">
        <f t="shared" si="311"/>
        <v>1.4285714285714285E-2</v>
      </c>
      <c r="AJ1002" s="64">
        <f t="shared" si="312"/>
        <v>1.7182130584192379E-2</v>
      </c>
      <c r="AK1002" s="64">
        <f t="shared" si="313"/>
        <v>1.080246913580233E-2</v>
      </c>
      <c r="AL1002" s="64">
        <f t="shared" si="314"/>
        <v>1.7597551644988555E-2</v>
      </c>
      <c r="AM1002" s="64">
        <f t="shared" si="315"/>
        <v>-3.7414965986394366E-3</v>
      </c>
      <c r="AN1002" s="64">
        <f t="shared" si="316"/>
        <v>1.3681592039801146E-2</v>
      </c>
      <c r="AO1002" s="64">
        <f t="shared" si="317"/>
        <v>2.8913963328631886E-2</v>
      </c>
      <c r="AP1002" s="64">
        <f t="shared" si="318"/>
        <v>3.0042918454935553E-2</v>
      </c>
      <c r="AQ1002" s="64">
        <f t="shared" si="319"/>
        <v>6.2305295950154434E-3</v>
      </c>
    </row>
    <row r="1003" spans="1:43">
      <c r="A1003" s="62">
        <v>39813</v>
      </c>
      <c r="C1003" s="7">
        <f>ASSECOPOL!C1004</f>
        <v>-1.4780824637649224E-3</v>
      </c>
      <c r="D1003" s="7">
        <f>PEKAO!C1004</f>
        <v>-2.773182377707915E-2</v>
      </c>
      <c r="E1003" s="7">
        <f>BZWBK!C1004</f>
        <v>0</v>
      </c>
      <c r="F1003" s="7">
        <f>' BRE'!C1004</f>
        <v>-1.2562814070351759E-2</v>
      </c>
      <c r="G1003" s="7">
        <f>GETIN!C1004</f>
        <v>6.0728744939269955E-3</v>
      </c>
      <c r="H1003" s="7">
        <f>GTC!C1004</f>
        <v>3.7549407114624525E-2</v>
      </c>
      <c r="I1003" s="7">
        <f>KGHM!C1004</f>
        <v>4.2857142857143215E-3</v>
      </c>
      <c r="J1003" s="7">
        <f>PBG!C1004</f>
        <v>6.3414634146342014E-3</v>
      </c>
      <c r="K1003" s="7">
        <f>PKNORLEN!C1004</f>
        <v>1.1673151750973205E-3</v>
      </c>
      <c r="L1003" s="7">
        <f>PKOBP!C1004</f>
        <v>0</v>
      </c>
      <c r="M1003" s="7">
        <f>POLIMEXMS!C1004</f>
        <v>3.0405405405405359E-2</v>
      </c>
      <c r="N1003" s="7">
        <f>TPSA!C1004</f>
        <v>-2.2900763358778591E-2</v>
      </c>
      <c r="O1003" s="7">
        <f>TVN!C1004</f>
        <v>1.2030075187969934E-2</v>
      </c>
      <c r="P1003" s="7">
        <f>Polnord!C1004</f>
        <v>3.8921133492659632E-2</v>
      </c>
      <c r="Q1003" s="7">
        <f>Agora!C1004</f>
        <v>-6.1349693251534611E-3</v>
      </c>
      <c r="R1003" s="7">
        <f>Cersanit!C1004</f>
        <v>-5.5517477724468849E-2</v>
      </c>
      <c r="S1003" s="7">
        <f>Netia!C1004</f>
        <v>2.9166666666666785E-2</v>
      </c>
      <c r="T1003" s="7">
        <f>Orbis!C1004</f>
        <v>7.7399380804953569E-3</v>
      </c>
      <c r="V1003" s="7">
        <f>WIG!C1004</f>
        <v>-5.9351156812714632E-3</v>
      </c>
      <c r="W1003" s="64">
        <f t="shared" si="300"/>
        <v>0</v>
      </c>
      <c r="X1003" s="64">
        <f t="shared" si="301"/>
        <v>-5.9351156812714632E-3</v>
      </c>
      <c r="Z1003" s="64">
        <f t="shared" si="302"/>
        <v>0</v>
      </c>
      <c r="AA1003" s="64">
        <f t="shared" si="303"/>
        <v>0</v>
      </c>
      <c r="AB1003" s="64">
        <f t="shared" si="304"/>
        <v>0</v>
      </c>
      <c r="AC1003" s="64">
        <f t="shared" si="305"/>
        <v>0</v>
      </c>
      <c r="AD1003" s="64">
        <f t="shared" si="306"/>
        <v>0</v>
      </c>
      <c r="AE1003" s="64">
        <f t="shared" si="307"/>
        <v>0</v>
      </c>
      <c r="AF1003" s="64">
        <f t="shared" si="308"/>
        <v>0</v>
      </c>
      <c r="AG1003" s="64">
        <f t="shared" si="309"/>
        <v>0</v>
      </c>
      <c r="AH1003" s="64">
        <f t="shared" si="310"/>
        <v>0</v>
      </c>
      <c r="AI1003" s="64">
        <f t="shared" si="311"/>
        <v>0</v>
      </c>
      <c r="AJ1003" s="64">
        <f t="shared" si="312"/>
        <v>0</v>
      </c>
      <c r="AK1003" s="64">
        <f t="shared" si="313"/>
        <v>0</v>
      </c>
      <c r="AL1003" s="64">
        <f t="shared" si="314"/>
        <v>0</v>
      </c>
      <c r="AM1003" s="64">
        <f t="shared" si="315"/>
        <v>0</v>
      </c>
      <c r="AN1003" s="64">
        <f t="shared" si="316"/>
        <v>0</v>
      </c>
      <c r="AO1003" s="64">
        <f t="shared" si="317"/>
        <v>0</v>
      </c>
      <c r="AP1003" s="64">
        <f t="shared" si="318"/>
        <v>0</v>
      </c>
      <c r="AQ1003" s="64">
        <f t="shared" si="319"/>
        <v>0</v>
      </c>
    </row>
    <row r="1004" spans="1:43">
      <c r="A1004" s="62">
        <v>39818</v>
      </c>
      <c r="C1004" s="7">
        <f>ASSECOPOL!C1005</f>
        <v>8.4397507843223425E-3</v>
      </c>
      <c r="D1004" s="7">
        <f>PEKAO!C1005</f>
        <v>6.8940212570359552E-2</v>
      </c>
      <c r="E1004" s="7">
        <f>BZWBK!C1005</f>
        <v>5.0541516245487444E-2</v>
      </c>
      <c r="F1004" s="7">
        <f>' BRE'!C1005</f>
        <v>5.5979643765903309E-2</v>
      </c>
      <c r="G1004" s="7">
        <f>GETIN!C1005</f>
        <v>3.2193158953722364E-2</v>
      </c>
      <c r="H1004" s="7">
        <f>GTC!C1005</f>
        <v>2.5396825396825307E-2</v>
      </c>
      <c r="I1004" s="7">
        <f>KGHM!C1005</f>
        <v>8.4637268847795127E-2</v>
      </c>
      <c r="J1004" s="7">
        <f>PBG!C1005</f>
        <v>1.7935046049442502E-2</v>
      </c>
      <c r="K1004" s="7">
        <f>PKNORLEN!C1005</f>
        <v>5.2467936261173645E-2</v>
      </c>
      <c r="L1004" s="7">
        <f>PKOBP!C1005</f>
        <v>2.9577464788732313E-2</v>
      </c>
      <c r="M1004" s="7">
        <f>POLIMEXMS!C1005</f>
        <v>9.8360655737705742E-3</v>
      </c>
      <c r="N1004" s="7">
        <f>TPSA!C1005</f>
        <v>6.6666666666666735E-2</v>
      </c>
      <c r="O1004" s="7">
        <f>TVN!C1005</f>
        <v>3.1946508172362532E-2</v>
      </c>
      <c r="P1004" s="7">
        <f>Polnord!C1005</f>
        <v>4.7978968123562303E-2</v>
      </c>
      <c r="Q1004" s="7">
        <f>Agora!C1005</f>
        <v>3.7037037037037125E-2</v>
      </c>
      <c r="R1004" s="7">
        <f>Cersanit!C1005</f>
        <v>8.7808417997097307E-2</v>
      </c>
      <c r="S1004" s="7">
        <f>Netia!C1005</f>
        <v>2.4291497975708343E-2</v>
      </c>
      <c r="T1004" s="7">
        <f>Orbis!C1005</f>
        <v>1.3824884792626817E-2</v>
      </c>
      <c r="V1004" s="7">
        <f>WIG!C1005</f>
        <v>4.0517631435136002E-2</v>
      </c>
      <c r="W1004" s="64">
        <f t="shared" si="300"/>
        <v>4.0517631435136002E-2</v>
      </c>
      <c r="X1004" s="64">
        <f t="shared" si="301"/>
        <v>0</v>
      </c>
      <c r="Z1004" s="64">
        <f t="shared" si="302"/>
        <v>8.4397507843223425E-3</v>
      </c>
      <c r="AA1004" s="64">
        <f t="shared" si="303"/>
        <v>6.8940212570359552E-2</v>
      </c>
      <c r="AB1004" s="64">
        <f t="shared" si="304"/>
        <v>5.0541516245487444E-2</v>
      </c>
      <c r="AC1004" s="64">
        <f t="shared" si="305"/>
        <v>5.5979643765903309E-2</v>
      </c>
      <c r="AD1004" s="64">
        <f t="shared" si="306"/>
        <v>3.2193158953722364E-2</v>
      </c>
      <c r="AE1004" s="64">
        <f t="shared" si="307"/>
        <v>2.5396825396825307E-2</v>
      </c>
      <c r="AF1004" s="64">
        <f t="shared" si="308"/>
        <v>8.4637268847795127E-2</v>
      </c>
      <c r="AG1004" s="64">
        <f t="shared" si="309"/>
        <v>1.7935046049442502E-2</v>
      </c>
      <c r="AH1004" s="64">
        <f t="shared" si="310"/>
        <v>5.2467936261173645E-2</v>
      </c>
      <c r="AI1004" s="64">
        <f t="shared" si="311"/>
        <v>2.9577464788732313E-2</v>
      </c>
      <c r="AJ1004" s="64">
        <f t="shared" si="312"/>
        <v>9.8360655737705742E-3</v>
      </c>
      <c r="AK1004" s="64">
        <f t="shared" si="313"/>
        <v>6.6666666666666735E-2</v>
      </c>
      <c r="AL1004" s="64">
        <f t="shared" si="314"/>
        <v>3.1946508172362532E-2</v>
      </c>
      <c r="AM1004" s="64">
        <f t="shared" si="315"/>
        <v>4.7978968123562303E-2</v>
      </c>
      <c r="AN1004" s="64">
        <f t="shared" si="316"/>
        <v>3.7037037037037125E-2</v>
      </c>
      <c r="AO1004" s="64">
        <f t="shared" si="317"/>
        <v>8.7808417997097307E-2</v>
      </c>
      <c r="AP1004" s="64">
        <f t="shared" si="318"/>
        <v>2.4291497975708343E-2</v>
      </c>
      <c r="AQ1004" s="64">
        <f t="shared" si="319"/>
        <v>1.3824884792626817E-2</v>
      </c>
    </row>
    <row r="1005" spans="1:43">
      <c r="A1005" s="62">
        <v>39819</v>
      </c>
      <c r="C1005" s="7">
        <f>ASSECOPOL!C1006</f>
        <v>2.0294014547366682E-2</v>
      </c>
      <c r="D1005" s="7">
        <f>PEKAO!C1006</f>
        <v>1.0373052695107691E-2</v>
      </c>
      <c r="E1005" s="7">
        <f>BZWBK!C1006</f>
        <v>5.1546391752576833E-3</v>
      </c>
      <c r="F1005" s="7">
        <f>' BRE'!C1006</f>
        <v>4.8674698795180694E-2</v>
      </c>
      <c r="G1005" s="7">
        <f>GETIN!C1006</f>
        <v>7.2124756335282675E-2</v>
      </c>
      <c r="H1005" s="7">
        <f>GTC!C1006</f>
        <v>-4.0247678018575768E-2</v>
      </c>
      <c r="I1005" s="7">
        <f>KGHM!C1006</f>
        <v>8.1967213114754092E-2</v>
      </c>
      <c r="J1005" s="7">
        <f>PBG!C1006</f>
        <v>4.7619047619047623E-3</v>
      </c>
      <c r="K1005" s="7">
        <f>PKNORLEN!C1006</f>
        <v>3.0280649926144768E-2</v>
      </c>
      <c r="L1005" s="7">
        <f>PKOBP!C1006</f>
        <v>2.3803009575923517E-2</v>
      </c>
      <c r="M1005" s="7">
        <f>POLIMEXMS!C1006</f>
        <v>6.4935064935064991E-3</v>
      </c>
      <c r="N1005" s="7">
        <f>TPSA!C1006</f>
        <v>9.7656249999997918E-4</v>
      </c>
      <c r="O1005" s="7">
        <f>TVN!C1006</f>
        <v>7.199424046076288E-3</v>
      </c>
      <c r="P1005" s="7">
        <f>Polnord!C1006</f>
        <v>-2.1009720915647592E-2</v>
      </c>
      <c r="Q1005" s="7">
        <f>Agora!C1006</f>
        <v>2.499999999999989E-2</v>
      </c>
      <c r="R1005" s="7">
        <f>Cersanit!C1006</f>
        <v>-8.0053368912609071E-3</v>
      </c>
      <c r="S1005" s="7">
        <f>Netia!C1006</f>
        <v>-1.5810276679841737E-2</v>
      </c>
      <c r="T1005" s="7">
        <f>Orbis!C1006</f>
        <v>-3.0303030303030732E-3</v>
      </c>
      <c r="V1005" s="7">
        <f>WIG!C1006</f>
        <v>2.1237206990852662E-2</v>
      </c>
      <c r="W1005" s="64">
        <f t="shared" si="300"/>
        <v>2.1237206990852662E-2</v>
      </c>
      <c r="X1005" s="64">
        <f t="shared" si="301"/>
        <v>0</v>
      </c>
      <c r="Z1005" s="64">
        <f t="shared" si="302"/>
        <v>2.0294014547366682E-2</v>
      </c>
      <c r="AA1005" s="64">
        <f t="shared" si="303"/>
        <v>1.0373052695107691E-2</v>
      </c>
      <c r="AB1005" s="64">
        <f t="shared" si="304"/>
        <v>5.1546391752576833E-3</v>
      </c>
      <c r="AC1005" s="64">
        <f t="shared" si="305"/>
        <v>4.8674698795180694E-2</v>
      </c>
      <c r="AD1005" s="64">
        <f t="shared" si="306"/>
        <v>7.2124756335282675E-2</v>
      </c>
      <c r="AE1005" s="64">
        <f t="shared" si="307"/>
        <v>-4.0247678018575768E-2</v>
      </c>
      <c r="AF1005" s="64">
        <f t="shared" si="308"/>
        <v>8.1967213114754092E-2</v>
      </c>
      <c r="AG1005" s="64">
        <f t="shared" si="309"/>
        <v>4.7619047619047623E-3</v>
      </c>
      <c r="AH1005" s="64">
        <f t="shared" si="310"/>
        <v>3.0280649926144768E-2</v>
      </c>
      <c r="AI1005" s="64">
        <f t="shared" si="311"/>
        <v>2.3803009575923517E-2</v>
      </c>
      <c r="AJ1005" s="64">
        <f t="shared" si="312"/>
        <v>6.4935064935064991E-3</v>
      </c>
      <c r="AK1005" s="64">
        <f t="shared" si="313"/>
        <v>9.7656249999997918E-4</v>
      </c>
      <c r="AL1005" s="64">
        <f t="shared" si="314"/>
        <v>7.199424046076288E-3</v>
      </c>
      <c r="AM1005" s="64">
        <f t="shared" si="315"/>
        <v>-2.1009720915647592E-2</v>
      </c>
      <c r="AN1005" s="64">
        <f t="shared" si="316"/>
        <v>2.499999999999989E-2</v>
      </c>
      <c r="AO1005" s="64">
        <f t="shared" si="317"/>
        <v>-8.0053368912609071E-3</v>
      </c>
      <c r="AP1005" s="64">
        <f t="shared" si="318"/>
        <v>-1.5810276679841737E-2</v>
      </c>
      <c r="AQ1005" s="64">
        <f t="shared" si="319"/>
        <v>-3.0303030303030732E-3</v>
      </c>
    </row>
    <row r="1006" spans="1:43">
      <c r="A1006" s="62">
        <v>39820</v>
      </c>
      <c r="C1006" s="7">
        <f>ASSECOPOL!C1007</f>
        <v>-5.5357169698284766E-3</v>
      </c>
      <c r="D1006" s="7">
        <f>PEKAO!C1007</f>
        <v>-4.0349436272679728E-2</v>
      </c>
      <c r="E1006" s="7">
        <f>BZWBK!C1007</f>
        <v>-2.3931623931623909E-2</v>
      </c>
      <c r="F1006" s="7">
        <f>' BRE'!C1007</f>
        <v>-9.6507352941176214E-3</v>
      </c>
      <c r="G1006" s="7">
        <f>GETIN!C1007</f>
        <v>-4.5454545454545456E-2</v>
      </c>
      <c r="H1006" s="7">
        <f>GTC!C1007</f>
        <v>-1.6129032258064516E-2</v>
      </c>
      <c r="I1006" s="7">
        <f>KGHM!C1007</f>
        <v>5.7575757575756888E-3</v>
      </c>
      <c r="J1006" s="7">
        <f>PBG!C1007</f>
        <v>2.3696682464454978E-3</v>
      </c>
      <c r="K1006" s="7">
        <f>PKNORLEN!C1007</f>
        <v>-3.4767025089605698E-2</v>
      </c>
      <c r="L1006" s="7">
        <f>PKOBP!C1007</f>
        <v>-1.1223944414751516E-2</v>
      </c>
      <c r="M1006" s="7">
        <f>POLIMEXMS!C1007</f>
        <v>-2.2580645161290415E-2</v>
      </c>
      <c r="N1006" s="7">
        <f>TPSA!C1007</f>
        <v>0</v>
      </c>
      <c r="O1006" s="7">
        <f>TVN!C1007</f>
        <v>-3.5739814152966911E-3</v>
      </c>
      <c r="P1006" s="7">
        <f>Polnord!C1007</f>
        <v>-6.7264573991030526E-3</v>
      </c>
      <c r="Q1006" s="7">
        <f>Agora!C1007</f>
        <v>-4.065040650406521E-3</v>
      </c>
      <c r="R1006" s="7">
        <f>Cersanit!C1007</f>
        <v>-4.7074646940146944E-3</v>
      </c>
      <c r="S1006" s="7">
        <f>Netia!C1007</f>
        <v>-1.6064257028112462E-2</v>
      </c>
      <c r="T1006" s="7">
        <f>Orbis!C1007</f>
        <v>-9.118541033434565E-3</v>
      </c>
      <c r="V1006" s="7">
        <f>WIG!C1007</f>
        <v>-1.4398154116481311E-2</v>
      </c>
      <c r="W1006" s="64">
        <f t="shared" si="300"/>
        <v>0</v>
      </c>
      <c r="X1006" s="64">
        <f t="shared" si="301"/>
        <v>-1.4398154116481311E-2</v>
      </c>
      <c r="Z1006" s="64">
        <f t="shared" si="302"/>
        <v>0</v>
      </c>
      <c r="AA1006" s="64">
        <f t="shared" si="303"/>
        <v>0</v>
      </c>
      <c r="AB1006" s="64">
        <f t="shared" si="304"/>
        <v>0</v>
      </c>
      <c r="AC1006" s="64">
        <f t="shared" si="305"/>
        <v>0</v>
      </c>
      <c r="AD1006" s="64">
        <f t="shared" si="306"/>
        <v>0</v>
      </c>
      <c r="AE1006" s="64">
        <f t="shared" si="307"/>
        <v>0</v>
      </c>
      <c r="AF1006" s="64">
        <f t="shared" si="308"/>
        <v>0</v>
      </c>
      <c r="AG1006" s="64">
        <f t="shared" si="309"/>
        <v>0</v>
      </c>
      <c r="AH1006" s="64">
        <f t="shared" si="310"/>
        <v>0</v>
      </c>
      <c r="AI1006" s="64">
        <f t="shared" si="311"/>
        <v>0</v>
      </c>
      <c r="AJ1006" s="64">
        <f t="shared" si="312"/>
        <v>0</v>
      </c>
      <c r="AK1006" s="64">
        <f t="shared" si="313"/>
        <v>0</v>
      </c>
      <c r="AL1006" s="64">
        <f t="shared" si="314"/>
        <v>0</v>
      </c>
      <c r="AM1006" s="64">
        <f t="shared" si="315"/>
        <v>0</v>
      </c>
      <c r="AN1006" s="64">
        <f t="shared" si="316"/>
        <v>0</v>
      </c>
      <c r="AO1006" s="64">
        <f t="shared" si="317"/>
        <v>0</v>
      </c>
      <c r="AP1006" s="64">
        <f t="shared" si="318"/>
        <v>0</v>
      </c>
      <c r="AQ1006" s="64">
        <f t="shared" si="319"/>
        <v>0</v>
      </c>
    </row>
    <row r="1007" spans="1:43">
      <c r="A1007" s="62">
        <v>39821</v>
      </c>
      <c r="C1007" s="7">
        <f>ASSECOPOL!C1008</f>
        <v>-1.0515519568151187E-2</v>
      </c>
      <c r="D1007" s="7">
        <f>PEKAO!C1008</f>
        <v>-3.287272614101433E-2</v>
      </c>
      <c r="E1007" s="7">
        <f>BZWBK!C1008</f>
        <v>-1.9264448336252214E-2</v>
      </c>
      <c r="F1007" s="7">
        <f>' BRE'!C1008</f>
        <v>-2.5522041763341066E-2</v>
      </c>
      <c r="G1007" s="7">
        <f>GETIN!C1008</f>
        <v>-4.3809523809523888E-2</v>
      </c>
      <c r="H1007" s="7">
        <f>GTC!C1008</f>
        <v>1.6393442622950821E-2</v>
      </c>
      <c r="I1007" s="7">
        <f>KGHM!C1008</f>
        <v>-2.7116601385958517E-3</v>
      </c>
      <c r="J1007" s="7">
        <f>PBG!C1008</f>
        <v>-4.0189125295508277E-2</v>
      </c>
      <c r="K1007" s="7">
        <f>PKNORLEN!C1008</f>
        <v>2.4879316747122231E-2</v>
      </c>
      <c r="L1007" s="7">
        <f>PKOBP!C1008</f>
        <v>-3.054054054054061E-2</v>
      </c>
      <c r="M1007" s="7">
        <f>POLIMEXMS!C1008</f>
        <v>0</v>
      </c>
      <c r="N1007" s="7">
        <f>TPSA!C1008</f>
        <v>-1.0243902439024432E-2</v>
      </c>
      <c r="O1007" s="7">
        <f>TVN!C1008</f>
        <v>-1.5781922525107524E-2</v>
      </c>
      <c r="P1007" s="7">
        <f>Polnord!C1008</f>
        <v>-3.2570138664946839E-2</v>
      </c>
      <c r="Q1007" s="7">
        <f>Agora!C1008</f>
        <v>4.6647230320700792E-3</v>
      </c>
      <c r="R1007" s="7">
        <f>Cersanit!C1008</f>
        <v>-6.7567567567568525E-3</v>
      </c>
      <c r="S1007" s="7">
        <f>Netia!C1008</f>
        <v>5.3061224489795868E-2</v>
      </c>
      <c r="T1007" s="7">
        <f>Orbis!C1008</f>
        <v>-9.2024539877304094E-4</v>
      </c>
      <c r="V1007" s="7">
        <f>WIG!C1008</f>
        <v>-1.1110222751497463E-2</v>
      </c>
      <c r="W1007" s="64">
        <f t="shared" si="300"/>
        <v>0</v>
      </c>
      <c r="X1007" s="64">
        <f t="shared" si="301"/>
        <v>-1.1110222751497463E-2</v>
      </c>
      <c r="Z1007" s="64">
        <f t="shared" si="302"/>
        <v>0</v>
      </c>
      <c r="AA1007" s="64">
        <f t="shared" si="303"/>
        <v>0</v>
      </c>
      <c r="AB1007" s="64">
        <f t="shared" si="304"/>
        <v>0</v>
      </c>
      <c r="AC1007" s="64">
        <f t="shared" si="305"/>
        <v>0</v>
      </c>
      <c r="AD1007" s="64">
        <f t="shared" si="306"/>
        <v>0</v>
      </c>
      <c r="AE1007" s="64">
        <f t="shared" si="307"/>
        <v>0</v>
      </c>
      <c r="AF1007" s="64">
        <f t="shared" si="308"/>
        <v>0</v>
      </c>
      <c r="AG1007" s="64">
        <f t="shared" si="309"/>
        <v>0</v>
      </c>
      <c r="AH1007" s="64">
        <f t="shared" si="310"/>
        <v>0</v>
      </c>
      <c r="AI1007" s="64">
        <f t="shared" si="311"/>
        <v>0</v>
      </c>
      <c r="AJ1007" s="64">
        <f t="shared" si="312"/>
        <v>0</v>
      </c>
      <c r="AK1007" s="64">
        <f t="shared" si="313"/>
        <v>0</v>
      </c>
      <c r="AL1007" s="64">
        <f t="shared" si="314"/>
        <v>0</v>
      </c>
      <c r="AM1007" s="64">
        <f t="shared" si="315"/>
        <v>0</v>
      </c>
      <c r="AN1007" s="64">
        <f t="shared" si="316"/>
        <v>0</v>
      </c>
      <c r="AO1007" s="64">
        <f t="shared" si="317"/>
        <v>0</v>
      </c>
      <c r="AP1007" s="64">
        <f t="shared" si="318"/>
        <v>0</v>
      </c>
      <c r="AQ1007" s="64">
        <f t="shared" si="319"/>
        <v>0</v>
      </c>
    </row>
    <row r="1008" spans="1:43">
      <c r="A1008" s="62">
        <v>39822</v>
      </c>
      <c r="C1008" s="7">
        <f>ASSECOPOL!C1009</f>
        <v>1.479525591646582E-2</v>
      </c>
      <c r="D1008" s="7">
        <f>PEKAO!C1009</f>
        <v>-2.7666712254929622E-2</v>
      </c>
      <c r="E1008" s="7">
        <f>BZWBK!C1009</f>
        <v>-1.785714285714311E-3</v>
      </c>
      <c r="F1008" s="7">
        <f>' BRE'!C1009</f>
        <v>-3.8095238095238099E-2</v>
      </c>
      <c r="G1008" s="7">
        <f>GETIN!C1009</f>
        <v>-2.3904382470119369E-2</v>
      </c>
      <c r="H1008" s="7">
        <f>GTC!C1009</f>
        <v>-3.1612903225806468E-2</v>
      </c>
      <c r="I1008" s="7">
        <f>KGHM!C1009</f>
        <v>-1.2084592145015062E-2</v>
      </c>
      <c r="J1008" s="7">
        <f>PBG!C1009</f>
        <v>-4.9261083743842365E-3</v>
      </c>
      <c r="K1008" s="7">
        <f>PKNORLEN!C1009</f>
        <v>-3.9855072463768168E-2</v>
      </c>
      <c r="L1008" s="7">
        <f>PKOBP!C1009</f>
        <v>-4.2932812935600757E-2</v>
      </c>
      <c r="M1008" s="7">
        <f>POLIMEXMS!C1009</f>
        <v>6.6006600660066068E-3</v>
      </c>
      <c r="N1008" s="7">
        <f>TPSA!C1009</f>
        <v>-2.0699852143913167E-2</v>
      </c>
      <c r="O1008" s="7">
        <f>TVN!C1009</f>
        <v>-5.2478134110787215E-2</v>
      </c>
      <c r="P1008" s="7">
        <f>Polnord!C1009</f>
        <v>-2.333333333333331E-2</v>
      </c>
      <c r="Q1008" s="7">
        <f>Agora!C1009</f>
        <v>4.0626813697040211E-3</v>
      </c>
      <c r="R1008" s="7">
        <f>Cersanit!C1009</f>
        <v>-4.3537414965986315E-2</v>
      </c>
      <c r="S1008" s="7">
        <f>Netia!C1009</f>
        <v>-1.9379844961240414E-2</v>
      </c>
      <c r="T1008" s="7">
        <f>Orbis!C1009</f>
        <v>-2.0571077678845615E-2</v>
      </c>
      <c r="V1008" s="7">
        <f>WIG!C1009</f>
        <v>-1.8443518917452585E-2</v>
      </c>
      <c r="W1008" s="64">
        <f t="shared" si="300"/>
        <v>0</v>
      </c>
      <c r="X1008" s="64">
        <f t="shared" si="301"/>
        <v>-1.8443518917452585E-2</v>
      </c>
      <c r="Z1008" s="64">
        <f t="shared" si="302"/>
        <v>0</v>
      </c>
      <c r="AA1008" s="64">
        <f t="shared" si="303"/>
        <v>0</v>
      </c>
      <c r="AB1008" s="64">
        <f t="shared" si="304"/>
        <v>0</v>
      </c>
      <c r="AC1008" s="64">
        <f t="shared" si="305"/>
        <v>0</v>
      </c>
      <c r="AD1008" s="64">
        <f t="shared" si="306"/>
        <v>0</v>
      </c>
      <c r="AE1008" s="64">
        <f t="shared" si="307"/>
        <v>0</v>
      </c>
      <c r="AF1008" s="64">
        <f t="shared" si="308"/>
        <v>0</v>
      </c>
      <c r="AG1008" s="64">
        <f t="shared" si="309"/>
        <v>0</v>
      </c>
      <c r="AH1008" s="64">
        <f t="shared" si="310"/>
        <v>0</v>
      </c>
      <c r="AI1008" s="64">
        <f t="shared" si="311"/>
        <v>0</v>
      </c>
      <c r="AJ1008" s="64">
        <f t="shared" si="312"/>
        <v>0</v>
      </c>
      <c r="AK1008" s="64">
        <f t="shared" si="313"/>
        <v>0</v>
      </c>
      <c r="AL1008" s="64">
        <f t="shared" si="314"/>
        <v>0</v>
      </c>
      <c r="AM1008" s="64">
        <f t="shared" si="315"/>
        <v>0</v>
      </c>
      <c r="AN1008" s="64">
        <f t="shared" si="316"/>
        <v>0</v>
      </c>
      <c r="AO1008" s="64">
        <f t="shared" si="317"/>
        <v>0</v>
      </c>
      <c r="AP1008" s="64">
        <f t="shared" si="318"/>
        <v>0</v>
      </c>
      <c r="AQ1008" s="64">
        <f t="shared" si="319"/>
        <v>0</v>
      </c>
    </row>
    <row r="1009" spans="1:43">
      <c r="A1009" s="62">
        <v>39825</v>
      </c>
      <c r="C1009" s="7">
        <f>ASSECOPOL!C1010</f>
        <v>-2.4643306417796527E-2</v>
      </c>
      <c r="D1009" s="7">
        <f>PEKAO!C1010</f>
        <v>-8.9440849894920557E-3</v>
      </c>
      <c r="E1009" s="7">
        <f>BZWBK!C1010</f>
        <v>-2.1466905187835346E-2</v>
      </c>
      <c r="F1009" s="7">
        <f>' BRE'!C1010</f>
        <v>-9.9009900990099011E-3</v>
      </c>
      <c r="G1009" s="7">
        <f>GETIN!C1010</f>
        <v>-2.6530612244898118E-2</v>
      </c>
      <c r="H1009" s="7">
        <f>GTC!C1010</f>
        <v>3.9307128580946024E-2</v>
      </c>
      <c r="I1009" s="7">
        <f>KGHM!C1010</f>
        <v>-3.6697247706422104E-2</v>
      </c>
      <c r="J1009" s="7">
        <f>PBG!C1010</f>
        <v>-9.9009900990093373E-4</v>
      </c>
      <c r="K1009" s="7">
        <f>PKNORLEN!C1010</f>
        <v>-9.0566037735848471E-3</v>
      </c>
      <c r="L1009" s="7">
        <f>PKOBP!C1010</f>
        <v>-3.8741625400524275E-2</v>
      </c>
      <c r="M1009" s="7">
        <f>POLIMEXMS!C1010</f>
        <v>-1.3114754098360668E-2</v>
      </c>
      <c r="N1009" s="7">
        <f>TPSA!C1010</f>
        <v>1.3085052843482537E-2</v>
      </c>
      <c r="O1009" s="7">
        <f>TVN!C1010</f>
        <v>-5.3846153846154061E-3</v>
      </c>
      <c r="P1009" s="7">
        <f>Polnord!C1010</f>
        <v>-1.5358361774744003E-2</v>
      </c>
      <c r="Q1009" s="7">
        <f>Agora!C1010</f>
        <v>0</v>
      </c>
      <c r="R1009" s="7">
        <f>Cersanit!C1010</f>
        <v>-1.8492176386913212E-2</v>
      </c>
      <c r="S1009" s="7">
        <f>Netia!C1010</f>
        <v>3.952569169960566E-3</v>
      </c>
      <c r="T1009" s="7">
        <f>Orbis!C1010</f>
        <v>-1.5673981191222573E-2</v>
      </c>
      <c r="V1009" s="7">
        <f>WIG!C1010</f>
        <v>-1.1398466187187664E-2</v>
      </c>
      <c r="W1009" s="64">
        <f t="shared" si="300"/>
        <v>0</v>
      </c>
      <c r="X1009" s="64">
        <f t="shared" si="301"/>
        <v>-1.1398466187187664E-2</v>
      </c>
      <c r="Z1009" s="64">
        <f t="shared" si="302"/>
        <v>0</v>
      </c>
      <c r="AA1009" s="64">
        <f t="shared" si="303"/>
        <v>0</v>
      </c>
      <c r="AB1009" s="64">
        <f t="shared" si="304"/>
        <v>0</v>
      </c>
      <c r="AC1009" s="64">
        <f t="shared" si="305"/>
        <v>0</v>
      </c>
      <c r="AD1009" s="64">
        <f t="shared" si="306"/>
        <v>0</v>
      </c>
      <c r="AE1009" s="64">
        <f t="shared" si="307"/>
        <v>0</v>
      </c>
      <c r="AF1009" s="64">
        <f t="shared" si="308"/>
        <v>0</v>
      </c>
      <c r="AG1009" s="64">
        <f t="shared" si="309"/>
        <v>0</v>
      </c>
      <c r="AH1009" s="64">
        <f t="shared" si="310"/>
        <v>0</v>
      </c>
      <c r="AI1009" s="64">
        <f t="shared" si="311"/>
        <v>0</v>
      </c>
      <c r="AJ1009" s="64">
        <f t="shared" si="312"/>
        <v>0</v>
      </c>
      <c r="AK1009" s="64">
        <f t="shared" si="313"/>
        <v>0</v>
      </c>
      <c r="AL1009" s="64">
        <f t="shared" si="314"/>
        <v>0</v>
      </c>
      <c r="AM1009" s="64">
        <f t="shared" si="315"/>
        <v>0</v>
      </c>
      <c r="AN1009" s="64">
        <f t="shared" si="316"/>
        <v>0</v>
      </c>
      <c r="AO1009" s="64">
        <f t="shared" si="317"/>
        <v>0</v>
      </c>
      <c r="AP1009" s="64">
        <f t="shared" si="318"/>
        <v>0</v>
      </c>
      <c r="AQ1009" s="64">
        <f t="shared" si="319"/>
        <v>0</v>
      </c>
    </row>
    <row r="1010" spans="1:43">
      <c r="A1010" s="62">
        <v>39826</v>
      </c>
      <c r="C1010" s="7">
        <f>ASSECOPOL!C1011</f>
        <v>-1.6206801521247923E-2</v>
      </c>
      <c r="D1010" s="7">
        <f>PEKAO!C1011</f>
        <v>-3.0355398602449551E-2</v>
      </c>
      <c r="E1010" s="7">
        <f>BZWBK!C1011</f>
        <v>-3.1078610603290726E-2</v>
      </c>
      <c r="F1010" s="7">
        <f>' BRE'!C1011</f>
        <v>-3.4500000000000031E-2</v>
      </c>
      <c r="G1010" s="7">
        <f>GETIN!C1011</f>
        <v>-4.6121593291404563E-2</v>
      </c>
      <c r="H1010" s="7">
        <f>GTC!C1011</f>
        <v>-5.9615384615384598E-2</v>
      </c>
      <c r="I1010" s="7">
        <f>KGHM!C1011</f>
        <v>-1.2063492063492031E-2</v>
      </c>
      <c r="J1010" s="7">
        <f>PBG!C1011</f>
        <v>-2.4777006937561942E-3</v>
      </c>
      <c r="K1010" s="7">
        <f>PKNORLEN!C1011</f>
        <v>1.5232292460014907E-3</v>
      </c>
      <c r="L1010" s="7">
        <f>PKOBP!C1011</f>
        <v>-3.0303030303030304E-2</v>
      </c>
      <c r="M1010" s="7">
        <f>POLIMEXMS!C1011</f>
        <v>-4.9833887043189341E-2</v>
      </c>
      <c r="N1010" s="7">
        <f>TPSA!C1011</f>
        <v>8.4451068057626293E-3</v>
      </c>
      <c r="O1010" s="7">
        <f>TVN!C1011</f>
        <v>-2.7068832173240499E-2</v>
      </c>
      <c r="P1010" s="7">
        <f>Polnord!C1011</f>
        <v>-9.4627383015597935E-2</v>
      </c>
      <c r="Q1010" s="7">
        <f>Agora!C1011</f>
        <v>-3.4682080924855571E-2</v>
      </c>
      <c r="R1010" s="7">
        <f>Cersanit!C1011</f>
        <v>-4.3478260869565574E-3</v>
      </c>
      <c r="S1010" s="7">
        <f>Netia!C1011</f>
        <v>7.8740157480315029E-3</v>
      </c>
      <c r="T1010" s="7">
        <f>Orbis!C1011</f>
        <v>-7.9617834394904458E-3</v>
      </c>
      <c r="V1010" s="7">
        <f>WIG!C1011</f>
        <v>-1.2579057634097774E-2</v>
      </c>
      <c r="W1010" s="64">
        <f t="shared" si="300"/>
        <v>0</v>
      </c>
      <c r="X1010" s="64">
        <f t="shared" si="301"/>
        <v>-1.2579057634097774E-2</v>
      </c>
      <c r="Z1010" s="64">
        <f t="shared" si="302"/>
        <v>0</v>
      </c>
      <c r="AA1010" s="64">
        <f t="shared" si="303"/>
        <v>0</v>
      </c>
      <c r="AB1010" s="64">
        <f t="shared" si="304"/>
        <v>0</v>
      </c>
      <c r="AC1010" s="64">
        <f t="shared" si="305"/>
        <v>0</v>
      </c>
      <c r="AD1010" s="64">
        <f t="shared" si="306"/>
        <v>0</v>
      </c>
      <c r="AE1010" s="64">
        <f t="shared" si="307"/>
        <v>0</v>
      </c>
      <c r="AF1010" s="64">
        <f t="shared" si="308"/>
        <v>0</v>
      </c>
      <c r="AG1010" s="64">
        <f t="shared" si="309"/>
        <v>0</v>
      </c>
      <c r="AH1010" s="64">
        <f t="shared" si="310"/>
        <v>0</v>
      </c>
      <c r="AI1010" s="64">
        <f t="shared" si="311"/>
        <v>0</v>
      </c>
      <c r="AJ1010" s="64">
        <f t="shared" si="312"/>
        <v>0</v>
      </c>
      <c r="AK1010" s="64">
        <f t="shared" si="313"/>
        <v>0</v>
      </c>
      <c r="AL1010" s="64">
        <f t="shared" si="314"/>
        <v>0</v>
      </c>
      <c r="AM1010" s="64">
        <f t="shared" si="315"/>
        <v>0</v>
      </c>
      <c r="AN1010" s="64">
        <f t="shared" si="316"/>
        <v>0</v>
      </c>
      <c r="AO1010" s="64">
        <f t="shared" si="317"/>
        <v>0</v>
      </c>
      <c r="AP1010" s="64">
        <f t="shared" si="318"/>
        <v>0</v>
      </c>
      <c r="AQ1010" s="64">
        <f t="shared" si="319"/>
        <v>0</v>
      </c>
    </row>
    <row r="1011" spans="1:43">
      <c r="A1011" s="62">
        <v>39827</v>
      </c>
      <c r="C1011" s="7">
        <f>ASSECOPOL!C1012</f>
        <v>-3.595503603571297E-2</v>
      </c>
      <c r="D1011" s="7">
        <f>PEKAO!C1012</f>
        <v>-5.2451676783331173E-2</v>
      </c>
      <c r="E1011" s="7">
        <f>BZWBK!C1012</f>
        <v>-4.0566037735849027E-2</v>
      </c>
      <c r="F1011" s="7">
        <f>' BRE'!C1012</f>
        <v>-7.6126359399274937E-2</v>
      </c>
      <c r="G1011" s="7">
        <f>GETIN!C1012</f>
        <v>-3.296703296703285E-2</v>
      </c>
      <c r="H1011" s="7">
        <f>GTC!C1012</f>
        <v>-4.7716428084526438E-3</v>
      </c>
      <c r="I1011" s="7">
        <f>KGHM!C1012</f>
        <v>-4.8843187660668363E-2</v>
      </c>
      <c r="J1011" s="7">
        <f>PBG!C1012</f>
        <v>-8.9418777943368662E-3</v>
      </c>
      <c r="K1011" s="7">
        <f>PKNORLEN!C1012</f>
        <v>-3.117870722433461E-2</v>
      </c>
      <c r="L1011" s="7">
        <f>PKOBP!C1012</f>
        <v>-6.2812500000000049E-2</v>
      </c>
      <c r="M1011" s="7">
        <f>POLIMEXMS!C1012</f>
        <v>-2.7972027972028E-2</v>
      </c>
      <c r="N1011" s="7">
        <f>TPSA!C1012</f>
        <v>-3.4482758620689793E-3</v>
      </c>
      <c r="O1011" s="7">
        <f>TVN!C1012</f>
        <v>-2.7821939586645441E-2</v>
      </c>
      <c r="P1011" s="7">
        <f>Polnord!C1012</f>
        <v>-1.2251148545176121E-2</v>
      </c>
      <c r="Q1011" s="7">
        <f>Agora!C1012</f>
        <v>-3.113772455089818E-2</v>
      </c>
      <c r="R1011" s="7">
        <f>Cersanit!C1012</f>
        <v>-4.0756914119359569E-2</v>
      </c>
      <c r="S1011" s="7">
        <f>Netia!C1012</f>
        <v>-1.5625000000000014E-2</v>
      </c>
      <c r="T1011" s="7">
        <f>Orbis!C1012</f>
        <v>-3.6918138041733502E-2</v>
      </c>
      <c r="V1011" s="7">
        <f>WIG!C1012</f>
        <v>-2.929870160631021E-2</v>
      </c>
      <c r="W1011" s="64">
        <f t="shared" si="300"/>
        <v>0</v>
      </c>
      <c r="X1011" s="64">
        <f t="shared" si="301"/>
        <v>-2.929870160631021E-2</v>
      </c>
      <c r="Z1011" s="64">
        <f t="shared" si="302"/>
        <v>0</v>
      </c>
      <c r="AA1011" s="64">
        <f t="shared" si="303"/>
        <v>0</v>
      </c>
      <c r="AB1011" s="64">
        <f t="shared" si="304"/>
        <v>0</v>
      </c>
      <c r="AC1011" s="64">
        <f t="shared" si="305"/>
        <v>0</v>
      </c>
      <c r="AD1011" s="64">
        <f t="shared" si="306"/>
        <v>0</v>
      </c>
      <c r="AE1011" s="64">
        <f t="shared" si="307"/>
        <v>0</v>
      </c>
      <c r="AF1011" s="64">
        <f t="shared" si="308"/>
        <v>0</v>
      </c>
      <c r="AG1011" s="64">
        <f t="shared" si="309"/>
        <v>0</v>
      </c>
      <c r="AH1011" s="64">
        <f t="shared" si="310"/>
        <v>0</v>
      </c>
      <c r="AI1011" s="64">
        <f t="shared" si="311"/>
        <v>0</v>
      </c>
      <c r="AJ1011" s="64">
        <f t="shared" si="312"/>
        <v>0</v>
      </c>
      <c r="AK1011" s="64">
        <f t="shared" si="313"/>
        <v>0</v>
      </c>
      <c r="AL1011" s="64">
        <f t="shared" si="314"/>
        <v>0</v>
      </c>
      <c r="AM1011" s="64">
        <f t="shared" si="315"/>
        <v>0</v>
      </c>
      <c r="AN1011" s="64">
        <f t="shared" si="316"/>
        <v>0</v>
      </c>
      <c r="AO1011" s="64">
        <f t="shared" si="317"/>
        <v>0</v>
      </c>
      <c r="AP1011" s="64">
        <f t="shared" si="318"/>
        <v>0</v>
      </c>
      <c r="AQ1011" s="64">
        <f t="shared" si="319"/>
        <v>0</v>
      </c>
    </row>
    <row r="1012" spans="1:43">
      <c r="A1012" s="62">
        <v>39828</v>
      </c>
      <c r="C1012" s="7">
        <f>ASSECOPOL!C1013</f>
        <v>2.108884652935971E-2</v>
      </c>
      <c r="D1012" s="7">
        <f>PEKAO!C1013</f>
        <v>-1.7855033483866897E-2</v>
      </c>
      <c r="E1012" s="7">
        <f>BZWBK!C1013</f>
        <v>-2.6548672566371709E-2</v>
      </c>
      <c r="F1012" s="7">
        <f>' BRE'!C1013</f>
        <v>-1.345291479820631E-2</v>
      </c>
      <c r="G1012" s="7">
        <f>GETIN!C1013</f>
        <v>-3.4090909090909172E-2</v>
      </c>
      <c r="H1012" s="7">
        <f>GTC!C1013</f>
        <v>2.0547945205479503E-2</v>
      </c>
      <c r="I1012" s="7">
        <f>KGHM!C1013</f>
        <v>6.7567567567567328E-3</v>
      </c>
      <c r="J1012" s="7">
        <f>PBG!C1013</f>
        <v>-1.2531328320802004E-2</v>
      </c>
      <c r="K1012" s="7">
        <f>PKNORLEN!C1013</f>
        <v>-1.9623233908948195E-2</v>
      </c>
      <c r="L1012" s="7">
        <f>PKOBP!C1013</f>
        <v>-1.6672224074691565E-2</v>
      </c>
      <c r="M1012" s="7">
        <f>POLIMEXMS!C1013</f>
        <v>-4.676258992805752E-2</v>
      </c>
      <c r="N1012" s="7">
        <f>TPSA!C1013</f>
        <v>1.5323776569451246E-2</v>
      </c>
      <c r="O1012" s="7">
        <f>TVN!C1013</f>
        <v>-1.7170891251022145E-2</v>
      </c>
      <c r="P1012" s="7">
        <f>Polnord!C1013</f>
        <v>3.9147286821705346E-2</v>
      </c>
      <c r="Q1012" s="7">
        <f>Agora!C1013</f>
        <v>1.0506798516687375E-2</v>
      </c>
      <c r="R1012" s="7">
        <f>Cersanit!C1013</f>
        <v>-7.0561456752655516E-2</v>
      </c>
      <c r="S1012" s="7">
        <f>Netia!C1013</f>
        <v>7.936507936507943E-3</v>
      </c>
      <c r="T1012" s="7">
        <f>Orbis!C1013</f>
        <v>-1.6000000000000014E-2</v>
      </c>
      <c r="V1012" s="7">
        <f>WIG!C1013</f>
        <v>-1.1740215375171817E-2</v>
      </c>
      <c r="W1012" s="64">
        <f t="shared" si="300"/>
        <v>0</v>
      </c>
      <c r="X1012" s="64">
        <f t="shared" si="301"/>
        <v>-1.1740215375171817E-2</v>
      </c>
      <c r="Z1012" s="64">
        <f t="shared" si="302"/>
        <v>0</v>
      </c>
      <c r="AA1012" s="64">
        <f t="shared" si="303"/>
        <v>0</v>
      </c>
      <c r="AB1012" s="64">
        <f t="shared" si="304"/>
        <v>0</v>
      </c>
      <c r="AC1012" s="64">
        <f t="shared" si="305"/>
        <v>0</v>
      </c>
      <c r="AD1012" s="64">
        <f t="shared" si="306"/>
        <v>0</v>
      </c>
      <c r="AE1012" s="64">
        <f t="shared" si="307"/>
        <v>0</v>
      </c>
      <c r="AF1012" s="64">
        <f t="shared" si="308"/>
        <v>0</v>
      </c>
      <c r="AG1012" s="64">
        <f t="shared" si="309"/>
        <v>0</v>
      </c>
      <c r="AH1012" s="64">
        <f t="shared" si="310"/>
        <v>0</v>
      </c>
      <c r="AI1012" s="64">
        <f t="shared" si="311"/>
        <v>0</v>
      </c>
      <c r="AJ1012" s="64">
        <f t="shared" si="312"/>
        <v>0</v>
      </c>
      <c r="AK1012" s="64">
        <f t="shared" si="313"/>
        <v>0</v>
      </c>
      <c r="AL1012" s="64">
        <f t="shared" si="314"/>
        <v>0</v>
      </c>
      <c r="AM1012" s="64">
        <f t="shared" si="315"/>
        <v>0</v>
      </c>
      <c r="AN1012" s="64">
        <f t="shared" si="316"/>
        <v>0</v>
      </c>
      <c r="AO1012" s="64">
        <f t="shared" si="317"/>
        <v>0</v>
      </c>
      <c r="AP1012" s="64">
        <f t="shared" si="318"/>
        <v>0</v>
      </c>
      <c r="AQ1012" s="64">
        <f t="shared" si="319"/>
        <v>0</v>
      </c>
    </row>
    <row r="1013" spans="1:43">
      <c r="A1013" s="62">
        <v>39829</v>
      </c>
      <c r="C1013" s="7">
        <f>ASSECOPOL!C1014</f>
        <v>3.913471082658721E-3</v>
      </c>
      <c r="D1013" s="7">
        <f>PEKAO!C1014</f>
        <v>1.8179631411442562E-2</v>
      </c>
      <c r="E1013" s="7">
        <f>BZWBK!C1014</f>
        <v>-1.0101010101010102E-2</v>
      </c>
      <c r="F1013" s="7">
        <f>' BRE'!C1014</f>
        <v>-3.0113636363636429E-2</v>
      </c>
      <c r="G1013" s="7">
        <f>GETIN!C1014</f>
        <v>2.3529411764705799E-2</v>
      </c>
      <c r="H1013" s="7">
        <f>GTC!C1014</f>
        <v>-3.4228187919463075E-2</v>
      </c>
      <c r="I1013" s="7">
        <f>KGHM!C1014</f>
        <v>4.7986577181208044E-2</v>
      </c>
      <c r="J1013" s="7">
        <f>PBG!C1014</f>
        <v>5.076142131979695E-3</v>
      </c>
      <c r="K1013" s="7">
        <f>PKNORLEN!C1014</f>
        <v>8.0064051240991087E-4</v>
      </c>
      <c r="L1013" s="7">
        <f>PKOBP!C1014</f>
        <v>3.4248897931502258E-2</v>
      </c>
      <c r="M1013" s="7">
        <f>POLIMEXMS!C1014</f>
        <v>1.8867924528301987E-2</v>
      </c>
      <c r="N1013" s="7">
        <f>TPSA!C1014</f>
        <v>2.4342745861733552E-3</v>
      </c>
      <c r="O1013" s="7">
        <f>TVN!C1014</f>
        <v>2.2462562396006622E-2</v>
      </c>
      <c r="P1013" s="7">
        <f>Polnord!C1014</f>
        <v>-3.0212607236105884E-2</v>
      </c>
      <c r="Q1013" s="7">
        <f>Agora!C1014</f>
        <v>-3.0581039755352116E-3</v>
      </c>
      <c r="R1013" s="7">
        <f>Cersanit!C1014</f>
        <v>-3.5102040816326507E-2</v>
      </c>
      <c r="S1013" s="7">
        <f>Netia!C1014</f>
        <v>3.9370078740156638E-3</v>
      </c>
      <c r="T1013" s="7">
        <f>Orbis!C1014</f>
        <v>-5.149051490514904E-2</v>
      </c>
      <c r="V1013" s="7">
        <f>WIG!C1014</f>
        <v>9.8893857886663689E-3</v>
      </c>
      <c r="W1013" s="64">
        <f t="shared" si="300"/>
        <v>9.8893857886663689E-3</v>
      </c>
      <c r="X1013" s="64">
        <f t="shared" si="301"/>
        <v>0</v>
      </c>
      <c r="Z1013" s="64">
        <f t="shared" si="302"/>
        <v>3.913471082658721E-3</v>
      </c>
      <c r="AA1013" s="64">
        <f t="shared" si="303"/>
        <v>1.8179631411442562E-2</v>
      </c>
      <c r="AB1013" s="64">
        <f t="shared" si="304"/>
        <v>-1.0101010101010102E-2</v>
      </c>
      <c r="AC1013" s="64">
        <f t="shared" si="305"/>
        <v>-3.0113636363636429E-2</v>
      </c>
      <c r="AD1013" s="64">
        <f t="shared" si="306"/>
        <v>2.3529411764705799E-2</v>
      </c>
      <c r="AE1013" s="64">
        <f t="shared" si="307"/>
        <v>-3.4228187919463075E-2</v>
      </c>
      <c r="AF1013" s="64">
        <f t="shared" si="308"/>
        <v>4.7986577181208044E-2</v>
      </c>
      <c r="AG1013" s="64">
        <f t="shared" si="309"/>
        <v>5.076142131979695E-3</v>
      </c>
      <c r="AH1013" s="64">
        <f t="shared" si="310"/>
        <v>8.0064051240991087E-4</v>
      </c>
      <c r="AI1013" s="64">
        <f t="shared" si="311"/>
        <v>3.4248897931502258E-2</v>
      </c>
      <c r="AJ1013" s="64">
        <f t="shared" si="312"/>
        <v>1.8867924528301987E-2</v>
      </c>
      <c r="AK1013" s="64">
        <f t="shared" si="313"/>
        <v>2.4342745861733552E-3</v>
      </c>
      <c r="AL1013" s="64">
        <f t="shared" si="314"/>
        <v>2.2462562396006622E-2</v>
      </c>
      <c r="AM1013" s="64">
        <f t="shared" si="315"/>
        <v>-3.0212607236105884E-2</v>
      </c>
      <c r="AN1013" s="64">
        <f t="shared" si="316"/>
        <v>-3.0581039755352116E-3</v>
      </c>
      <c r="AO1013" s="64">
        <f t="shared" si="317"/>
        <v>-3.5102040816326507E-2</v>
      </c>
      <c r="AP1013" s="64">
        <f t="shared" si="318"/>
        <v>3.9370078740156638E-3</v>
      </c>
      <c r="AQ1013" s="64">
        <f t="shared" si="319"/>
        <v>-5.149051490514904E-2</v>
      </c>
    </row>
    <row r="1014" spans="1:43">
      <c r="A1014" s="62">
        <v>39832</v>
      </c>
      <c r="C1014" s="7">
        <f>ASSECOPOL!C1015</f>
        <v>-1.2776350372246574E-2</v>
      </c>
      <c r="D1014" s="7">
        <f>PEKAO!C1015</f>
        <v>-6.0716200376182403E-2</v>
      </c>
      <c r="E1014" s="7">
        <f>BZWBK!C1015</f>
        <v>-5.1020408163265307E-2</v>
      </c>
      <c r="F1014" s="7">
        <f>' BRE'!C1015</f>
        <v>-5.9753954305799585E-2</v>
      </c>
      <c r="G1014" s="7">
        <f>GETIN!C1015</f>
        <v>-5.0574712643678105E-2</v>
      </c>
      <c r="H1014" s="7">
        <f>GTC!C1015</f>
        <v>-2.0847810979847163E-2</v>
      </c>
      <c r="I1014" s="7">
        <f>KGHM!C1015</f>
        <v>1.5049631764329134E-2</v>
      </c>
      <c r="J1014" s="7">
        <f>PBG!C1015</f>
        <v>2.5252525252525252E-2</v>
      </c>
      <c r="K1014" s="7">
        <f>PKNORLEN!C1015</f>
        <v>-5.5999999999999946E-2</v>
      </c>
      <c r="L1014" s="7">
        <f>PKOBP!C1015</f>
        <v>-2.9508196721311428E-2</v>
      </c>
      <c r="M1014" s="7">
        <f>POLIMEXMS!C1015</f>
        <v>-3.703703703703707E-2</v>
      </c>
      <c r="N1014" s="7">
        <f>TPSA!C1015</f>
        <v>-2.8654686741136467E-2</v>
      </c>
      <c r="O1014" s="7">
        <f>TVN!C1015</f>
        <v>-2.3596419853539396E-2</v>
      </c>
      <c r="P1014" s="7">
        <f>Polnord!C1015</f>
        <v>-1.9230769230769505E-3</v>
      </c>
      <c r="Q1014" s="7">
        <f>Agora!C1015</f>
        <v>-2.5766871165644165E-2</v>
      </c>
      <c r="R1014" s="7">
        <f>Cersanit!C1015</f>
        <v>-7.7834179357021985E-2</v>
      </c>
      <c r="S1014" s="7">
        <f>Netia!C1015</f>
        <v>1.9607843137255009E-2</v>
      </c>
      <c r="T1014" s="7">
        <f>Orbis!C1015</f>
        <v>-0.10892857142857146</v>
      </c>
      <c r="V1014" s="7">
        <f>WIG!C1015</f>
        <v>-2.6787576603331358E-2</v>
      </c>
      <c r="W1014" s="64">
        <f t="shared" si="300"/>
        <v>0</v>
      </c>
      <c r="X1014" s="64">
        <f t="shared" si="301"/>
        <v>-2.6787576603331358E-2</v>
      </c>
      <c r="Z1014" s="64">
        <f t="shared" si="302"/>
        <v>0</v>
      </c>
      <c r="AA1014" s="64">
        <f t="shared" si="303"/>
        <v>0</v>
      </c>
      <c r="AB1014" s="64">
        <f t="shared" si="304"/>
        <v>0</v>
      </c>
      <c r="AC1014" s="64">
        <f t="shared" si="305"/>
        <v>0</v>
      </c>
      <c r="AD1014" s="64">
        <f t="shared" si="306"/>
        <v>0</v>
      </c>
      <c r="AE1014" s="64">
        <f t="shared" si="307"/>
        <v>0</v>
      </c>
      <c r="AF1014" s="64">
        <f t="shared" si="308"/>
        <v>0</v>
      </c>
      <c r="AG1014" s="64">
        <f t="shared" si="309"/>
        <v>0</v>
      </c>
      <c r="AH1014" s="64">
        <f t="shared" si="310"/>
        <v>0</v>
      </c>
      <c r="AI1014" s="64">
        <f t="shared" si="311"/>
        <v>0</v>
      </c>
      <c r="AJ1014" s="64">
        <f t="shared" si="312"/>
        <v>0</v>
      </c>
      <c r="AK1014" s="64">
        <f t="shared" si="313"/>
        <v>0</v>
      </c>
      <c r="AL1014" s="64">
        <f t="shared" si="314"/>
        <v>0</v>
      </c>
      <c r="AM1014" s="64">
        <f t="shared" si="315"/>
        <v>0</v>
      </c>
      <c r="AN1014" s="64">
        <f t="shared" si="316"/>
        <v>0</v>
      </c>
      <c r="AO1014" s="64">
        <f t="shared" si="317"/>
        <v>0</v>
      </c>
      <c r="AP1014" s="64">
        <f t="shared" si="318"/>
        <v>0</v>
      </c>
      <c r="AQ1014" s="64">
        <f t="shared" si="319"/>
        <v>0</v>
      </c>
    </row>
    <row r="1015" spans="1:43">
      <c r="A1015" s="62">
        <v>39833</v>
      </c>
      <c r="C1015" s="7">
        <f>ASSECOPOL!C1016</f>
        <v>1.7549622476380269E-3</v>
      </c>
      <c r="D1015" s="7">
        <f>PEKAO!C1016</f>
        <v>-1.9057569337627431E-3</v>
      </c>
      <c r="E1015" s="7">
        <f>BZWBK!C1016</f>
        <v>3.2258064516128729E-3</v>
      </c>
      <c r="F1015" s="7">
        <f>' BRE'!C1016</f>
        <v>1.6822429906541984E-2</v>
      </c>
      <c r="G1015" s="7">
        <f>GETIN!C1016</f>
        <v>-1.4527845036319518E-2</v>
      </c>
      <c r="H1015" s="7">
        <f>GTC!C1016</f>
        <v>-1.0645848119233524E-2</v>
      </c>
      <c r="I1015" s="7">
        <f>KGHM!C1016</f>
        <v>-2.5236593059936373E-3</v>
      </c>
      <c r="J1015" s="7">
        <f>PBG!C1016</f>
        <v>-4.9261083743842365E-3</v>
      </c>
      <c r="K1015" s="7">
        <f>PKNORLEN!C1016</f>
        <v>-4.2372881355932802E-3</v>
      </c>
      <c r="L1015" s="7">
        <f>PKOBP!C1016</f>
        <v>-2.7027027027027049E-2</v>
      </c>
      <c r="M1015" s="7">
        <f>POLIMEXMS!C1016</f>
        <v>-2.6923076923077032E-2</v>
      </c>
      <c r="N1015" s="7">
        <f>TPSA!C1016</f>
        <v>2.5000000000000001E-2</v>
      </c>
      <c r="O1015" s="7">
        <f>TVN!C1016</f>
        <v>0</v>
      </c>
      <c r="P1015" s="7">
        <f>Polnord!C1016</f>
        <v>-2.1194605009633938E-2</v>
      </c>
      <c r="Q1015" s="7">
        <f>Agora!C1016</f>
        <v>4.4080604534004093E-3</v>
      </c>
      <c r="R1015" s="7">
        <f>Cersanit!C1016</f>
        <v>-4.4954128440366989E-2</v>
      </c>
      <c r="S1015" s="7">
        <f>Netia!C1016</f>
        <v>7.6923076923076988E-3</v>
      </c>
      <c r="T1015" s="7">
        <f>Orbis!C1016</f>
        <v>-1.803607214428855E-2</v>
      </c>
      <c r="V1015" s="7">
        <f>WIG!C1016</f>
        <v>-6.7664108425865843E-3</v>
      </c>
      <c r="W1015" s="64">
        <f t="shared" si="300"/>
        <v>0</v>
      </c>
      <c r="X1015" s="64">
        <f t="shared" si="301"/>
        <v>-6.7664108425865843E-3</v>
      </c>
      <c r="Z1015" s="64">
        <f t="shared" si="302"/>
        <v>0</v>
      </c>
      <c r="AA1015" s="64">
        <f t="shared" si="303"/>
        <v>0</v>
      </c>
      <c r="AB1015" s="64">
        <f t="shared" si="304"/>
        <v>0</v>
      </c>
      <c r="AC1015" s="64">
        <f t="shared" si="305"/>
        <v>0</v>
      </c>
      <c r="AD1015" s="64">
        <f t="shared" si="306"/>
        <v>0</v>
      </c>
      <c r="AE1015" s="64">
        <f t="shared" si="307"/>
        <v>0</v>
      </c>
      <c r="AF1015" s="64">
        <f t="shared" si="308"/>
        <v>0</v>
      </c>
      <c r="AG1015" s="64">
        <f t="shared" si="309"/>
        <v>0</v>
      </c>
      <c r="AH1015" s="64">
        <f t="shared" si="310"/>
        <v>0</v>
      </c>
      <c r="AI1015" s="64">
        <f t="shared" si="311"/>
        <v>0</v>
      </c>
      <c r="AJ1015" s="64">
        <f t="shared" si="312"/>
        <v>0</v>
      </c>
      <c r="AK1015" s="64">
        <f t="shared" si="313"/>
        <v>0</v>
      </c>
      <c r="AL1015" s="64">
        <f t="shared" si="314"/>
        <v>0</v>
      </c>
      <c r="AM1015" s="64">
        <f t="shared" si="315"/>
        <v>0</v>
      </c>
      <c r="AN1015" s="64">
        <f t="shared" si="316"/>
        <v>0</v>
      </c>
      <c r="AO1015" s="64">
        <f t="shared" si="317"/>
        <v>0</v>
      </c>
      <c r="AP1015" s="64">
        <f t="shared" si="318"/>
        <v>0</v>
      </c>
      <c r="AQ1015" s="64">
        <f t="shared" si="319"/>
        <v>0</v>
      </c>
    </row>
    <row r="1016" spans="1:43">
      <c r="A1016" s="62">
        <v>39834</v>
      </c>
      <c r="C1016" s="7">
        <f>ASSECOPOL!C1017</f>
        <v>3.9633020791055296E-2</v>
      </c>
      <c r="D1016" s="7">
        <f>PEKAO!C1017</f>
        <v>5.2387229340725247E-2</v>
      </c>
      <c r="E1016" s="7">
        <f>BZWBK!C1017</f>
        <v>-4.82315112540196E-3</v>
      </c>
      <c r="F1016" s="7">
        <f>' BRE'!C1017</f>
        <v>-8.2720588235294129E-2</v>
      </c>
      <c r="G1016" s="7">
        <f>GETIN!C1017</f>
        <v>-4.1769041769041858E-2</v>
      </c>
      <c r="H1016" s="7">
        <f>GTC!C1017</f>
        <v>-1.7216642754662857E-2</v>
      </c>
      <c r="I1016" s="7">
        <f>KGHM!C1017</f>
        <v>-1.0436432637571215E-2</v>
      </c>
      <c r="J1016" s="7">
        <f>PBG!C1017</f>
        <v>-4.504950495049502E-2</v>
      </c>
      <c r="K1016" s="7">
        <f>PKNORLEN!C1017</f>
        <v>4.2553191489361701E-2</v>
      </c>
      <c r="L1016" s="7">
        <f>PKOBP!C1017</f>
        <v>4.0972222222222208E-2</v>
      </c>
      <c r="M1016" s="7">
        <f>POLIMEXMS!C1017</f>
        <v>7.9051383399209568E-3</v>
      </c>
      <c r="N1016" s="7">
        <f>TPSA!C1017</f>
        <v>2.4390243902439025E-2</v>
      </c>
      <c r="O1016" s="7">
        <f>TVN!C1017</f>
        <v>3.6666666666666625E-2</v>
      </c>
      <c r="P1016" s="7">
        <f>Polnord!C1017</f>
        <v>-3.5433070866141676E-2</v>
      </c>
      <c r="Q1016" s="7">
        <f>Agora!C1017</f>
        <v>-5.9561128526645725E-2</v>
      </c>
      <c r="R1016" s="7">
        <f>Cersanit!C1017</f>
        <v>-4.0345821325648408E-2</v>
      </c>
      <c r="S1016" s="7">
        <f>Netia!C1017</f>
        <v>-7.6335877862595486E-3</v>
      </c>
      <c r="T1016" s="7">
        <f>Orbis!C1017</f>
        <v>-2.0408163265306121E-2</v>
      </c>
      <c r="V1016" s="7">
        <f>WIG!C1017</f>
        <v>1.2857134953085537E-2</v>
      </c>
      <c r="W1016" s="64">
        <f t="shared" si="300"/>
        <v>1.2857134953085537E-2</v>
      </c>
      <c r="X1016" s="64">
        <f t="shared" si="301"/>
        <v>0</v>
      </c>
      <c r="Z1016" s="64">
        <f t="shared" si="302"/>
        <v>3.9633020791055296E-2</v>
      </c>
      <c r="AA1016" s="64">
        <f t="shared" si="303"/>
        <v>5.2387229340725247E-2</v>
      </c>
      <c r="AB1016" s="64">
        <f t="shared" si="304"/>
        <v>-4.82315112540196E-3</v>
      </c>
      <c r="AC1016" s="64">
        <f t="shared" si="305"/>
        <v>-8.2720588235294129E-2</v>
      </c>
      <c r="AD1016" s="64">
        <f t="shared" si="306"/>
        <v>-4.1769041769041858E-2</v>
      </c>
      <c r="AE1016" s="64">
        <f t="shared" si="307"/>
        <v>-1.7216642754662857E-2</v>
      </c>
      <c r="AF1016" s="64">
        <f t="shared" si="308"/>
        <v>-1.0436432637571215E-2</v>
      </c>
      <c r="AG1016" s="64">
        <f t="shared" si="309"/>
        <v>-4.504950495049502E-2</v>
      </c>
      <c r="AH1016" s="64">
        <f t="shared" si="310"/>
        <v>4.2553191489361701E-2</v>
      </c>
      <c r="AI1016" s="64">
        <f t="shared" si="311"/>
        <v>4.0972222222222208E-2</v>
      </c>
      <c r="AJ1016" s="64">
        <f t="shared" si="312"/>
        <v>7.9051383399209568E-3</v>
      </c>
      <c r="AK1016" s="64">
        <f t="shared" si="313"/>
        <v>2.4390243902439025E-2</v>
      </c>
      <c r="AL1016" s="64">
        <f t="shared" si="314"/>
        <v>3.6666666666666625E-2</v>
      </c>
      <c r="AM1016" s="64">
        <f t="shared" si="315"/>
        <v>-3.5433070866141676E-2</v>
      </c>
      <c r="AN1016" s="64">
        <f t="shared" si="316"/>
        <v>-5.9561128526645725E-2</v>
      </c>
      <c r="AO1016" s="64">
        <f t="shared" si="317"/>
        <v>-4.0345821325648408E-2</v>
      </c>
      <c r="AP1016" s="64">
        <f t="shared" si="318"/>
        <v>-7.6335877862595486E-3</v>
      </c>
      <c r="AQ1016" s="64">
        <f t="shared" si="319"/>
        <v>-2.0408163265306121E-2</v>
      </c>
    </row>
    <row r="1017" spans="1:43">
      <c r="A1017" s="62">
        <v>39835</v>
      </c>
      <c r="C1017" s="7">
        <f>ASSECOPOL!C1018</f>
        <v>-3.1172182582132328E-2</v>
      </c>
      <c r="D1017" s="7">
        <f>PEKAO!C1018</f>
        <v>-4.7965076119691641E-2</v>
      </c>
      <c r="E1017" s="7">
        <f>BZWBK!C1018</f>
        <v>-7.3774905761981632E-2</v>
      </c>
      <c r="F1017" s="7">
        <f>' BRE'!C1018</f>
        <v>-0.10153640614562451</v>
      </c>
      <c r="G1017" s="7">
        <f>GETIN!C1018</f>
        <v>-2.5641025641025095E-3</v>
      </c>
      <c r="H1017" s="7">
        <f>GTC!C1018</f>
        <v>-1.4598540145985351E-2</v>
      </c>
      <c r="I1017" s="7">
        <f>KGHM!C1018</f>
        <v>-0.10194950463406832</v>
      </c>
      <c r="J1017" s="7">
        <f>PBG!C1018</f>
        <v>3.1622602384655231E-2</v>
      </c>
      <c r="K1017" s="7">
        <f>PKNORLEN!C1018</f>
        <v>-6.1224489795918366E-2</v>
      </c>
      <c r="L1017" s="7">
        <f>PKOBP!C1018</f>
        <v>-9.3395597064710179E-3</v>
      </c>
      <c r="M1017" s="7">
        <f>POLIMEXMS!C1018</f>
        <v>-1.9607843137254832E-2</v>
      </c>
      <c r="N1017" s="7">
        <f>TPSA!C1018</f>
        <v>-1.4761904761904702E-2</v>
      </c>
      <c r="O1017" s="7">
        <f>TVN!C1018</f>
        <v>-3.5369774919614107E-2</v>
      </c>
      <c r="P1017" s="7">
        <f>Polnord!C1018</f>
        <v>-4.4081632653061156E-2</v>
      </c>
      <c r="Q1017" s="7">
        <f>Agora!C1018</f>
        <v>-4.666666666666662E-2</v>
      </c>
      <c r="R1017" s="7">
        <f>Cersanit!C1018</f>
        <v>-2.9029029029029121E-2</v>
      </c>
      <c r="S1017" s="7">
        <f>Netia!C1018</f>
        <v>3.4615384615384562E-2</v>
      </c>
      <c r="T1017" s="7">
        <f>Orbis!C1018</f>
        <v>3.7499999999999943E-2</v>
      </c>
      <c r="V1017" s="7">
        <f>WIG!C1018</f>
        <v>-2.7187393552329332E-2</v>
      </c>
      <c r="W1017" s="64">
        <f t="shared" si="300"/>
        <v>0</v>
      </c>
      <c r="X1017" s="64">
        <f t="shared" si="301"/>
        <v>-2.7187393552329332E-2</v>
      </c>
      <c r="Z1017" s="64">
        <f t="shared" si="302"/>
        <v>0</v>
      </c>
      <c r="AA1017" s="64">
        <f t="shared" si="303"/>
        <v>0</v>
      </c>
      <c r="AB1017" s="64">
        <f t="shared" si="304"/>
        <v>0</v>
      </c>
      <c r="AC1017" s="64">
        <f t="shared" si="305"/>
        <v>0</v>
      </c>
      <c r="AD1017" s="64">
        <f t="shared" si="306"/>
        <v>0</v>
      </c>
      <c r="AE1017" s="64">
        <f t="shared" si="307"/>
        <v>0</v>
      </c>
      <c r="AF1017" s="64">
        <f t="shared" si="308"/>
        <v>0</v>
      </c>
      <c r="AG1017" s="64">
        <f t="shared" si="309"/>
        <v>0</v>
      </c>
      <c r="AH1017" s="64">
        <f t="shared" si="310"/>
        <v>0</v>
      </c>
      <c r="AI1017" s="64">
        <f t="shared" si="311"/>
        <v>0</v>
      </c>
      <c r="AJ1017" s="64">
        <f t="shared" si="312"/>
        <v>0</v>
      </c>
      <c r="AK1017" s="64">
        <f t="shared" si="313"/>
        <v>0</v>
      </c>
      <c r="AL1017" s="64">
        <f t="shared" si="314"/>
        <v>0</v>
      </c>
      <c r="AM1017" s="64">
        <f t="shared" si="315"/>
        <v>0</v>
      </c>
      <c r="AN1017" s="64">
        <f t="shared" si="316"/>
        <v>0</v>
      </c>
      <c r="AO1017" s="64">
        <f t="shared" si="317"/>
        <v>0</v>
      </c>
      <c r="AP1017" s="64">
        <f t="shared" si="318"/>
        <v>0</v>
      </c>
      <c r="AQ1017" s="64">
        <f t="shared" si="319"/>
        <v>0</v>
      </c>
    </row>
    <row r="1018" spans="1:43">
      <c r="A1018" s="62">
        <v>39836</v>
      </c>
      <c r="C1018" s="7">
        <f>ASSECOPOL!C1019</f>
        <v>0</v>
      </c>
      <c r="D1018" s="7">
        <f>PEKAO!C1019</f>
        <v>2.5664838300877478E-2</v>
      </c>
      <c r="E1018" s="7">
        <f>BZWBK!C1019</f>
        <v>-2.9069767441860465E-2</v>
      </c>
      <c r="F1018" s="7">
        <f>' BRE'!C1019</f>
        <v>3.717472118959108E-2</v>
      </c>
      <c r="G1018" s="7">
        <f>GETIN!C1019</f>
        <v>-2.5706940874036011E-2</v>
      </c>
      <c r="H1018" s="7">
        <f>GTC!C1019</f>
        <v>3.4814814814814861E-2</v>
      </c>
      <c r="I1018" s="7">
        <f>KGHM!C1019</f>
        <v>-2.1352313167259836E-2</v>
      </c>
      <c r="J1018" s="7">
        <f>PBG!C1019</f>
        <v>5.0251256281407036E-3</v>
      </c>
      <c r="K1018" s="7">
        <f>PKNORLEN!C1019</f>
        <v>1.7391304347826025E-2</v>
      </c>
      <c r="L1018" s="7">
        <f>PKOBP!C1019</f>
        <v>-4.5454545454545386E-2</v>
      </c>
      <c r="M1018" s="7">
        <f>POLIMEXMS!C1019</f>
        <v>-1.1999999999999922E-2</v>
      </c>
      <c r="N1018" s="7">
        <f>TPSA!C1019</f>
        <v>9.6665055582406609E-3</v>
      </c>
      <c r="O1018" s="7">
        <f>TVN!C1019</f>
        <v>0</v>
      </c>
      <c r="P1018" s="7">
        <f>Polnord!C1019</f>
        <v>6.6182749786507136E-2</v>
      </c>
      <c r="Q1018" s="7">
        <f>Agora!C1019</f>
        <v>-5.2447552447552448E-2</v>
      </c>
      <c r="R1018" s="7">
        <f>Cersanit!C1019</f>
        <v>-6.3917525773195802E-2</v>
      </c>
      <c r="S1018" s="7">
        <f>Netia!C1019</f>
        <v>-1.4869888475836444E-2</v>
      </c>
      <c r="T1018" s="7">
        <f>Orbis!C1019</f>
        <v>-2.0080321285140562E-2</v>
      </c>
      <c r="V1018" s="7">
        <f>WIG!C1019</f>
        <v>-5.3750178986771788E-3</v>
      </c>
      <c r="W1018" s="64">
        <f t="shared" si="300"/>
        <v>0</v>
      </c>
      <c r="X1018" s="64">
        <f t="shared" si="301"/>
        <v>-5.3750178986771788E-3</v>
      </c>
      <c r="Z1018" s="64">
        <f t="shared" si="302"/>
        <v>0</v>
      </c>
      <c r="AA1018" s="64">
        <f t="shared" si="303"/>
        <v>0</v>
      </c>
      <c r="AB1018" s="64">
        <f t="shared" si="304"/>
        <v>0</v>
      </c>
      <c r="AC1018" s="64">
        <f t="shared" si="305"/>
        <v>0</v>
      </c>
      <c r="AD1018" s="64">
        <f t="shared" si="306"/>
        <v>0</v>
      </c>
      <c r="AE1018" s="64">
        <f t="shared" si="307"/>
        <v>0</v>
      </c>
      <c r="AF1018" s="64">
        <f t="shared" si="308"/>
        <v>0</v>
      </c>
      <c r="AG1018" s="64">
        <f t="shared" si="309"/>
        <v>0</v>
      </c>
      <c r="AH1018" s="64">
        <f t="shared" si="310"/>
        <v>0</v>
      </c>
      <c r="AI1018" s="64">
        <f t="shared" si="311"/>
        <v>0</v>
      </c>
      <c r="AJ1018" s="64">
        <f t="shared" si="312"/>
        <v>0</v>
      </c>
      <c r="AK1018" s="64">
        <f t="shared" si="313"/>
        <v>0</v>
      </c>
      <c r="AL1018" s="64">
        <f t="shared" si="314"/>
        <v>0</v>
      </c>
      <c r="AM1018" s="64">
        <f t="shared" si="315"/>
        <v>0</v>
      </c>
      <c r="AN1018" s="64">
        <f t="shared" si="316"/>
        <v>0</v>
      </c>
      <c r="AO1018" s="64">
        <f t="shared" si="317"/>
        <v>0</v>
      </c>
      <c r="AP1018" s="64">
        <f t="shared" si="318"/>
        <v>0</v>
      </c>
      <c r="AQ1018" s="64">
        <f t="shared" si="319"/>
        <v>0</v>
      </c>
    </row>
    <row r="1019" spans="1:43">
      <c r="A1019" s="62">
        <v>39839</v>
      </c>
      <c r="C1019" s="7">
        <f>ASSECOPOL!C1020</f>
        <v>4.3478458834564311E-2</v>
      </c>
      <c r="D1019" s="7">
        <f>PEKAO!C1020</f>
        <v>4.7262883875348938E-2</v>
      </c>
      <c r="E1019" s="7">
        <f>BZWBK!C1020</f>
        <v>7.0658682634730602E-2</v>
      </c>
      <c r="F1019" s="7">
        <f>' BRE'!C1020</f>
        <v>3.5842293906810036E-3</v>
      </c>
      <c r="G1019" s="7">
        <f>GETIN!C1020</f>
        <v>2.1108179419525086E-2</v>
      </c>
      <c r="H1019" s="7">
        <f>GTC!C1020</f>
        <v>-1.7179670722977824E-2</v>
      </c>
      <c r="I1019" s="7">
        <f>KGHM!C1020</f>
        <v>0.12181818181818187</v>
      </c>
      <c r="J1019" s="7">
        <f>PBG!C1020</f>
        <v>0.01</v>
      </c>
      <c r="K1019" s="7">
        <f>PKNORLEN!C1020</f>
        <v>1.4957264957265019E-2</v>
      </c>
      <c r="L1019" s="7">
        <f>PKOBP!C1020</f>
        <v>5.4320987654320953E-2</v>
      </c>
      <c r="M1019" s="7">
        <f>POLIMEXMS!C1020</f>
        <v>4.8582995951416866E-2</v>
      </c>
      <c r="N1019" s="7">
        <f>TPSA!C1020</f>
        <v>-1.7233125897558613E-2</v>
      </c>
      <c r="O1019" s="7">
        <f>TVN!C1020</f>
        <v>3.5833333333333307E-2</v>
      </c>
      <c r="P1019" s="7">
        <f>Polnord!C1020</f>
        <v>-4.8057669203042629E-3</v>
      </c>
      <c r="Q1019" s="7">
        <f>Agora!C1020</f>
        <v>3.3210332103320979E-2</v>
      </c>
      <c r="R1019" s="7">
        <f>Cersanit!C1020</f>
        <v>0.14537444933920707</v>
      </c>
      <c r="S1019" s="7">
        <f>Netia!C1020</f>
        <v>-3.7735849056602972E-3</v>
      </c>
      <c r="T1019" s="7">
        <f>Orbis!C1020</f>
        <v>-1.6393442622950762E-2</v>
      </c>
      <c r="V1019" s="7">
        <f>WIG!C1020</f>
        <v>2.4723364787482868E-2</v>
      </c>
      <c r="W1019" s="64">
        <f t="shared" si="300"/>
        <v>2.4723364787482868E-2</v>
      </c>
      <c r="X1019" s="64">
        <f t="shared" si="301"/>
        <v>0</v>
      </c>
      <c r="Z1019" s="64">
        <f t="shared" si="302"/>
        <v>4.3478458834564311E-2</v>
      </c>
      <c r="AA1019" s="64">
        <f t="shared" si="303"/>
        <v>4.7262883875348938E-2</v>
      </c>
      <c r="AB1019" s="64">
        <f t="shared" si="304"/>
        <v>7.0658682634730602E-2</v>
      </c>
      <c r="AC1019" s="64">
        <f t="shared" si="305"/>
        <v>3.5842293906810036E-3</v>
      </c>
      <c r="AD1019" s="64">
        <f t="shared" si="306"/>
        <v>2.1108179419525086E-2</v>
      </c>
      <c r="AE1019" s="64">
        <f t="shared" si="307"/>
        <v>-1.7179670722977824E-2</v>
      </c>
      <c r="AF1019" s="64">
        <f t="shared" si="308"/>
        <v>0.12181818181818187</v>
      </c>
      <c r="AG1019" s="64">
        <f t="shared" si="309"/>
        <v>0.01</v>
      </c>
      <c r="AH1019" s="64">
        <f t="shared" si="310"/>
        <v>1.4957264957265019E-2</v>
      </c>
      <c r="AI1019" s="64">
        <f t="shared" si="311"/>
        <v>5.4320987654320953E-2</v>
      </c>
      <c r="AJ1019" s="64">
        <f t="shared" si="312"/>
        <v>4.8582995951416866E-2</v>
      </c>
      <c r="AK1019" s="64">
        <f t="shared" si="313"/>
        <v>-1.7233125897558613E-2</v>
      </c>
      <c r="AL1019" s="64">
        <f t="shared" si="314"/>
        <v>3.5833333333333307E-2</v>
      </c>
      <c r="AM1019" s="64">
        <f t="shared" si="315"/>
        <v>-4.8057669203042629E-3</v>
      </c>
      <c r="AN1019" s="64">
        <f t="shared" si="316"/>
        <v>3.3210332103320979E-2</v>
      </c>
      <c r="AO1019" s="64">
        <f t="shared" si="317"/>
        <v>0.14537444933920707</v>
      </c>
      <c r="AP1019" s="64">
        <f t="shared" si="318"/>
        <v>-3.7735849056602972E-3</v>
      </c>
      <c r="AQ1019" s="64">
        <f t="shared" si="319"/>
        <v>-1.6393442622950762E-2</v>
      </c>
    </row>
    <row r="1020" spans="1:43">
      <c r="A1020" s="62">
        <v>39840</v>
      </c>
      <c r="C1020" s="7">
        <f>ASSECOPOL!C1021</f>
        <v>-2.0833424239118624E-2</v>
      </c>
      <c r="D1020" s="7">
        <f>PEKAO!C1021</f>
        <v>-5.2208763002656797E-2</v>
      </c>
      <c r="E1020" s="7">
        <f>BZWBK!C1021</f>
        <v>-5.4250559284116422E-2</v>
      </c>
      <c r="F1020" s="7">
        <f>' BRE'!C1021</f>
        <v>-3.214285714285714E-2</v>
      </c>
      <c r="G1020" s="7">
        <f>GETIN!C1021</f>
        <v>-5.1679586563307539E-3</v>
      </c>
      <c r="H1020" s="7">
        <f>GTC!C1021</f>
        <v>8.0116533139111025E-3</v>
      </c>
      <c r="I1020" s="7">
        <f>KGHM!C1021</f>
        <v>-5.6726094003241488E-2</v>
      </c>
      <c r="J1020" s="7">
        <f>PBG!C1021</f>
        <v>1.9801980198019802E-2</v>
      </c>
      <c r="K1020" s="7">
        <f>PKNORLEN!C1021</f>
        <v>-4.9263157894736911E-2</v>
      </c>
      <c r="L1020" s="7">
        <f>PKOBP!C1021</f>
        <v>-4.5500167280026746E-2</v>
      </c>
      <c r="M1020" s="7">
        <f>POLIMEXMS!C1021</f>
        <v>-7.7220077220077291E-3</v>
      </c>
      <c r="N1020" s="7">
        <f>TPSA!C1021</f>
        <v>-6.3321967851925256E-3</v>
      </c>
      <c r="O1020" s="7">
        <f>TVN!C1021</f>
        <v>-1.0458567980691795E-2</v>
      </c>
      <c r="P1020" s="7">
        <f>Polnord!C1021</f>
        <v>2.6559356136820929E-2</v>
      </c>
      <c r="Q1020" s="7">
        <f>Agora!C1021</f>
        <v>-1.071428571428574E-2</v>
      </c>
      <c r="R1020" s="7">
        <f>Cersanit!C1021</f>
        <v>-5.9615384615384709E-2</v>
      </c>
      <c r="S1020" s="7">
        <f>Netia!C1021</f>
        <v>-7.575757575757582E-3</v>
      </c>
      <c r="T1020" s="7">
        <f>Orbis!C1021</f>
        <v>2.7500000000000007E-2</v>
      </c>
      <c r="V1020" s="7">
        <f>WIG!C1021</f>
        <v>-2.3577894533449741E-2</v>
      </c>
      <c r="W1020" s="64">
        <f t="shared" si="300"/>
        <v>0</v>
      </c>
      <c r="X1020" s="64">
        <f t="shared" si="301"/>
        <v>-2.3577894533449741E-2</v>
      </c>
      <c r="Z1020" s="64">
        <f t="shared" si="302"/>
        <v>0</v>
      </c>
      <c r="AA1020" s="64">
        <f t="shared" si="303"/>
        <v>0</v>
      </c>
      <c r="AB1020" s="64">
        <f t="shared" si="304"/>
        <v>0</v>
      </c>
      <c r="AC1020" s="64">
        <f t="shared" si="305"/>
        <v>0</v>
      </c>
      <c r="AD1020" s="64">
        <f t="shared" si="306"/>
        <v>0</v>
      </c>
      <c r="AE1020" s="64">
        <f t="shared" si="307"/>
        <v>0</v>
      </c>
      <c r="AF1020" s="64">
        <f t="shared" si="308"/>
        <v>0</v>
      </c>
      <c r="AG1020" s="64">
        <f t="shared" si="309"/>
        <v>0</v>
      </c>
      <c r="AH1020" s="64">
        <f t="shared" si="310"/>
        <v>0</v>
      </c>
      <c r="AI1020" s="64">
        <f t="shared" si="311"/>
        <v>0</v>
      </c>
      <c r="AJ1020" s="64">
        <f t="shared" si="312"/>
        <v>0</v>
      </c>
      <c r="AK1020" s="64">
        <f t="shared" si="313"/>
        <v>0</v>
      </c>
      <c r="AL1020" s="64">
        <f t="shared" si="314"/>
        <v>0</v>
      </c>
      <c r="AM1020" s="64">
        <f t="shared" si="315"/>
        <v>0</v>
      </c>
      <c r="AN1020" s="64">
        <f t="shared" si="316"/>
        <v>0</v>
      </c>
      <c r="AO1020" s="64">
        <f t="shared" si="317"/>
        <v>0</v>
      </c>
      <c r="AP1020" s="64">
        <f t="shared" si="318"/>
        <v>0</v>
      </c>
      <c r="AQ1020" s="64">
        <f t="shared" si="319"/>
        <v>0</v>
      </c>
    </row>
    <row r="1021" spans="1:43">
      <c r="A1021" s="62">
        <v>39841</v>
      </c>
      <c r="C1021" s="7">
        <f>ASSECOPOL!C1022</f>
        <v>2.1065015452282846E-2</v>
      </c>
      <c r="D1021" s="7">
        <f>PEKAO!C1022</f>
        <v>8.4000076018168369E-3</v>
      </c>
      <c r="E1021" s="7">
        <f>BZWBK!C1022</f>
        <v>3.3707865168539429E-2</v>
      </c>
      <c r="F1021" s="7">
        <f>' BRE'!C1022</f>
        <v>2.8044280442804513E-2</v>
      </c>
      <c r="G1021" s="7">
        <f>GETIN!C1022</f>
        <v>-1.2987012987013056E-2</v>
      </c>
      <c r="H1021" s="7">
        <f>GTC!C1022</f>
        <v>-2.4566473988439298E-2</v>
      </c>
      <c r="I1021" s="7">
        <f>KGHM!C1022</f>
        <v>2.4054982817869389E-2</v>
      </c>
      <c r="J1021" s="7">
        <f>PBG!C1022</f>
        <v>-9.7087378640776691E-3</v>
      </c>
      <c r="K1021" s="7">
        <f>PKNORLEN!C1022</f>
        <v>1.8600531443755612E-2</v>
      </c>
      <c r="L1021" s="7">
        <f>PKOBP!C1022</f>
        <v>3.2246757798808208E-2</v>
      </c>
      <c r="M1021" s="7">
        <f>POLIMEXMS!C1022</f>
        <v>1.167315175097286E-2</v>
      </c>
      <c r="N1021" s="7">
        <f>TPSA!C1022</f>
        <v>-9.8039215686274161E-3</v>
      </c>
      <c r="O1021" s="7">
        <f>TVN!C1022</f>
        <v>-2.032520325203252E-2</v>
      </c>
      <c r="P1021" s="7">
        <f>Polnord!C1022</f>
        <v>-1.9992159937279558E-2</v>
      </c>
      <c r="Q1021" s="7">
        <f>Agora!C1022</f>
        <v>1.4440433212996083E-3</v>
      </c>
      <c r="R1021" s="7">
        <f>Cersanit!C1022</f>
        <v>-3.0674846625766221E-3</v>
      </c>
      <c r="S1021" s="7">
        <f>Netia!C1022</f>
        <v>-1.1450381679389407E-2</v>
      </c>
      <c r="T1021" s="7">
        <f>Orbis!C1022</f>
        <v>-6.488240064882406E-3</v>
      </c>
      <c r="V1021" s="7">
        <f>WIG!C1022</f>
        <v>9.1762235535699649E-3</v>
      </c>
      <c r="W1021" s="64">
        <f t="shared" si="300"/>
        <v>9.1762235535699649E-3</v>
      </c>
      <c r="X1021" s="64">
        <f t="shared" si="301"/>
        <v>0</v>
      </c>
      <c r="Z1021" s="64">
        <f t="shared" si="302"/>
        <v>2.1065015452282846E-2</v>
      </c>
      <c r="AA1021" s="64">
        <f t="shared" si="303"/>
        <v>8.4000076018168369E-3</v>
      </c>
      <c r="AB1021" s="64">
        <f t="shared" si="304"/>
        <v>3.3707865168539429E-2</v>
      </c>
      <c r="AC1021" s="64">
        <f t="shared" si="305"/>
        <v>2.8044280442804513E-2</v>
      </c>
      <c r="AD1021" s="64">
        <f t="shared" si="306"/>
        <v>-1.2987012987013056E-2</v>
      </c>
      <c r="AE1021" s="64">
        <f t="shared" si="307"/>
        <v>-2.4566473988439298E-2</v>
      </c>
      <c r="AF1021" s="64">
        <f t="shared" si="308"/>
        <v>2.4054982817869389E-2</v>
      </c>
      <c r="AG1021" s="64">
        <f t="shared" si="309"/>
        <v>-9.7087378640776691E-3</v>
      </c>
      <c r="AH1021" s="64">
        <f t="shared" si="310"/>
        <v>1.8600531443755612E-2</v>
      </c>
      <c r="AI1021" s="64">
        <f t="shared" si="311"/>
        <v>3.2246757798808208E-2</v>
      </c>
      <c r="AJ1021" s="64">
        <f t="shared" si="312"/>
        <v>1.167315175097286E-2</v>
      </c>
      <c r="AK1021" s="64">
        <f t="shared" si="313"/>
        <v>-9.8039215686274161E-3</v>
      </c>
      <c r="AL1021" s="64">
        <f t="shared" si="314"/>
        <v>-2.032520325203252E-2</v>
      </c>
      <c r="AM1021" s="64">
        <f t="shared" si="315"/>
        <v>-1.9992159937279558E-2</v>
      </c>
      <c r="AN1021" s="64">
        <f t="shared" si="316"/>
        <v>1.4440433212996083E-3</v>
      </c>
      <c r="AO1021" s="64">
        <f t="shared" si="317"/>
        <v>-3.0674846625766221E-3</v>
      </c>
      <c r="AP1021" s="64">
        <f t="shared" si="318"/>
        <v>-1.1450381679389407E-2</v>
      </c>
      <c r="AQ1021" s="64">
        <f t="shared" si="319"/>
        <v>-6.488240064882406E-3</v>
      </c>
    </row>
    <row r="1022" spans="1:43">
      <c r="A1022" s="62">
        <v>39842</v>
      </c>
      <c r="C1022" s="7">
        <f>ASSECOPOL!C1023</f>
        <v>-1.1463050048553785E-2</v>
      </c>
      <c r="D1022" s="7">
        <f>PEKAO!C1023</f>
        <v>1.2966208703190712E-2</v>
      </c>
      <c r="E1022" s="7">
        <f>BZWBK!C1023</f>
        <v>0</v>
      </c>
      <c r="F1022" s="7">
        <f>' BRE'!C1023</f>
        <v>1.4357501794686907E-3</v>
      </c>
      <c r="G1022" s="7">
        <f>GETIN!C1023</f>
        <v>-3.4210526315789448E-2</v>
      </c>
      <c r="H1022" s="7">
        <f>GTC!C1023</f>
        <v>-2.2222222222222275E-2</v>
      </c>
      <c r="I1022" s="7">
        <f>KGHM!C1023</f>
        <v>1.1409395973154357E-2</v>
      </c>
      <c r="J1022" s="7">
        <f>PBG!C1023</f>
        <v>-3.9215686274509803E-2</v>
      </c>
      <c r="K1022" s="7">
        <f>PKNORLEN!C1023</f>
        <v>-3.9130434782608636E-2</v>
      </c>
      <c r="L1022" s="7">
        <f>PKOBP!C1023</f>
        <v>-1.561969439728356E-2</v>
      </c>
      <c r="M1022" s="7">
        <f>POLIMEXMS!C1023</f>
        <v>-1.9230769230769332E-2</v>
      </c>
      <c r="N1022" s="7">
        <f>TPSA!C1023</f>
        <v>-1.2376237623762377E-2</v>
      </c>
      <c r="O1022" s="7">
        <f>TVN!C1023</f>
        <v>-8.2987551867221097E-3</v>
      </c>
      <c r="P1022" s="7">
        <f>Polnord!C1023</f>
        <v>-4.0000000000000565E-3</v>
      </c>
      <c r="Q1022" s="7">
        <f>Agora!C1023</f>
        <v>2.1629416005768667E-3</v>
      </c>
      <c r="R1022" s="7">
        <f>Cersanit!C1023</f>
        <v>-5.128205128205128E-2</v>
      </c>
      <c r="S1022" s="7">
        <f>Netia!C1023</f>
        <v>0</v>
      </c>
      <c r="T1022" s="7">
        <f>Orbis!C1023</f>
        <v>2.8571428571428543E-2</v>
      </c>
      <c r="V1022" s="7">
        <f>WIG!C1023</f>
        <v>-6.9697515498432054E-3</v>
      </c>
      <c r="W1022" s="64">
        <f t="shared" si="300"/>
        <v>0</v>
      </c>
      <c r="X1022" s="64">
        <f t="shared" si="301"/>
        <v>-6.9697515498432054E-3</v>
      </c>
      <c r="Z1022" s="64">
        <f t="shared" si="302"/>
        <v>0</v>
      </c>
      <c r="AA1022" s="64">
        <f t="shared" si="303"/>
        <v>0</v>
      </c>
      <c r="AB1022" s="64">
        <f t="shared" si="304"/>
        <v>0</v>
      </c>
      <c r="AC1022" s="64">
        <f t="shared" si="305"/>
        <v>0</v>
      </c>
      <c r="AD1022" s="64">
        <f t="shared" si="306"/>
        <v>0</v>
      </c>
      <c r="AE1022" s="64">
        <f t="shared" si="307"/>
        <v>0</v>
      </c>
      <c r="AF1022" s="64">
        <f t="shared" si="308"/>
        <v>0</v>
      </c>
      <c r="AG1022" s="64">
        <f t="shared" si="309"/>
        <v>0</v>
      </c>
      <c r="AH1022" s="64">
        <f t="shared" si="310"/>
        <v>0</v>
      </c>
      <c r="AI1022" s="64">
        <f t="shared" si="311"/>
        <v>0</v>
      </c>
      <c r="AJ1022" s="64">
        <f t="shared" si="312"/>
        <v>0</v>
      </c>
      <c r="AK1022" s="64">
        <f t="shared" si="313"/>
        <v>0</v>
      </c>
      <c r="AL1022" s="64">
        <f t="shared" si="314"/>
        <v>0</v>
      </c>
      <c r="AM1022" s="64">
        <f t="shared" si="315"/>
        <v>0</v>
      </c>
      <c r="AN1022" s="64">
        <f t="shared" si="316"/>
        <v>0</v>
      </c>
      <c r="AO1022" s="64">
        <f t="shared" si="317"/>
        <v>0</v>
      </c>
      <c r="AP1022" s="64">
        <f t="shared" si="318"/>
        <v>0</v>
      </c>
      <c r="AQ1022" s="64">
        <f t="shared" si="319"/>
        <v>0</v>
      </c>
    </row>
    <row r="1023" spans="1:43">
      <c r="A1023" s="62">
        <v>39843</v>
      </c>
      <c r="C1023" s="7">
        <f>ASSECOPOL!C1024</f>
        <v>-9.2736897408841005E-3</v>
      </c>
      <c r="D1023" s="7">
        <f>PEKAO!C1024</f>
        <v>-3.6558819698971207E-3</v>
      </c>
      <c r="E1023" s="7">
        <f>BZWBK!C1024</f>
        <v>6.8649885583523373E-3</v>
      </c>
      <c r="F1023" s="7">
        <f>' BRE'!C1024</f>
        <v>-1.7921146953405017E-2</v>
      </c>
      <c r="G1023" s="7">
        <f>GETIN!C1024</f>
        <v>8.1743869209809951E-3</v>
      </c>
      <c r="H1023" s="7">
        <f>GTC!C1024</f>
        <v>-5.9090909090909048E-2</v>
      </c>
      <c r="I1023" s="7">
        <f>KGHM!C1024</f>
        <v>-1.3271400132713717E-3</v>
      </c>
      <c r="J1023" s="7">
        <f>PBG!C1024</f>
        <v>2.5510204081632651E-3</v>
      </c>
      <c r="K1023" s="7">
        <f>PKNORLEN!C1024</f>
        <v>1.3574660633484033E-2</v>
      </c>
      <c r="L1023" s="7">
        <f>PKOBP!C1024</f>
        <v>-4.1048637461193437E-2</v>
      </c>
      <c r="M1023" s="7">
        <f>POLIMEXMS!C1024</f>
        <v>-3.1372549019607697E-2</v>
      </c>
      <c r="N1023" s="7">
        <f>TPSA!C1024</f>
        <v>-1.0025062656641569E-2</v>
      </c>
      <c r="O1023" s="7">
        <f>TVN!C1024</f>
        <v>-8.3682008368200552E-3</v>
      </c>
      <c r="P1023" s="7">
        <f>Polnord!C1024</f>
        <v>-6.4658634538152585E-2</v>
      </c>
      <c r="Q1023" s="7">
        <f>Agora!C1024</f>
        <v>-3.6690647482014373E-2</v>
      </c>
      <c r="R1023" s="7">
        <f>Cersanit!C1024</f>
        <v>-1.6216216216216255E-2</v>
      </c>
      <c r="S1023" s="7">
        <f>Netia!C1024</f>
        <v>-7.7220077220077291E-3</v>
      </c>
      <c r="T1023" s="7">
        <f>Orbis!C1024</f>
        <v>-1.1904761904761934E-2</v>
      </c>
      <c r="V1023" s="7">
        <f>WIG!C1024</f>
        <v>-7.2290048183981485E-3</v>
      </c>
      <c r="W1023" s="64">
        <f t="shared" si="300"/>
        <v>0</v>
      </c>
      <c r="X1023" s="64">
        <f t="shared" si="301"/>
        <v>-7.2290048183981485E-3</v>
      </c>
      <c r="Z1023" s="64">
        <f t="shared" si="302"/>
        <v>0</v>
      </c>
      <c r="AA1023" s="64">
        <f t="shared" si="303"/>
        <v>0</v>
      </c>
      <c r="AB1023" s="64">
        <f t="shared" si="304"/>
        <v>0</v>
      </c>
      <c r="AC1023" s="64">
        <f t="shared" si="305"/>
        <v>0</v>
      </c>
      <c r="AD1023" s="64">
        <f t="shared" si="306"/>
        <v>0</v>
      </c>
      <c r="AE1023" s="64">
        <f t="shared" si="307"/>
        <v>0</v>
      </c>
      <c r="AF1023" s="64">
        <f t="shared" si="308"/>
        <v>0</v>
      </c>
      <c r="AG1023" s="64">
        <f t="shared" si="309"/>
        <v>0</v>
      </c>
      <c r="AH1023" s="64">
        <f t="shared" si="310"/>
        <v>0</v>
      </c>
      <c r="AI1023" s="64">
        <f t="shared" si="311"/>
        <v>0</v>
      </c>
      <c r="AJ1023" s="64">
        <f t="shared" si="312"/>
        <v>0</v>
      </c>
      <c r="AK1023" s="64">
        <f t="shared" si="313"/>
        <v>0</v>
      </c>
      <c r="AL1023" s="64">
        <f t="shared" si="314"/>
        <v>0</v>
      </c>
      <c r="AM1023" s="64">
        <f t="shared" si="315"/>
        <v>0</v>
      </c>
      <c r="AN1023" s="64">
        <f t="shared" si="316"/>
        <v>0</v>
      </c>
      <c r="AO1023" s="64">
        <f t="shared" si="317"/>
        <v>0</v>
      </c>
      <c r="AP1023" s="64">
        <f t="shared" si="318"/>
        <v>0</v>
      </c>
      <c r="AQ1023" s="64">
        <f t="shared" si="319"/>
        <v>0</v>
      </c>
    </row>
    <row r="1024" spans="1:43">
      <c r="A1024" s="62">
        <v>39846</v>
      </c>
      <c r="C1024" s="7">
        <f>ASSECOPOL!C1025</f>
        <v>-3.4467392006702319E-2</v>
      </c>
      <c r="D1024" s="7">
        <f>PEKAO!C1025</f>
        <v>-4.4955884412492389E-2</v>
      </c>
      <c r="E1024" s="7">
        <f>BZWBK!C1025</f>
        <v>-5.6818181818181816E-2</v>
      </c>
      <c r="F1024" s="7">
        <f>' BRE'!C1025</f>
        <v>-8.0291970802919707E-2</v>
      </c>
      <c r="G1024" s="7">
        <f>GETIN!C1025</f>
        <v>-9.4594594594594614E-2</v>
      </c>
      <c r="H1024" s="7">
        <f>GTC!C1025</f>
        <v>-4.5893719806763308E-2</v>
      </c>
      <c r="I1024" s="7">
        <f>KGHM!C1025</f>
        <v>-3.720930232558143E-2</v>
      </c>
      <c r="J1024" s="7">
        <f>PBG!C1025</f>
        <v>2.5445292620865142E-3</v>
      </c>
      <c r="K1024" s="7">
        <f>PKNORLEN!C1025</f>
        <v>-4.7321428571428514E-2</v>
      </c>
      <c r="L1024" s="7">
        <f>PKOBP!C1025</f>
        <v>-5.3956834532374098E-2</v>
      </c>
      <c r="M1024" s="7">
        <f>POLIMEXMS!C1025</f>
        <v>-7.692307692307708E-2</v>
      </c>
      <c r="N1024" s="7">
        <f>TPSA!C1025</f>
        <v>0</v>
      </c>
      <c r="O1024" s="7">
        <f>TVN!C1025</f>
        <v>-7.1729957805907144E-2</v>
      </c>
      <c r="P1024" s="7">
        <f>Polnord!C1025</f>
        <v>-1.2451696006869866E-2</v>
      </c>
      <c r="Q1024" s="7">
        <f>Agora!C1025</f>
        <v>-4.7050037341299533E-2</v>
      </c>
      <c r="R1024" s="7">
        <f>Cersanit!C1025</f>
        <v>-3.296703296703285E-2</v>
      </c>
      <c r="S1024" s="7">
        <f>Netia!C1025</f>
        <v>-1.9455252918287869E-2</v>
      </c>
      <c r="T1024" s="7">
        <f>Orbis!C1025</f>
        <v>-8.0321285140561964E-3</v>
      </c>
      <c r="V1024" s="7">
        <f>WIG!C1025</f>
        <v>-3.1476146185431361E-2</v>
      </c>
      <c r="W1024" s="64">
        <f t="shared" si="300"/>
        <v>0</v>
      </c>
      <c r="X1024" s="64">
        <f t="shared" si="301"/>
        <v>-3.1476146185431361E-2</v>
      </c>
      <c r="Z1024" s="64">
        <f t="shared" si="302"/>
        <v>0</v>
      </c>
      <c r="AA1024" s="64">
        <f t="shared" si="303"/>
        <v>0</v>
      </c>
      <c r="AB1024" s="64">
        <f t="shared" si="304"/>
        <v>0</v>
      </c>
      <c r="AC1024" s="64">
        <f t="shared" si="305"/>
        <v>0</v>
      </c>
      <c r="AD1024" s="64">
        <f t="shared" si="306"/>
        <v>0</v>
      </c>
      <c r="AE1024" s="64">
        <f t="shared" si="307"/>
        <v>0</v>
      </c>
      <c r="AF1024" s="64">
        <f t="shared" si="308"/>
        <v>0</v>
      </c>
      <c r="AG1024" s="64">
        <f t="shared" si="309"/>
        <v>0</v>
      </c>
      <c r="AH1024" s="64">
        <f t="shared" si="310"/>
        <v>0</v>
      </c>
      <c r="AI1024" s="64">
        <f t="shared" si="311"/>
        <v>0</v>
      </c>
      <c r="AJ1024" s="64">
        <f t="shared" si="312"/>
        <v>0</v>
      </c>
      <c r="AK1024" s="64">
        <f t="shared" si="313"/>
        <v>0</v>
      </c>
      <c r="AL1024" s="64">
        <f t="shared" si="314"/>
        <v>0</v>
      </c>
      <c r="AM1024" s="64">
        <f t="shared" si="315"/>
        <v>0</v>
      </c>
      <c r="AN1024" s="64">
        <f t="shared" si="316"/>
        <v>0</v>
      </c>
      <c r="AO1024" s="64">
        <f t="shared" si="317"/>
        <v>0</v>
      </c>
      <c r="AP1024" s="64">
        <f t="shared" si="318"/>
        <v>0</v>
      </c>
      <c r="AQ1024" s="64">
        <f t="shared" si="319"/>
        <v>0</v>
      </c>
    </row>
    <row r="1025" spans="1:43">
      <c r="A1025" s="62">
        <v>39847</v>
      </c>
      <c r="C1025" s="7">
        <f>ASSECOPOL!C1026</f>
        <v>-1.9391598127994222E-2</v>
      </c>
      <c r="D1025" s="7">
        <f>PEKAO!C1026</f>
        <v>-8.741519210088973E-2</v>
      </c>
      <c r="E1025" s="7">
        <f>BZWBK!C1026</f>
        <v>-5.5421686746987886E-2</v>
      </c>
      <c r="F1025" s="7">
        <f>' BRE'!C1026</f>
        <v>-8.8888888888888906E-2</v>
      </c>
      <c r="G1025" s="7">
        <f>GETIN!C1026</f>
        <v>-1.4925373134328438E-2</v>
      </c>
      <c r="H1025" s="7">
        <f>GTC!C1026</f>
        <v>-8.4388185654008137E-3</v>
      </c>
      <c r="I1025" s="7">
        <f>KGHM!C1026</f>
        <v>4.1407867494824358E-3</v>
      </c>
      <c r="J1025" s="7">
        <f>PBG!C1026</f>
        <v>2.030456852791878E-2</v>
      </c>
      <c r="K1025" s="7">
        <f>PKNORLEN!C1026</f>
        <v>-7.4039362699156439E-2</v>
      </c>
      <c r="L1025" s="7">
        <f>PKOBP!C1026</f>
        <v>-6.84410646387833E-2</v>
      </c>
      <c r="M1025" s="7">
        <f>POLIMEXMS!C1026</f>
        <v>-6.1403508771929689E-2</v>
      </c>
      <c r="N1025" s="7">
        <f>TPSA!C1026</f>
        <v>-1.2658227848101266E-2</v>
      </c>
      <c r="O1025" s="7">
        <f>TVN!C1026</f>
        <v>-0.14727272727272719</v>
      </c>
      <c r="P1025" s="7">
        <f>Polnord!C1026</f>
        <v>-8.6956521739130124E-3</v>
      </c>
      <c r="Q1025" s="7">
        <f>Agora!C1026</f>
        <v>-6.5830721003134793E-2</v>
      </c>
      <c r="R1025" s="7">
        <f>Cersanit!C1026</f>
        <v>-5.6818181818181816E-2</v>
      </c>
      <c r="S1025" s="7">
        <f>Netia!C1026</f>
        <v>-7.936507936507943E-3</v>
      </c>
      <c r="T1025" s="7">
        <f>Orbis!C1026</f>
        <v>0</v>
      </c>
      <c r="V1025" s="7">
        <f>WIG!C1026</f>
        <v>-3.7585179410047458E-2</v>
      </c>
      <c r="W1025" s="64">
        <f t="shared" si="300"/>
        <v>0</v>
      </c>
      <c r="X1025" s="64">
        <f t="shared" si="301"/>
        <v>-3.7585179410047458E-2</v>
      </c>
      <c r="Z1025" s="64">
        <f t="shared" si="302"/>
        <v>0</v>
      </c>
      <c r="AA1025" s="64">
        <f t="shared" si="303"/>
        <v>0</v>
      </c>
      <c r="AB1025" s="64">
        <f t="shared" si="304"/>
        <v>0</v>
      </c>
      <c r="AC1025" s="64">
        <f t="shared" si="305"/>
        <v>0</v>
      </c>
      <c r="AD1025" s="64">
        <f t="shared" si="306"/>
        <v>0</v>
      </c>
      <c r="AE1025" s="64">
        <f t="shared" si="307"/>
        <v>0</v>
      </c>
      <c r="AF1025" s="64">
        <f t="shared" si="308"/>
        <v>0</v>
      </c>
      <c r="AG1025" s="64">
        <f t="shared" si="309"/>
        <v>0</v>
      </c>
      <c r="AH1025" s="64">
        <f t="shared" si="310"/>
        <v>0</v>
      </c>
      <c r="AI1025" s="64">
        <f t="shared" si="311"/>
        <v>0</v>
      </c>
      <c r="AJ1025" s="64">
        <f t="shared" si="312"/>
        <v>0</v>
      </c>
      <c r="AK1025" s="64">
        <f t="shared" si="313"/>
        <v>0</v>
      </c>
      <c r="AL1025" s="64">
        <f t="shared" si="314"/>
        <v>0</v>
      </c>
      <c r="AM1025" s="64">
        <f t="shared" si="315"/>
        <v>0</v>
      </c>
      <c r="AN1025" s="64">
        <f t="shared" si="316"/>
        <v>0</v>
      </c>
      <c r="AO1025" s="64">
        <f t="shared" si="317"/>
        <v>0</v>
      </c>
      <c r="AP1025" s="64">
        <f t="shared" si="318"/>
        <v>0</v>
      </c>
      <c r="AQ1025" s="64">
        <f t="shared" si="319"/>
        <v>0</v>
      </c>
    </row>
    <row r="1026" spans="1:43">
      <c r="A1026" s="62">
        <v>39848</v>
      </c>
      <c r="C1026" s="7">
        <f>ASSECOPOL!C1027</f>
        <v>-7.6412765426694812E-3</v>
      </c>
      <c r="D1026" s="7">
        <f>PEKAO!C1027</f>
        <v>2.2105383815238251E-2</v>
      </c>
      <c r="E1026" s="7">
        <f>BZWBK!C1027</f>
        <v>-3.8265306122450427E-3</v>
      </c>
      <c r="F1026" s="7">
        <f>' BRE'!C1027</f>
        <v>1.3066202090592335E-2</v>
      </c>
      <c r="G1026" s="7">
        <f>GETIN!C1027</f>
        <v>0</v>
      </c>
      <c r="H1026" s="7">
        <f>GTC!C1027</f>
        <v>1.4468085106382972E-2</v>
      </c>
      <c r="I1026" s="7">
        <f>KGHM!C1027</f>
        <v>8.2474226804123654E-2</v>
      </c>
      <c r="J1026" s="7">
        <f>PBG!C1027</f>
        <v>3.7313432835820892E-2</v>
      </c>
      <c r="K1026" s="7">
        <f>PKNORLEN!C1027</f>
        <v>5.2631578947368376E-2</v>
      </c>
      <c r="L1026" s="7">
        <f>PKOBP!C1027</f>
        <v>-4.0816326530612821E-3</v>
      </c>
      <c r="M1026" s="7">
        <f>POLIMEXMS!C1027</f>
        <v>-2.8037383177570117E-2</v>
      </c>
      <c r="N1026" s="7">
        <f>TPSA!C1027</f>
        <v>-2.051282051282044E-2</v>
      </c>
      <c r="O1026" s="7">
        <f>TVN!C1027</f>
        <v>9.808102345415777E-2</v>
      </c>
      <c r="P1026" s="7">
        <f>Polnord!C1027</f>
        <v>-3.5087719298245647E-2</v>
      </c>
      <c r="Q1026" s="7">
        <f>Agora!C1027</f>
        <v>1.4261744966442946E-2</v>
      </c>
      <c r="R1026" s="7">
        <f>Cersanit!C1027</f>
        <v>4.8192771084337171E-2</v>
      </c>
      <c r="S1026" s="7">
        <f>Netia!C1027</f>
        <v>-1.6000000000000014E-2</v>
      </c>
      <c r="T1026" s="7">
        <f>Orbis!C1027</f>
        <v>2.0242914979757371E-3</v>
      </c>
      <c r="V1026" s="7">
        <f>WIG!C1027</f>
        <v>9.8358261885392699E-3</v>
      </c>
      <c r="W1026" s="64">
        <f t="shared" si="300"/>
        <v>9.8358261885392699E-3</v>
      </c>
      <c r="X1026" s="64">
        <f t="shared" si="301"/>
        <v>0</v>
      </c>
      <c r="Z1026" s="64">
        <f t="shared" si="302"/>
        <v>-7.6412765426694812E-3</v>
      </c>
      <c r="AA1026" s="64">
        <f t="shared" si="303"/>
        <v>2.2105383815238251E-2</v>
      </c>
      <c r="AB1026" s="64">
        <f t="shared" si="304"/>
        <v>-3.8265306122450427E-3</v>
      </c>
      <c r="AC1026" s="64">
        <f t="shared" si="305"/>
        <v>1.3066202090592335E-2</v>
      </c>
      <c r="AD1026" s="64">
        <f t="shared" si="306"/>
        <v>0</v>
      </c>
      <c r="AE1026" s="64">
        <f t="shared" si="307"/>
        <v>1.4468085106382972E-2</v>
      </c>
      <c r="AF1026" s="64">
        <f t="shared" si="308"/>
        <v>8.2474226804123654E-2</v>
      </c>
      <c r="AG1026" s="64">
        <f t="shared" si="309"/>
        <v>3.7313432835820892E-2</v>
      </c>
      <c r="AH1026" s="64">
        <f t="shared" si="310"/>
        <v>5.2631578947368376E-2</v>
      </c>
      <c r="AI1026" s="64">
        <f t="shared" si="311"/>
        <v>-4.0816326530612821E-3</v>
      </c>
      <c r="AJ1026" s="64">
        <f t="shared" si="312"/>
        <v>-2.8037383177570117E-2</v>
      </c>
      <c r="AK1026" s="64">
        <f t="shared" si="313"/>
        <v>-2.051282051282044E-2</v>
      </c>
      <c r="AL1026" s="64">
        <f t="shared" si="314"/>
        <v>9.808102345415777E-2</v>
      </c>
      <c r="AM1026" s="64">
        <f t="shared" si="315"/>
        <v>-3.5087719298245647E-2</v>
      </c>
      <c r="AN1026" s="64">
        <f t="shared" si="316"/>
        <v>1.4261744966442946E-2</v>
      </c>
      <c r="AO1026" s="64">
        <f t="shared" si="317"/>
        <v>4.8192771084337171E-2</v>
      </c>
      <c r="AP1026" s="64">
        <f t="shared" si="318"/>
        <v>-1.6000000000000014E-2</v>
      </c>
      <c r="AQ1026" s="64">
        <f t="shared" si="319"/>
        <v>2.0242914979757371E-3</v>
      </c>
    </row>
    <row r="1027" spans="1:43">
      <c r="A1027" s="62">
        <v>39849</v>
      </c>
      <c r="C1027" s="7">
        <f>ASSECOPOL!C1028</f>
        <v>7.7001152527259881E-3</v>
      </c>
      <c r="D1027" s="7">
        <f>PEKAO!C1028</f>
        <v>5.146114002670079E-4</v>
      </c>
      <c r="E1027" s="7">
        <f>BZWBK!C1028</f>
        <v>-1.4084507042253449E-2</v>
      </c>
      <c r="F1027" s="7">
        <f>' BRE'!C1028</f>
        <v>2.7515047291487557E-2</v>
      </c>
      <c r="G1027" s="7">
        <f>GETIN!C1028</f>
        <v>2.7272727272727365E-2</v>
      </c>
      <c r="H1027" s="7">
        <f>GTC!C1028</f>
        <v>6.3758389261744944E-2</v>
      </c>
      <c r="I1027" s="7">
        <f>KGHM!C1028</f>
        <v>3.1746031746031744E-2</v>
      </c>
      <c r="J1027" s="7">
        <f>PBG!C1028</f>
        <v>-4.0767386091127102E-2</v>
      </c>
      <c r="K1027" s="7">
        <f>PKNORLEN!C1028</f>
        <v>2.8846153846153744E-2</v>
      </c>
      <c r="L1027" s="7">
        <f>PKOBP!C1028</f>
        <v>8.1967213114755265E-3</v>
      </c>
      <c r="M1027" s="7">
        <f>POLIMEXMS!C1028</f>
        <v>-2.8846153846153872E-2</v>
      </c>
      <c r="N1027" s="7">
        <f>TPSA!C1028</f>
        <v>-1.0994764397905803E-2</v>
      </c>
      <c r="O1027" s="7">
        <f>TVN!C1028</f>
        <v>-2.9126213592234112E-3</v>
      </c>
      <c r="P1027" s="7">
        <f>Polnord!C1028</f>
        <v>4.3181818181818148E-2</v>
      </c>
      <c r="Q1027" s="7">
        <f>Agora!C1028</f>
        <v>4.9627791563275851E-3</v>
      </c>
      <c r="R1027" s="7">
        <f>Cersanit!C1028</f>
        <v>-2.6436781609195249E-2</v>
      </c>
      <c r="S1027" s="7">
        <f>Netia!C1028</f>
        <v>2.0325203252032447E-2</v>
      </c>
      <c r="T1027" s="7">
        <f>Orbis!C1028</f>
        <v>-6.0606060606060034E-3</v>
      </c>
      <c r="V1027" s="7">
        <f>WIG!C1028</f>
        <v>3.5780561953651139E-3</v>
      </c>
      <c r="W1027" s="64">
        <f t="shared" ref="W1027:W1090" si="320">IF(V1027&gt;0,V1027,0)</f>
        <v>3.5780561953651139E-3</v>
      </c>
      <c r="X1027" s="64">
        <f t="shared" ref="X1027:X1090" si="321">IF(V1027&lt;0,V1027,0)</f>
        <v>0</v>
      </c>
      <c r="Z1027" s="64">
        <f t="shared" ref="Z1027:Z1090" si="322">IF($W1027=0,0,C1027)</f>
        <v>7.7001152527259881E-3</v>
      </c>
      <c r="AA1027" s="64">
        <f t="shared" ref="AA1027:AA1090" si="323">IF($W1027=0,0,D1027)</f>
        <v>5.146114002670079E-4</v>
      </c>
      <c r="AB1027" s="64">
        <f t="shared" ref="AB1027:AB1090" si="324">IF($W1027=0,0,E1027)</f>
        <v>-1.4084507042253449E-2</v>
      </c>
      <c r="AC1027" s="64">
        <f t="shared" ref="AC1027:AC1090" si="325">IF($W1027=0,0,F1027)</f>
        <v>2.7515047291487557E-2</v>
      </c>
      <c r="AD1027" s="64">
        <f t="shared" ref="AD1027:AD1090" si="326">IF($W1027=0,0,G1027)</f>
        <v>2.7272727272727365E-2</v>
      </c>
      <c r="AE1027" s="64">
        <f t="shared" ref="AE1027:AE1090" si="327">IF($W1027=0,0,H1027)</f>
        <v>6.3758389261744944E-2</v>
      </c>
      <c r="AF1027" s="64">
        <f t="shared" ref="AF1027:AF1090" si="328">IF($W1027=0,0,I1027)</f>
        <v>3.1746031746031744E-2</v>
      </c>
      <c r="AG1027" s="64">
        <f t="shared" ref="AG1027:AG1090" si="329">IF($W1027=0,0,J1027)</f>
        <v>-4.0767386091127102E-2</v>
      </c>
      <c r="AH1027" s="64">
        <f t="shared" ref="AH1027:AH1090" si="330">IF($W1027=0,0,K1027)</f>
        <v>2.8846153846153744E-2</v>
      </c>
      <c r="AI1027" s="64">
        <f t="shared" ref="AI1027:AI1090" si="331">IF($W1027=0,0,L1027)</f>
        <v>8.1967213114755265E-3</v>
      </c>
      <c r="AJ1027" s="64">
        <f t="shared" ref="AJ1027:AJ1090" si="332">IF($W1027=0,0,M1027)</f>
        <v>-2.8846153846153872E-2</v>
      </c>
      <c r="AK1027" s="64">
        <f t="shared" ref="AK1027:AK1090" si="333">IF($W1027=0,0,N1027)</f>
        <v>-1.0994764397905803E-2</v>
      </c>
      <c r="AL1027" s="64">
        <f t="shared" ref="AL1027:AL1090" si="334">IF($W1027=0,0,O1027)</f>
        <v>-2.9126213592234112E-3</v>
      </c>
      <c r="AM1027" s="64">
        <f t="shared" ref="AM1027:AM1090" si="335">IF($W1027=0,0,P1027)</f>
        <v>4.3181818181818148E-2</v>
      </c>
      <c r="AN1027" s="64">
        <f t="shared" ref="AN1027:AN1090" si="336">IF($W1027=0,0,Q1027)</f>
        <v>4.9627791563275851E-3</v>
      </c>
      <c r="AO1027" s="64">
        <f t="shared" ref="AO1027:AO1090" si="337">IF($W1027=0,0,R1027)</f>
        <v>-2.6436781609195249E-2</v>
      </c>
      <c r="AP1027" s="64">
        <f t="shared" ref="AP1027:AP1090" si="338">IF($W1027=0,0,S1027)</f>
        <v>2.0325203252032447E-2</v>
      </c>
      <c r="AQ1027" s="64">
        <f t="shared" ref="AQ1027:AQ1090" si="339">IF($W1027=0,0,T1027)</f>
        <v>-6.0606060606060034E-3</v>
      </c>
    </row>
    <row r="1028" spans="1:43">
      <c r="A1028" s="62">
        <v>39850</v>
      </c>
      <c r="C1028" s="7">
        <f>ASSECOPOL!C1029</f>
        <v>-2.4719423715491205E-2</v>
      </c>
      <c r="D1028" s="7">
        <f>PEKAO!C1029</f>
        <v>2.419000868418383E-2</v>
      </c>
      <c r="E1028" s="7">
        <f>BZWBK!C1029</f>
        <v>9.0909090909090912E-2</v>
      </c>
      <c r="F1028" s="7">
        <f>' BRE'!C1029</f>
        <v>7.1129707112970716E-2</v>
      </c>
      <c r="G1028" s="7">
        <f>GETIN!C1029</f>
        <v>0.11209439528023596</v>
      </c>
      <c r="H1028" s="7">
        <f>GTC!C1029</f>
        <v>-2.9968454258675E-2</v>
      </c>
      <c r="I1028" s="7">
        <f>KGHM!C1029</f>
        <v>7.6923076923076927E-2</v>
      </c>
      <c r="J1028" s="7">
        <f>PBG!C1029</f>
        <v>-4.999999999999716E-4</v>
      </c>
      <c r="K1028" s="7">
        <f>PKNORLEN!C1029</f>
        <v>6.0747663551401904E-2</v>
      </c>
      <c r="L1028" s="7">
        <f>PKOBP!C1029</f>
        <v>3.6585365853658479E-2</v>
      </c>
      <c r="M1028" s="7">
        <f>POLIMEXMS!C1029</f>
        <v>8.9108910891089188E-2</v>
      </c>
      <c r="N1028" s="7">
        <f>TPSA!C1029</f>
        <v>-7.4113287453679497E-3</v>
      </c>
      <c r="O1028" s="7">
        <f>TVN!C1029</f>
        <v>5.6475170399221043E-2</v>
      </c>
      <c r="P1028" s="7">
        <f>Polnord!C1029</f>
        <v>-1.5250544662309276E-2</v>
      </c>
      <c r="Q1028" s="7">
        <f>Agora!C1029</f>
        <v>5.3497942386831303E-2</v>
      </c>
      <c r="R1028" s="7">
        <f>Cersanit!C1029</f>
        <v>9.208972845336473E-2</v>
      </c>
      <c r="S1028" s="7">
        <f>Netia!C1029</f>
        <v>7.9681274900398492E-3</v>
      </c>
      <c r="T1028" s="7">
        <f>Orbis!C1029</f>
        <v>2.0325203252031365E-3</v>
      </c>
      <c r="V1028" s="7">
        <f>WIG!C1029</f>
        <v>2.552143682335856E-2</v>
      </c>
      <c r="W1028" s="64">
        <f t="shared" si="320"/>
        <v>2.552143682335856E-2</v>
      </c>
      <c r="X1028" s="64">
        <f t="shared" si="321"/>
        <v>0</v>
      </c>
      <c r="Z1028" s="64">
        <f t="shared" si="322"/>
        <v>-2.4719423715491205E-2</v>
      </c>
      <c r="AA1028" s="64">
        <f t="shared" si="323"/>
        <v>2.419000868418383E-2</v>
      </c>
      <c r="AB1028" s="64">
        <f t="shared" si="324"/>
        <v>9.0909090909090912E-2</v>
      </c>
      <c r="AC1028" s="64">
        <f t="shared" si="325"/>
        <v>7.1129707112970716E-2</v>
      </c>
      <c r="AD1028" s="64">
        <f t="shared" si="326"/>
        <v>0.11209439528023596</v>
      </c>
      <c r="AE1028" s="64">
        <f t="shared" si="327"/>
        <v>-2.9968454258675E-2</v>
      </c>
      <c r="AF1028" s="64">
        <f t="shared" si="328"/>
        <v>7.6923076923076927E-2</v>
      </c>
      <c r="AG1028" s="64">
        <f t="shared" si="329"/>
        <v>-4.999999999999716E-4</v>
      </c>
      <c r="AH1028" s="64">
        <f t="shared" si="330"/>
        <v>6.0747663551401904E-2</v>
      </c>
      <c r="AI1028" s="64">
        <f t="shared" si="331"/>
        <v>3.6585365853658479E-2</v>
      </c>
      <c r="AJ1028" s="64">
        <f t="shared" si="332"/>
        <v>8.9108910891089188E-2</v>
      </c>
      <c r="AK1028" s="64">
        <f t="shared" si="333"/>
        <v>-7.4113287453679497E-3</v>
      </c>
      <c r="AL1028" s="64">
        <f t="shared" si="334"/>
        <v>5.6475170399221043E-2</v>
      </c>
      <c r="AM1028" s="64">
        <f t="shared" si="335"/>
        <v>-1.5250544662309276E-2</v>
      </c>
      <c r="AN1028" s="64">
        <f t="shared" si="336"/>
        <v>5.3497942386831303E-2</v>
      </c>
      <c r="AO1028" s="64">
        <f t="shared" si="337"/>
        <v>9.208972845336473E-2</v>
      </c>
      <c r="AP1028" s="64">
        <f t="shared" si="338"/>
        <v>7.9681274900398492E-3</v>
      </c>
      <c r="AQ1028" s="64">
        <f t="shared" si="339"/>
        <v>2.0325203252031365E-3</v>
      </c>
    </row>
    <row r="1029" spans="1:43">
      <c r="A1029" s="62">
        <v>39853</v>
      </c>
      <c r="C1029" s="7">
        <f>ASSECOPOL!C1030</f>
        <v>-1.7971888761537189E-2</v>
      </c>
      <c r="D1029" s="7">
        <f>PEKAO!C1030</f>
        <v>4.3212597716479839E-2</v>
      </c>
      <c r="E1029" s="7">
        <f>BZWBK!C1030</f>
        <v>7.1428571428571425E-2</v>
      </c>
      <c r="F1029" s="7">
        <f>' BRE'!C1030</f>
        <v>7.03125E-2</v>
      </c>
      <c r="G1029" s="7">
        <f>GETIN!C1030</f>
        <v>2.6525198938992064E-2</v>
      </c>
      <c r="H1029" s="7">
        <f>GTC!C1030</f>
        <v>6.097560975609756E-2</v>
      </c>
      <c r="I1029" s="7">
        <f>KGHM!C1030</f>
        <v>7.0000000000000076E-2</v>
      </c>
      <c r="J1029" s="7">
        <f>PBG!C1030</f>
        <v>-2.7513756878439218E-2</v>
      </c>
      <c r="K1029" s="7">
        <f>PKNORLEN!C1030</f>
        <v>1.3215859030837036E-2</v>
      </c>
      <c r="L1029" s="7">
        <f>PKOBP!C1030</f>
        <v>5.8823529411764705E-2</v>
      </c>
      <c r="M1029" s="7">
        <f>POLIMEXMS!C1030</f>
        <v>9.0909090909090787E-2</v>
      </c>
      <c r="N1029" s="7">
        <f>TPSA!C1030</f>
        <v>1.8666666666666741E-2</v>
      </c>
      <c r="O1029" s="7">
        <f>TVN!C1030</f>
        <v>0</v>
      </c>
      <c r="P1029" s="7">
        <f>Polnord!C1030</f>
        <v>3.0973451327433597E-2</v>
      </c>
      <c r="Q1029" s="7">
        <f>Agora!C1030</f>
        <v>6.7187499999999956E-2</v>
      </c>
      <c r="R1029" s="7">
        <f>Cersanit!C1030</f>
        <v>5.9459459459459539E-2</v>
      </c>
      <c r="S1029" s="7">
        <f>Netia!C1030</f>
        <v>6.3241106719367654E-2</v>
      </c>
      <c r="T1029" s="7">
        <f>Orbis!C1030</f>
        <v>1.5415821501014303E-2</v>
      </c>
      <c r="V1029" s="7">
        <f>WIG!C1030</f>
        <v>2.3243774869994453E-2</v>
      </c>
      <c r="W1029" s="64">
        <f t="shared" si="320"/>
        <v>2.3243774869994453E-2</v>
      </c>
      <c r="X1029" s="64">
        <f t="shared" si="321"/>
        <v>0</v>
      </c>
      <c r="Z1029" s="64">
        <f t="shared" si="322"/>
        <v>-1.7971888761537189E-2</v>
      </c>
      <c r="AA1029" s="64">
        <f t="shared" si="323"/>
        <v>4.3212597716479839E-2</v>
      </c>
      <c r="AB1029" s="64">
        <f t="shared" si="324"/>
        <v>7.1428571428571425E-2</v>
      </c>
      <c r="AC1029" s="64">
        <f t="shared" si="325"/>
        <v>7.03125E-2</v>
      </c>
      <c r="AD1029" s="64">
        <f t="shared" si="326"/>
        <v>2.6525198938992064E-2</v>
      </c>
      <c r="AE1029" s="64">
        <f t="shared" si="327"/>
        <v>6.097560975609756E-2</v>
      </c>
      <c r="AF1029" s="64">
        <f t="shared" si="328"/>
        <v>7.0000000000000076E-2</v>
      </c>
      <c r="AG1029" s="64">
        <f t="shared" si="329"/>
        <v>-2.7513756878439218E-2</v>
      </c>
      <c r="AH1029" s="64">
        <f t="shared" si="330"/>
        <v>1.3215859030837036E-2</v>
      </c>
      <c r="AI1029" s="64">
        <f t="shared" si="331"/>
        <v>5.8823529411764705E-2</v>
      </c>
      <c r="AJ1029" s="64">
        <f t="shared" si="332"/>
        <v>9.0909090909090787E-2</v>
      </c>
      <c r="AK1029" s="64">
        <f t="shared" si="333"/>
        <v>1.8666666666666741E-2</v>
      </c>
      <c r="AL1029" s="64">
        <f t="shared" si="334"/>
        <v>0</v>
      </c>
      <c r="AM1029" s="64">
        <f t="shared" si="335"/>
        <v>3.0973451327433597E-2</v>
      </c>
      <c r="AN1029" s="64">
        <f t="shared" si="336"/>
        <v>6.7187499999999956E-2</v>
      </c>
      <c r="AO1029" s="64">
        <f t="shared" si="337"/>
        <v>5.9459459459459539E-2</v>
      </c>
      <c r="AP1029" s="64">
        <f t="shared" si="338"/>
        <v>6.3241106719367654E-2</v>
      </c>
      <c r="AQ1029" s="64">
        <f t="shared" si="339"/>
        <v>1.5415821501014303E-2</v>
      </c>
    </row>
    <row r="1030" spans="1:43">
      <c r="A1030" s="62">
        <v>39854</v>
      </c>
      <c r="C1030" s="7">
        <f>ASSECOPOL!C1031</f>
        <v>5.5605107905360877E-2</v>
      </c>
      <c r="D1030" s="7">
        <f>PEKAO!C1031</f>
        <v>1.9314672287856121E-3</v>
      </c>
      <c r="E1030" s="7">
        <f>BZWBK!C1031</f>
        <v>2.1111111111111174E-2</v>
      </c>
      <c r="F1030" s="7">
        <f>' BRE'!C1031</f>
        <v>-2.4087591240875995E-2</v>
      </c>
      <c r="G1030" s="7">
        <f>GETIN!C1031</f>
        <v>-3.8759689922480599E-2</v>
      </c>
      <c r="H1030" s="7">
        <f>GTC!C1031</f>
        <v>1.3026819923371642E-2</v>
      </c>
      <c r="I1030" s="7">
        <f>KGHM!C1031</f>
        <v>-2.3230974632843911E-2</v>
      </c>
      <c r="J1030" s="7">
        <f>PBG!C1031</f>
        <v>-8.2304526748970906E-3</v>
      </c>
      <c r="K1030" s="7">
        <f>PKNORLEN!C1031</f>
        <v>-2.1739130434782917E-3</v>
      </c>
      <c r="L1030" s="7">
        <f>PKOBP!C1031</f>
        <v>-9.2592592592592587E-3</v>
      </c>
      <c r="M1030" s="7">
        <f>POLIMEXMS!C1031</f>
        <v>3.3333333333333368E-2</v>
      </c>
      <c r="N1030" s="7">
        <f>TPSA!C1031</f>
        <v>1.0471204188481638E-2</v>
      </c>
      <c r="O1030" s="7">
        <f>TVN!C1031</f>
        <v>-1.1059907834101311E-2</v>
      </c>
      <c r="P1030" s="7">
        <f>Polnord!C1031</f>
        <v>8.1545064377681418E-3</v>
      </c>
      <c r="Q1030" s="7">
        <f>Agora!C1031</f>
        <v>1.756954612005858E-2</v>
      </c>
      <c r="R1030" s="7">
        <f>Cersanit!C1031</f>
        <v>8.1632653061224372E-2</v>
      </c>
      <c r="S1030" s="7">
        <f>Netia!C1031</f>
        <v>-1.1152416356877252E-2</v>
      </c>
      <c r="T1030" s="7">
        <f>Orbis!C1031</f>
        <v>1.5181781861765841E-2</v>
      </c>
      <c r="V1030" s="7">
        <f>WIG!C1031</f>
        <v>4.6865128306978971E-3</v>
      </c>
      <c r="W1030" s="64">
        <f t="shared" si="320"/>
        <v>4.6865128306978971E-3</v>
      </c>
      <c r="X1030" s="64">
        <f t="shared" si="321"/>
        <v>0</v>
      </c>
      <c r="Z1030" s="64">
        <f t="shared" si="322"/>
        <v>5.5605107905360877E-2</v>
      </c>
      <c r="AA1030" s="64">
        <f t="shared" si="323"/>
        <v>1.9314672287856121E-3</v>
      </c>
      <c r="AB1030" s="64">
        <f t="shared" si="324"/>
        <v>2.1111111111111174E-2</v>
      </c>
      <c r="AC1030" s="64">
        <f t="shared" si="325"/>
        <v>-2.4087591240875995E-2</v>
      </c>
      <c r="AD1030" s="64">
        <f t="shared" si="326"/>
        <v>-3.8759689922480599E-2</v>
      </c>
      <c r="AE1030" s="64">
        <f t="shared" si="327"/>
        <v>1.3026819923371642E-2</v>
      </c>
      <c r="AF1030" s="64">
        <f t="shared" si="328"/>
        <v>-2.3230974632843911E-2</v>
      </c>
      <c r="AG1030" s="64">
        <f t="shared" si="329"/>
        <v>-8.2304526748970906E-3</v>
      </c>
      <c r="AH1030" s="64">
        <f t="shared" si="330"/>
        <v>-2.1739130434782917E-3</v>
      </c>
      <c r="AI1030" s="64">
        <f t="shared" si="331"/>
        <v>-9.2592592592592587E-3</v>
      </c>
      <c r="AJ1030" s="64">
        <f t="shared" si="332"/>
        <v>3.3333333333333368E-2</v>
      </c>
      <c r="AK1030" s="64">
        <f t="shared" si="333"/>
        <v>1.0471204188481638E-2</v>
      </c>
      <c r="AL1030" s="64">
        <f t="shared" si="334"/>
        <v>-1.1059907834101311E-2</v>
      </c>
      <c r="AM1030" s="64">
        <f t="shared" si="335"/>
        <v>8.1545064377681418E-3</v>
      </c>
      <c r="AN1030" s="64">
        <f t="shared" si="336"/>
        <v>1.756954612005858E-2</v>
      </c>
      <c r="AO1030" s="64">
        <f t="shared" si="337"/>
        <v>8.1632653061224372E-2</v>
      </c>
      <c r="AP1030" s="64">
        <f t="shared" si="338"/>
        <v>-1.1152416356877252E-2</v>
      </c>
      <c r="AQ1030" s="64">
        <f t="shared" si="339"/>
        <v>1.5181781861765841E-2</v>
      </c>
    </row>
    <row r="1031" spans="1:43">
      <c r="A1031" s="62">
        <v>39855</v>
      </c>
      <c r="C1031" s="7">
        <f>ASSECOPOL!C1032</f>
        <v>-7.111150423526667E-3</v>
      </c>
      <c r="D1031" s="7">
        <f>PEKAO!C1032</f>
        <v>-3.8462893377172368E-2</v>
      </c>
      <c r="E1031" s="7">
        <f>BZWBK!C1032</f>
        <v>-4.2437431991294947E-2</v>
      </c>
      <c r="F1031" s="7">
        <f>' BRE'!C1032</f>
        <v>-2.0194465220643148E-2</v>
      </c>
      <c r="G1031" s="7">
        <f>GETIN!C1032</f>
        <v>-2.1505376344086041E-2</v>
      </c>
      <c r="H1031" s="7">
        <f>GTC!C1032</f>
        <v>-2.571860816944023E-2</v>
      </c>
      <c r="I1031" s="7">
        <f>KGHM!C1032</f>
        <v>-6.7796610169491442E-2</v>
      </c>
      <c r="J1031" s="7">
        <f>PBG!C1032</f>
        <v>-1.4522821576763543E-2</v>
      </c>
      <c r="K1031" s="7">
        <f>PKNORLEN!C1032</f>
        <v>-1.960784313725487E-2</v>
      </c>
      <c r="L1031" s="7">
        <f>PKOBP!C1032</f>
        <v>-2.3925233644859833E-2</v>
      </c>
      <c r="M1031" s="7">
        <f>POLIMEXMS!C1032</f>
        <v>-3.2258064516129059E-2</v>
      </c>
      <c r="N1031" s="7">
        <f>TPSA!C1032</f>
        <v>-1.0362694300518097E-2</v>
      </c>
      <c r="O1031" s="7">
        <f>TVN!C1032</f>
        <v>-6.6169617893755903E-2</v>
      </c>
      <c r="P1031" s="7">
        <f>Polnord!C1032</f>
        <v>-1.6602809706257857E-2</v>
      </c>
      <c r="Q1031" s="7">
        <f>Agora!C1032</f>
        <v>-3.5971223021583243E-3</v>
      </c>
      <c r="R1031" s="7">
        <f>Cersanit!C1032</f>
        <v>-0.11226415094339619</v>
      </c>
      <c r="S1031" s="7">
        <f>Netia!C1032</f>
        <v>-3.7593984962406048E-2</v>
      </c>
      <c r="T1031" s="7">
        <f>Orbis!C1032</f>
        <v>-1.023219205037393E-2</v>
      </c>
      <c r="V1031" s="7">
        <f>WIG!C1032</f>
        <v>-1.8742805543239989E-2</v>
      </c>
      <c r="W1031" s="64">
        <f t="shared" si="320"/>
        <v>0</v>
      </c>
      <c r="X1031" s="64">
        <f t="shared" si="321"/>
        <v>-1.8742805543239989E-2</v>
      </c>
      <c r="Z1031" s="64">
        <f t="shared" si="322"/>
        <v>0</v>
      </c>
      <c r="AA1031" s="64">
        <f t="shared" si="323"/>
        <v>0</v>
      </c>
      <c r="AB1031" s="64">
        <f t="shared" si="324"/>
        <v>0</v>
      </c>
      <c r="AC1031" s="64">
        <f t="shared" si="325"/>
        <v>0</v>
      </c>
      <c r="AD1031" s="64">
        <f t="shared" si="326"/>
        <v>0</v>
      </c>
      <c r="AE1031" s="64">
        <f t="shared" si="327"/>
        <v>0</v>
      </c>
      <c r="AF1031" s="64">
        <f t="shared" si="328"/>
        <v>0</v>
      </c>
      <c r="AG1031" s="64">
        <f t="shared" si="329"/>
        <v>0</v>
      </c>
      <c r="AH1031" s="64">
        <f t="shared" si="330"/>
        <v>0</v>
      </c>
      <c r="AI1031" s="64">
        <f t="shared" si="331"/>
        <v>0</v>
      </c>
      <c r="AJ1031" s="64">
        <f t="shared" si="332"/>
        <v>0</v>
      </c>
      <c r="AK1031" s="64">
        <f t="shared" si="333"/>
        <v>0</v>
      </c>
      <c r="AL1031" s="64">
        <f t="shared" si="334"/>
        <v>0</v>
      </c>
      <c r="AM1031" s="64">
        <f t="shared" si="335"/>
        <v>0</v>
      </c>
      <c r="AN1031" s="64">
        <f t="shared" si="336"/>
        <v>0</v>
      </c>
      <c r="AO1031" s="64">
        <f t="shared" si="337"/>
        <v>0</v>
      </c>
      <c r="AP1031" s="64">
        <f t="shared" si="338"/>
        <v>0</v>
      </c>
      <c r="AQ1031" s="64">
        <f t="shared" si="339"/>
        <v>0</v>
      </c>
    </row>
    <row r="1032" spans="1:43">
      <c r="A1032" s="62">
        <v>39856</v>
      </c>
      <c r="C1032" s="7">
        <f>ASSECOPOL!C1033</f>
        <v>-3.2908062791875331E-2</v>
      </c>
      <c r="D1032" s="7">
        <f>PEKAO!C1033</f>
        <v>-5.9500475262921099E-2</v>
      </c>
      <c r="E1032" s="7">
        <f>BZWBK!C1033</f>
        <v>-5.6818181818181816E-2</v>
      </c>
      <c r="F1032" s="7">
        <f>' BRE'!C1033</f>
        <v>-3.4351145038167941E-2</v>
      </c>
      <c r="G1032" s="7">
        <f>GETIN!C1033</f>
        <v>-2.4725274725274807E-2</v>
      </c>
      <c r="H1032" s="7">
        <f>GTC!C1033</f>
        <v>1.5527950310558673E-3</v>
      </c>
      <c r="I1032" s="7">
        <f>KGHM!C1033</f>
        <v>-4.6920821114369543E-2</v>
      </c>
      <c r="J1032" s="7">
        <f>PBG!C1033</f>
        <v>5.263157894736842E-3</v>
      </c>
      <c r="K1032" s="7">
        <f>PKNORLEN!C1033</f>
        <v>-2.5333333333333347E-2</v>
      </c>
      <c r="L1032" s="7">
        <f>PKOBP!C1033</f>
        <v>-4.4427422443508238E-2</v>
      </c>
      <c r="M1032" s="7">
        <f>POLIMEXMS!C1033</f>
        <v>-5.833333333333339E-2</v>
      </c>
      <c r="N1032" s="7">
        <f>TPSA!C1033</f>
        <v>-5.7591623036650774E-3</v>
      </c>
      <c r="O1032" s="7">
        <f>TVN!C1033</f>
        <v>-3.2934131736526956E-2</v>
      </c>
      <c r="P1032" s="7">
        <f>Polnord!C1033</f>
        <v>1.2987012987012863E-2</v>
      </c>
      <c r="Q1032" s="7">
        <f>Agora!C1033</f>
        <v>-7.2202166064980417E-4</v>
      </c>
      <c r="R1032" s="7">
        <f>Cersanit!C1033</f>
        <v>-5.5260361317747031E-2</v>
      </c>
      <c r="S1032" s="7">
        <f>Netia!C1033</f>
        <v>3.9062500000000035E-2</v>
      </c>
      <c r="T1032" s="7">
        <f>Orbis!C1033</f>
        <v>2.9821073558648114E-2</v>
      </c>
      <c r="V1032" s="7">
        <f>WIG!C1033</f>
        <v>-2.3197125199644696E-2</v>
      </c>
      <c r="W1032" s="64">
        <f t="shared" si="320"/>
        <v>0</v>
      </c>
      <c r="X1032" s="64">
        <f t="shared" si="321"/>
        <v>-2.3197125199644696E-2</v>
      </c>
      <c r="Z1032" s="64">
        <f t="shared" si="322"/>
        <v>0</v>
      </c>
      <c r="AA1032" s="64">
        <f t="shared" si="323"/>
        <v>0</v>
      </c>
      <c r="AB1032" s="64">
        <f t="shared" si="324"/>
        <v>0</v>
      </c>
      <c r="AC1032" s="64">
        <f t="shared" si="325"/>
        <v>0</v>
      </c>
      <c r="AD1032" s="64">
        <f t="shared" si="326"/>
        <v>0</v>
      </c>
      <c r="AE1032" s="64">
        <f t="shared" si="327"/>
        <v>0</v>
      </c>
      <c r="AF1032" s="64">
        <f t="shared" si="328"/>
        <v>0</v>
      </c>
      <c r="AG1032" s="64">
        <f t="shared" si="329"/>
        <v>0</v>
      </c>
      <c r="AH1032" s="64">
        <f t="shared" si="330"/>
        <v>0</v>
      </c>
      <c r="AI1032" s="64">
        <f t="shared" si="331"/>
        <v>0</v>
      </c>
      <c r="AJ1032" s="64">
        <f t="shared" si="332"/>
        <v>0</v>
      </c>
      <c r="AK1032" s="64">
        <f t="shared" si="333"/>
        <v>0</v>
      </c>
      <c r="AL1032" s="64">
        <f t="shared" si="334"/>
        <v>0</v>
      </c>
      <c r="AM1032" s="64">
        <f t="shared" si="335"/>
        <v>0</v>
      </c>
      <c r="AN1032" s="64">
        <f t="shared" si="336"/>
        <v>0</v>
      </c>
      <c r="AO1032" s="64">
        <f t="shared" si="337"/>
        <v>0</v>
      </c>
      <c r="AP1032" s="64">
        <f t="shared" si="338"/>
        <v>0</v>
      </c>
      <c r="AQ1032" s="64">
        <f t="shared" si="339"/>
        <v>0</v>
      </c>
    </row>
    <row r="1033" spans="1:43">
      <c r="A1033" s="62">
        <v>39857</v>
      </c>
      <c r="C1033" s="7">
        <f>ASSECOPOL!C1034</f>
        <v>-1.1572912500151581E-2</v>
      </c>
      <c r="D1033" s="7">
        <f>PEKAO!C1034</f>
        <v>-4.2525656063747436E-3</v>
      </c>
      <c r="E1033" s="7">
        <f>BZWBK!C1034</f>
        <v>-4.3975903614457898E-2</v>
      </c>
      <c r="F1033" s="7">
        <f>' BRE'!C1034</f>
        <v>-2.3715415019762844E-2</v>
      </c>
      <c r="G1033" s="7">
        <f>GETIN!C1034</f>
        <v>-1.4084507042253471E-2</v>
      </c>
      <c r="H1033" s="7">
        <f>GTC!C1034</f>
        <v>-2.6356589147286811E-2</v>
      </c>
      <c r="I1033" s="7">
        <f>KGHM!C1034</f>
        <v>3.2307692307692218E-2</v>
      </c>
      <c r="J1033" s="7">
        <f>PBG!C1034</f>
        <v>-1.6230366492146566E-2</v>
      </c>
      <c r="K1033" s="7">
        <f>PKNORLEN!C1034</f>
        <v>-2.4167806657546791E-2</v>
      </c>
      <c r="L1033" s="7">
        <f>PKOBP!C1034</f>
        <v>6.0120240480962782E-3</v>
      </c>
      <c r="M1033" s="7">
        <f>POLIMEXMS!C1034</f>
        <v>-4.4247787610618532E-3</v>
      </c>
      <c r="N1033" s="7">
        <f>TPSA!C1034</f>
        <v>5.265929436545626E-3</v>
      </c>
      <c r="O1033" s="7">
        <f>TVN!C1034</f>
        <v>-7.2239422084623616E-3</v>
      </c>
      <c r="P1033" s="7">
        <f>Polnord!C1034</f>
        <v>-5.3418803418803423E-2</v>
      </c>
      <c r="Q1033" s="7">
        <f>Agora!C1034</f>
        <v>1.1560693641618507E-2</v>
      </c>
      <c r="R1033" s="7">
        <f>Cersanit!C1034</f>
        <v>1.124859392575904E-3</v>
      </c>
      <c r="S1033" s="7">
        <f>Netia!C1034</f>
        <v>7.5187969924812095E-3</v>
      </c>
      <c r="T1033" s="7">
        <f>Orbis!C1034</f>
        <v>3.8610038610039162E-3</v>
      </c>
      <c r="V1033" s="7">
        <f>WIG!C1034</f>
        <v>-3.8320354770942885E-4</v>
      </c>
      <c r="W1033" s="64">
        <f t="shared" si="320"/>
        <v>0</v>
      </c>
      <c r="X1033" s="64">
        <f t="shared" si="321"/>
        <v>-3.8320354770942885E-4</v>
      </c>
      <c r="Z1033" s="64">
        <f t="shared" si="322"/>
        <v>0</v>
      </c>
      <c r="AA1033" s="64">
        <f t="shared" si="323"/>
        <v>0</v>
      </c>
      <c r="AB1033" s="64">
        <f t="shared" si="324"/>
        <v>0</v>
      </c>
      <c r="AC1033" s="64">
        <f t="shared" si="325"/>
        <v>0</v>
      </c>
      <c r="AD1033" s="64">
        <f t="shared" si="326"/>
        <v>0</v>
      </c>
      <c r="AE1033" s="64">
        <f t="shared" si="327"/>
        <v>0</v>
      </c>
      <c r="AF1033" s="64">
        <f t="shared" si="328"/>
        <v>0</v>
      </c>
      <c r="AG1033" s="64">
        <f t="shared" si="329"/>
        <v>0</v>
      </c>
      <c r="AH1033" s="64">
        <f t="shared" si="330"/>
        <v>0</v>
      </c>
      <c r="AI1033" s="64">
        <f t="shared" si="331"/>
        <v>0</v>
      </c>
      <c r="AJ1033" s="64">
        <f t="shared" si="332"/>
        <v>0</v>
      </c>
      <c r="AK1033" s="64">
        <f t="shared" si="333"/>
        <v>0</v>
      </c>
      <c r="AL1033" s="64">
        <f t="shared" si="334"/>
        <v>0</v>
      </c>
      <c r="AM1033" s="64">
        <f t="shared" si="335"/>
        <v>0</v>
      </c>
      <c r="AN1033" s="64">
        <f t="shared" si="336"/>
        <v>0</v>
      </c>
      <c r="AO1033" s="64">
        <f t="shared" si="337"/>
        <v>0</v>
      </c>
      <c r="AP1033" s="64">
        <f t="shared" si="338"/>
        <v>0</v>
      </c>
      <c r="AQ1033" s="64">
        <f t="shared" si="339"/>
        <v>0</v>
      </c>
    </row>
    <row r="1034" spans="1:43">
      <c r="A1034" s="62">
        <v>39860</v>
      </c>
      <c r="C1034" s="7">
        <f>ASSECOPOL!C1035</f>
        <v>-2.6465329706848145E-2</v>
      </c>
      <c r="D1034" s="7">
        <f>PEKAO!C1035</f>
        <v>-8.1687165432538775E-2</v>
      </c>
      <c r="E1034" s="7">
        <f>BZWBK!C1035</f>
        <v>-7.4984247006931182E-2</v>
      </c>
      <c r="F1034" s="7">
        <f>' BRE'!C1035</f>
        <v>-6.7206477732793493E-2</v>
      </c>
      <c r="G1034" s="7">
        <f>GETIN!C1035</f>
        <v>-5.7142857142857197E-2</v>
      </c>
      <c r="H1034" s="7">
        <f>GTC!C1035</f>
        <v>0</v>
      </c>
      <c r="I1034" s="7">
        <f>KGHM!C1035</f>
        <v>2.8315946348733322E-2</v>
      </c>
      <c r="J1034" s="7">
        <f>PBG!C1035</f>
        <v>-3.1399680681213439E-2</v>
      </c>
      <c r="K1034" s="7">
        <f>PKNORLEN!C1035</f>
        <v>-3.0841121495327112E-2</v>
      </c>
      <c r="L1034" s="7">
        <f>PKOBP!C1035</f>
        <v>-7.8884462151394441E-2</v>
      </c>
      <c r="M1034" s="7">
        <f>POLIMEXMS!C1035</f>
        <v>-1.3333333333333246E-2</v>
      </c>
      <c r="N1034" s="7">
        <f>TPSA!C1035</f>
        <v>-1.3095861707700367E-2</v>
      </c>
      <c r="O1034" s="7">
        <f>TVN!C1035</f>
        <v>-3.846153846153838E-2</v>
      </c>
      <c r="P1034" s="7">
        <f>Polnord!C1035</f>
        <v>-5.1015801354401764E-2</v>
      </c>
      <c r="Q1034" s="7">
        <f>Agora!C1035</f>
        <v>-2.1428571428571481E-2</v>
      </c>
      <c r="R1034" s="7">
        <f>Cersanit!C1035</f>
        <v>7.3033707865168579E-2</v>
      </c>
      <c r="S1034" s="7">
        <f>Netia!C1035</f>
        <v>-3.7313432835821753E-3</v>
      </c>
      <c r="T1034" s="7">
        <f>Orbis!C1035</f>
        <v>-1.3461538461538516E-2</v>
      </c>
      <c r="V1034" s="7">
        <f>WIG!C1035</f>
        <v>-3.2506250140625539E-2</v>
      </c>
      <c r="W1034" s="64">
        <f t="shared" si="320"/>
        <v>0</v>
      </c>
      <c r="X1034" s="64">
        <f t="shared" si="321"/>
        <v>-3.2506250140625539E-2</v>
      </c>
      <c r="Z1034" s="64">
        <f t="shared" si="322"/>
        <v>0</v>
      </c>
      <c r="AA1034" s="64">
        <f t="shared" si="323"/>
        <v>0</v>
      </c>
      <c r="AB1034" s="64">
        <f t="shared" si="324"/>
        <v>0</v>
      </c>
      <c r="AC1034" s="64">
        <f t="shared" si="325"/>
        <v>0</v>
      </c>
      <c r="AD1034" s="64">
        <f t="shared" si="326"/>
        <v>0</v>
      </c>
      <c r="AE1034" s="64">
        <f t="shared" si="327"/>
        <v>0</v>
      </c>
      <c r="AF1034" s="64">
        <f t="shared" si="328"/>
        <v>0</v>
      </c>
      <c r="AG1034" s="64">
        <f t="shared" si="329"/>
        <v>0</v>
      </c>
      <c r="AH1034" s="64">
        <f t="shared" si="330"/>
        <v>0</v>
      </c>
      <c r="AI1034" s="64">
        <f t="shared" si="331"/>
        <v>0</v>
      </c>
      <c r="AJ1034" s="64">
        <f t="shared" si="332"/>
        <v>0</v>
      </c>
      <c r="AK1034" s="64">
        <f t="shared" si="333"/>
        <v>0</v>
      </c>
      <c r="AL1034" s="64">
        <f t="shared" si="334"/>
        <v>0</v>
      </c>
      <c r="AM1034" s="64">
        <f t="shared" si="335"/>
        <v>0</v>
      </c>
      <c r="AN1034" s="64">
        <f t="shared" si="336"/>
        <v>0</v>
      </c>
      <c r="AO1034" s="64">
        <f t="shared" si="337"/>
        <v>0</v>
      </c>
      <c r="AP1034" s="64">
        <f t="shared" si="338"/>
        <v>0</v>
      </c>
      <c r="AQ1034" s="64">
        <f t="shared" si="339"/>
        <v>0</v>
      </c>
    </row>
    <row r="1035" spans="1:43">
      <c r="A1035" s="62">
        <v>39861</v>
      </c>
      <c r="C1035" s="7">
        <f>ASSECOPOL!C1036</f>
        <v>-3.7765461645043422E-2</v>
      </c>
      <c r="D1035" s="7">
        <f>PEKAO!C1036</f>
        <v>-0.18604623642680654</v>
      </c>
      <c r="E1035" s="7">
        <f>BZWBK!C1036</f>
        <v>-8.9918256130790297E-2</v>
      </c>
      <c r="F1035" s="7">
        <f>' BRE'!C1036</f>
        <v>-0.13194444444444448</v>
      </c>
      <c r="G1035" s="7">
        <f>GETIN!C1036</f>
        <v>-0.10909090909090906</v>
      </c>
      <c r="H1035" s="7">
        <f>GTC!C1036</f>
        <v>-8.7579617834395856E-3</v>
      </c>
      <c r="I1035" s="7">
        <f>KGHM!C1036</f>
        <v>-4.3478260869565216E-2</v>
      </c>
      <c r="J1035" s="7">
        <f>PBG!C1036</f>
        <v>7.4725274725274696E-2</v>
      </c>
      <c r="K1035" s="7">
        <f>PKNORLEN!C1036</f>
        <v>-6.8948891031822557E-2</v>
      </c>
      <c r="L1035" s="7">
        <f>PKOBP!C1036</f>
        <v>-0.11505190311418685</v>
      </c>
      <c r="M1035" s="7">
        <f>POLIMEXMS!C1036</f>
        <v>-9.0090090090090159E-3</v>
      </c>
      <c r="N1035" s="7">
        <f>TPSA!C1036</f>
        <v>-4.4585987261146487E-2</v>
      </c>
      <c r="O1035" s="7">
        <f>TVN!C1036</f>
        <v>-2.7027027027027029E-2</v>
      </c>
      <c r="P1035" s="7">
        <f>Polnord!C1036</f>
        <v>2.7117031398667949E-2</v>
      </c>
      <c r="Q1035" s="7">
        <f>Agora!C1036</f>
        <v>-7.2992700729926753E-3</v>
      </c>
      <c r="R1035" s="7">
        <f>Cersanit!C1036</f>
        <v>-6.806282722513092E-2</v>
      </c>
      <c r="S1035" s="7">
        <f>Netia!C1036</f>
        <v>0</v>
      </c>
      <c r="T1035" s="7">
        <f>Orbis!C1036</f>
        <v>-1.3645224171539879E-2</v>
      </c>
      <c r="V1035" s="7">
        <f>WIG!C1036</f>
        <v>-6.6498696564291859E-2</v>
      </c>
      <c r="W1035" s="64">
        <f t="shared" si="320"/>
        <v>0</v>
      </c>
      <c r="X1035" s="64">
        <f t="shared" si="321"/>
        <v>-6.6498696564291859E-2</v>
      </c>
      <c r="Z1035" s="64">
        <f t="shared" si="322"/>
        <v>0</v>
      </c>
      <c r="AA1035" s="64">
        <f t="shared" si="323"/>
        <v>0</v>
      </c>
      <c r="AB1035" s="64">
        <f t="shared" si="324"/>
        <v>0</v>
      </c>
      <c r="AC1035" s="64">
        <f t="shared" si="325"/>
        <v>0</v>
      </c>
      <c r="AD1035" s="64">
        <f t="shared" si="326"/>
        <v>0</v>
      </c>
      <c r="AE1035" s="64">
        <f t="shared" si="327"/>
        <v>0</v>
      </c>
      <c r="AF1035" s="64">
        <f t="shared" si="328"/>
        <v>0</v>
      </c>
      <c r="AG1035" s="64">
        <f t="shared" si="329"/>
        <v>0</v>
      </c>
      <c r="AH1035" s="64">
        <f t="shared" si="330"/>
        <v>0</v>
      </c>
      <c r="AI1035" s="64">
        <f t="shared" si="331"/>
        <v>0</v>
      </c>
      <c r="AJ1035" s="64">
        <f t="shared" si="332"/>
        <v>0</v>
      </c>
      <c r="AK1035" s="64">
        <f t="shared" si="333"/>
        <v>0</v>
      </c>
      <c r="AL1035" s="64">
        <f t="shared" si="334"/>
        <v>0</v>
      </c>
      <c r="AM1035" s="64">
        <f t="shared" si="335"/>
        <v>0</v>
      </c>
      <c r="AN1035" s="64">
        <f t="shared" si="336"/>
        <v>0</v>
      </c>
      <c r="AO1035" s="64">
        <f t="shared" si="337"/>
        <v>0</v>
      </c>
      <c r="AP1035" s="64">
        <f t="shared" si="338"/>
        <v>0</v>
      </c>
      <c r="AQ1035" s="64">
        <f t="shared" si="339"/>
        <v>0</v>
      </c>
    </row>
    <row r="1036" spans="1:43">
      <c r="A1036" s="62">
        <v>39862</v>
      </c>
      <c r="C1036" s="7">
        <f>ASSECOPOL!C1037</f>
        <v>2.2499797098641496E-2</v>
      </c>
      <c r="D1036" s="7">
        <f>PEKAO!C1037</f>
        <v>-3.0713984560138411E-2</v>
      </c>
      <c r="E1036" s="7">
        <f>BZWBK!C1037</f>
        <v>4.6407185628742645E-2</v>
      </c>
      <c r="F1036" s="7">
        <f>' BRE'!C1037</f>
        <v>-0.03</v>
      </c>
      <c r="G1036" s="7">
        <f>GETIN!C1037</f>
        <v>-4.4217687074829898E-2</v>
      </c>
      <c r="H1036" s="7">
        <f>GTC!C1037</f>
        <v>8.0321285140563387E-3</v>
      </c>
      <c r="I1036" s="7">
        <f>KGHM!C1037</f>
        <v>2.727272727272723E-2</v>
      </c>
      <c r="J1036" s="7">
        <f>PBG!C1037</f>
        <v>-2.8629856850715719E-2</v>
      </c>
      <c r="K1036" s="7">
        <f>PKNORLEN!C1037</f>
        <v>7.4572760227861287E-2</v>
      </c>
      <c r="L1036" s="7">
        <f>PKOBP!C1037</f>
        <v>-3.1280547409579695E-2</v>
      </c>
      <c r="M1036" s="7">
        <f>POLIMEXMS!C1037</f>
        <v>6.8181818181818135E-2</v>
      </c>
      <c r="N1036" s="7">
        <f>TPSA!C1037</f>
        <v>5.5555555555556347E-3</v>
      </c>
      <c r="O1036" s="7">
        <f>TVN!C1037</f>
        <v>-3.3333333333332624E-3</v>
      </c>
      <c r="P1036" s="7">
        <f>Polnord!C1037</f>
        <v>3.0569708198239932E-2</v>
      </c>
      <c r="Q1036" s="7">
        <f>Agora!C1037</f>
        <v>-1.4705882352941124E-2</v>
      </c>
      <c r="R1036" s="7">
        <f>Cersanit!C1037</f>
        <v>-2.2471910112359668E-2</v>
      </c>
      <c r="S1036" s="7">
        <f>Netia!C1037</f>
        <v>0</v>
      </c>
      <c r="T1036" s="7">
        <f>Orbis!C1037</f>
        <v>-1.9762845849802372E-2</v>
      </c>
      <c r="V1036" s="7">
        <f>WIG!C1037</f>
        <v>2.1880881515145478E-3</v>
      </c>
      <c r="W1036" s="64">
        <f t="shared" si="320"/>
        <v>2.1880881515145478E-3</v>
      </c>
      <c r="X1036" s="64">
        <f t="shared" si="321"/>
        <v>0</v>
      </c>
      <c r="Z1036" s="64">
        <f t="shared" si="322"/>
        <v>2.2499797098641496E-2</v>
      </c>
      <c r="AA1036" s="64">
        <f t="shared" si="323"/>
        <v>-3.0713984560138411E-2</v>
      </c>
      <c r="AB1036" s="64">
        <f t="shared" si="324"/>
        <v>4.6407185628742645E-2</v>
      </c>
      <c r="AC1036" s="64">
        <f t="shared" si="325"/>
        <v>-0.03</v>
      </c>
      <c r="AD1036" s="64">
        <f t="shared" si="326"/>
        <v>-4.4217687074829898E-2</v>
      </c>
      <c r="AE1036" s="64">
        <f t="shared" si="327"/>
        <v>8.0321285140563387E-3</v>
      </c>
      <c r="AF1036" s="64">
        <f t="shared" si="328"/>
        <v>2.727272727272723E-2</v>
      </c>
      <c r="AG1036" s="64">
        <f t="shared" si="329"/>
        <v>-2.8629856850715719E-2</v>
      </c>
      <c r="AH1036" s="64">
        <f t="shared" si="330"/>
        <v>7.4572760227861287E-2</v>
      </c>
      <c r="AI1036" s="64">
        <f t="shared" si="331"/>
        <v>-3.1280547409579695E-2</v>
      </c>
      <c r="AJ1036" s="64">
        <f t="shared" si="332"/>
        <v>6.8181818181818135E-2</v>
      </c>
      <c r="AK1036" s="64">
        <f t="shared" si="333"/>
        <v>5.5555555555556347E-3</v>
      </c>
      <c r="AL1036" s="64">
        <f t="shared" si="334"/>
        <v>-3.3333333333332624E-3</v>
      </c>
      <c r="AM1036" s="64">
        <f t="shared" si="335"/>
        <v>3.0569708198239932E-2</v>
      </c>
      <c r="AN1036" s="64">
        <f t="shared" si="336"/>
        <v>-1.4705882352941124E-2</v>
      </c>
      <c r="AO1036" s="64">
        <f t="shared" si="337"/>
        <v>-2.2471910112359668E-2</v>
      </c>
      <c r="AP1036" s="64">
        <f t="shared" si="338"/>
        <v>0</v>
      </c>
      <c r="AQ1036" s="64">
        <f t="shared" si="339"/>
        <v>-1.9762845849802372E-2</v>
      </c>
    </row>
    <row r="1037" spans="1:43">
      <c r="A1037" s="62">
        <v>39863</v>
      </c>
      <c r="C1037" s="7">
        <f>ASSECOPOL!C1038</f>
        <v>7.5549285244256068E-2</v>
      </c>
      <c r="D1037" s="7">
        <f>PEKAO!C1038</f>
        <v>0.14517237034726066</v>
      </c>
      <c r="E1037" s="7">
        <f>BZWBK!C1038</f>
        <v>4.4349070100142975E-2</v>
      </c>
      <c r="F1037" s="7">
        <f>' BRE'!C1038</f>
        <v>0.10824742268041238</v>
      </c>
      <c r="G1037" s="7">
        <f>GETIN!C1038</f>
        <v>2.8469750889679742E-2</v>
      </c>
      <c r="H1037" s="7">
        <f>GTC!C1038</f>
        <v>-3.9840637450199766E-3</v>
      </c>
      <c r="I1037" s="7">
        <f>KGHM!C1038</f>
        <v>-1.4749262536872319E-3</v>
      </c>
      <c r="J1037" s="7">
        <f>PBG!C1038</f>
        <v>1.2105263157894796E-2</v>
      </c>
      <c r="K1037" s="7">
        <f>PKNORLEN!C1038</f>
        <v>5.3012048192771152E-2</v>
      </c>
      <c r="L1037" s="7">
        <f>PKOBP!C1038</f>
        <v>5.9535822401614515E-2</v>
      </c>
      <c r="M1037" s="7">
        <f>POLIMEXMS!C1038</f>
        <v>4.6808510638297815E-2</v>
      </c>
      <c r="N1037" s="7">
        <f>TPSA!C1038</f>
        <v>2.3204419889502659E-2</v>
      </c>
      <c r="O1037" s="7">
        <f>TVN!C1038</f>
        <v>3.3444816053511586E-2</v>
      </c>
      <c r="P1037" s="7">
        <f>Polnord!C1038</f>
        <v>-8.9887640449436287E-4</v>
      </c>
      <c r="Q1037" s="7">
        <f>Agora!C1038</f>
        <v>-2.5373134328358197E-2</v>
      </c>
      <c r="R1037" s="7">
        <f>Cersanit!C1038</f>
        <v>5.7471264367816915E-3</v>
      </c>
      <c r="S1037" s="7">
        <f>Netia!C1038</f>
        <v>0</v>
      </c>
      <c r="T1037" s="7">
        <f>Orbis!C1038</f>
        <v>6.0483870967741361E-3</v>
      </c>
      <c r="V1037" s="7">
        <f>WIG!C1038</f>
        <v>4.1211341209512004E-2</v>
      </c>
      <c r="W1037" s="64">
        <f t="shared" si="320"/>
        <v>4.1211341209512004E-2</v>
      </c>
      <c r="X1037" s="64">
        <f t="shared" si="321"/>
        <v>0</v>
      </c>
      <c r="Z1037" s="64">
        <f t="shared" si="322"/>
        <v>7.5549285244256068E-2</v>
      </c>
      <c r="AA1037" s="64">
        <f t="shared" si="323"/>
        <v>0.14517237034726066</v>
      </c>
      <c r="AB1037" s="64">
        <f t="shared" si="324"/>
        <v>4.4349070100142975E-2</v>
      </c>
      <c r="AC1037" s="64">
        <f t="shared" si="325"/>
        <v>0.10824742268041238</v>
      </c>
      <c r="AD1037" s="64">
        <f t="shared" si="326"/>
        <v>2.8469750889679742E-2</v>
      </c>
      <c r="AE1037" s="64">
        <f t="shared" si="327"/>
        <v>-3.9840637450199766E-3</v>
      </c>
      <c r="AF1037" s="64">
        <f t="shared" si="328"/>
        <v>-1.4749262536872319E-3</v>
      </c>
      <c r="AG1037" s="64">
        <f t="shared" si="329"/>
        <v>1.2105263157894796E-2</v>
      </c>
      <c r="AH1037" s="64">
        <f t="shared" si="330"/>
        <v>5.3012048192771152E-2</v>
      </c>
      <c r="AI1037" s="64">
        <f t="shared" si="331"/>
        <v>5.9535822401614515E-2</v>
      </c>
      <c r="AJ1037" s="64">
        <f t="shared" si="332"/>
        <v>4.6808510638297815E-2</v>
      </c>
      <c r="AK1037" s="64">
        <f t="shared" si="333"/>
        <v>2.3204419889502659E-2</v>
      </c>
      <c r="AL1037" s="64">
        <f t="shared" si="334"/>
        <v>3.3444816053511586E-2</v>
      </c>
      <c r="AM1037" s="64">
        <f t="shared" si="335"/>
        <v>-8.9887640449436287E-4</v>
      </c>
      <c r="AN1037" s="64">
        <f t="shared" si="336"/>
        <v>-2.5373134328358197E-2</v>
      </c>
      <c r="AO1037" s="64">
        <f t="shared" si="337"/>
        <v>5.7471264367816915E-3</v>
      </c>
      <c r="AP1037" s="64">
        <f t="shared" si="338"/>
        <v>0</v>
      </c>
      <c r="AQ1037" s="64">
        <f t="shared" si="339"/>
        <v>6.0483870967741361E-3</v>
      </c>
    </row>
    <row r="1038" spans="1:43">
      <c r="A1038" s="62">
        <v>39864</v>
      </c>
      <c r="C1038" s="7">
        <f>ASSECOPOL!C1039</f>
        <v>-2.2506362201500252E-2</v>
      </c>
      <c r="D1038" s="7">
        <f>PEKAO!C1039</f>
        <v>-9.008619616996269E-3</v>
      </c>
      <c r="E1038" s="7">
        <f>BZWBK!C1039</f>
        <v>-4.7945205479452052E-2</v>
      </c>
      <c r="F1038" s="7">
        <f>' BRE'!C1039</f>
        <v>-2.3255813953488372E-2</v>
      </c>
      <c r="G1038" s="7">
        <f>GETIN!C1039</f>
        <v>-5.1903114186851181E-2</v>
      </c>
      <c r="H1038" s="7">
        <f>GTC!C1039</f>
        <v>7.1999999999999885E-3</v>
      </c>
      <c r="I1038" s="7">
        <f>KGHM!C1039</f>
        <v>-2.4815361890694339E-2</v>
      </c>
      <c r="J1038" s="7">
        <f>PBG!C1039</f>
        <v>-1.7160686427457158E-2</v>
      </c>
      <c r="K1038" s="7">
        <f>PKNORLEN!C1039</f>
        <v>0</v>
      </c>
      <c r="L1038" s="7">
        <f>PKOBP!C1039</f>
        <v>-4.666666666666669E-2</v>
      </c>
      <c r="M1038" s="7">
        <f>POLIMEXMS!C1039</f>
        <v>8.1300813008130159E-3</v>
      </c>
      <c r="N1038" s="7">
        <f>TPSA!C1039</f>
        <v>-1.0799136069114242E-3</v>
      </c>
      <c r="O1038" s="7">
        <f>TVN!C1039</f>
        <v>-6.6882416396979422E-2</v>
      </c>
      <c r="P1038" s="7">
        <f>Polnord!C1039</f>
        <v>1.2595591542960015E-2</v>
      </c>
      <c r="Q1038" s="7">
        <f>Agora!C1039</f>
        <v>2.6033690658499222E-2</v>
      </c>
      <c r="R1038" s="7">
        <f>Cersanit!C1039</f>
        <v>-2.0571428571428539E-2</v>
      </c>
      <c r="S1038" s="7">
        <f>Netia!C1039</f>
        <v>1.1235955056179869E-2</v>
      </c>
      <c r="T1038" s="7">
        <f>Orbis!C1039</f>
        <v>2.0040080160320926E-3</v>
      </c>
      <c r="V1038" s="7">
        <f>WIG!C1039</f>
        <v>-1.6574254633777725E-2</v>
      </c>
      <c r="W1038" s="64">
        <f t="shared" si="320"/>
        <v>0</v>
      </c>
      <c r="X1038" s="64">
        <f t="shared" si="321"/>
        <v>-1.6574254633777725E-2</v>
      </c>
      <c r="Z1038" s="64">
        <f t="shared" si="322"/>
        <v>0</v>
      </c>
      <c r="AA1038" s="64">
        <f t="shared" si="323"/>
        <v>0</v>
      </c>
      <c r="AB1038" s="64">
        <f t="shared" si="324"/>
        <v>0</v>
      </c>
      <c r="AC1038" s="64">
        <f t="shared" si="325"/>
        <v>0</v>
      </c>
      <c r="AD1038" s="64">
        <f t="shared" si="326"/>
        <v>0</v>
      </c>
      <c r="AE1038" s="64">
        <f t="shared" si="327"/>
        <v>0</v>
      </c>
      <c r="AF1038" s="64">
        <f t="shared" si="328"/>
        <v>0</v>
      </c>
      <c r="AG1038" s="64">
        <f t="shared" si="329"/>
        <v>0</v>
      </c>
      <c r="AH1038" s="64">
        <f t="shared" si="330"/>
        <v>0</v>
      </c>
      <c r="AI1038" s="64">
        <f t="shared" si="331"/>
        <v>0</v>
      </c>
      <c r="AJ1038" s="64">
        <f t="shared" si="332"/>
        <v>0</v>
      </c>
      <c r="AK1038" s="64">
        <f t="shared" si="333"/>
        <v>0</v>
      </c>
      <c r="AL1038" s="64">
        <f t="shared" si="334"/>
        <v>0</v>
      </c>
      <c r="AM1038" s="64">
        <f t="shared" si="335"/>
        <v>0</v>
      </c>
      <c r="AN1038" s="64">
        <f t="shared" si="336"/>
        <v>0</v>
      </c>
      <c r="AO1038" s="64">
        <f t="shared" si="337"/>
        <v>0</v>
      </c>
      <c r="AP1038" s="64">
        <f t="shared" si="338"/>
        <v>0</v>
      </c>
      <c r="AQ1038" s="64">
        <f t="shared" si="339"/>
        <v>0</v>
      </c>
    </row>
    <row r="1039" spans="1:43">
      <c r="A1039" s="62">
        <v>39867</v>
      </c>
      <c r="C1039" s="7">
        <f>ASSECOPOL!C1040</f>
        <v>-4.6516725319941467E-4</v>
      </c>
      <c r="D1039" s="7">
        <f>PEKAO!C1040</f>
        <v>-1.2986824175635243E-2</v>
      </c>
      <c r="E1039" s="7">
        <f>BZWBK!C1040</f>
        <v>-2.8057553956834572E-2</v>
      </c>
      <c r="F1039" s="7">
        <f>' BRE'!C1040</f>
        <v>-4.0952380952380928E-2</v>
      </c>
      <c r="G1039" s="7">
        <f>GETIN!C1040</f>
        <v>-1.8248175182481848E-2</v>
      </c>
      <c r="H1039" s="7">
        <f>GTC!C1040</f>
        <v>6.3542494042891241E-3</v>
      </c>
      <c r="I1039" s="7">
        <f>KGHM!C1040</f>
        <v>2.3932141775219604E-2</v>
      </c>
      <c r="J1039" s="7">
        <f>PBG!C1040</f>
        <v>7.9365079365079361E-3</v>
      </c>
      <c r="K1039" s="7">
        <f>PKNORLEN!C1040</f>
        <v>6.8649885583523373E-3</v>
      </c>
      <c r="L1039" s="7">
        <f>PKOBP!C1040</f>
        <v>-3.3466533466533374E-2</v>
      </c>
      <c r="M1039" s="7">
        <f>POLIMEXMS!C1040</f>
        <v>-1.612903225806453E-2</v>
      </c>
      <c r="N1039" s="7">
        <f>TPSA!C1040</f>
        <v>-2.7027027027027029E-2</v>
      </c>
      <c r="O1039" s="7">
        <f>TVN!C1040</f>
        <v>-1.7341040462427786E-2</v>
      </c>
      <c r="P1039" s="7">
        <f>Polnord!C1040</f>
        <v>-2.7099067081297331E-2</v>
      </c>
      <c r="Q1039" s="7">
        <f>Agora!C1040</f>
        <v>-3.5074626865671692E-2</v>
      </c>
      <c r="R1039" s="7">
        <f>Cersanit!C1040</f>
        <v>2.1003500583430538E-2</v>
      </c>
      <c r="S1039" s="7">
        <f>Netia!C1040</f>
        <v>-7.4074074074074138E-3</v>
      </c>
      <c r="T1039" s="7">
        <f>Orbis!C1040</f>
        <v>4.0000000000000565E-3</v>
      </c>
      <c r="V1039" s="7">
        <f>WIG!C1040</f>
        <v>-8.0415728612946713E-3</v>
      </c>
      <c r="W1039" s="64">
        <f t="shared" si="320"/>
        <v>0</v>
      </c>
      <c r="X1039" s="64">
        <f t="shared" si="321"/>
        <v>-8.0415728612946713E-3</v>
      </c>
      <c r="Z1039" s="64">
        <f t="shared" si="322"/>
        <v>0</v>
      </c>
      <c r="AA1039" s="64">
        <f t="shared" si="323"/>
        <v>0</v>
      </c>
      <c r="AB1039" s="64">
        <f t="shared" si="324"/>
        <v>0</v>
      </c>
      <c r="AC1039" s="64">
        <f t="shared" si="325"/>
        <v>0</v>
      </c>
      <c r="AD1039" s="64">
        <f t="shared" si="326"/>
        <v>0</v>
      </c>
      <c r="AE1039" s="64">
        <f t="shared" si="327"/>
        <v>0</v>
      </c>
      <c r="AF1039" s="64">
        <f t="shared" si="328"/>
        <v>0</v>
      </c>
      <c r="AG1039" s="64">
        <f t="shared" si="329"/>
        <v>0</v>
      </c>
      <c r="AH1039" s="64">
        <f t="shared" si="330"/>
        <v>0</v>
      </c>
      <c r="AI1039" s="64">
        <f t="shared" si="331"/>
        <v>0</v>
      </c>
      <c r="AJ1039" s="64">
        <f t="shared" si="332"/>
        <v>0</v>
      </c>
      <c r="AK1039" s="64">
        <f t="shared" si="333"/>
        <v>0</v>
      </c>
      <c r="AL1039" s="64">
        <f t="shared" si="334"/>
        <v>0</v>
      </c>
      <c r="AM1039" s="64">
        <f t="shared" si="335"/>
        <v>0</v>
      </c>
      <c r="AN1039" s="64">
        <f t="shared" si="336"/>
        <v>0</v>
      </c>
      <c r="AO1039" s="64">
        <f t="shared" si="337"/>
        <v>0</v>
      </c>
      <c r="AP1039" s="64">
        <f t="shared" si="338"/>
        <v>0</v>
      </c>
      <c r="AQ1039" s="64">
        <f t="shared" si="339"/>
        <v>0</v>
      </c>
    </row>
    <row r="1040" spans="1:43">
      <c r="A1040" s="62">
        <v>39868</v>
      </c>
      <c r="C1040" s="7">
        <f>ASSECOPOL!C1041</f>
        <v>2.3266750159594823E-2</v>
      </c>
      <c r="D1040" s="7">
        <f>PEKAO!C1041</f>
        <v>-2.6316740918093287E-2</v>
      </c>
      <c r="E1040" s="7">
        <f>BZWBK!C1041</f>
        <v>-2.3686158401184224E-2</v>
      </c>
      <c r="F1040" s="7">
        <f>' BRE'!C1041</f>
        <v>-7.2492552135054594E-2</v>
      </c>
      <c r="G1040" s="7">
        <f>GETIN!C1041</f>
        <v>-2.9739776951672889E-2</v>
      </c>
      <c r="H1040" s="7">
        <f>GTC!C1041</f>
        <v>-1.3417521704814517E-2</v>
      </c>
      <c r="I1040" s="7">
        <f>KGHM!C1041</f>
        <v>-1.6272189349112343E-2</v>
      </c>
      <c r="J1040" s="7">
        <f>PBG!C1041</f>
        <v>8.9238845144356954E-2</v>
      </c>
      <c r="K1040" s="7">
        <f>PKNORLEN!C1041</f>
        <v>0</v>
      </c>
      <c r="L1040" s="7">
        <f>PKOBP!C1041</f>
        <v>-2.1188630490956078E-2</v>
      </c>
      <c r="M1040" s="7">
        <f>POLIMEXMS!C1041</f>
        <v>2.4590163934426253E-2</v>
      </c>
      <c r="N1040" s="7">
        <f>TPSA!C1041</f>
        <v>1.9444444444444525E-2</v>
      </c>
      <c r="O1040" s="7">
        <f>TVN!C1041</f>
        <v>1.1764705882352899E-2</v>
      </c>
      <c r="P1040" s="7">
        <f>Polnord!C1041</f>
        <v>-2.2831050228310504E-2</v>
      </c>
      <c r="Q1040" s="7">
        <f>Agora!C1041</f>
        <v>-5.6457849961330277E-2</v>
      </c>
      <c r="R1040" s="7">
        <f>Cersanit!C1041</f>
        <v>-1.2571428571428506E-2</v>
      </c>
      <c r="S1040" s="7">
        <f>Netia!C1041</f>
        <v>7.462686567164185E-3</v>
      </c>
      <c r="T1040" s="7">
        <f>Orbis!C1041</f>
        <v>-3.9840637450199766E-3</v>
      </c>
      <c r="V1040" s="7">
        <f>WIG!C1041</f>
        <v>-7.9160546343067344E-3</v>
      </c>
      <c r="W1040" s="64">
        <f t="shared" si="320"/>
        <v>0</v>
      </c>
      <c r="X1040" s="64">
        <f t="shared" si="321"/>
        <v>-7.9160546343067344E-3</v>
      </c>
      <c r="Z1040" s="64">
        <f t="shared" si="322"/>
        <v>0</v>
      </c>
      <c r="AA1040" s="64">
        <f t="shared" si="323"/>
        <v>0</v>
      </c>
      <c r="AB1040" s="64">
        <f t="shared" si="324"/>
        <v>0</v>
      </c>
      <c r="AC1040" s="64">
        <f t="shared" si="325"/>
        <v>0</v>
      </c>
      <c r="AD1040" s="64">
        <f t="shared" si="326"/>
        <v>0</v>
      </c>
      <c r="AE1040" s="64">
        <f t="shared" si="327"/>
        <v>0</v>
      </c>
      <c r="AF1040" s="64">
        <f t="shared" si="328"/>
        <v>0</v>
      </c>
      <c r="AG1040" s="64">
        <f t="shared" si="329"/>
        <v>0</v>
      </c>
      <c r="AH1040" s="64">
        <f t="shared" si="330"/>
        <v>0</v>
      </c>
      <c r="AI1040" s="64">
        <f t="shared" si="331"/>
        <v>0</v>
      </c>
      <c r="AJ1040" s="64">
        <f t="shared" si="332"/>
        <v>0</v>
      </c>
      <c r="AK1040" s="64">
        <f t="shared" si="333"/>
        <v>0</v>
      </c>
      <c r="AL1040" s="64">
        <f t="shared" si="334"/>
        <v>0</v>
      </c>
      <c r="AM1040" s="64">
        <f t="shared" si="335"/>
        <v>0</v>
      </c>
      <c r="AN1040" s="64">
        <f t="shared" si="336"/>
        <v>0</v>
      </c>
      <c r="AO1040" s="64">
        <f t="shared" si="337"/>
        <v>0</v>
      </c>
      <c r="AP1040" s="64">
        <f t="shared" si="338"/>
        <v>0</v>
      </c>
      <c r="AQ1040" s="64">
        <f t="shared" si="339"/>
        <v>0</v>
      </c>
    </row>
    <row r="1041" spans="1:43">
      <c r="A1041" s="62">
        <v>39869</v>
      </c>
      <c r="C1041" s="7">
        <f>ASSECOPOL!C1042</f>
        <v>-2.5009346061438748E-2</v>
      </c>
      <c r="D1041" s="7">
        <f>PEKAO!C1042</f>
        <v>-1.2838073862589222E-2</v>
      </c>
      <c r="E1041" s="7">
        <f>BZWBK!C1042</f>
        <v>-2.1986353297953037E-2</v>
      </c>
      <c r="F1041" s="7">
        <f>' BRE'!C1042</f>
        <v>5.9957173447537405E-2</v>
      </c>
      <c r="G1041" s="7">
        <f>GETIN!C1042</f>
        <v>-3.8314176245209915E-3</v>
      </c>
      <c r="H1041" s="7">
        <f>GTC!C1042</f>
        <v>6.959999999999994E-2</v>
      </c>
      <c r="I1041" s="7">
        <f>KGHM!C1042</f>
        <v>-1.8947368421052709E-2</v>
      </c>
      <c r="J1041" s="7">
        <f>PBG!C1042</f>
        <v>3.3734939759035598E-3</v>
      </c>
      <c r="K1041" s="7">
        <f>PKNORLEN!C1042</f>
        <v>-3.590909090909087E-2</v>
      </c>
      <c r="L1041" s="7">
        <f>PKOBP!C1042</f>
        <v>-2.1119324181627613E-3</v>
      </c>
      <c r="M1041" s="7">
        <f>POLIMEXMS!C1042</f>
        <v>2.4000000000000021E-2</v>
      </c>
      <c r="N1041" s="7">
        <f>TPSA!C1042</f>
        <v>-1.3623978201634876E-2</v>
      </c>
      <c r="O1041" s="7">
        <f>TVN!C1042</f>
        <v>3.4883720930232641E-2</v>
      </c>
      <c r="P1041" s="7">
        <f>Polnord!C1042</f>
        <v>2.2429906542056097E-2</v>
      </c>
      <c r="Q1041" s="7">
        <f>Agora!C1042</f>
        <v>-2.4590163934426142E-2</v>
      </c>
      <c r="R1041" s="7">
        <f>Cersanit!C1042</f>
        <v>-3.8194444444444448E-2</v>
      </c>
      <c r="S1041" s="7">
        <f>Netia!C1042</f>
        <v>7.4074074074074138E-3</v>
      </c>
      <c r="T1041" s="7">
        <f>Orbis!C1042</f>
        <v>0.15599999999999994</v>
      </c>
      <c r="V1041" s="7">
        <f>WIG!C1042</f>
        <v>-2.8690371131642003E-3</v>
      </c>
      <c r="W1041" s="64">
        <f t="shared" si="320"/>
        <v>0</v>
      </c>
      <c r="X1041" s="64">
        <f t="shared" si="321"/>
        <v>-2.8690371131642003E-3</v>
      </c>
      <c r="Z1041" s="64">
        <f t="shared" si="322"/>
        <v>0</v>
      </c>
      <c r="AA1041" s="64">
        <f t="shared" si="323"/>
        <v>0</v>
      </c>
      <c r="AB1041" s="64">
        <f t="shared" si="324"/>
        <v>0</v>
      </c>
      <c r="AC1041" s="64">
        <f t="shared" si="325"/>
        <v>0</v>
      </c>
      <c r="AD1041" s="64">
        <f t="shared" si="326"/>
        <v>0</v>
      </c>
      <c r="AE1041" s="64">
        <f t="shared" si="327"/>
        <v>0</v>
      </c>
      <c r="AF1041" s="64">
        <f t="shared" si="328"/>
        <v>0</v>
      </c>
      <c r="AG1041" s="64">
        <f t="shared" si="329"/>
        <v>0</v>
      </c>
      <c r="AH1041" s="64">
        <f t="shared" si="330"/>
        <v>0</v>
      </c>
      <c r="AI1041" s="64">
        <f t="shared" si="331"/>
        <v>0</v>
      </c>
      <c r="AJ1041" s="64">
        <f t="shared" si="332"/>
        <v>0</v>
      </c>
      <c r="AK1041" s="64">
        <f t="shared" si="333"/>
        <v>0</v>
      </c>
      <c r="AL1041" s="64">
        <f t="shared" si="334"/>
        <v>0</v>
      </c>
      <c r="AM1041" s="64">
        <f t="shared" si="335"/>
        <v>0</v>
      </c>
      <c r="AN1041" s="64">
        <f t="shared" si="336"/>
        <v>0</v>
      </c>
      <c r="AO1041" s="64">
        <f t="shared" si="337"/>
        <v>0</v>
      </c>
      <c r="AP1041" s="64">
        <f t="shared" si="338"/>
        <v>0</v>
      </c>
      <c r="AQ1041" s="64">
        <f t="shared" si="339"/>
        <v>0</v>
      </c>
    </row>
    <row r="1042" spans="1:43">
      <c r="A1042" s="62">
        <v>39870</v>
      </c>
      <c r="C1042" s="7">
        <f>ASSECOPOL!C1043</f>
        <v>4.9440726810921702E-2</v>
      </c>
      <c r="D1042" s="7">
        <f>PEKAO!C1043</f>
        <v>5.2704169273013822E-2</v>
      </c>
      <c r="E1042" s="7">
        <f>BZWBK!C1043</f>
        <v>7.7519379844961239E-2</v>
      </c>
      <c r="F1042" s="7">
        <f>' BRE'!C1043</f>
        <v>-2.5252525252525252E-2</v>
      </c>
      <c r="G1042" s="7">
        <f>GETIN!C1043</f>
        <v>0.10769230769230762</v>
      </c>
      <c r="H1042" s="7">
        <f>GTC!C1043</f>
        <v>-6.7314884068810669E-3</v>
      </c>
      <c r="I1042" s="7">
        <f>KGHM!C1043</f>
        <v>8.8289393010423142E-2</v>
      </c>
      <c r="J1042" s="7">
        <f>PBG!C1043</f>
        <v>-5.7636887608068623E-3</v>
      </c>
      <c r="K1042" s="7">
        <f>PKNORLEN!C1043</f>
        <v>1.1315417256011241E-2</v>
      </c>
      <c r="L1042" s="7">
        <f>PKOBP!C1043</f>
        <v>3.9682539682539687E-2</v>
      </c>
      <c r="M1042" s="7">
        <f>POLIMEXMS!C1043</f>
        <v>7.4218749999999972E-2</v>
      </c>
      <c r="N1042" s="7">
        <f>TPSA!C1043</f>
        <v>-1.3259668508287402E-2</v>
      </c>
      <c r="O1042" s="7">
        <f>TVN!C1043</f>
        <v>1.1235955056179536E-3</v>
      </c>
      <c r="P1042" s="7">
        <f>Polnord!C1043</f>
        <v>-3.2906764168190078E-2</v>
      </c>
      <c r="Q1042" s="7">
        <f>Agora!C1043</f>
        <v>2.6050420168067266E-2</v>
      </c>
      <c r="R1042" s="7">
        <f>Cersanit!C1043</f>
        <v>8.7845968712394543E-2</v>
      </c>
      <c r="S1042" s="7">
        <f>Netia!C1043</f>
        <v>3.6764705882352811E-2</v>
      </c>
      <c r="T1042" s="7">
        <f>Orbis!C1043</f>
        <v>-9.861591695501723E-2</v>
      </c>
      <c r="V1042" s="7">
        <f>WIG!C1043</f>
        <v>2.335582637660983E-2</v>
      </c>
      <c r="W1042" s="64">
        <f t="shared" si="320"/>
        <v>2.335582637660983E-2</v>
      </c>
      <c r="X1042" s="64">
        <f t="shared" si="321"/>
        <v>0</v>
      </c>
      <c r="Z1042" s="64">
        <f t="shared" si="322"/>
        <v>4.9440726810921702E-2</v>
      </c>
      <c r="AA1042" s="64">
        <f t="shared" si="323"/>
        <v>5.2704169273013822E-2</v>
      </c>
      <c r="AB1042" s="64">
        <f t="shared" si="324"/>
        <v>7.7519379844961239E-2</v>
      </c>
      <c r="AC1042" s="64">
        <f t="shared" si="325"/>
        <v>-2.5252525252525252E-2</v>
      </c>
      <c r="AD1042" s="64">
        <f t="shared" si="326"/>
        <v>0.10769230769230762</v>
      </c>
      <c r="AE1042" s="64">
        <f t="shared" si="327"/>
        <v>-6.7314884068810669E-3</v>
      </c>
      <c r="AF1042" s="64">
        <f t="shared" si="328"/>
        <v>8.8289393010423142E-2</v>
      </c>
      <c r="AG1042" s="64">
        <f t="shared" si="329"/>
        <v>-5.7636887608068623E-3</v>
      </c>
      <c r="AH1042" s="64">
        <f t="shared" si="330"/>
        <v>1.1315417256011241E-2</v>
      </c>
      <c r="AI1042" s="64">
        <f t="shared" si="331"/>
        <v>3.9682539682539687E-2</v>
      </c>
      <c r="AJ1042" s="64">
        <f t="shared" si="332"/>
        <v>7.4218749999999972E-2</v>
      </c>
      <c r="AK1042" s="64">
        <f t="shared" si="333"/>
        <v>-1.3259668508287402E-2</v>
      </c>
      <c r="AL1042" s="64">
        <f t="shared" si="334"/>
        <v>1.1235955056179536E-3</v>
      </c>
      <c r="AM1042" s="64">
        <f t="shared" si="335"/>
        <v>-3.2906764168190078E-2</v>
      </c>
      <c r="AN1042" s="64">
        <f t="shared" si="336"/>
        <v>2.6050420168067266E-2</v>
      </c>
      <c r="AO1042" s="64">
        <f t="shared" si="337"/>
        <v>8.7845968712394543E-2</v>
      </c>
      <c r="AP1042" s="64">
        <f t="shared" si="338"/>
        <v>3.6764705882352811E-2</v>
      </c>
      <c r="AQ1042" s="64">
        <f t="shared" si="339"/>
        <v>-9.861591695501723E-2</v>
      </c>
    </row>
    <row r="1043" spans="1:43">
      <c r="A1043" s="62">
        <v>39871</v>
      </c>
      <c r="C1043" s="7">
        <f>ASSECOPOL!C1044</f>
        <v>-2.2573678625274974E-4</v>
      </c>
      <c r="D1043" s="7">
        <f>PEKAO!C1044</f>
        <v>7.8027606103516847E-3</v>
      </c>
      <c r="E1043" s="7">
        <f>BZWBK!C1044</f>
        <v>1.4388489208633094E-2</v>
      </c>
      <c r="F1043" s="7">
        <f>' BRE'!C1044</f>
        <v>-1.4507772020725448E-2</v>
      </c>
      <c r="G1043" s="7">
        <f>GETIN!C1044</f>
        <v>0</v>
      </c>
      <c r="H1043" s="7">
        <f>GTC!C1044</f>
        <v>-5.2710843373492853E-3</v>
      </c>
      <c r="I1043" s="7">
        <f>KGHM!C1044</f>
        <v>-3.8028169014084547E-2</v>
      </c>
      <c r="J1043" s="7">
        <f>PBG!C1044</f>
        <v>-2.7053140096618331E-2</v>
      </c>
      <c r="K1043" s="7">
        <f>PKNORLEN!C1044</f>
        <v>-3.9627039627039527E-2</v>
      </c>
      <c r="L1043" s="7">
        <f>PKOBP!C1044</f>
        <v>-2.3409669211195794E-2</v>
      </c>
      <c r="M1043" s="7">
        <f>POLIMEXMS!C1044</f>
        <v>-2.5454545454545396E-2</v>
      </c>
      <c r="N1043" s="7">
        <f>TPSA!C1044</f>
        <v>-8.9585666293393144E-3</v>
      </c>
      <c r="O1043" s="7">
        <f>TVN!C1044</f>
        <v>1.571268237934911E-2</v>
      </c>
      <c r="P1043" s="7">
        <f>Polnord!C1044</f>
        <v>-4.7258979206056534E-4</v>
      </c>
      <c r="Q1043" s="7">
        <f>Agora!C1044</f>
        <v>-9.5004095004095013E-2</v>
      </c>
      <c r="R1043" s="7">
        <f>Cersanit!C1044</f>
        <v>2.7654867256637169E-2</v>
      </c>
      <c r="S1043" s="7">
        <f>Netia!C1044</f>
        <v>4.6099290780141966E-2</v>
      </c>
      <c r="T1043" s="7">
        <f>Orbis!C1044</f>
        <v>-2.1113243761996189E-2</v>
      </c>
      <c r="V1043" s="7">
        <f>WIG!C1044</f>
        <v>-1.0606082030645995E-2</v>
      </c>
      <c r="W1043" s="64">
        <f t="shared" si="320"/>
        <v>0</v>
      </c>
      <c r="X1043" s="64">
        <f t="shared" si="321"/>
        <v>-1.0606082030645995E-2</v>
      </c>
      <c r="Z1043" s="64">
        <f t="shared" si="322"/>
        <v>0</v>
      </c>
      <c r="AA1043" s="64">
        <f t="shared" si="323"/>
        <v>0</v>
      </c>
      <c r="AB1043" s="64">
        <f t="shared" si="324"/>
        <v>0</v>
      </c>
      <c r="AC1043" s="64">
        <f t="shared" si="325"/>
        <v>0</v>
      </c>
      <c r="AD1043" s="64">
        <f t="shared" si="326"/>
        <v>0</v>
      </c>
      <c r="AE1043" s="64">
        <f t="shared" si="327"/>
        <v>0</v>
      </c>
      <c r="AF1043" s="64">
        <f t="shared" si="328"/>
        <v>0</v>
      </c>
      <c r="AG1043" s="64">
        <f t="shared" si="329"/>
        <v>0</v>
      </c>
      <c r="AH1043" s="64">
        <f t="shared" si="330"/>
        <v>0</v>
      </c>
      <c r="AI1043" s="64">
        <f t="shared" si="331"/>
        <v>0</v>
      </c>
      <c r="AJ1043" s="64">
        <f t="shared" si="332"/>
        <v>0</v>
      </c>
      <c r="AK1043" s="64">
        <f t="shared" si="333"/>
        <v>0</v>
      </c>
      <c r="AL1043" s="64">
        <f t="shared" si="334"/>
        <v>0</v>
      </c>
      <c r="AM1043" s="64">
        <f t="shared" si="335"/>
        <v>0</v>
      </c>
      <c r="AN1043" s="64">
        <f t="shared" si="336"/>
        <v>0</v>
      </c>
      <c r="AO1043" s="64">
        <f t="shared" si="337"/>
        <v>0</v>
      </c>
      <c r="AP1043" s="64">
        <f t="shared" si="338"/>
        <v>0</v>
      </c>
      <c r="AQ1043" s="64">
        <f t="shared" si="339"/>
        <v>0</v>
      </c>
    </row>
    <row r="1044" spans="1:43">
      <c r="A1044" s="62">
        <v>39874</v>
      </c>
      <c r="C1044" s="7">
        <f>ASSECOPOL!C1045</f>
        <v>2.257877548549059E-4</v>
      </c>
      <c r="D1044" s="7">
        <f>PEKAO!C1045</f>
        <v>-2.4516562796280155E-2</v>
      </c>
      <c r="E1044" s="7">
        <f>BZWBK!C1045</f>
        <v>-1.8439716312056698E-2</v>
      </c>
      <c r="F1044" s="7">
        <f>' BRE'!C1045</f>
        <v>-2.5236593059936821E-2</v>
      </c>
      <c r="G1044" s="7">
        <f>GETIN!C1045</f>
        <v>3.4722222222223027E-3</v>
      </c>
      <c r="H1044" s="7">
        <f>GTC!C1045</f>
        <v>7.3429220287660774E-2</v>
      </c>
      <c r="I1044" s="7">
        <f>KGHM!C1045</f>
        <v>3.0746705710102615E-2</v>
      </c>
      <c r="J1044" s="7">
        <f>PBG!C1045</f>
        <v>4.2701092353525295E-2</v>
      </c>
      <c r="K1044" s="7">
        <f>PKNORLEN!C1045</f>
        <v>2.1359223300970762E-2</v>
      </c>
      <c r="L1044" s="7">
        <f>PKOBP!C1045</f>
        <v>-9.900990099009967E-3</v>
      </c>
      <c r="M1044" s="7">
        <f>POLIMEXMS!C1045</f>
        <v>7.462686567164185E-3</v>
      </c>
      <c r="N1044" s="7">
        <f>TPSA!C1045</f>
        <v>2.5423728813559282E-2</v>
      </c>
      <c r="O1044" s="7">
        <f>TVN!C1045</f>
        <v>3.2044198895027527E-2</v>
      </c>
      <c r="P1044" s="7">
        <f>Polnord!C1045</f>
        <v>4.0189125295508346E-2</v>
      </c>
      <c r="Q1044" s="7">
        <f>Agora!C1045</f>
        <v>4.1628959276018014E-2</v>
      </c>
      <c r="R1044" s="7">
        <f>Cersanit!C1045</f>
        <v>-7.5349838536058677E-3</v>
      </c>
      <c r="S1044" s="7">
        <f>Netia!C1045</f>
        <v>3.3898305084745638E-2</v>
      </c>
      <c r="T1044" s="7">
        <f>Orbis!C1045</f>
        <v>0</v>
      </c>
      <c r="V1044" s="7">
        <f>WIG!C1045</f>
        <v>3.6467157659370261E-3</v>
      </c>
      <c r="W1044" s="64">
        <f t="shared" si="320"/>
        <v>3.6467157659370261E-3</v>
      </c>
      <c r="X1044" s="64">
        <f t="shared" si="321"/>
        <v>0</v>
      </c>
      <c r="Z1044" s="64">
        <f t="shared" si="322"/>
        <v>2.257877548549059E-4</v>
      </c>
      <c r="AA1044" s="64">
        <f t="shared" si="323"/>
        <v>-2.4516562796280155E-2</v>
      </c>
      <c r="AB1044" s="64">
        <f t="shared" si="324"/>
        <v>-1.8439716312056698E-2</v>
      </c>
      <c r="AC1044" s="64">
        <f t="shared" si="325"/>
        <v>-2.5236593059936821E-2</v>
      </c>
      <c r="AD1044" s="64">
        <f t="shared" si="326"/>
        <v>3.4722222222223027E-3</v>
      </c>
      <c r="AE1044" s="64">
        <f t="shared" si="327"/>
        <v>7.3429220287660774E-2</v>
      </c>
      <c r="AF1044" s="64">
        <f t="shared" si="328"/>
        <v>3.0746705710102615E-2</v>
      </c>
      <c r="AG1044" s="64">
        <f t="shared" si="329"/>
        <v>4.2701092353525295E-2</v>
      </c>
      <c r="AH1044" s="64">
        <f t="shared" si="330"/>
        <v>2.1359223300970762E-2</v>
      </c>
      <c r="AI1044" s="64">
        <f t="shared" si="331"/>
        <v>-9.900990099009967E-3</v>
      </c>
      <c r="AJ1044" s="64">
        <f t="shared" si="332"/>
        <v>7.462686567164185E-3</v>
      </c>
      <c r="AK1044" s="64">
        <f t="shared" si="333"/>
        <v>2.5423728813559282E-2</v>
      </c>
      <c r="AL1044" s="64">
        <f t="shared" si="334"/>
        <v>3.2044198895027527E-2</v>
      </c>
      <c r="AM1044" s="64">
        <f t="shared" si="335"/>
        <v>4.0189125295508346E-2</v>
      </c>
      <c r="AN1044" s="64">
        <f t="shared" si="336"/>
        <v>4.1628959276018014E-2</v>
      </c>
      <c r="AO1044" s="64">
        <f t="shared" si="337"/>
        <v>-7.5349838536058677E-3</v>
      </c>
      <c r="AP1044" s="64">
        <f t="shared" si="338"/>
        <v>3.3898305084745638E-2</v>
      </c>
      <c r="AQ1044" s="64">
        <f t="shared" si="339"/>
        <v>0</v>
      </c>
    </row>
    <row r="1045" spans="1:43">
      <c r="A1045" s="62">
        <v>39875</v>
      </c>
      <c r="C1045" s="7">
        <f>ASSECOPOL!C1046</f>
        <v>-4.444920224154195E-3</v>
      </c>
      <c r="D1045" s="7">
        <f>PEKAO!C1046</f>
        <v>1.5211561863941268E-2</v>
      </c>
      <c r="E1045" s="7">
        <f>BZWBK!C1046</f>
        <v>-2.8901734104046653E-3</v>
      </c>
      <c r="F1045" s="7">
        <f>' BRE'!C1046</f>
        <v>3.7756202804746494E-2</v>
      </c>
      <c r="G1045" s="7">
        <f>GETIN!C1046</f>
        <v>5.8823529411764677E-2</v>
      </c>
      <c r="H1045" s="7">
        <f>GTC!C1046</f>
        <v>5.0775740479548706E-2</v>
      </c>
      <c r="I1045" s="7">
        <f>KGHM!C1046</f>
        <v>5.1136363636363549E-2</v>
      </c>
      <c r="J1045" s="7">
        <f>PBG!C1046</f>
        <v>0</v>
      </c>
      <c r="K1045" s="7">
        <f>PKNORLEN!C1046</f>
        <v>2.4239543726235817E-2</v>
      </c>
      <c r="L1045" s="7">
        <f>PKOBP!C1046</f>
        <v>2.1052631578947295E-2</v>
      </c>
      <c r="M1045" s="7">
        <f>POLIMEXMS!C1046</f>
        <v>4.4444444444444314E-2</v>
      </c>
      <c r="N1045" s="7">
        <f>TPSA!C1046</f>
        <v>-1.3223140495867683E-2</v>
      </c>
      <c r="O1045" s="7">
        <f>TVN!C1046</f>
        <v>7.280513918629547E-2</v>
      </c>
      <c r="P1045" s="7">
        <f>Polnord!C1046</f>
        <v>5.6818181818181816E-2</v>
      </c>
      <c r="Q1045" s="7">
        <f>Agora!C1046</f>
        <v>5.2128583840139447E-3</v>
      </c>
      <c r="R1045" s="7">
        <f>Cersanit!C1046</f>
        <v>1.4099783080260195E-2</v>
      </c>
      <c r="S1045" s="7">
        <f>Netia!C1046</f>
        <v>-6.5573770491803199E-2</v>
      </c>
      <c r="T1045" s="7">
        <f>Orbis!C1046</f>
        <v>4.2745098039215682E-2</v>
      </c>
      <c r="V1045" s="7">
        <f>WIG!C1046</f>
        <v>1.0528322427577624E-2</v>
      </c>
      <c r="W1045" s="64">
        <f t="shared" si="320"/>
        <v>1.0528322427577624E-2</v>
      </c>
      <c r="X1045" s="64">
        <f t="shared" si="321"/>
        <v>0</v>
      </c>
      <c r="Z1045" s="64">
        <f t="shared" si="322"/>
        <v>-4.444920224154195E-3</v>
      </c>
      <c r="AA1045" s="64">
        <f t="shared" si="323"/>
        <v>1.5211561863941268E-2</v>
      </c>
      <c r="AB1045" s="64">
        <f t="shared" si="324"/>
        <v>-2.8901734104046653E-3</v>
      </c>
      <c r="AC1045" s="64">
        <f t="shared" si="325"/>
        <v>3.7756202804746494E-2</v>
      </c>
      <c r="AD1045" s="64">
        <f t="shared" si="326"/>
        <v>5.8823529411764677E-2</v>
      </c>
      <c r="AE1045" s="64">
        <f t="shared" si="327"/>
        <v>5.0775740479548706E-2</v>
      </c>
      <c r="AF1045" s="64">
        <f t="shared" si="328"/>
        <v>5.1136363636363549E-2</v>
      </c>
      <c r="AG1045" s="64">
        <f t="shared" si="329"/>
        <v>0</v>
      </c>
      <c r="AH1045" s="64">
        <f t="shared" si="330"/>
        <v>2.4239543726235817E-2</v>
      </c>
      <c r="AI1045" s="64">
        <f t="shared" si="331"/>
        <v>2.1052631578947295E-2</v>
      </c>
      <c r="AJ1045" s="64">
        <f t="shared" si="332"/>
        <v>4.4444444444444314E-2</v>
      </c>
      <c r="AK1045" s="64">
        <f t="shared" si="333"/>
        <v>-1.3223140495867683E-2</v>
      </c>
      <c r="AL1045" s="64">
        <f t="shared" si="334"/>
        <v>7.280513918629547E-2</v>
      </c>
      <c r="AM1045" s="64">
        <f t="shared" si="335"/>
        <v>5.6818181818181816E-2</v>
      </c>
      <c r="AN1045" s="64">
        <f t="shared" si="336"/>
        <v>5.2128583840139447E-3</v>
      </c>
      <c r="AO1045" s="64">
        <f t="shared" si="337"/>
        <v>1.4099783080260195E-2</v>
      </c>
      <c r="AP1045" s="64">
        <f t="shared" si="338"/>
        <v>-6.5573770491803199E-2</v>
      </c>
      <c r="AQ1045" s="64">
        <f t="shared" si="339"/>
        <v>4.2745098039215682E-2</v>
      </c>
    </row>
    <row r="1046" spans="1:43">
      <c r="A1046" s="62">
        <v>39876</v>
      </c>
      <c r="C1046" s="7">
        <f>ASSECOPOL!C1047</f>
        <v>1.227693703043984E-2</v>
      </c>
      <c r="D1046" s="7">
        <f>PEKAO!C1047</f>
        <v>6.4495939832077243E-2</v>
      </c>
      <c r="E1046" s="7">
        <f>BZWBK!C1047</f>
        <v>1.4492753623188406E-2</v>
      </c>
      <c r="F1046" s="7">
        <f>' BRE'!C1047</f>
        <v>7.5883575883575846E-2</v>
      </c>
      <c r="G1046" s="7">
        <f>GETIN!C1047</f>
        <v>3.9215686274509838E-2</v>
      </c>
      <c r="H1046" s="7">
        <f>GTC!C1047</f>
        <v>-3.0201342281879266E-2</v>
      </c>
      <c r="I1046" s="7">
        <f>KGHM!C1047</f>
        <v>0.12837837837837837</v>
      </c>
      <c r="J1046" s="7">
        <f>PBG!C1047</f>
        <v>-1.4285714285714285E-2</v>
      </c>
      <c r="K1046" s="7">
        <f>PKNORLEN!C1047</f>
        <v>3.8515081206496438E-2</v>
      </c>
      <c r="L1046" s="7">
        <f>PKOBP!C1047</f>
        <v>6.4432989690721656E-2</v>
      </c>
      <c r="M1046" s="7">
        <f>POLIMEXMS!C1047</f>
        <v>3.9007092198581679E-2</v>
      </c>
      <c r="N1046" s="7">
        <f>TPSA!C1047</f>
        <v>5.0251256281406958E-3</v>
      </c>
      <c r="O1046" s="7">
        <f>TVN!C1047</f>
        <v>4.7904191616766512E-2</v>
      </c>
      <c r="P1046" s="7">
        <f>Polnord!C1047</f>
        <v>-2.1505376344086325E-3</v>
      </c>
      <c r="Q1046" s="7">
        <f>Agora!C1047</f>
        <v>0</v>
      </c>
      <c r="R1046" s="7">
        <f>Cersanit!C1047</f>
        <v>2.780748663101602E-2</v>
      </c>
      <c r="S1046" s="7">
        <f>Netia!C1047</f>
        <v>-3.5087719298246421E-3</v>
      </c>
      <c r="T1046" s="7">
        <f>Orbis!C1047</f>
        <v>4.1368935690108853E-3</v>
      </c>
      <c r="V1046" s="7">
        <f>WIG!C1047</f>
        <v>3.2754141656117029E-2</v>
      </c>
      <c r="W1046" s="64">
        <f t="shared" si="320"/>
        <v>3.2754141656117029E-2</v>
      </c>
      <c r="X1046" s="64">
        <f t="shared" si="321"/>
        <v>0</v>
      </c>
      <c r="Z1046" s="64">
        <f t="shared" si="322"/>
        <v>1.227693703043984E-2</v>
      </c>
      <c r="AA1046" s="64">
        <f t="shared" si="323"/>
        <v>6.4495939832077243E-2</v>
      </c>
      <c r="AB1046" s="64">
        <f t="shared" si="324"/>
        <v>1.4492753623188406E-2</v>
      </c>
      <c r="AC1046" s="64">
        <f t="shared" si="325"/>
        <v>7.5883575883575846E-2</v>
      </c>
      <c r="AD1046" s="64">
        <f t="shared" si="326"/>
        <v>3.9215686274509838E-2</v>
      </c>
      <c r="AE1046" s="64">
        <f t="shared" si="327"/>
        <v>-3.0201342281879266E-2</v>
      </c>
      <c r="AF1046" s="64">
        <f t="shared" si="328"/>
        <v>0.12837837837837837</v>
      </c>
      <c r="AG1046" s="64">
        <f t="shared" si="329"/>
        <v>-1.4285714285714285E-2</v>
      </c>
      <c r="AH1046" s="64">
        <f t="shared" si="330"/>
        <v>3.8515081206496438E-2</v>
      </c>
      <c r="AI1046" s="64">
        <f t="shared" si="331"/>
        <v>6.4432989690721656E-2</v>
      </c>
      <c r="AJ1046" s="64">
        <f t="shared" si="332"/>
        <v>3.9007092198581679E-2</v>
      </c>
      <c r="AK1046" s="64">
        <f t="shared" si="333"/>
        <v>5.0251256281406958E-3</v>
      </c>
      <c r="AL1046" s="64">
        <f t="shared" si="334"/>
        <v>4.7904191616766512E-2</v>
      </c>
      <c r="AM1046" s="64">
        <f t="shared" si="335"/>
        <v>-2.1505376344086325E-3</v>
      </c>
      <c r="AN1046" s="64">
        <f t="shared" si="336"/>
        <v>0</v>
      </c>
      <c r="AO1046" s="64">
        <f t="shared" si="337"/>
        <v>2.780748663101602E-2</v>
      </c>
      <c r="AP1046" s="64">
        <f t="shared" si="338"/>
        <v>-3.5087719298246421E-3</v>
      </c>
      <c r="AQ1046" s="64">
        <f t="shared" si="339"/>
        <v>4.1368935690108853E-3</v>
      </c>
    </row>
    <row r="1047" spans="1:43">
      <c r="A1047" s="62">
        <v>39877</v>
      </c>
      <c r="C1047" s="7">
        <f>ASSECOPOL!C1048</f>
        <v>-7.717424938690179E-3</v>
      </c>
      <c r="D1047" s="7">
        <f>PEKAO!C1048</f>
        <v>-2.8764468183698027E-2</v>
      </c>
      <c r="E1047" s="7">
        <f>BZWBK!C1048</f>
        <v>0</v>
      </c>
      <c r="F1047" s="7">
        <f>' BRE'!C1048</f>
        <v>-2.8985507246376539E-3</v>
      </c>
      <c r="G1047" s="7">
        <f>GETIN!C1048</f>
        <v>-9.4339622641510211E-3</v>
      </c>
      <c r="H1047" s="7">
        <f>GTC!C1048</f>
        <v>-3.4602076124566738E-3</v>
      </c>
      <c r="I1047" s="7">
        <f>KGHM!C1048</f>
        <v>3.5928143712574512E-3</v>
      </c>
      <c r="J1047" s="7">
        <f>PBG!C1048</f>
        <v>1.2077294685990338E-2</v>
      </c>
      <c r="K1047" s="7">
        <f>PKNORLEN!C1048</f>
        <v>-1.9213583556747085E-2</v>
      </c>
      <c r="L1047" s="7">
        <f>PKOBP!C1048</f>
        <v>-2.0823244552058098E-2</v>
      </c>
      <c r="M1047" s="7">
        <f>POLIMEXMS!C1048</f>
        <v>-2.047781569965872E-2</v>
      </c>
      <c r="N1047" s="7">
        <f>TPSA!C1048</f>
        <v>-7.7777777777778096E-3</v>
      </c>
      <c r="O1047" s="7">
        <f>TVN!C1048</f>
        <v>2.857142857142864E-2</v>
      </c>
      <c r="P1047" s="7">
        <f>Polnord!C1048</f>
        <v>1.2931034482758652E-2</v>
      </c>
      <c r="Q1047" s="7">
        <f>Agora!C1048</f>
        <v>-4.840103716508215E-2</v>
      </c>
      <c r="R1047" s="7">
        <f>Cersanit!C1048</f>
        <v>1.9771071800208252E-2</v>
      </c>
      <c r="S1047" s="7">
        <f>Netia!C1048</f>
        <v>-4.9295774647887217E-2</v>
      </c>
      <c r="T1047" s="7">
        <f>Orbis!C1048</f>
        <v>1.4981273408239382E-3</v>
      </c>
      <c r="V1047" s="7">
        <f>WIG!C1048</f>
        <v>-7.5837569394896862E-3</v>
      </c>
      <c r="W1047" s="64">
        <f t="shared" si="320"/>
        <v>0</v>
      </c>
      <c r="X1047" s="64">
        <f t="shared" si="321"/>
        <v>-7.5837569394896862E-3</v>
      </c>
      <c r="Z1047" s="64">
        <f t="shared" si="322"/>
        <v>0</v>
      </c>
      <c r="AA1047" s="64">
        <f t="shared" si="323"/>
        <v>0</v>
      </c>
      <c r="AB1047" s="64">
        <f t="shared" si="324"/>
        <v>0</v>
      </c>
      <c r="AC1047" s="64">
        <f t="shared" si="325"/>
        <v>0</v>
      </c>
      <c r="AD1047" s="64">
        <f t="shared" si="326"/>
        <v>0</v>
      </c>
      <c r="AE1047" s="64">
        <f t="shared" si="327"/>
        <v>0</v>
      </c>
      <c r="AF1047" s="64">
        <f t="shared" si="328"/>
        <v>0</v>
      </c>
      <c r="AG1047" s="64">
        <f t="shared" si="329"/>
        <v>0</v>
      </c>
      <c r="AH1047" s="64">
        <f t="shared" si="330"/>
        <v>0</v>
      </c>
      <c r="AI1047" s="64">
        <f t="shared" si="331"/>
        <v>0</v>
      </c>
      <c r="AJ1047" s="64">
        <f t="shared" si="332"/>
        <v>0</v>
      </c>
      <c r="AK1047" s="64">
        <f t="shared" si="333"/>
        <v>0</v>
      </c>
      <c r="AL1047" s="64">
        <f t="shared" si="334"/>
        <v>0</v>
      </c>
      <c r="AM1047" s="64">
        <f t="shared" si="335"/>
        <v>0</v>
      </c>
      <c r="AN1047" s="64">
        <f t="shared" si="336"/>
        <v>0</v>
      </c>
      <c r="AO1047" s="64">
        <f t="shared" si="337"/>
        <v>0</v>
      </c>
      <c r="AP1047" s="64">
        <f t="shared" si="338"/>
        <v>0</v>
      </c>
      <c r="AQ1047" s="64">
        <f t="shared" si="339"/>
        <v>0</v>
      </c>
    </row>
    <row r="1048" spans="1:43">
      <c r="A1048" s="62">
        <v>39878</v>
      </c>
      <c r="C1048" s="7">
        <f>ASSECOPOL!C1049</f>
        <v>1.1109973377022391E-2</v>
      </c>
      <c r="D1048" s="7">
        <f>PEKAO!C1049</f>
        <v>4.4738772662446205E-2</v>
      </c>
      <c r="E1048" s="7">
        <f>BZWBK!C1049</f>
        <v>0.05</v>
      </c>
      <c r="F1048" s="7">
        <f>' BRE'!C1049</f>
        <v>5.1356589147286795E-2</v>
      </c>
      <c r="G1048" s="7">
        <f>GETIN!C1049</f>
        <v>3.492063492063488E-2</v>
      </c>
      <c r="H1048" s="7">
        <f>GTC!C1049</f>
        <v>-6.9444444444444198E-3</v>
      </c>
      <c r="I1048" s="7">
        <f>KGHM!C1049</f>
        <v>3.9856801909307918E-2</v>
      </c>
      <c r="J1048" s="7">
        <f>PBG!C1049</f>
        <v>-2.3866348448687352E-3</v>
      </c>
      <c r="K1048" s="7">
        <f>PKNORLEN!C1049</f>
        <v>1.3667425968109373E-2</v>
      </c>
      <c r="L1048" s="7">
        <f>PKOBP!C1049</f>
        <v>3.4124629080118762E-2</v>
      </c>
      <c r="M1048" s="7">
        <f>POLIMEXMS!C1049</f>
        <v>-3.4843205574913694E-3</v>
      </c>
      <c r="N1048" s="7">
        <f>TPSA!C1049</f>
        <v>1.3437849944009071E-2</v>
      </c>
      <c r="O1048" s="7">
        <f>TVN!C1049</f>
        <v>-3.7037037037037888E-3</v>
      </c>
      <c r="P1048" s="7">
        <f>Polnord!C1049</f>
        <v>0</v>
      </c>
      <c r="Q1048" s="7">
        <f>Agora!C1049</f>
        <v>1.8165304268846601E-2</v>
      </c>
      <c r="R1048" s="7">
        <f>Cersanit!C1049</f>
        <v>4.9999999999999836E-2</v>
      </c>
      <c r="S1048" s="7">
        <f>Netia!C1049</f>
        <v>-7.4074074074074138E-3</v>
      </c>
      <c r="T1048" s="7">
        <f>Orbis!C1049</f>
        <v>3.7397157816011832E-4</v>
      </c>
      <c r="V1048" s="7">
        <f>WIG!C1049</f>
        <v>1.7793696897767275E-2</v>
      </c>
      <c r="W1048" s="64">
        <f t="shared" si="320"/>
        <v>1.7793696897767275E-2</v>
      </c>
      <c r="X1048" s="64">
        <f t="shared" si="321"/>
        <v>0</v>
      </c>
      <c r="Z1048" s="64">
        <f t="shared" si="322"/>
        <v>1.1109973377022391E-2</v>
      </c>
      <c r="AA1048" s="64">
        <f t="shared" si="323"/>
        <v>4.4738772662446205E-2</v>
      </c>
      <c r="AB1048" s="64">
        <f t="shared" si="324"/>
        <v>0.05</v>
      </c>
      <c r="AC1048" s="64">
        <f t="shared" si="325"/>
        <v>5.1356589147286795E-2</v>
      </c>
      <c r="AD1048" s="64">
        <f t="shared" si="326"/>
        <v>3.492063492063488E-2</v>
      </c>
      <c r="AE1048" s="64">
        <f t="shared" si="327"/>
        <v>-6.9444444444444198E-3</v>
      </c>
      <c r="AF1048" s="64">
        <f t="shared" si="328"/>
        <v>3.9856801909307918E-2</v>
      </c>
      <c r="AG1048" s="64">
        <f t="shared" si="329"/>
        <v>-2.3866348448687352E-3</v>
      </c>
      <c r="AH1048" s="64">
        <f t="shared" si="330"/>
        <v>1.3667425968109373E-2</v>
      </c>
      <c r="AI1048" s="64">
        <f t="shared" si="331"/>
        <v>3.4124629080118762E-2</v>
      </c>
      <c r="AJ1048" s="64">
        <f t="shared" si="332"/>
        <v>-3.4843205574913694E-3</v>
      </c>
      <c r="AK1048" s="64">
        <f t="shared" si="333"/>
        <v>1.3437849944009071E-2</v>
      </c>
      <c r="AL1048" s="64">
        <f t="shared" si="334"/>
        <v>-3.7037037037037888E-3</v>
      </c>
      <c r="AM1048" s="64">
        <f t="shared" si="335"/>
        <v>0</v>
      </c>
      <c r="AN1048" s="64">
        <f t="shared" si="336"/>
        <v>1.8165304268846601E-2</v>
      </c>
      <c r="AO1048" s="64">
        <f t="shared" si="337"/>
        <v>4.9999999999999836E-2</v>
      </c>
      <c r="AP1048" s="64">
        <f t="shared" si="338"/>
        <v>-7.4074074074074138E-3</v>
      </c>
      <c r="AQ1048" s="64">
        <f t="shared" si="339"/>
        <v>3.7397157816011832E-4</v>
      </c>
    </row>
    <row r="1049" spans="1:43">
      <c r="A1049" s="62">
        <v>39881</v>
      </c>
      <c r="C1049" s="7">
        <f>ASSECOPOL!C1050</f>
        <v>-6.5941198403602422E-3</v>
      </c>
      <c r="D1049" s="7">
        <f>PEKAO!C1050</f>
        <v>-1.6284325676692555E-2</v>
      </c>
      <c r="E1049" s="7">
        <f>BZWBK!C1050</f>
        <v>-3.4013605442176874E-2</v>
      </c>
      <c r="F1049" s="7">
        <f>' BRE'!C1050</f>
        <v>-2.9493087557603714E-2</v>
      </c>
      <c r="G1049" s="7">
        <f>GETIN!C1050</f>
        <v>-2.1472392638036762E-2</v>
      </c>
      <c r="H1049" s="7">
        <f>GTC!C1050</f>
        <v>7.692307692307652E-3</v>
      </c>
      <c r="I1049" s="7">
        <f>KGHM!C1050</f>
        <v>-3.4886389717695733E-2</v>
      </c>
      <c r="J1049" s="7">
        <f>PBG!C1050</f>
        <v>1.9138755980861516E-3</v>
      </c>
      <c r="K1049" s="7">
        <f>PKNORLEN!C1050</f>
        <v>-1.5730337078651749E-2</v>
      </c>
      <c r="L1049" s="7">
        <f>PKOBP!C1050</f>
        <v>-1.4825442372070717E-2</v>
      </c>
      <c r="M1049" s="7">
        <f>POLIMEXMS!C1050</f>
        <v>-3.4965034965034995E-2</v>
      </c>
      <c r="N1049" s="7">
        <f>TPSA!C1050</f>
        <v>-2.7624309392265583E-3</v>
      </c>
      <c r="O1049" s="7">
        <f>TVN!C1050</f>
        <v>-2.5092936802973937E-2</v>
      </c>
      <c r="P1049" s="7">
        <f>Polnord!C1050</f>
        <v>4.2978723404255383E-2</v>
      </c>
      <c r="Q1049" s="7">
        <f>Agora!C1050</f>
        <v>4.0142729705619919E-2</v>
      </c>
      <c r="R1049" s="7">
        <f>Cersanit!C1050</f>
        <v>-4.2759961127308024E-2</v>
      </c>
      <c r="S1049" s="7">
        <f>Netia!C1050</f>
        <v>7.462686567164185E-3</v>
      </c>
      <c r="T1049" s="7">
        <f>Orbis!C1050</f>
        <v>-1.8691588785046994E-3</v>
      </c>
      <c r="V1049" s="7">
        <f>WIG!C1050</f>
        <v>-1.0126147623527515E-2</v>
      </c>
      <c r="W1049" s="64">
        <f t="shared" si="320"/>
        <v>0</v>
      </c>
      <c r="X1049" s="64">
        <f t="shared" si="321"/>
        <v>-1.0126147623527515E-2</v>
      </c>
      <c r="Z1049" s="64">
        <f t="shared" si="322"/>
        <v>0</v>
      </c>
      <c r="AA1049" s="64">
        <f t="shared" si="323"/>
        <v>0</v>
      </c>
      <c r="AB1049" s="64">
        <f t="shared" si="324"/>
        <v>0</v>
      </c>
      <c r="AC1049" s="64">
        <f t="shared" si="325"/>
        <v>0</v>
      </c>
      <c r="AD1049" s="64">
        <f t="shared" si="326"/>
        <v>0</v>
      </c>
      <c r="AE1049" s="64">
        <f t="shared" si="327"/>
        <v>0</v>
      </c>
      <c r="AF1049" s="64">
        <f t="shared" si="328"/>
        <v>0</v>
      </c>
      <c r="AG1049" s="64">
        <f t="shared" si="329"/>
        <v>0</v>
      </c>
      <c r="AH1049" s="64">
        <f t="shared" si="330"/>
        <v>0</v>
      </c>
      <c r="AI1049" s="64">
        <f t="shared" si="331"/>
        <v>0</v>
      </c>
      <c r="AJ1049" s="64">
        <f t="shared" si="332"/>
        <v>0</v>
      </c>
      <c r="AK1049" s="64">
        <f t="shared" si="333"/>
        <v>0</v>
      </c>
      <c r="AL1049" s="64">
        <f t="shared" si="334"/>
        <v>0</v>
      </c>
      <c r="AM1049" s="64">
        <f t="shared" si="335"/>
        <v>0</v>
      </c>
      <c r="AN1049" s="64">
        <f t="shared" si="336"/>
        <v>0</v>
      </c>
      <c r="AO1049" s="64">
        <f t="shared" si="337"/>
        <v>0</v>
      </c>
      <c r="AP1049" s="64">
        <f t="shared" si="338"/>
        <v>0</v>
      </c>
      <c r="AQ1049" s="64">
        <f t="shared" si="339"/>
        <v>0</v>
      </c>
    </row>
    <row r="1050" spans="1:43">
      <c r="A1050" s="62">
        <v>39882</v>
      </c>
      <c r="C1050" s="7">
        <f>ASSECOPOL!C1051</f>
        <v>1.7698725478611618E-2</v>
      </c>
      <c r="D1050" s="7">
        <f>PEKAO!C1051</f>
        <v>4.8436209164355856E-2</v>
      </c>
      <c r="E1050" s="7">
        <f>BZWBK!C1051</f>
        <v>-7.0422535211263598E-4</v>
      </c>
      <c r="F1050" s="7">
        <f>' BRE'!C1051</f>
        <v>8.5470085470086016E-3</v>
      </c>
      <c r="G1050" s="7">
        <f>GETIN!C1051</f>
        <v>0</v>
      </c>
      <c r="H1050" s="7">
        <f>GTC!C1051</f>
        <v>1.5267175572519128E-2</v>
      </c>
      <c r="I1050" s="7">
        <f>KGHM!C1051</f>
        <v>4.8751486325802722E-2</v>
      </c>
      <c r="J1050" s="7">
        <f>PBG!C1051</f>
        <v>-2.2922636103151917E-2</v>
      </c>
      <c r="K1050" s="7">
        <f>PKNORLEN!C1051</f>
        <v>1.3698630136986822E-3</v>
      </c>
      <c r="L1050" s="7">
        <f>PKOBP!C1051</f>
        <v>5.3398058252427077E-2</v>
      </c>
      <c r="M1050" s="7">
        <f>POLIMEXMS!C1051</f>
        <v>7.2463768115942099E-3</v>
      </c>
      <c r="N1050" s="7">
        <f>TPSA!C1051</f>
        <v>-1.6620498614959079E-3</v>
      </c>
      <c r="O1050" s="7">
        <f>TVN!C1051</f>
        <v>-4.7664442326025465E-3</v>
      </c>
      <c r="P1050" s="7">
        <f>Polnord!C1051</f>
        <v>1.2239902080783236E-2</v>
      </c>
      <c r="Q1050" s="7">
        <f>Agora!C1051</f>
        <v>2.9159519725557449E-2</v>
      </c>
      <c r="R1050" s="7">
        <f>Cersanit!C1051</f>
        <v>-1.7258883248730959E-2</v>
      </c>
      <c r="S1050" s="7">
        <f>Netia!C1051</f>
        <v>-3.7037037037037888E-3</v>
      </c>
      <c r="T1050" s="7">
        <f>Orbis!C1051</f>
        <v>2.2471910112360403E-3</v>
      </c>
      <c r="V1050" s="7">
        <f>WIG!C1051</f>
        <v>1.4090868470993965E-2</v>
      </c>
      <c r="W1050" s="64">
        <f t="shared" si="320"/>
        <v>1.4090868470993965E-2</v>
      </c>
      <c r="X1050" s="64">
        <f t="shared" si="321"/>
        <v>0</v>
      </c>
      <c r="Z1050" s="64">
        <f t="shared" si="322"/>
        <v>1.7698725478611618E-2</v>
      </c>
      <c r="AA1050" s="64">
        <f t="shared" si="323"/>
        <v>4.8436209164355856E-2</v>
      </c>
      <c r="AB1050" s="64">
        <f t="shared" si="324"/>
        <v>-7.0422535211263598E-4</v>
      </c>
      <c r="AC1050" s="64">
        <f t="shared" si="325"/>
        <v>8.5470085470086016E-3</v>
      </c>
      <c r="AD1050" s="64">
        <f t="shared" si="326"/>
        <v>0</v>
      </c>
      <c r="AE1050" s="64">
        <f t="shared" si="327"/>
        <v>1.5267175572519128E-2</v>
      </c>
      <c r="AF1050" s="64">
        <f t="shared" si="328"/>
        <v>4.8751486325802722E-2</v>
      </c>
      <c r="AG1050" s="64">
        <f t="shared" si="329"/>
        <v>-2.2922636103151917E-2</v>
      </c>
      <c r="AH1050" s="64">
        <f t="shared" si="330"/>
        <v>1.3698630136986822E-3</v>
      </c>
      <c r="AI1050" s="64">
        <f t="shared" si="331"/>
        <v>5.3398058252427077E-2</v>
      </c>
      <c r="AJ1050" s="64">
        <f t="shared" si="332"/>
        <v>7.2463768115942099E-3</v>
      </c>
      <c r="AK1050" s="64">
        <f t="shared" si="333"/>
        <v>-1.6620498614959079E-3</v>
      </c>
      <c r="AL1050" s="64">
        <f t="shared" si="334"/>
        <v>-4.7664442326025465E-3</v>
      </c>
      <c r="AM1050" s="64">
        <f t="shared" si="335"/>
        <v>1.2239902080783236E-2</v>
      </c>
      <c r="AN1050" s="64">
        <f t="shared" si="336"/>
        <v>2.9159519725557449E-2</v>
      </c>
      <c r="AO1050" s="64">
        <f t="shared" si="337"/>
        <v>-1.7258883248730959E-2</v>
      </c>
      <c r="AP1050" s="64">
        <f t="shared" si="338"/>
        <v>-3.7037037037037888E-3</v>
      </c>
      <c r="AQ1050" s="64">
        <f t="shared" si="339"/>
        <v>2.2471910112360403E-3</v>
      </c>
    </row>
    <row r="1051" spans="1:43">
      <c r="A1051" s="62">
        <v>39883</v>
      </c>
      <c r="C1051" s="7">
        <f>ASSECOPOL!C1052</f>
        <v>4.9994080846529967E-3</v>
      </c>
      <c r="D1051" s="7">
        <f>PEKAO!C1052</f>
        <v>0</v>
      </c>
      <c r="E1051" s="7">
        <f>BZWBK!C1052</f>
        <v>-1.3389711064129709E-2</v>
      </c>
      <c r="F1051" s="7">
        <f>' BRE'!C1052</f>
        <v>2.3540489642184557E-2</v>
      </c>
      <c r="G1051" s="7">
        <f>GETIN!C1052</f>
        <v>1.2539184952978068E-2</v>
      </c>
      <c r="H1051" s="7">
        <f>GTC!C1052</f>
        <v>-8.8858509911142018E-3</v>
      </c>
      <c r="I1051" s="7">
        <f>KGHM!C1052</f>
        <v>-4.5351473922903137E-3</v>
      </c>
      <c r="J1051" s="7">
        <f>PBG!C1052</f>
        <v>-1.7595307917888537E-2</v>
      </c>
      <c r="K1051" s="7">
        <f>PKNORLEN!C1052</f>
        <v>1.4591883264933894E-2</v>
      </c>
      <c r="L1051" s="7">
        <f>PKOBP!C1052</f>
        <v>9.2165898617511191E-3</v>
      </c>
      <c r="M1051" s="7">
        <f>POLIMEXMS!C1052</f>
        <v>3.5971223021583568E-3</v>
      </c>
      <c r="N1051" s="7">
        <f>TPSA!C1052</f>
        <v>4.0510543840177604E-2</v>
      </c>
      <c r="O1051" s="7">
        <f>TVN!C1052</f>
        <v>2.2988505747126457E-2</v>
      </c>
      <c r="P1051" s="7">
        <f>Polnord!C1052</f>
        <v>3.6275695284159557E-3</v>
      </c>
      <c r="Q1051" s="7">
        <f>Agora!C1052</f>
        <v>-8.3333333333333037E-3</v>
      </c>
      <c r="R1051" s="7">
        <f>Cersanit!C1052</f>
        <v>-5.1652892561982371E-3</v>
      </c>
      <c r="S1051" s="7">
        <f>Netia!C1052</f>
        <v>-1.4869888475836444E-2</v>
      </c>
      <c r="T1051" s="7">
        <f>Orbis!C1052</f>
        <v>-3.7369207772801056E-4</v>
      </c>
      <c r="V1051" s="7">
        <f>WIG!C1052</f>
        <v>8.5161541259807499E-3</v>
      </c>
      <c r="W1051" s="64">
        <f t="shared" si="320"/>
        <v>8.5161541259807499E-3</v>
      </c>
      <c r="X1051" s="64">
        <f t="shared" si="321"/>
        <v>0</v>
      </c>
      <c r="Z1051" s="64">
        <f t="shared" si="322"/>
        <v>4.9994080846529967E-3</v>
      </c>
      <c r="AA1051" s="64">
        <f t="shared" si="323"/>
        <v>0</v>
      </c>
      <c r="AB1051" s="64">
        <f t="shared" si="324"/>
        <v>-1.3389711064129709E-2</v>
      </c>
      <c r="AC1051" s="64">
        <f t="shared" si="325"/>
        <v>2.3540489642184557E-2</v>
      </c>
      <c r="AD1051" s="64">
        <f t="shared" si="326"/>
        <v>1.2539184952978068E-2</v>
      </c>
      <c r="AE1051" s="64">
        <f t="shared" si="327"/>
        <v>-8.8858509911142018E-3</v>
      </c>
      <c r="AF1051" s="64">
        <f t="shared" si="328"/>
        <v>-4.5351473922903137E-3</v>
      </c>
      <c r="AG1051" s="64">
        <f t="shared" si="329"/>
        <v>-1.7595307917888537E-2</v>
      </c>
      <c r="AH1051" s="64">
        <f t="shared" si="330"/>
        <v>1.4591883264933894E-2</v>
      </c>
      <c r="AI1051" s="64">
        <f t="shared" si="331"/>
        <v>9.2165898617511191E-3</v>
      </c>
      <c r="AJ1051" s="64">
        <f t="shared" si="332"/>
        <v>3.5971223021583568E-3</v>
      </c>
      <c r="AK1051" s="64">
        <f t="shared" si="333"/>
        <v>4.0510543840177604E-2</v>
      </c>
      <c r="AL1051" s="64">
        <f t="shared" si="334"/>
        <v>2.2988505747126457E-2</v>
      </c>
      <c r="AM1051" s="64">
        <f t="shared" si="335"/>
        <v>3.6275695284159557E-3</v>
      </c>
      <c r="AN1051" s="64">
        <f t="shared" si="336"/>
        <v>-8.3333333333333037E-3</v>
      </c>
      <c r="AO1051" s="64">
        <f t="shared" si="337"/>
        <v>-5.1652892561982371E-3</v>
      </c>
      <c r="AP1051" s="64">
        <f t="shared" si="338"/>
        <v>-1.4869888475836444E-2</v>
      </c>
      <c r="AQ1051" s="64">
        <f t="shared" si="339"/>
        <v>-3.7369207772801056E-4</v>
      </c>
    </row>
    <row r="1052" spans="1:43">
      <c r="A1052" s="62">
        <v>39884</v>
      </c>
      <c r="C1052" s="7">
        <f>ASSECOPOL!C1053</f>
        <v>-6.4786792555402437E-4</v>
      </c>
      <c r="D1052" s="7">
        <f>PEKAO!C1053</f>
        <v>1.5789129128056922E-2</v>
      </c>
      <c r="E1052" s="7">
        <f>BZWBK!C1053</f>
        <v>-1.4285714285714285E-2</v>
      </c>
      <c r="F1052" s="7">
        <f>' BRE'!C1053</f>
        <v>2.1159153633854618E-2</v>
      </c>
      <c r="G1052" s="7">
        <f>GETIN!C1053</f>
        <v>9.2879256965943662E-3</v>
      </c>
      <c r="H1052" s="7">
        <f>GTC!C1053</f>
        <v>0</v>
      </c>
      <c r="I1052" s="7">
        <f>KGHM!C1053</f>
        <v>-1.8223234624145723E-2</v>
      </c>
      <c r="J1052" s="7">
        <f>PBG!C1053</f>
        <v>2.4378109452736347E-2</v>
      </c>
      <c r="K1052" s="7">
        <f>PKNORLEN!C1053</f>
        <v>-1.0337078651685412E-2</v>
      </c>
      <c r="L1052" s="7">
        <f>PKOBP!C1053</f>
        <v>1.5981735159817417E-2</v>
      </c>
      <c r="M1052" s="7">
        <f>POLIMEXMS!C1053</f>
        <v>-3.5842293906810864E-3</v>
      </c>
      <c r="N1052" s="7">
        <f>TPSA!C1053</f>
        <v>3.7333333333333485E-3</v>
      </c>
      <c r="O1052" s="7">
        <f>TVN!C1053</f>
        <v>-0.13295880149812733</v>
      </c>
      <c r="P1052" s="7">
        <f>Polnord!C1053</f>
        <v>-4.0160642570281124E-2</v>
      </c>
      <c r="Q1052" s="7">
        <f>Agora!C1053</f>
        <v>-8.4033613445377853E-3</v>
      </c>
      <c r="R1052" s="7">
        <f>Cersanit!C1053</f>
        <v>-5.2959501557632557E-2</v>
      </c>
      <c r="S1052" s="7">
        <f>Netia!C1053</f>
        <v>-7.5471698113207617E-3</v>
      </c>
      <c r="T1052" s="7">
        <f>Orbis!C1053</f>
        <v>0</v>
      </c>
      <c r="V1052" s="7">
        <f>WIG!C1053</f>
        <v>-2.9467467846629172E-3</v>
      </c>
      <c r="W1052" s="64">
        <f t="shared" si="320"/>
        <v>0</v>
      </c>
      <c r="X1052" s="64">
        <f t="shared" si="321"/>
        <v>-2.9467467846629172E-3</v>
      </c>
      <c r="Z1052" s="64">
        <f t="shared" si="322"/>
        <v>0</v>
      </c>
      <c r="AA1052" s="64">
        <f t="shared" si="323"/>
        <v>0</v>
      </c>
      <c r="AB1052" s="64">
        <f t="shared" si="324"/>
        <v>0</v>
      </c>
      <c r="AC1052" s="64">
        <f t="shared" si="325"/>
        <v>0</v>
      </c>
      <c r="AD1052" s="64">
        <f t="shared" si="326"/>
        <v>0</v>
      </c>
      <c r="AE1052" s="64">
        <f t="shared" si="327"/>
        <v>0</v>
      </c>
      <c r="AF1052" s="64">
        <f t="shared" si="328"/>
        <v>0</v>
      </c>
      <c r="AG1052" s="64">
        <f t="shared" si="329"/>
        <v>0</v>
      </c>
      <c r="AH1052" s="64">
        <f t="shared" si="330"/>
        <v>0</v>
      </c>
      <c r="AI1052" s="64">
        <f t="shared" si="331"/>
        <v>0</v>
      </c>
      <c r="AJ1052" s="64">
        <f t="shared" si="332"/>
        <v>0</v>
      </c>
      <c r="AK1052" s="64">
        <f t="shared" si="333"/>
        <v>0</v>
      </c>
      <c r="AL1052" s="64">
        <f t="shared" si="334"/>
        <v>0</v>
      </c>
      <c r="AM1052" s="64">
        <f t="shared" si="335"/>
        <v>0</v>
      </c>
      <c r="AN1052" s="64">
        <f t="shared" si="336"/>
        <v>0</v>
      </c>
      <c r="AO1052" s="64">
        <f t="shared" si="337"/>
        <v>0</v>
      </c>
      <c r="AP1052" s="64">
        <f t="shared" si="338"/>
        <v>0</v>
      </c>
      <c r="AQ1052" s="64">
        <f t="shared" si="339"/>
        <v>0</v>
      </c>
    </row>
    <row r="1053" spans="1:43">
      <c r="A1053" s="62">
        <v>39885</v>
      </c>
      <c r="C1053" s="7">
        <f>ASSECOPOL!C1054</f>
        <v>-1.0812354645232129E-3</v>
      </c>
      <c r="D1053" s="7">
        <f>PEKAO!C1054</f>
        <v>1.3241153034919094E-2</v>
      </c>
      <c r="E1053" s="7">
        <f>BZWBK!C1054</f>
        <v>0</v>
      </c>
      <c r="F1053" s="7">
        <f>' BRE'!C1054</f>
        <v>8.0180180180180236E-2</v>
      </c>
      <c r="G1053" s="7">
        <f>GETIN!C1054</f>
        <v>5.5214723926380424E-2</v>
      </c>
      <c r="H1053" s="7">
        <f>GTC!C1054</f>
        <v>-3.4482758620689655E-2</v>
      </c>
      <c r="I1053" s="7">
        <f>KGHM!C1054</f>
        <v>-1.392111368909516E-2</v>
      </c>
      <c r="J1053" s="7">
        <f>PBG!C1054</f>
        <v>1.5055852355512357E-2</v>
      </c>
      <c r="K1053" s="7">
        <f>PKNORLEN!C1054</f>
        <v>-2.406902815622167E-2</v>
      </c>
      <c r="L1053" s="7">
        <f>PKOBP!C1054</f>
        <v>6.7415730337078011E-3</v>
      </c>
      <c r="M1053" s="7">
        <f>POLIMEXMS!C1054</f>
        <v>-7.1942446043165541E-3</v>
      </c>
      <c r="N1053" s="7">
        <f>TPSA!C1054</f>
        <v>-4.2507970244421807E-3</v>
      </c>
      <c r="O1053" s="7">
        <f>TVN!C1054</f>
        <v>-3.1317494600431872E-2</v>
      </c>
      <c r="P1053" s="7">
        <f>Polnord!C1054</f>
        <v>-2.0920502092050212E-2</v>
      </c>
      <c r="Q1053" s="7">
        <f>Agora!C1054</f>
        <v>-3.3050847457627167E-2</v>
      </c>
      <c r="R1053" s="7">
        <f>Cersanit!C1054</f>
        <v>-4.6052631578947366E-2</v>
      </c>
      <c r="S1053" s="7">
        <f>Netia!C1054</f>
        <v>4.1825095057034342E-2</v>
      </c>
      <c r="T1053" s="7">
        <f>Orbis!C1054</f>
        <v>0</v>
      </c>
      <c r="V1053" s="7">
        <f>WIG!C1054</f>
        <v>5.5085620149258017E-4</v>
      </c>
      <c r="W1053" s="64">
        <f t="shared" si="320"/>
        <v>5.5085620149258017E-4</v>
      </c>
      <c r="X1053" s="64">
        <f t="shared" si="321"/>
        <v>0</v>
      </c>
      <c r="Z1053" s="64">
        <f t="shared" si="322"/>
        <v>-1.0812354645232129E-3</v>
      </c>
      <c r="AA1053" s="64">
        <f t="shared" si="323"/>
        <v>1.3241153034919094E-2</v>
      </c>
      <c r="AB1053" s="64">
        <f t="shared" si="324"/>
        <v>0</v>
      </c>
      <c r="AC1053" s="64">
        <f t="shared" si="325"/>
        <v>8.0180180180180236E-2</v>
      </c>
      <c r="AD1053" s="64">
        <f t="shared" si="326"/>
        <v>5.5214723926380424E-2</v>
      </c>
      <c r="AE1053" s="64">
        <f t="shared" si="327"/>
        <v>-3.4482758620689655E-2</v>
      </c>
      <c r="AF1053" s="64">
        <f t="shared" si="328"/>
        <v>-1.392111368909516E-2</v>
      </c>
      <c r="AG1053" s="64">
        <f t="shared" si="329"/>
        <v>1.5055852355512357E-2</v>
      </c>
      <c r="AH1053" s="64">
        <f t="shared" si="330"/>
        <v>-2.406902815622167E-2</v>
      </c>
      <c r="AI1053" s="64">
        <f t="shared" si="331"/>
        <v>6.7415730337078011E-3</v>
      </c>
      <c r="AJ1053" s="64">
        <f t="shared" si="332"/>
        <v>-7.1942446043165541E-3</v>
      </c>
      <c r="AK1053" s="64">
        <f t="shared" si="333"/>
        <v>-4.2507970244421807E-3</v>
      </c>
      <c r="AL1053" s="64">
        <f t="shared" si="334"/>
        <v>-3.1317494600431872E-2</v>
      </c>
      <c r="AM1053" s="64">
        <f t="shared" si="335"/>
        <v>-2.0920502092050212E-2</v>
      </c>
      <c r="AN1053" s="64">
        <f t="shared" si="336"/>
        <v>-3.3050847457627167E-2</v>
      </c>
      <c r="AO1053" s="64">
        <f t="shared" si="337"/>
        <v>-4.6052631578947366E-2</v>
      </c>
      <c r="AP1053" s="64">
        <f t="shared" si="338"/>
        <v>4.1825095057034342E-2</v>
      </c>
      <c r="AQ1053" s="64">
        <f t="shared" si="339"/>
        <v>0</v>
      </c>
    </row>
    <row r="1054" spans="1:43">
      <c r="A1054" s="62">
        <v>39888</v>
      </c>
      <c r="C1054" s="7">
        <f>ASSECOPOL!C1055</f>
        <v>-9.7507289787489224E-3</v>
      </c>
      <c r="D1054" s="7">
        <f>PEKAO!C1055</f>
        <v>2.3295940788712791E-2</v>
      </c>
      <c r="E1054" s="7">
        <f>BZWBK!C1055</f>
        <v>4.2028985507246458E-2</v>
      </c>
      <c r="F1054" s="7">
        <f>' BRE'!C1055</f>
        <v>3.336113427856547E-2</v>
      </c>
      <c r="G1054" s="7">
        <f>GETIN!C1055</f>
        <v>9.0116279069767463E-2</v>
      </c>
      <c r="H1054" s="7">
        <f>GTC!C1055</f>
        <v>2.7142857142857198E-2</v>
      </c>
      <c r="I1054" s="7">
        <f>KGHM!C1055</f>
        <v>4.5882352941176541E-2</v>
      </c>
      <c r="J1054" s="7">
        <f>PBG!C1055</f>
        <v>-3.3492822966507178E-2</v>
      </c>
      <c r="K1054" s="7">
        <f>PKNORLEN!C1055</f>
        <v>8.3759888320150428E-3</v>
      </c>
      <c r="L1054" s="7">
        <f>PKOBP!C1055</f>
        <v>2.2767857142857215E-2</v>
      </c>
      <c r="M1054" s="7">
        <f>POLIMEXMS!C1055</f>
        <v>1.449275362318842E-2</v>
      </c>
      <c r="N1054" s="7">
        <f>TPSA!C1055</f>
        <v>1.5474919957310712E-2</v>
      </c>
      <c r="O1054" s="7">
        <f>TVN!C1055</f>
        <v>-3.1215161649944385E-2</v>
      </c>
      <c r="P1054" s="7">
        <f>Polnord!C1055</f>
        <v>-5.213675213675209E-2</v>
      </c>
      <c r="Q1054" s="7">
        <f>Agora!C1055</f>
        <v>8.7642418930762179E-3</v>
      </c>
      <c r="R1054" s="7">
        <f>Cersanit!C1055</f>
        <v>0</v>
      </c>
      <c r="S1054" s="7">
        <f>Netia!C1055</f>
        <v>0</v>
      </c>
      <c r="T1054" s="7">
        <f>Orbis!C1055</f>
        <v>4.1121495327102594E-3</v>
      </c>
      <c r="V1054" s="7">
        <f>WIG!C1055</f>
        <v>1.3845370566128888E-2</v>
      </c>
      <c r="W1054" s="64">
        <f t="shared" si="320"/>
        <v>1.3845370566128888E-2</v>
      </c>
      <c r="X1054" s="64">
        <f t="shared" si="321"/>
        <v>0</v>
      </c>
      <c r="Z1054" s="64">
        <f t="shared" si="322"/>
        <v>-9.7507289787489224E-3</v>
      </c>
      <c r="AA1054" s="64">
        <f t="shared" si="323"/>
        <v>2.3295940788712791E-2</v>
      </c>
      <c r="AB1054" s="64">
        <f t="shared" si="324"/>
        <v>4.2028985507246458E-2</v>
      </c>
      <c r="AC1054" s="64">
        <f t="shared" si="325"/>
        <v>3.336113427856547E-2</v>
      </c>
      <c r="AD1054" s="64">
        <f t="shared" si="326"/>
        <v>9.0116279069767463E-2</v>
      </c>
      <c r="AE1054" s="64">
        <f t="shared" si="327"/>
        <v>2.7142857142857198E-2</v>
      </c>
      <c r="AF1054" s="64">
        <f t="shared" si="328"/>
        <v>4.5882352941176541E-2</v>
      </c>
      <c r="AG1054" s="64">
        <f t="shared" si="329"/>
        <v>-3.3492822966507178E-2</v>
      </c>
      <c r="AH1054" s="64">
        <f t="shared" si="330"/>
        <v>8.3759888320150428E-3</v>
      </c>
      <c r="AI1054" s="64">
        <f t="shared" si="331"/>
        <v>2.2767857142857215E-2</v>
      </c>
      <c r="AJ1054" s="64">
        <f t="shared" si="332"/>
        <v>1.449275362318842E-2</v>
      </c>
      <c r="AK1054" s="64">
        <f t="shared" si="333"/>
        <v>1.5474919957310712E-2</v>
      </c>
      <c r="AL1054" s="64">
        <f t="shared" si="334"/>
        <v>-3.1215161649944385E-2</v>
      </c>
      <c r="AM1054" s="64">
        <f t="shared" si="335"/>
        <v>-5.213675213675209E-2</v>
      </c>
      <c r="AN1054" s="64">
        <f t="shared" si="336"/>
        <v>8.7642418930762179E-3</v>
      </c>
      <c r="AO1054" s="64">
        <f t="shared" si="337"/>
        <v>0</v>
      </c>
      <c r="AP1054" s="64">
        <f t="shared" si="338"/>
        <v>0</v>
      </c>
      <c r="AQ1054" s="64">
        <f t="shared" si="339"/>
        <v>4.1121495327102594E-3</v>
      </c>
    </row>
    <row r="1055" spans="1:43">
      <c r="A1055" s="62">
        <v>39889</v>
      </c>
      <c r="C1055" s="7">
        <f>ASSECOPOL!C1056</f>
        <v>-1.2037452908879287E-2</v>
      </c>
      <c r="D1055" s="7">
        <f>PEKAO!C1056</f>
        <v>-4.2199528956516574E-2</v>
      </c>
      <c r="E1055" s="7">
        <f>BZWBK!C1056</f>
        <v>-3.6856745479833176E-2</v>
      </c>
      <c r="F1055" s="7">
        <f>' BRE'!C1056</f>
        <v>-2.9055690072639292E-2</v>
      </c>
      <c r="G1055" s="7">
        <f>GETIN!C1056</f>
        <v>-1.3333333333333286E-2</v>
      </c>
      <c r="H1055" s="7">
        <f>GTC!C1056</f>
        <v>-2.5730180806676006E-2</v>
      </c>
      <c r="I1055" s="7">
        <f>KGHM!C1056</f>
        <v>-2.1372328458942696E-2</v>
      </c>
      <c r="J1055" s="7">
        <f>PBG!C1056</f>
        <v>-1.7326732673267328E-2</v>
      </c>
      <c r="K1055" s="7">
        <f>PKNORLEN!C1056</f>
        <v>-2.0304568527918839E-2</v>
      </c>
      <c r="L1055" s="7">
        <f>PKOBP!C1056</f>
        <v>-2.9244871235268515E-2</v>
      </c>
      <c r="M1055" s="7">
        <f>POLIMEXMS!C1056</f>
        <v>1.4285714285714299E-2</v>
      </c>
      <c r="N1055" s="7">
        <f>TPSA!C1056</f>
        <v>-3.6258539148712625E-2</v>
      </c>
      <c r="O1055" s="7">
        <f>TVN!C1056</f>
        <v>2.4165707710011607E-2</v>
      </c>
      <c r="P1055" s="7">
        <f>Polnord!C1056</f>
        <v>2.1190261496843953E-2</v>
      </c>
      <c r="Q1055" s="7">
        <f>Agora!C1056</f>
        <v>-9.5569070373587688E-3</v>
      </c>
      <c r="R1055" s="7">
        <f>Cersanit!C1056</f>
        <v>3.4482758620689738E-2</v>
      </c>
      <c r="S1055" s="7">
        <f>Netia!C1056</f>
        <v>5.8394160583941493E-2</v>
      </c>
      <c r="T1055" s="7">
        <f>Orbis!C1056</f>
        <v>3.7230081906180192E-2</v>
      </c>
      <c r="V1055" s="7">
        <f>WIG!C1056</f>
        <v>-1.3089001893385717E-2</v>
      </c>
      <c r="W1055" s="64">
        <f t="shared" si="320"/>
        <v>0</v>
      </c>
      <c r="X1055" s="64">
        <f t="shared" si="321"/>
        <v>-1.3089001893385717E-2</v>
      </c>
      <c r="Z1055" s="64">
        <f t="shared" si="322"/>
        <v>0</v>
      </c>
      <c r="AA1055" s="64">
        <f t="shared" si="323"/>
        <v>0</v>
      </c>
      <c r="AB1055" s="64">
        <f t="shared" si="324"/>
        <v>0</v>
      </c>
      <c r="AC1055" s="64">
        <f t="shared" si="325"/>
        <v>0</v>
      </c>
      <c r="AD1055" s="64">
        <f t="shared" si="326"/>
        <v>0</v>
      </c>
      <c r="AE1055" s="64">
        <f t="shared" si="327"/>
        <v>0</v>
      </c>
      <c r="AF1055" s="64">
        <f t="shared" si="328"/>
        <v>0</v>
      </c>
      <c r="AG1055" s="64">
        <f t="shared" si="329"/>
        <v>0</v>
      </c>
      <c r="AH1055" s="64">
        <f t="shared" si="330"/>
        <v>0</v>
      </c>
      <c r="AI1055" s="64">
        <f t="shared" si="331"/>
        <v>0</v>
      </c>
      <c r="AJ1055" s="64">
        <f t="shared" si="332"/>
        <v>0</v>
      </c>
      <c r="AK1055" s="64">
        <f t="shared" si="333"/>
        <v>0</v>
      </c>
      <c r="AL1055" s="64">
        <f t="shared" si="334"/>
        <v>0</v>
      </c>
      <c r="AM1055" s="64">
        <f t="shared" si="335"/>
        <v>0</v>
      </c>
      <c r="AN1055" s="64">
        <f t="shared" si="336"/>
        <v>0</v>
      </c>
      <c r="AO1055" s="64">
        <f t="shared" si="337"/>
        <v>0</v>
      </c>
      <c r="AP1055" s="64">
        <f t="shared" si="338"/>
        <v>0</v>
      </c>
      <c r="AQ1055" s="64">
        <f t="shared" si="339"/>
        <v>0</v>
      </c>
    </row>
    <row r="1056" spans="1:43">
      <c r="A1056" s="62">
        <v>39890</v>
      </c>
      <c r="C1056" s="7">
        <f>ASSECOPOL!C1057</f>
        <v>-1.5943961868092448E-2</v>
      </c>
      <c r="D1056" s="7">
        <f>PEKAO!C1057</f>
        <v>-3.3042911891861232E-2</v>
      </c>
      <c r="E1056" s="7">
        <f>BZWBK!C1057</f>
        <v>-3.6101083032490976E-3</v>
      </c>
      <c r="F1056" s="7">
        <f>' BRE'!C1057</f>
        <v>-4.4056525353283436E-2</v>
      </c>
      <c r="G1056" s="7">
        <f>GETIN!C1057</f>
        <v>-4.0540540540540633E-2</v>
      </c>
      <c r="H1056" s="7">
        <f>GTC!C1057</f>
        <v>6.4239828693790054E-3</v>
      </c>
      <c r="I1056" s="7">
        <f>KGHM!C1057</f>
        <v>-1.5632183908045969E-2</v>
      </c>
      <c r="J1056" s="7">
        <f>PBG!C1057</f>
        <v>2.7707808564231738E-2</v>
      </c>
      <c r="K1056" s="7">
        <f>PKNORLEN!C1057</f>
        <v>-1.130475741874715E-2</v>
      </c>
      <c r="L1056" s="7">
        <f>PKOBP!C1057</f>
        <v>-2.7877697841726504E-2</v>
      </c>
      <c r="M1056" s="7">
        <f>POLIMEXMS!C1057</f>
        <v>-3.1690140845070373E-2</v>
      </c>
      <c r="N1056" s="7">
        <f>TPSA!C1057</f>
        <v>-1.7993456924754542E-2</v>
      </c>
      <c r="O1056" s="7">
        <f>TVN!C1057</f>
        <v>-1.3483146067415842E-2</v>
      </c>
      <c r="P1056" s="7">
        <f>Polnord!C1057</f>
        <v>3.2229580573951457E-2</v>
      </c>
      <c r="Q1056" s="7">
        <f>Agora!C1057</f>
        <v>-4.385964912280764E-3</v>
      </c>
      <c r="R1056" s="7">
        <f>Cersanit!C1057</f>
        <v>0</v>
      </c>
      <c r="S1056" s="7">
        <f>Netia!C1057</f>
        <v>3.4482758620689689E-2</v>
      </c>
      <c r="T1056" s="7">
        <f>Orbis!C1057</f>
        <v>-3.0868628858578589E-2</v>
      </c>
      <c r="V1056" s="7">
        <f>WIG!C1057</f>
        <v>-1.2838706978818034E-2</v>
      </c>
      <c r="W1056" s="64">
        <f t="shared" si="320"/>
        <v>0</v>
      </c>
      <c r="X1056" s="64">
        <f t="shared" si="321"/>
        <v>-1.2838706978818034E-2</v>
      </c>
      <c r="Z1056" s="64">
        <f t="shared" si="322"/>
        <v>0</v>
      </c>
      <c r="AA1056" s="64">
        <f t="shared" si="323"/>
        <v>0</v>
      </c>
      <c r="AB1056" s="64">
        <f t="shared" si="324"/>
        <v>0</v>
      </c>
      <c r="AC1056" s="64">
        <f t="shared" si="325"/>
        <v>0</v>
      </c>
      <c r="AD1056" s="64">
        <f t="shared" si="326"/>
        <v>0</v>
      </c>
      <c r="AE1056" s="64">
        <f t="shared" si="327"/>
        <v>0</v>
      </c>
      <c r="AF1056" s="64">
        <f t="shared" si="328"/>
        <v>0</v>
      </c>
      <c r="AG1056" s="64">
        <f t="shared" si="329"/>
        <v>0</v>
      </c>
      <c r="AH1056" s="64">
        <f t="shared" si="330"/>
        <v>0</v>
      </c>
      <c r="AI1056" s="64">
        <f t="shared" si="331"/>
        <v>0</v>
      </c>
      <c r="AJ1056" s="64">
        <f t="shared" si="332"/>
        <v>0</v>
      </c>
      <c r="AK1056" s="64">
        <f t="shared" si="333"/>
        <v>0</v>
      </c>
      <c r="AL1056" s="64">
        <f t="shared" si="334"/>
        <v>0</v>
      </c>
      <c r="AM1056" s="64">
        <f t="shared" si="335"/>
        <v>0</v>
      </c>
      <c r="AN1056" s="64">
        <f t="shared" si="336"/>
        <v>0</v>
      </c>
      <c r="AO1056" s="64">
        <f t="shared" si="337"/>
        <v>0</v>
      </c>
      <c r="AP1056" s="64">
        <f t="shared" si="338"/>
        <v>0</v>
      </c>
      <c r="AQ1056" s="64">
        <f t="shared" si="339"/>
        <v>0</v>
      </c>
    </row>
    <row r="1057" spans="1:43">
      <c r="A1057" s="62">
        <v>39891</v>
      </c>
      <c r="C1057" s="7">
        <f>ASSECOPOL!C1058</f>
        <v>-1.4179950549308037E-2</v>
      </c>
      <c r="D1057" s="7">
        <f>PEKAO!C1058</f>
        <v>2.2181818181818073E-2</v>
      </c>
      <c r="E1057" s="7">
        <f>BZWBK!C1058</f>
        <v>6.3768115942029066E-2</v>
      </c>
      <c r="F1057" s="7">
        <f>' BRE'!C1058</f>
        <v>2.8695652173913018E-2</v>
      </c>
      <c r="G1057" s="7">
        <f>GETIN!C1058</f>
        <v>1.4084507042253596E-2</v>
      </c>
      <c r="H1057" s="7">
        <f>GTC!C1058</f>
        <v>1.7730496453900711E-2</v>
      </c>
      <c r="I1057" s="7">
        <f>KGHM!C1058</f>
        <v>5.5347968239140531E-2</v>
      </c>
      <c r="J1057" s="7">
        <f>PBG!C1058</f>
        <v>-4.9019607843137254E-3</v>
      </c>
      <c r="K1057" s="7">
        <f>PKNORLEN!C1058</f>
        <v>1.2863268222963466E-2</v>
      </c>
      <c r="L1057" s="7">
        <f>PKOBP!C1058</f>
        <v>2.4976873265494873E-2</v>
      </c>
      <c r="M1057" s="7">
        <f>POLIMEXMS!C1058</f>
        <v>2.5454545454545396E-2</v>
      </c>
      <c r="N1057" s="7">
        <f>TPSA!C1058</f>
        <v>3.331482509716812E-2</v>
      </c>
      <c r="O1057" s="7">
        <f>TVN!C1058</f>
        <v>-1.1389521640091077E-2</v>
      </c>
      <c r="P1057" s="7">
        <f>Polnord!C1058</f>
        <v>1.6253207869974449E-2</v>
      </c>
      <c r="Q1057" s="7">
        <f>Agora!C1058</f>
        <v>-3.0837004405286313E-2</v>
      </c>
      <c r="R1057" s="7">
        <f>Cersanit!C1058</f>
        <v>2.7777777777777776E-2</v>
      </c>
      <c r="S1057" s="7">
        <f>Netia!C1058</f>
        <v>2.0000000000000018E-2</v>
      </c>
      <c r="T1057" s="7">
        <f>Orbis!C1058</f>
        <v>0</v>
      </c>
      <c r="V1057" s="7">
        <f>WIG!C1058</f>
        <v>1.9074099151243057E-2</v>
      </c>
      <c r="W1057" s="64">
        <f t="shared" si="320"/>
        <v>1.9074099151243057E-2</v>
      </c>
      <c r="X1057" s="64">
        <f t="shared" si="321"/>
        <v>0</v>
      </c>
      <c r="Z1057" s="64">
        <f t="shared" si="322"/>
        <v>-1.4179950549308037E-2</v>
      </c>
      <c r="AA1057" s="64">
        <f t="shared" si="323"/>
        <v>2.2181818181818073E-2</v>
      </c>
      <c r="AB1057" s="64">
        <f t="shared" si="324"/>
        <v>6.3768115942029066E-2</v>
      </c>
      <c r="AC1057" s="64">
        <f t="shared" si="325"/>
        <v>2.8695652173913018E-2</v>
      </c>
      <c r="AD1057" s="64">
        <f t="shared" si="326"/>
        <v>1.4084507042253596E-2</v>
      </c>
      <c r="AE1057" s="64">
        <f t="shared" si="327"/>
        <v>1.7730496453900711E-2</v>
      </c>
      <c r="AF1057" s="64">
        <f t="shared" si="328"/>
        <v>5.5347968239140531E-2</v>
      </c>
      <c r="AG1057" s="64">
        <f t="shared" si="329"/>
        <v>-4.9019607843137254E-3</v>
      </c>
      <c r="AH1057" s="64">
        <f t="shared" si="330"/>
        <v>1.2863268222963466E-2</v>
      </c>
      <c r="AI1057" s="64">
        <f t="shared" si="331"/>
        <v>2.4976873265494873E-2</v>
      </c>
      <c r="AJ1057" s="64">
        <f t="shared" si="332"/>
        <v>2.5454545454545396E-2</v>
      </c>
      <c r="AK1057" s="64">
        <f t="shared" si="333"/>
        <v>3.331482509716812E-2</v>
      </c>
      <c r="AL1057" s="64">
        <f t="shared" si="334"/>
        <v>-1.1389521640091077E-2</v>
      </c>
      <c r="AM1057" s="64">
        <f t="shared" si="335"/>
        <v>1.6253207869974449E-2</v>
      </c>
      <c r="AN1057" s="64">
        <f t="shared" si="336"/>
        <v>-3.0837004405286313E-2</v>
      </c>
      <c r="AO1057" s="64">
        <f t="shared" si="337"/>
        <v>2.7777777777777776E-2</v>
      </c>
      <c r="AP1057" s="64">
        <f t="shared" si="338"/>
        <v>2.0000000000000018E-2</v>
      </c>
      <c r="AQ1057" s="64">
        <f t="shared" si="339"/>
        <v>0</v>
      </c>
    </row>
    <row r="1058" spans="1:43">
      <c r="A1058" s="62">
        <v>39892</v>
      </c>
      <c r="C1058" s="7">
        <f>ASSECOPOL!C1059</f>
        <v>2.3744456000669423E-2</v>
      </c>
      <c r="D1058" s="7">
        <f>PEKAO!C1059</f>
        <v>1.4077008110515123E-2</v>
      </c>
      <c r="E1058" s="7">
        <f>BZWBK!C1059</f>
        <v>4.7683923705722067E-2</v>
      </c>
      <c r="F1058" s="7">
        <f>' BRE'!C1059</f>
        <v>1.4370245139475933E-2</v>
      </c>
      <c r="G1058" s="7">
        <f>GETIN!C1059</f>
        <v>0</v>
      </c>
      <c r="H1058" s="7">
        <f>GTC!C1059</f>
        <v>3.8327526132404234E-2</v>
      </c>
      <c r="I1058" s="7">
        <f>KGHM!C1059</f>
        <v>1.8366895330825524E-2</v>
      </c>
      <c r="J1058" s="7">
        <f>PBG!C1059</f>
        <v>-1.2315270935960592E-2</v>
      </c>
      <c r="K1058" s="7">
        <f>PKNORLEN!C1059</f>
        <v>1.5992474129821254E-2</v>
      </c>
      <c r="L1058" s="7">
        <f>PKOBP!C1059</f>
        <v>1.4891696750902451E-2</v>
      </c>
      <c r="M1058" s="7">
        <f>POLIMEXMS!C1059</f>
        <v>-1.0638297872340358E-2</v>
      </c>
      <c r="N1058" s="7">
        <f>TPSA!C1059</f>
        <v>-5.9108006448145853E-3</v>
      </c>
      <c r="O1058" s="7">
        <f>TVN!C1059</f>
        <v>1.3824884792626843E-2</v>
      </c>
      <c r="P1058" s="7">
        <f>Polnord!C1059</f>
        <v>4.5875420875420868E-2</v>
      </c>
      <c r="Q1058" s="7">
        <f>Agora!C1059</f>
        <v>-1.8181818181817794E-3</v>
      </c>
      <c r="R1058" s="7">
        <f>Cersanit!C1059</f>
        <v>5.9459459459459539E-2</v>
      </c>
      <c r="S1058" s="7">
        <f>Netia!C1059</f>
        <v>9.8039215686273867E-3</v>
      </c>
      <c r="T1058" s="7">
        <f>Orbis!C1059</f>
        <v>-2.9629629629628999E-3</v>
      </c>
      <c r="V1058" s="7">
        <f>WIG!C1059</f>
        <v>1.0841893870062746E-2</v>
      </c>
      <c r="W1058" s="64">
        <f t="shared" si="320"/>
        <v>1.0841893870062746E-2</v>
      </c>
      <c r="X1058" s="64">
        <f t="shared" si="321"/>
        <v>0</v>
      </c>
      <c r="Z1058" s="64">
        <f t="shared" si="322"/>
        <v>2.3744456000669423E-2</v>
      </c>
      <c r="AA1058" s="64">
        <f t="shared" si="323"/>
        <v>1.4077008110515123E-2</v>
      </c>
      <c r="AB1058" s="64">
        <f t="shared" si="324"/>
        <v>4.7683923705722067E-2</v>
      </c>
      <c r="AC1058" s="64">
        <f t="shared" si="325"/>
        <v>1.4370245139475933E-2</v>
      </c>
      <c r="AD1058" s="64">
        <f t="shared" si="326"/>
        <v>0</v>
      </c>
      <c r="AE1058" s="64">
        <f t="shared" si="327"/>
        <v>3.8327526132404234E-2</v>
      </c>
      <c r="AF1058" s="64">
        <f t="shared" si="328"/>
        <v>1.8366895330825524E-2</v>
      </c>
      <c r="AG1058" s="64">
        <f t="shared" si="329"/>
        <v>-1.2315270935960592E-2</v>
      </c>
      <c r="AH1058" s="64">
        <f t="shared" si="330"/>
        <v>1.5992474129821254E-2</v>
      </c>
      <c r="AI1058" s="64">
        <f t="shared" si="331"/>
        <v>1.4891696750902451E-2</v>
      </c>
      <c r="AJ1058" s="64">
        <f t="shared" si="332"/>
        <v>-1.0638297872340358E-2</v>
      </c>
      <c r="AK1058" s="64">
        <f t="shared" si="333"/>
        <v>-5.9108006448145853E-3</v>
      </c>
      <c r="AL1058" s="64">
        <f t="shared" si="334"/>
        <v>1.3824884792626843E-2</v>
      </c>
      <c r="AM1058" s="64">
        <f t="shared" si="335"/>
        <v>4.5875420875420868E-2</v>
      </c>
      <c r="AN1058" s="64">
        <f t="shared" si="336"/>
        <v>-1.8181818181817794E-3</v>
      </c>
      <c r="AO1058" s="64">
        <f t="shared" si="337"/>
        <v>5.9459459459459539E-2</v>
      </c>
      <c r="AP1058" s="64">
        <f t="shared" si="338"/>
        <v>9.8039215686273867E-3</v>
      </c>
      <c r="AQ1058" s="64">
        <f t="shared" si="339"/>
        <v>-2.9629629629628999E-3</v>
      </c>
    </row>
    <row r="1059" spans="1:43">
      <c r="A1059" s="62">
        <v>39895</v>
      </c>
      <c r="C1059" s="7">
        <f>ASSECOPOL!C1060</f>
        <v>-4.6849893501737941E-3</v>
      </c>
      <c r="D1059" s="7">
        <f>PEKAO!C1060</f>
        <v>3.9907236276737264E-2</v>
      </c>
      <c r="E1059" s="7">
        <f>BZWBK!C1060</f>
        <v>3.3810143042912799E-2</v>
      </c>
      <c r="F1059" s="7">
        <f>' BRE'!C1060</f>
        <v>4.1666666666666664E-2</v>
      </c>
      <c r="G1059" s="7">
        <f>GETIN!C1060</f>
        <v>6.111111111111104E-2</v>
      </c>
      <c r="H1059" s="7">
        <f>GTC!C1060</f>
        <v>0</v>
      </c>
      <c r="I1059" s="7">
        <f>KGHM!C1060</f>
        <v>7.3446327683615711E-2</v>
      </c>
      <c r="J1059" s="7">
        <f>PBG!C1060</f>
        <v>-1.4962593516210042E-3</v>
      </c>
      <c r="K1059" s="7">
        <f>PKNORLEN!C1060</f>
        <v>1.8981481481481488E-2</v>
      </c>
      <c r="L1059" s="7">
        <f>PKOBP!C1060</f>
        <v>4.490884837705654E-2</v>
      </c>
      <c r="M1059" s="7">
        <f>POLIMEXMS!C1060</f>
        <v>3.9426523297490995E-2</v>
      </c>
      <c r="N1059" s="7">
        <f>TPSA!C1060</f>
        <v>2.1621621621621546E-2</v>
      </c>
      <c r="O1059" s="7">
        <f>TVN!C1060</f>
        <v>3.409090909090897E-2</v>
      </c>
      <c r="P1059" s="7">
        <f>Polnord!C1060</f>
        <v>2.2132796780683989E-2</v>
      </c>
      <c r="Q1059" s="7">
        <f>Agora!C1060</f>
        <v>1.5482695810564657E-2</v>
      </c>
      <c r="R1059" s="7">
        <f>Cersanit!C1060</f>
        <v>4.0816326530612096E-2</v>
      </c>
      <c r="S1059" s="7">
        <f>Netia!C1060</f>
        <v>3.2362459546926314E-3</v>
      </c>
      <c r="T1059" s="7">
        <f>Orbis!C1060</f>
        <v>1.1887072808320829E-2</v>
      </c>
      <c r="V1059" s="7">
        <f>WIG!C1060</f>
        <v>3.1846485521934635E-2</v>
      </c>
      <c r="W1059" s="64">
        <f t="shared" si="320"/>
        <v>3.1846485521934635E-2</v>
      </c>
      <c r="X1059" s="64">
        <f t="shared" si="321"/>
        <v>0</v>
      </c>
      <c r="Z1059" s="64">
        <f t="shared" si="322"/>
        <v>-4.6849893501737941E-3</v>
      </c>
      <c r="AA1059" s="64">
        <f t="shared" si="323"/>
        <v>3.9907236276737264E-2</v>
      </c>
      <c r="AB1059" s="64">
        <f t="shared" si="324"/>
        <v>3.3810143042912799E-2</v>
      </c>
      <c r="AC1059" s="64">
        <f t="shared" si="325"/>
        <v>4.1666666666666664E-2</v>
      </c>
      <c r="AD1059" s="64">
        <f t="shared" si="326"/>
        <v>6.111111111111104E-2</v>
      </c>
      <c r="AE1059" s="64">
        <f t="shared" si="327"/>
        <v>0</v>
      </c>
      <c r="AF1059" s="64">
        <f t="shared" si="328"/>
        <v>7.3446327683615711E-2</v>
      </c>
      <c r="AG1059" s="64">
        <f t="shared" si="329"/>
        <v>-1.4962593516210042E-3</v>
      </c>
      <c r="AH1059" s="64">
        <f t="shared" si="330"/>
        <v>1.8981481481481488E-2</v>
      </c>
      <c r="AI1059" s="64">
        <f t="shared" si="331"/>
        <v>4.490884837705654E-2</v>
      </c>
      <c r="AJ1059" s="64">
        <f t="shared" si="332"/>
        <v>3.9426523297490995E-2</v>
      </c>
      <c r="AK1059" s="64">
        <f t="shared" si="333"/>
        <v>2.1621621621621546E-2</v>
      </c>
      <c r="AL1059" s="64">
        <f t="shared" si="334"/>
        <v>3.409090909090897E-2</v>
      </c>
      <c r="AM1059" s="64">
        <f t="shared" si="335"/>
        <v>2.2132796780683989E-2</v>
      </c>
      <c r="AN1059" s="64">
        <f t="shared" si="336"/>
        <v>1.5482695810564657E-2</v>
      </c>
      <c r="AO1059" s="64">
        <f t="shared" si="337"/>
        <v>4.0816326530612096E-2</v>
      </c>
      <c r="AP1059" s="64">
        <f t="shared" si="338"/>
        <v>3.2362459546926314E-3</v>
      </c>
      <c r="AQ1059" s="64">
        <f t="shared" si="339"/>
        <v>1.1887072808320829E-2</v>
      </c>
    </row>
    <row r="1060" spans="1:43">
      <c r="A1060" s="62">
        <v>39896</v>
      </c>
      <c r="C1060" s="7">
        <f>ASSECOPOL!C1061</f>
        <v>1.5697960907619954E-3</v>
      </c>
      <c r="D1060" s="7">
        <f>PEKAO!C1061</f>
        <v>1.2236095860171839E-2</v>
      </c>
      <c r="E1060" s="7">
        <f>BZWBK!C1061</f>
        <v>-1.0062893081760971E-2</v>
      </c>
      <c r="F1060" s="7">
        <f>' BRE'!C1061</f>
        <v>-8.0000000000000002E-3</v>
      </c>
      <c r="G1060" s="7">
        <f>GETIN!C1061</f>
        <v>7.8534031413613221E-3</v>
      </c>
      <c r="H1060" s="7">
        <f>GTC!C1061</f>
        <v>4.3624161073825524E-2</v>
      </c>
      <c r="I1060" s="7">
        <f>KGHM!C1061</f>
        <v>1.3157894736842077E-2</v>
      </c>
      <c r="J1060" s="7">
        <f>PBG!C1061</f>
        <v>-2.9970029970029972E-2</v>
      </c>
      <c r="K1060" s="7">
        <f>PKNORLEN!C1061</f>
        <v>-7.2694229895502102E-3</v>
      </c>
      <c r="L1060" s="7">
        <f>PKOBP!C1061</f>
        <v>-6.3829787234041951E-3</v>
      </c>
      <c r="M1060" s="7">
        <f>POLIMEXMS!C1061</f>
        <v>-6.896551724137937E-3</v>
      </c>
      <c r="N1060" s="7">
        <f>TPSA!C1061</f>
        <v>3.1746031746032952E-3</v>
      </c>
      <c r="O1060" s="7">
        <f>TVN!C1061</f>
        <v>-1.5384615384615252E-2</v>
      </c>
      <c r="P1060" s="7">
        <f>Polnord!C1061</f>
        <v>0.14173228346456698</v>
      </c>
      <c r="Q1060" s="7">
        <f>Agora!C1061</f>
        <v>6.726457399103139E-2</v>
      </c>
      <c r="R1060" s="7">
        <f>Cersanit!C1061</f>
        <v>2.9411764705882425E-2</v>
      </c>
      <c r="S1060" s="7">
        <f>Netia!C1061</f>
        <v>6.4516129032258117E-3</v>
      </c>
      <c r="T1060" s="7">
        <f>Orbis!C1061</f>
        <v>1.6152716593245277E-2</v>
      </c>
      <c r="V1060" s="7">
        <f>WIG!C1061</f>
        <v>4.5465230585116671E-3</v>
      </c>
      <c r="W1060" s="64">
        <f t="shared" si="320"/>
        <v>4.5465230585116671E-3</v>
      </c>
      <c r="X1060" s="64">
        <f t="shared" si="321"/>
        <v>0</v>
      </c>
      <c r="Z1060" s="64">
        <f t="shared" si="322"/>
        <v>1.5697960907619954E-3</v>
      </c>
      <c r="AA1060" s="64">
        <f t="shared" si="323"/>
        <v>1.2236095860171839E-2</v>
      </c>
      <c r="AB1060" s="64">
        <f t="shared" si="324"/>
        <v>-1.0062893081760971E-2</v>
      </c>
      <c r="AC1060" s="64">
        <f t="shared" si="325"/>
        <v>-8.0000000000000002E-3</v>
      </c>
      <c r="AD1060" s="64">
        <f t="shared" si="326"/>
        <v>7.8534031413613221E-3</v>
      </c>
      <c r="AE1060" s="64">
        <f t="shared" si="327"/>
        <v>4.3624161073825524E-2</v>
      </c>
      <c r="AF1060" s="64">
        <f t="shared" si="328"/>
        <v>1.3157894736842077E-2</v>
      </c>
      <c r="AG1060" s="64">
        <f t="shared" si="329"/>
        <v>-2.9970029970029972E-2</v>
      </c>
      <c r="AH1060" s="64">
        <f t="shared" si="330"/>
        <v>-7.2694229895502102E-3</v>
      </c>
      <c r="AI1060" s="64">
        <f t="shared" si="331"/>
        <v>-6.3829787234041951E-3</v>
      </c>
      <c r="AJ1060" s="64">
        <f t="shared" si="332"/>
        <v>-6.896551724137937E-3</v>
      </c>
      <c r="AK1060" s="64">
        <f t="shared" si="333"/>
        <v>3.1746031746032952E-3</v>
      </c>
      <c r="AL1060" s="64">
        <f t="shared" si="334"/>
        <v>-1.5384615384615252E-2</v>
      </c>
      <c r="AM1060" s="64">
        <f t="shared" si="335"/>
        <v>0.14173228346456698</v>
      </c>
      <c r="AN1060" s="64">
        <f t="shared" si="336"/>
        <v>6.726457399103139E-2</v>
      </c>
      <c r="AO1060" s="64">
        <f t="shared" si="337"/>
        <v>2.9411764705882425E-2</v>
      </c>
      <c r="AP1060" s="64">
        <f t="shared" si="338"/>
        <v>6.4516129032258117E-3</v>
      </c>
      <c r="AQ1060" s="64">
        <f t="shared" si="339"/>
        <v>1.6152716593245277E-2</v>
      </c>
    </row>
    <row r="1061" spans="1:43">
      <c r="A1061" s="62">
        <v>39897</v>
      </c>
      <c r="C1061" s="7">
        <f>ASSECOPOL!C1062</f>
        <v>8.9471674331539925E-3</v>
      </c>
      <c r="D1061" s="7">
        <f>PEKAO!C1062</f>
        <v>7.6923076923076872E-2</v>
      </c>
      <c r="E1061" s="7">
        <f>BZWBK!C1062</f>
        <v>3.5578144853875442E-2</v>
      </c>
      <c r="F1061" s="7">
        <f>' BRE'!C1062</f>
        <v>3.2258064516129031E-2</v>
      </c>
      <c r="G1061" s="7">
        <f>GETIN!C1062</f>
        <v>7.5324675324675211E-2</v>
      </c>
      <c r="H1061" s="7">
        <f>GTC!C1062</f>
        <v>-2.2508038585209094E-2</v>
      </c>
      <c r="I1061" s="7">
        <f>KGHM!C1062</f>
        <v>-9.9900099900094219E-4</v>
      </c>
      <c r="J1061" s="7">
        <f>PBG!C1062</f>
        <v>2.0597322348095042E-3</v>
      </c>
      <c r="K1061" s="7">
        <f>PKNORLEN!C1062</f>
        <v>0.13729977116704806</v>
      </c>
      <c r="L1061" s="7">
        <f>PKOBP!C1062</f>
        <v>4.7965738758029869E-2</v>
      </c>
      <c r="M1061" s="7">
        <f>POLIMEXMS!C1062</f>
        <v>4.8611111111111154E-2</v>
      </c>
      <c r="N1061" s="7">
        <f>TPSA!C1062</f>
        <v>5.485232067510544E-2</v>
      </c>
      <c r="O1061" s="7">
        <f>TVN!C1062</f>
        <v>1.4508928571428459E-2</v>
      </c>
      <c r="P1061" s="7">
        <f>Polnord!C1062</f>
        <v>-1.3793103448275813E-2</v>
      </c>
      <c r="Q1061" s="7">
        <f>Agora!C1062</f>
        <v>0.10084033613445371</v>
      </c>
      <c r="R1061" s="7">
        <f>Cersanit!C1062</f>
        <v>2.857142857142864E-2</v>
      </c>
      <c r="S1061" s="7">
        <f>Netia!C1062</f>
        <v>1.2820512820512832E-2</v>
      </c>
      <c r="T1061" s="7">
        <f>Orbis!C1062</f>
        <v>2.7817919075144495E-2</v>
      </c>
      <c r="V1061" s="7">
        <f>WIG!C1062</f>
        <v>4.2288934772461172E-2</v>
      </c>
      <c r="W1061" s="64">
        <f t="shared" si="320"/>
        <v>4.2288934772461172E-2</v>
      </c>
      <c r="X1061" s="64">
        <f t="shared" si="321"/>
        <v>0</v>
      </c>
      <c r="Z1061" s="64">
        <f t="shared" si="322"/>
        <v>8.9471674331539925E-3</v>
      </c>
      <c r="AA1061" s="64">
        <f t="shared" si="323"/>
        <v>7.6923076923076872E-2</v>
      </c>
      <c r="AB1061" s="64">
        <f t="shared" si="324"/>
        <v>3.5578144853875442E-2</v>
      </c>
      <c r="AC1061" s="64">
        <f t="shared" si="325"/>
        <v>3.2258064516129031E-2</v>
      </c>
      <c r="AD1061" s="64">
        <f t="shared" si="326"/>
        <v>7.5324675324675211E-2</v>
      </c>
      <c r="AE1061" s="64">
        <f t="shared" si="327"/>
        <v>-2.2508038585209094E-2</v>
      </c>
      <c r="AF1061" s="64">
        <f t="shared" si="328"/>
        <v>-9.9900099900094219E-4</v>
      </c>
      <c r="AG1061" s="64">
        <f t="shared" si="329"/>
        <v>2.0597322348095042E-3</v>
      </c>
      <c r="AH1061" s="64">
        <f t="shared" si="330"/>
        <v>0.13729977116704806</v>
      </c>
      <c r="AI1061" s="64">
        <f t="shared" si="331"/>
        <v>4.7965738758029869E-2</v>
      </c>
      <c r="AJ1061" s="64">
        <f t="shared" si="332"/>
        <v>4.8611111111111154E-2</v>
      </c>
      <c r="AK1061" s="64">
        <f t="shared" si="333"/>
        <v>5.485232067510544E-2</v>
      </c>
      <c r="AL1061" s="64">
        <f t="shared" si="334"/>
        <v>1.4508928571428459E-2</v>
      </c>
      <c r="AM1061" s="64">
        <f t="shared" si="335"/>
        <v>-1.3793103448275813E-2</v>
      </c>
      <c r="AN1061" s="64">
        <f t="shared" si="336"/>
        <v>0.10084033613445371</v>
      </c>
      <c r="AO1061" s="64">
        <f t="shared" si="337"/>
        <v>2.857142857142864E-2</v>
      </c>
      <c r="AP1061" s="64">
        <f t="shared" si="338"/>
        <v>1.2820512820512832E-2</v>
      </c>
      <c r="AQ1061" s="64">
        <f t="shared" si="339"/>
        <v>2.7817919075144495E-2</v>
      </c>
    </row>
    <row r="1062" spans="1:43">
      <c r="A1062" s="62">
        <v>39898</v>
      </c>
      <c r="C1062" s="7">
        <f>ASSECOPOL!C1063</f>
        <v>-9.9754329421490057E-3</v>
      </c>
      <c r="D1062" s="7">
        <f>PEKAO!C1063</f>
        <v>-1.0204971743433221E-2</v>
      </c>
      <c r="E1062" s="7">
        <f>BZWBK!C1063</f>
        <v>-4.2944785276073622E-2</v>
      </c>
      <c r="F1062" s="7">
        <f>' BRE'!C1063</f>
        <v>-2.3437499999999778E-3</v>
      </c>
      <c r="G1062" s="7">
        <f>GETIN!C1063</f>
        <v>4.8309178743962469E-3</v>
      </c>
      <c r="H1062" s="7">
        <f>GTC!C1063</f>
        <v>-4.6052631578946393E-3</v>
      </c>
      <c r="I1062" s="7">
        <f>KGHM!C1063</f>
        <v>7.9999999999999724E-3</v>
      </c>
      <c r="J1062" s="7">
        <f>PBG!C1063</f>
        <v>-5.2929085303185935E-2</v>
      </c>
      <c r="K1062" s="7">
        <f>PKNORLEN!C1063</f>
        <v>1.7706237424547192E-2</v>
      </c>
      <c r="L1062" s="7">
        <f>PKOBP!C1063</f>
        <v>-1.3077237433592166E-2</v>
      </c>
      <c r="M1062" s="7">
        <f>POLIMEXMS!C1063</f>
        <v>-6.6225165562913968E-3</v>
      </c>
      <c r="N1062" s="7">
        <f>TPSA!C1063</f>
        <v>-2.2499999999999964E-2</v>
      </c>
      <c r="O1062" s="7">
        <f>TVN!C1063</f>
        <v>1.8701870187018695E-2</v>
      </c>
      <c r="P1062" s="7">
        <f>Polnord!C1063</f>
        <v>-3.7762237762237826E-2</v>
      </c>
      <c r="Q1062" s="7">
        <f>Agora!C1063</f>
        <v>-3.7404580152671771E-2</v>
      </c>
      <c r="R1062" s="7">
        <f>Cersanit!C1063</f>
        <v>2.0370370370370264E-2</v>
      </c>
      <c r="S1062" s="7">
        <f>Netia!C1063</f>
        <v>-1.8987341772151913E-2</v>
      </c>
      <c r="T1062" s="7">
        <f>Orbis!C1063</f>
        <v>3.6906854130052749E-2</v>
      </c>
      <c r="V1062" s="7">
        <f>WIG!C1063</f>
        <v>-3.5698585401849783E-3</v>
      </c>
      <c r="W1062" s="64">
        <f t="shared" si="320"/>
        <v>0</v>
      </c>
      <c r="X1062" s="64">
        <f t="shared" si="321"/>
        <v>-3.5698585401849783E-3</v>
      </c>
      <c r="Z1062" s="64">
        <f t="shared" si="322"/>
        <v>0</v>
      </c>
      <c r="AA1062" s="64">
        <f t="shared" si="323"/>
        <v>0</v>
      </c>
      <c r="AB1062" s="64">
        <f t="shared" si="324"/>
        <v>0</v>
      </c>
      <c r="AC1062" s="64">
        <f t="shared" si="325"/>
        <v>0</v>
      </c>
      <c r="AD1062" s="64">
        <f t="shared" si="326"/>
        <v>0</v>
      </c>
      <c r="AE1062" s="64">
        <f t="shared" si="327"/>
        <v>0</v>
      </c>
      <c r="AF1062" s="64">
        <f t="shared" si="328"/>
        <v>0</v>
      </c>
      <c r="AG1062" s="64">
        <f t="shared" si="329"/>
        <v>0</v>
      </c>
      <c r="AH1062" s="64">
        <f t="shared" si="330"/>
        <v>0</v>
      </c>
      <c r="AI1062" s="64">
        <f t="shared" si="331"/>
        <v>0</v>
      </c>
      <c r="AJ1062" s="64">
        <f t="shared" si="332"/>
        <v>0</v>
      </c>
      <c r="AK1062" s="64">
        <f t="shared" si="333"/>
        <v>0</v>
      </c>
      <c r="AL1062" s="64">
        <f t="shared" si="334"/>
        <v>0</v>
      </c>
      <c r="AM1062" s="64">
        <f t="shared" si="335"/>
        <v>0</v>
      </c>
      <c r="AN1062" s="64">
        <f t="shared" si="336"/>
        <v>0</v>
      </c>
      <c r="AO1062" s="64">
        <f t="shared" si="337"/>
        <v>0</v>
      </c>
      <c r="AP1062" s="64">
        <f t="shared" si="338"/>
        <v>0</v>
      </c>
      <c r="AQ1062" s="64">
        <f t="shared" si="339"/>
        <v>0</v>
      </c>
    </row>
    <row r="1063" spans="1:43">
      <c r="A1063" s="62">
        <v>39899</v>
      </c>
      <c r="C1063" s="7">
        <f>ASSECOPOL!C1064</f>
        <v>1.1187676200036345E-3</v>
      </c>
      <c r="D1063" s="7">
        <f>PEKAO!C1064</f>
        <v>-4.1236550960776865E-2</v>
      </c>
      <c r="E1063" s="7">
        <f>BZWBK!C1064</f>
        <v>-2.820512820512824E-2</v>
      </c>
      <c r="F1063" s="7">
        <f>' BRE'!C1064</f>
        <v>-5.0900548159749412E-2</v>
      </c>
      <c r="G1063" s="7">
        <f>GETIN!C1064</f>
        <v>-2.4038461538461024E-3</v>
      </c>
      <c r="H1063" s="7">
        <f>GTC!C1064</f>
        <v>-2.3132848645076101E-2</v>
      </c>
      <c r="I1063" s="7">
        <f>KGHM!C1064</f>
        <v>-7.9365079365079361E-2</v>
      </c>
      <c r="J1063" s="7">
        <f>PBG!C1064</f>
        <v>3.6353771025501837E-2</v>
      </c>
      <c r="K1063" s="7">
        <f>PKNORLEN!C1064</f>
        <v>-4.3100039541320675E-2</v>
      </c>
      <c r="L1063" s="7">
        <f>PKOBP!C1064</f>
        <v>-4.8033126293995865E-2</v>
      </c>
      <c r="M1063" s="7">
        <f>POLIMEXMS!C1064</f>
        <v>-1.3333333333333345E-2</v>
      </c>
      <c r="N1063" s="7">
        <f>TPSA!C1064</f>
        <v>-1.9948849104859362E-2</v>
      </c>
      <c r="O1063" s="7">
        <f>TVN!C1064</f>
        <v>-1.4038876889848706E-2</v>
      </c>
      <c r="P1063" s="7">
        <f>Polnord!C1064</f>
        <v>-3.7063953488372076E-2</v>
      </c>
      <c r="Q1063" s="7">
        <f>Agora!C1064</f>
        <v>2.854877081681215E-2</v>
      </c>
      <c r="R1063" s="7">
        <f>Cersanit!C1064</f>
        <v>1.179673321234127E-2</v>
      </c>
      <c r="S1063" s="7">
        <f>Netia!C1064</f>
        <v>-2.2580645161290415E-2</v>
      </c>
      <c r="T1063" s="7">
        <f>Orbis!C1064</f>
        <v>3.3898305084746243E-3</v>
      </c>
      <c r="V1063" s="7">
        <f>WIG!C1064</f>
        <v>-2.2582303412280225E-2</v>
      </c>
      <c r="W1063" s="64">
        <f t="shared" si="320"/>
        <v>0</v>
      </c>
      <c r="X1063" s="64">
        <f t="shared" si="321"/>
        <v>-2.2582303412280225E-2</v>
      </c>
      <c r="Z1063" s="64">
        <f t="shared" si="322"/>
        <v>0</v>
      </c>
      <c r="AA1063" s="64">
        <f t="shared" si="323"/>
        <v>0</v>
      </c>
      <c r="AB1063" s="64">
        <f t="shared" si="324"/>
        <v>0</v>
      </c>
      <c r="AC1063" s="64">
        <f t="shared" si="325"/>
        <v>0</v>
      </c>
      <c r="AD1063" s="64">
        <f t="shared" si="326"/>
        <v>0</v>
      </c>
      <c r="AE1063" s="64">
        <f t="shared" si="327"/>
        <v>0</v>
      </c>
      <c r="AF1063" s="64">
        <f t="shared" si="328"/>
        <v>0</v>
      </c>
      <c r="AG1063" s="64">
        <f t="shared" si="329"/>
        <v>0</v>
      </c>
      <c r="AH1063" s="64">
        <f t="shared" si="330"/>
        <v>0</v>
      </c>
      <c r="AI1063" s="64">
        <f t="shared" si="331"/>
        <v>0</v>
      </c>
      <c r="AJ1063" s="64">
        <f t="shared" si="332"/>
        <v>0</v>
      </c>
      <c r="AK1063" s="64">
        <f t="shared" si="333"/>
        <v>0</v>
      </c>
      <c r="AL1063" s="64">
        <f t="shared" si="334"/>
        <v>0</v>
      </c>
      <c r="AM1063" s="64">
        <f t="shared" si="335"/>
        <v>0</v>
      </c>
      <c r="AN1063" s="64">
        <f t="shared" si="336"/>
        <v>0</v>
      </c>
      <c r="AO1063" s="64">
        <f t="shared" si="337"/>
        <v>0</v>
      </c>
      <c r="AP1063" s="64">
        <f t="shared" si="338"/>
        <v>0</v>
      </c>
      <c r="AQ1063" s="64">
        <f t="shared" si="339"/>
        <v>0</v>
      </c>
    </row>
    <row r="1064" spans="1:43">
      <c r="A1064" s="62">
        <v>39902</v>
      </c>
      <c r="C1064" s="7">
        <f>ASSECOPOL!C1065</f>
        <v>-4.4747551184405009E-3</v>
      </c>
      <c r="D1064" s="7">
        <f>PEKAO!C1065</f>
        <v>-6.8816881896105575E-2</v>
      </c>
      <c r="E1064" s="7">
        <f>BZWBK!C1065</f>
        <v>-7.7836411609498571E-2</v>
      </c>
      <c r="F1064" s="7">
        <f>' BRE'!C1065</f>
        <v>-9.4884488448844881E-2</v>
      </c>
      <c r="G1064" s="7">
        <f>GETIN!C1065</f>
        <v>-4.3373493975903649E-2</v>
      </c>
      <c r="H1064" s="7">
        <f>GTC!C1065</f>
        <v>1.3531799729364919E-3</v>
      </c>
      <c r="I1064" s="7">
        <f>KGHM!C1065</f>
        <v>-5.6034482758620725E-2</v>
      </c>
      <c r="J1064" s="7">
        <f>PBG!C1065</f>
        <v>5.235602094240838E-3</v>
      </c>
      <c r="K1064" s="7">
        <f>PKNORLEN!C1065</f>
        <v>-2.5206611570247912E-2</v>
      </c>
      <c r="L1064" s="7">
        <f>PKOBP!C1065</f>
        <v>-7.4380165289256089E-2</v>
      </c>
      <c r="M1064" s="7">
        <f>POLIMEXMS!C1065</f>
        <v>0</v>
      </c>
      <c r="N1064" s="7">
        <f>TPSA!C1065</f>
        <v>1.2526096033402842E-2</v>
      </c>
      <c r="O1064" s="7">
        <f>TVN!C1065</f>
        <v>-3.0668127053669343E-2</v>
      </c>
      <c r="P1064" s="7">
        <f>Polnord!C1065</f>
        <v>1.5094339622641456E-2</v>
      </c>
      <c r="Q1064" s="7">
        <f>Agora!C1065</f>
        <v>-1.1565150346954538E-2</v>
      </c>
      <c r="R1064" s="7">
        <f>Cersanit!C1065</f>
        <v>-8.5201793721973187E-2</v>
      </c>
      <c r="S1064" s="7">
        <f>Netia!C1065</f>
        <v>1.980198019801982E-2</v>
      </c>
      <c r="T1064" s="7">
        <f>Orbis!C1065</f>
        <v>-5.4054054054054099E-2</v>
      </c>
      <c r="V1064" s="7">
        <f>WIG!C1065</f>
        <v>-3.3566719340731861E-2</v>
      </c>
      <c r="W1064" s="64">
        <f t="shared" si="320"/>
        <v>0</v>
      </c>
      <c r="X1064" s="64">
        <f t="shared" si="321"/>
        <v>-3.3566719340731861E-2</v>
      </c>
      <c r="Z1064" s="64">
        <f t="shared" si="322"/>
        <v>0</v>
      </c>
      <c r="AA1064" s="64">
        <f t="shared" si="323"/>
        <v>0</v>
      </c>
      <c r="AB1064" s="64">
        <f t="shared" si="324"/>
        <v>0</v>
      </c>
      <c r="AC1064" s="64">
        <f t="shared" si="325"/>
        <v>0</v>
      </c>
      <c r="AD1064" s="64">
        <f t="shared" si="326"/>
        <v>0</v>
      </c>
      <c r="AE1064" s="64">
        <f t="shared" si="327"/>
        <v>0</v>
      </c>
      <c r="AF1064" s="64">
        <f t="shared" si="328"/>
        <v>0</v>
      </c>
      <c r="AG1064" s="64">
        <f t="shared" si="329"/>
        <v>0</v>
      </c>
      <c r="AH1064" s="64">
        <f t="shared" si="330"/>
        <v>0</v>
      </c>
      <c r="AI1064" s="64">
        <f t="shared" si="331"/>
        <v>0</v>
      </c>
      <c r="AJ1064" s="64">
        <f t="shared" si="332"/>
        <v>0</v>
      </c>
      <c r="AK1064" s="64">
        <f t="shared" si="333"/>
        <v>0</v>
      </c>
      <c r="AL1064" s="64">
        <f t="shared" si="334"/>
        <v>0</v>
      </c>
      <c r="AM1064" s="64">
        <f t="shared" si="335"/>
        <v>0</v>
      </c>
      <c r="AN1064" s="64">
        <f t="shared" si="336"/>
        <v>0</v>
      </c>
      <c r="AO1064" s="64">
        <f t="shared" si="337"/>
        <v>0</v>
      </c>
      <c r="AP1064" s="64">
        <f t="shared" si="338"/>
        <v>0</v>
      </c>
      <c r="AQ1064" s="64">
        <f t="shared" si="339"/>
        <v>0</v>
      </c>
    </row>
    <row r="1065" spans="1:43">
      <c r="A1065" s="62">
        <v>39903</v>
      </c>
      <c r="C1065" s="7">
        <f>ASSECOPOL!C1066</f>
        <v>-1.797947421804574E-2</v>
      </c>
      <c r="D1065" s="7">
        <f>PEKAO!C1066</f>
        <v>-3.5796715177496941E-2</v>
      </c>
      <c r="E1065" s="7">
        <f>BZWBK!C1066</f>
        <v>-2.5035765379113017E-2</v>
      </c>
      <c r="F1065" s="7">
        <f>' BRE'!C1066</f>
        <v>-4.2844120328167756E-2</v>
      </c>
      <c r="G1065" s="7">
        <f>GETIN!C1066</f>
        <v>1.2594458438286996E-2</v>
      </c>
      <c r="H1065" s="7">
        <f>GTC!C1066</f>
        <v>0</v>
      </c>
      <c r="I1065" s="7">
        <f>KGHM!C1066</f>
        <v>4.3150684931506866E-2</v>
      </c>
      <c r="J1065" s="7">
        <f>PBG!C1066</f>
        <v>3.125E-2</v>
      </c>
      <c r="K1065" s="7">
        <f>PKNORLEN!C1066</f>
        <v>8.9020771513353483E-3</v>
      </c>
      <c r="L1065" s="7">
        <f>PKOBP!C1066</f>
        <v>6.5789473684210792E-3</v>
      </c>
      <c r="M1065" s="7">
        <f>POLIMEXMS!C1066</f>
        <v>1.0135135135135219E-2</v>
      </c>
      <c r="N1065" s="7">
        <f>TPSA!C1066</f>
        <v>-3.0927835051546285E-2</v>
      </c>
      <c r="O1065" s="7">
        <f>TVN!C1066</f>
        <v>-3.8418079096045187E-2</v>
      </c>
      <c r="P1065" s="7">
        <f>Polnord!C1066</f>
        <v>1.5241635687732348E-2</v>
      </c>
      <c r="Q1065" s="7">
        <f>Agora!C1066</f>
        <v>3.6661466458658254E-2</v>
      </c>
      <c r="R1065" s="7">
        <f>Cersanit!C1066</f>
        <v>6.862745098039226E-2</v>
      </c>
      <c r="S1065" s="7">
        <f>Netia!C1066</f>
        <v>-3.2362459546924878E-3</v>
      </c>
      <c r="T1065" s="7">
        <f>Orbis!C1066</f>
        <v>5.9999999999999991E-2</v>
      </c>
      <c r="V1065" s="7">
        <f>WIG!C1066</f>
        <v>2.3369396599176163E-3</v>
      </c>
      <c r="W1065" s="64">
        <f t="shared" si="320"/>
        <v>2.3369396599176163E-3</v>
      </c>
      <c r="X1065" s="64">
        <f t="shared" si="321"/>
        <v>0</v>
      </c>
      <c r="Z1065" s="64">
        <f t="shared" si="322"/>
        <v>-1.797947421804574E-2</v>
      </c>
      <c r="AA1065" s="64">
        <f t="shared" si="323"/>
        <v>-3.5796715177496941E-2</v>
      </c>
      <c r="AB1065" s="64">
        <f t="shared" si="324"/>
        <v>-2.5035765379113017E-2</v>
      </c>
      <c r="AC1065" s="64">
        <f t="shared" si="325"/>
        <v>-4.2844120328167756E-2</v>
      </c>
      <c r="AD1065" s="64">
        <f t="shared" si="326"/>
        <v>1.2594458438286996E-2</v>
      </c>
      <c r="AE1065" s="64">
        <f t="shared" si="327"/>
        <v>0</v>
      </c>
      <c r="AF1065" s="64">
        <f t="shared" si="328"/>
        <v>4.3150684931506866E-2</v>
      </c>
      <c r="AG1065" s="64">
        <f t="shared" si="329"/>
        <v>3.125E-2</v>
      </c>
      <c r="AH1065" s="64">
        <f t="shared" si="330"/>
        <v>8.9020771513353483E-3</v>
      </c>
      <c r="AI1065" s="64">
        <f t="shared" si="331"/>
        <v>6.5789473684210792E-3</v>
      </c>
      <c r="AJ1065" s="64">
        <f t="shared" si="332"/>
        <v>1.0135135135135219E-2</v>
      </c>
      <c r="AK1065" s="64">
        <f t="shared" si="333"/>
        <v>-3.0927835051546285E-2</v>
      </c>
      <c r="AL1065" s="64">
        <f t="shared" si="334"/>
        <v>-3.8418079096045187E-2</v>
      </c>
      <c r="AM1065" s="64">
        <f t="shared" si="335"/>
        <v>1.5241635687732348E-2</v>
      </c>
      <c r="AN1065" s="64">
        <f t="shared" si="336"/>
        <v>3.6661466458658254E-2</v>
      </c>
      <c r="AO1065" s="64">
        <f t="shared" si="337"/>
        <v>6.862745098039226E-2</v>
      </c>
      <c r="AP1065" s="64">
        <f t="shared" si="338"/>
        <v>-3.2362459546924878E-3</v>
      </c>
      <c r="AQ1065" s="64">
        <f t="shared" si="339"/>
        <v>5.9999999999999991E-2</v>
      </c>
    </row>
    <row r="1066" spans="1:43">
      <c r="A1066" s="62">
        <v>39904</v>
      </c>
      <c r="C1066" s="7">
        <f>ASSECOPOL!C1067</f>
        <v>6.8657453227858063E-3</v>
      </c>
      <c r="D1066" s="7">
        <f>PEKAO!C1067</f>
        <v>-2.3961495850615268E-3</v>
      </c>
      <c r="E1066" s="7">
        <f>BZWBK!C1067</f>
        <v>6.6030814380042347E-3</v>
      </c>
      <c r="F1066" s="7">
        <f>' BRE'!C1067</f>
        <v>-2.4761904761904707E-2</v>
      </c>
      <c r="G1066" s="7">
        <f>GETIN!C1067</f>
        <v>4.975124378109568E-3</v>
      </c>
      <c r="H1066" s="7">
        <f>GTC!C1067</f>
        <v>6.7567567567567557E-2</v>
      </c>
      <c r="I1066" s="7">
        <f>KGHM!C1067</f>
        <v>1.6633836725760673E-2</v>
      </c>
      <c r="J1066" s="7">
        <f>PBG!C1067</f>
        <v>3.5353535353535352E-2</v>
      </c>
      <c r="K1066" s="7">
        <f>PKNORLEN!C1067</f>
        <v>3.0252100840336086E-2</v>
      </c>
      <c r="L1066" s="7">
        <f>PKOBP!C1067</f>
        <v>4.6685340802978572E-4</v>
      </c>
      <c r="M1066" s="7">
        <f>POLIMEXMS!C1067</f>
        <v>-1.0033444816053593E-2</v>
      </c>
      <c r="N1066" s="7">
        <f>TPSA!C1067</f>
        <v>2.2872340425531899E-2</v>
      </c>
      <c r="O1066" s="7">
        <f>TVN!C1067</f>
        <v>-1.8801410105757949E-2</v>
      </c>
      <c r="P1066" s="7">
        <f>Polnord!C1067</f>
        <v>9.8498718418161893E-2</v>
      </c>
      <c r="Q1066" s="7">
        <f>Agora!C1067</f>
        <v>4.5899172310007619E-2</v>
      </c>
      <c r="R1066" s="7">
        <f>Cersanit!C1067</f>
        <v>-2.7522935779816578E-2</v>
      </c>
      <c r="S1066" s="7">
        <f>Netia!C1067</f>
        <v>7.1428571428571341E-2</v>
      </c>
      <c r="T1066" s="7">
        <f>Orbis!C1067</f>
        <v>-2.2911051212937995E-2</v>
      </c>
      <c r="V1066" s="7">
        <f>WIG!C1067</f>
        <v>4.5585560398267158E-3</v>
      </c>
      <c r="W1066" s="64">
        <f t="shared" si="320"/>
        <v>4.5585560398267158E-3</v>
      </c>
      <c r="X1066" s="64">
        <f t="shared" si="321"/>
        <v>0</v>
      </c>
      <c r="Z1066" s="64">
        <f t="shared" si="322"/>
        <v>6.8657453227858063E-3</v>
      </c>
      <c r="AA1066" s="64">
        <f t="shared" si="323"/>
        <v>-2.3961495850615268E-3</v>
      </c>
      <c r="AB1066" s="64">
        <f t="shared" si="324"/>
        <v>6.6030814380042347E-3</v>
      </c>
      <c r="AC1066" s="64">
        <f t="shared" si="325"/>
        <v>-2.4761904761904707E-2</v>
      </c>
      <c r="AD1066" s="64">
        <f t="shared" si="326"/>
        <v>4.975124378109568E-3</v>
      </c>
      <c r="AE1066" s="64">
        <f t="shared" si="327"/>
        <v>6.7567567567567557E-2</v>
      </c>
      <c r="AF1066" s="64">
        <f t="shared" si="328"/>
        <v>1.6633836725760673E-2</v>
      </c>
      <c r="AG1066" s="64">
        <f t="shared" si="329"/>
        <v>3.5353535353535352E-2</v>
      </c>
      <c r="AH1066" s="64">
        <f t="shared" si="330"/>
        <v>3.0252100840336086E-2</v>
      </c>
      <c r="AI1066" s="64">
        <f t="shared" si="331"/>
        <v>4.6685340802978572E-4</v>
      </c>
      <c r="AJ1066" s="64">
        <f t="shared" si="332"/>
        <v>-1.0033444816053593E-2</v>
      </c>
      <c r="AK1066" s="64">
        <f t="shared" si="333"/>
        <v>2.2872340425531899E-2</v>
      </c>
      <c r="AL1066" s="64">
        <f t="shared" si="334"/>
        <v>-1.8801410105757949E-2</v>
      </c>
      <c r="AM1066" s="64">
        <f t="shared" si="335"/>
        <v>9.8498718418161893E-2</v>
      </c>
      <c r="AN1066" s="64">
        <f t="shared" si="336"/>
        <v>4.5899172310007619E-2</v>
      </c>
      <c r="AO1066" s="64">
        <f t="shared" si="337"/>
        <v>-2.7522935779816578E-2</v>
      </c>
      <c r="AP1066" s="64">
        <f t="shared" si="338"/>
        <v>7.1428571428571341E-2</v>
      </c>
      <c r="AQ1066" s="64">
        <f t="shared" si="339"/>
        <v>-2.2911051212937995E-2</v>
      </c>
    </row>
    <row r="1067" spans="1:43">
      <c r="A1067" s="62">
        <v>39905</v>
      </c>
      <c r="C1067" s="7">
        <f>ASSECOPOL!C1068</f>
        <v>3.7500535517929173E-2</v>
      </c>
      <c r="D1067" s="7">
        <f>PEKAO!C1068</f>
        <v>0.11884786754581769</v>
      </c>
      <c r="E1067" s="7">
        <f>BZWBK!C1068</f>
        <v>0.11661807580174928</v>
      </c>
      <c r="F1067" s="7">
        <f>' BRE'!C1068</f>
        <v>0.13769531249999994</v>
      </c>
      <c r="G1067" s="7">
        <f>GETIN!C1068</f>
        <v>7.178217821782179E-2</v>
      </c>
      <c r="H1067" s="7">
        <f>GTC!C1068</f>
        <v>0</v>
      </c>
      <c r="I1067" s="7">
        <f>KGHM!C1068</f>
        <v>9.7954790096878297E-2</v>
      </c>
      <c r="J1067" s="7">
        <f>PBG!C1068</f>
        <v>0</v>
      </c>
      <c r="K1067" s="7">
        <f>PKNORLEN!C1068</f>
        <v>8.19738988580751E-2</v>
      </c>
      <c r="L1067" s="7">
        <f>PKOBP!C1068</f>
        <v>8.0261315912272466E-2</v>
      </c>
      <c r="M1067" s="7">
        <f>POLIMEXMS!C1068</f>
        <v>0.10810810810810806</v>
      </c>
      <c r="N1067" s="7">
        <f>TPSA!C1068</f>
        <v>1.6640665626625081E-2</v>
      </c>
      <c r="O1067" s="7">
        <f>TVN!C1068</f>
        <v>7.6646706586826416E-2</v>
      </c>
      <c r="P1067" s="7">
        <f>Polnord!C1068</f>
        <v>4.2999999999999969E-2</v>
      </c>
      <c r="Q1067" s="7">
        <f>Agora!C1068</f>
        <v>5.0359712230215778E-2</v>
      </c>
      <c r="R1067" s="7">
        <f>Cersanit!C1068</f>
        <v>6.1320754716981167E-2</v>
      </c>
      <c r="S1067" s="7">
        <f>Netia!C1068</f>
        <v>-3.0303030303029657E-3</v>
      </c>
      <c r="T1067" s="7">
        <f>Orbis!C1068</f>
        <v>1.7241379310344827E-2</v>
      </c>
      <c r="V1067" s="7">
        <f>WIG!C1068</f>
        <v>5.9705479528644703E-2</v>
      </c>
      <c r="W1067" s="64">
        <f t="shared" si="320"/>
        <v>5.9705479528644703E-2</v>
      </c>
      <c r="X1067" s="64">
        <f t="shared" si="321"/>
        <v>0</v>
      </c>
      <c r="Z1067" s="64">
        <f t="shared" si="322"/>
        <v>3.7500535517929173E-2</v>
      </c>
      <c r="AA1067" s="64">
        <f t="shared" si="323"/>
        <v>0.11884786754581769</v>
      </c>
      <c r="AB1067" s="64">
        <f t="shared" si="324"/>
        <v>0.11661807580174928</v>
      </c>
      <c r="AC1067" s="64">
        <f t="shared" si="325"/>
        <v>0.13769531249999994</v>
      </c>
      <c r="AD1067" s="64">
        <f t="shared" si="326"/>
        <v>7.178217821782179E-2</v>
      </c>
      <c r="AE1067" s="64">
        <f t="shared" si="327"/>
        <v>0</v>
      </c>
      <c r="AF1067" s="64">
        <f t="shared" si="328"/>
        <v>9.7954790096878297E-2</v>
      </c>
      <c r="AG1067" s="64">
        <f t="shared" si="329"/>
        <v>0</v>
      </c>
      <c r="AH1067" s="64">
        <f t="shared" si="330"/>
        <v>8.19738988580751E-2</v>
      </c>
      <c r="AI1067" s="64">
        <f t="shared" si="331"/>
        <v>8.0261315912272466E-2</v>
      </c>
      <c r="AJ1067" s="64">
        <f t="shared" si="332"/>
        <v>0.10810810810810806</v>
      </c>
      <c r="AK1067" s="64">
        <f t="shared" si="333"/>
        <v>1.6640665626625081E-2</v>
      </c>
      <c r="AL1067" s="64">
        <f t="shared" si="334"/>
        <v>7.6646706586826416E-2</v>
      </c>
      <c r="AM1067" s="64">
        <f t="shared" si="335"/>
        <v>4.2999999999999969E-2</v>
      </c>
      <c r="AN1067" s="64">
        <f t="shared" si="336"/>
        <v>5.0359712230215778E-2</v>
      </c>
      <c r="AO1067" s="64">
        <f t="shared" si="337"/>
        <v>6.1320754716981167E-2</v>
      </c>
      <c r="AP1067" s="64">
        <f t="shared" si="338"/>
        <v>-3.0303030303029657E-3</v>
      </c>
      <c r="AQ1067" s="64">
        <f t="shared" si="339"/>
        <v>1.7241379310344827E-2</v>
      </c>
    </row>
    <row r="1068" spans="1:43">
      <c r="A1068" s="62">
        <v>39906</v>
      </c>
      <c r="C1068" s="7">
        <f>ASSECOPOL!C1069</f>
        <v>-7.6667201945356317E-3</v>
      </c>
      <c r="D1068" s="7">
        <f>PEKAO!C1069</f>
        <v>8.3691127718400177E-2</v>
      </c>
      <c r="E1068" s="7">
        <f>BZWBK!C1069</f>
        <v>4.4386422976501382E-2</v>
      </c>
      <c r="F1068" s="7">
        <f>' BRE'!C1069</f>
        <v>6.9527896995708105E-2</v>
      </c>
      <c r="G1068" s="7">
        <f>GETIN!C1069</f>
        <v>4.3879907621247001E-2</v>
      </c>
      <c r="H1068" s="7">
        <f>GTC!C1069</f>
        <v>-1.582278481012658E-2</v>
      </c>
      <c r="I1068" s="7">
        <f>KGHM!C1069</f>
        <v>4.7058823529411736E-2</v>
      </c>
      <c r="J1068" s="7">
        <f>PBG!C1069</f>
        <v>2.4390243902439024E-3</v>
      </c>
      <c r="K1068" s="7">
        <f>PKNORLEN!C1069</f>
        <v>-1.0931021485111296E-2</v>
      </c>
      <c r="L1068" s="7">
        <f>PKOBP!C1069</f>
        <v>2.1598272138229251E-3</v>
      </c>
      <c r="M1068" s="7">
        <f>POLIMEXMS!C1069</f>
        <v>6.4024390243902565E-2</v>
      </c>
      <c r="N1068" s="7">
        <f>TPSA!C1069</f>
        <v>1.5345268542199524E-2</v>
      </c>
      <c r="O1068" s="7">
        <f>TVN!C1069</f>
        <v>2.6696329254727497E-2</v>
      </c>
      <c r="P1068" s="7">
        <f>Polnord!C1069</f>
        <v>1.8855864493448383E-2</v>
      </c>
      <c r="Q1068" s="7">
        <f>Agora!C1069</f>
        <v>6.1643835616438259E-3</v>
      </c>
      <c r="R1068" s="7">
        <f>Cersanit!C1069</f>
        <v>-2.2222222222222223E-2</v>
      </c>
      <c r="S1068" s="7">
        <f>Netia!C1069</f>
        <v>-1.2158054711246211E-2</v>
      </c>
      <c r="T1068" s="7">
        <f>Orbis!C1069</f>
        <v>6.7796610169491281E-3</v>
      </c>
      <c r="V1068" s="7">
        <f>WIG!C1069</f>
        <v>2.207030669878679E-2</v>
      </c>
      <c r="W1068" s="64">
        <f t="shared" si="320"/>
        <v>2.207030669878679E-2</v>
      </c>
      <c r="X1068" s="64">
        <f t="shared" si="321"/>
        <v>0</v>
      </c>
      <c r="Z1068" s="64">
        <f t="shared" si="322"/>
        <v>-7.6667201945356317E-3</v>
      </c>
      <c r="AA1068" s="64">
        <f t="shared" si="323"/>
        <v>8.3691127718400177E-2</v>
      </c>
      <c r="AB1068" s="64">
        <f t="shared" si="324"/>
        <v>4.4386422976501382E-2</v>
      </c>
      <c r="AC1068" s="64">
        <f t="shared" si="325"/>
        <v>6.9527896995708105E-2</v>
      </c>
      <c r="AD1068" s="64">
        <f t="shared" si="326"/>
        <v>4.3879907621247001E-2</v>
      </c>
      <c r="AE1068" s="64">
        <f t="shared" si="327"/>
        <v>-1.582278481012658E-2</v>
      </c>
      <c r="AF1068" s="64">
        <f t="shared" si="328"/>
        <v>4.7058823529411736E-2</v>
      </c>
      <c r="AG1068" s="64">
        <f t="shared" si="329"/>
        <v>2.4390243902439024E-3</v>
      </c>
      <c r="AH1068" s="64">
        <f t="shared" si="330"/>
        <v>-1.0931021485111296E-2</v>
      </c>
      <c r="AI1068" s="64">
        <f t="shared" si="331"/>
        <v>2.1598272138229251E-3</v>
      </c>
      <c r="AJ1068" s="64">
        <f t="shared" si="332"/>
        <v>6.4024390243902565E-2</v>
      </c>
      <c r="AK1068" s="64">
        <f t="shared" si="333"/>
        <v>1.5345268542199524E-2</v>
      </c>
      <c r="AL1068" s="64">
        <f t="shared" si="334"/>
        <v>2.6696329254727497E-2</v>
      </c>
      <c r="AM1068" s="64">
        <f t="shared" si="335"/>
        <v>1.8855864493448383E-2</v>
      </c>
      <c r="AN1068" s="64">
        <f t="shared" si="336"/>
        <v>6.1643835616438259E-3</v>
      </c>
      <c r="AO1068" s="64">
        <f t="shared" si="337"/>
        <v>-2.2222222222222223E-2</v>
      </c>
      <c r="AP1068" s="64">
        <f t="shared" si="338"/>
        <v>-1.2158054711246211E-2</v>
      </c>
      <c r="AQ1068" s="64">
        <f t="shared" si="339"/>
        <v>6.7796610169491281E-3</v>
      </c>
    </row>
    <row r="1069" spans="1:43">
      <c r="A1069" s="62">
        <v>39909</v>
      </c>
      <c r="C1069" s="7">
        <f>ASSECOPOL!C1070</f>
        <v>2.7815279909748351E-2</v>
      </c>
      <c r="D1069" s="7">
        <f>PEKAO!C1070</f>
        <v>3.5639434121962098E-2</v>
      </c>
      <c r="E1069" s="7">
        <f>BZWBK!C1070</f>
        <v>6.2500000000000003E-3</v>
      </c>
      <c r="F1069" s="7">
        <f>' BRE'!C1070</f>
        <v>-2.0866773675762396E-2</v>
      </c>
      <c r="G1069" s="7">
        <f>GETIN!C1070</f>
        <v>2.6548672566371709E-2</v>
      </c>
      <c r="H1069" s="7">
        <f>GTC!C1070</f>
        <v>6.4308681672024348E-4</v>
      </c>
      <c r="I1069" s="7">
        <f>KGHM!C1070</f>
        <v>7.4906367041198234E-3</v>
      </c>
      <c r="J1069" s="7">
        <f>PBG!C1070</f>
        <v>3.1630170316301706E-2</v>
      </c>
      <c r="K1069" s="7">
        <f>PKNORLEN!C1070</f>
        <v>-2.8582317073170733E-2</v>
      </c>
      <c r="L1069" s="7">
        <f>PKOBP!C1070</f>
        <v>4.6982758620689652E-2</v>
      </c>
      <c r="M1069" s="7">
        <f>POLIMEXMS!C1070</f>
        <v>2.8653295128939216E-3</v>
      </c>
      <c r="N1069" s="7">
        <f>TPSA!C1070</f>
        <v>1.7632241813601908E-2</v>
      </c>
      <c r="O1069" s="7">
        <f>TVN!C1070</f>
        <v>-1.4084507042253605E-2</v>
      </c>
      <c r="P1069" s="7">
        <f>Polnord!C1070</f>
        <v>3.1994981179422823E-2</v>
      </c>
      <c r="Q1069" s="7">
        <f>Agora!C1070</f>
        <v>-2.6548672566371601E-2</v>
      </c>
      <c r="R1069" s="7">
        <f>Cersanit!C1070</f>
        <v>-6.3636363636363899E-3</v>
      </c>
      <c r="S1069" s="7">
        <f>Netia!C1070</f>
        <v>1.538461538461533E-2</v>
      </c>
      <c r="T1069" s="7">
        <f>Orbis!C1070</f>
        <v>-6.7340067340067103E-3</v>
      </c>
      <c r="V1069" s="7">
        <f>WIG!C1070</f>
        <v>9.8913889700382954E-3</v>
      </c>
      <c r="W1069" s="64">
        <f t="shared" si="320"/>
        <v>9.8913889700382954E-3</v>
      </c>
      <c r="X1069" s="64">
        <f t="shared" si="321"/>
        <v>0</v>
      </c>
      <c r="Z1069" s="64">
        <f t="shared" si="322"/>
        <v>2.7815279909748351E-2</v>
      </c>
      <c r="AA1069" s="64">
        <f t="shared" si="323"/>
        <v>3.5639434121962098E-2</v>
      </c>
      <c r="AB1069" s="64">
        <f t="shared" si="324"/>
        <v>6.2500000000000003E-3</v>
      </c>
      <c r="AC1069" s="64">
        <f t="shared" si="325"/>
        <v>-2.0866773675762396E-2</v>
      </c>
      <c r="AD1069" s="64">
        <f t="shared" si="326"/>
        <v>2.6548672566371709E-2</v>
      </c>
      <c r="AE1069" s="64">
        <f t="shared" si="327"/>
        <v>6.4308681672024348E-4</v>
      </c>
      <c r="AF1069" s="64">
        <f t="shared" si="328"/>
        <v>7.4906367041198234E-3</v>
      </c>
      <c r="AG1069" s="64">
        <f t="shared" si="329"/>
        <v>3.1630170316301706E-2</v>
      </c>
      <c r="AH1069" s="64">
        <f t="shared" si="330"/>
        <v>-2.8582317073170733E-2</v>
      </c>
      <c r="AI1069" s="64">
        <f t="shared" si="331"/>
        <v>4.6982758620689652E-2</v>
      </c>
      <c r="AJ1069" s="64">
        <f t="shared" si="332"/>
        <v>2.8653295128939216E-3</v>
      </c>
      <c r="AK1069" s="64">
        <f t="shared" si="333"/>
        <v>1.7632241813601908E-2</v>
      </c>
      <c r="AL1069" s="64">
        <f t="shared" si="334"/>
        <v>-1.4084507042253605E-2</v>
      </c>
      <c r="AM1069" s="64">
        <f t="shared" si="335"/>
        <v>3.1994981179422823E-2</v>
      </c>
      <c r="AN1069" s="64">
        <f t="shared" si="336"/>
        <v>-2.6548672566371601E-2</v>
      </c>
      <c r="AO1069" s="64">
        <f t="shared" si="337"/>
        <v>-6.3636363636363899E-3</v>
      </c>
      <c r="AP1069" s="64">
        <f t="shared" si="338"/>
        <v>1.538461538461533E-2</v>
      </c>
      <c r="AQ1069" s="64">
        <f t="shared" si="339"/>
        <v>-6.7340067340067103E-3</v>
      </c>
    </row>
    <row r="1070" spans="1:43">
      <c r="A1070" s="62">
        <v>39910</v>
      </c>
      <c r="C1070" s="7">
        <f>ASSECOPOL!C1071</f>
        <v>-1.0955915429599597E-2</v>
      </c>
      <c r="D1070" s="7">
        <f>PEKAO!C1071</f>
        <v>-5.7306311477803564E-3</v>
      </c>
      <c r="E1070" s="7">
        <f>BZWBK!C1071</f>
        <v>6.2111801242236021E-3</v>
      </c>
      <c r="F1070" s="7">
        <f>' BRE'!C1071</f>
        <v>-3.2786885245901641E-2</v>
      </c>
      <c r="G1070" s="7">
        <f>GETIN!C1071</f>
        <v>-2.1551724137930574E-3</v>
      </c>
      <c r="H1070" s="7">
        <f>GTC!C1071</f>
        <v>5.0771208226221137E-2</v>
      </c>
      <c r="I1070" s="7">
        <f>KGHM!C1071</f>
        <v>-5.2044609665427462E-2</v>
      </c>
      <c r="J1070" s="7">
        <f>PBG!C1071</f>
        <v>4.9528301886792456E-2</v>
      </c>
      <c r="K1070" s="7">
        <f>PKNORLEN!C1071</f>
        <v>-2.5107885445272541E-2</v>
      </c>
      <c r="L1070" s="7">
        <f>PKOBP!C1071</f>
        <v>-3.7052284890901547E-3</v>
      </c>
      <c r="M1070" s="7">
        <f>POLIMEXMS!C1071</f>
        <v>5.7142857142857195E-3</v>
      </c>
      <c r="N1070" s="7">
        <f>TPSA!C1071</f>
        <v>-4.2079207920791978E-2</v>
      </c>
      <c r="O1070" s="7">
        <f>TVN!C1071</f>
        <v>-5.4945054945053778E-3</v>
      </c>
      <c r="P1070" s="7">
        <f>Polnord!C1071</f>
        <v>0.11246200607902744</v>
      </c>
      <c r="Q1070" s="7">
        <f>Agora!C1071</f>
        <v>0</v>
      </c>
      <c r="R1070" s="7">
        <f>Cersanit!C1071</f>
        <v>0</v>
      </c>
      <c r="S1070" s="7">
        <f>Netia!C1071</f>
        <v>6.363636363636363E-2</v>
      </c>
      <c r="T1070" s="7">
        <f>Orbis!C1071</f>
        <v>-2.8813559322033947E-2</v>
      </c>
      <c r="V1070" s="7">
        <f>WIG!C1071</f>
        <v>-9.0361035216003742E-3</v>
      </c>
      <c r="W1070" s="64">
        <f t="shared" si="320"/>
        <v>0</v>
      </c>
      <c r="X1070" s="64">
        <f t="shared" si="321"/>
        <v>-9.0361035216003742E-3</v>
      </c>
      <c r="Z1070" s="64">
        <f t="shared" si="322"/>
        <v>0</v>
      </c>
      <c r="AA1070" s="64">
        <f t="shared" si="323"/>
        <v>0</v>
      </c>
      <c r="AB1070" s="64">
        <f t="shared" si="324"/>
        <v>0</v>
      </c>
      <c r="AC1070" s="64">
        <f t="shared" si="325"/>
        <v>0</v>
      </c>
      <c r="AD1070" s="64">
        <f t="shared" si="326"/>
        <v>0</v>
      </c>
      <c r="AE1070" s="64">
        <f t="shared" si="327"/>
        <v>0</v>
      </c>
      <c r="AF1070" s="64">
        <f t="shared" si="328"/>
        <v>0</v>
      </c>
      <c r="AG1070" s="64">
        <f t="shared" si="329"/>
        <v>0</v>
      </c>
      <c r="AH1070" s="64">
        <f t="shared" si="330"/>
        <v>0</v>
      </c>
      <c r="AI1070" s="64">
        <f t="shared" si="331"/>
        <v>0</v>
      </c>
      <c r="AJ1070" s="64">
        <f t="shared" si="332"/>
        <v>0</v>
      </c>
      <c r="AK1070" s="64">
        <f t="shared" si="333"/>
        <v>0</v>
      </c>
      <c r="AL1070" s="64">
        <f t="shared" si="334"/>
        <v>0</v>
      </c>
      <c r="AM1070" s="64">
        <f t="shared" si="335"/>
        <v>0</v>
      </c>
      <c r="AN1070" s="64">
        <f t="shared" si="336"/>
        <v>0</v>
      </c>
      <c r="AO1070" s="64">
        <f t="shared" si="337"/>
        <v>0</v>
      </c>
      <c r="AP1070" s="64">
        <f t="shared" si="338"/>
        <v>0</v>
      </c>
      <c r="AQ1070" s="64">
        <f t="shared" si="339"/>
        <v>0</v>
      </c>
    </row>
    <row r="1071" spans="1:43">
      <c r="A1071" s="62">
        <v>39911</v>
      </c>
      <c r="C1071" s="7">
        <f>ASSECOPOL!C1072</f>
        <v>4.2346536162045215E-2</v>
      </c>
      <c r="D1071" s="7">
        <f>PEKAO!C1072</f>
        <v>0.1057714889619541</v>
      </c>
      <c r="E1071" s="7">
        <f>BZWBK!C1072</f>
        <v>6.1728395061728392E-2</v>
      </c>
      <c r="F1071" s="7">
        <f>' BRE'!C1072</f>
        <v>7.9661016949152591E-2</v>
      </c>
      <c r="G1071" s="7">
        <f>GETIN!C1072</f>
        <v>6.2634989200863939E-2</v>
      </c>
      <c r="H1071" s="7">
        <f>GTC!C1072</f>
        <v>3.9755351681957096E-2</v>
      </c>
      <c r="I1071" s="7">
        <f>KGHM!C1072</f>
        <v>3.9215686274509803E-2</v>
      </c>
      <c r="J1071" s="7">
        <f>PBG!C1072</f>
        <v>-2.8314606741573083E-2</v>
      </c>
      <c r="K1071" s="7">
        <f>PKNORLEN!C1072</f>
        <v>6.6398390342052249E-2</v>
      </c>
      <c r="L1071" s="7">
        <f>PKOBP!C1072</f>
        <v>7.4380165289256228E-2</v>
      </c>
      <c r="M1071" s="7">
        <f>POLIMEXMS!C1072</f>
        <v>5.3977272727272714E-2</v>
      </c>
      <c r="N1071" s="7">
        <f>TPSA!C1072</f>
        <v>1.2403100775193717E-2</v>
      </c>
      <c r="O1071" s="7">
        <f>TVN!C1072</f>
        <v>7.6243093922651869E-2</v>
      </c>
      <c r="P1071" s="7">
        <f>Polnord!C1072</f>
        <v>-1.6393442622950859E-2</v>
      </c>
      <c r="Q1071" s="7">
        <f>Agora!C1072</f>
        <v>3.4965034965034961E-2</v>
      </c>
      <c r="R1071" s="7">
        <f>Cersanit!C1072</f>
        <v>3.2021957913998138E-2</v>
      </c>
      <c r="S1071" s="7">
        <f>Netia!C1072</f>
        <v>2.2792022792022814E-2</v>
      </c>
      <c r="T1071" s="7">
        <f>Orbis!C1072</f>
        <v>4.7120418848167589E-2</v>
      </c>
      <c r="V1071" s="7">
        <f>WIG!C1072</f>
        <v>4.5585618562077809E-2</v>
      </c>
      <c r="W1071" s="64">
        <f t="shared" si="320"/>
        <v>4.5585618562077809E-2</v>
      </c>
      <c r="X1071" s="64">
        <f t="shared" si="321"/>
        <v>0</v>
      </c>
      <c r="Z1071" s="64">
        <f t="shared" si="322"/>
        <v>4.2346536162045215E-2</v>
      </c>
      <c r="AA1071" s="64">
        <f t="shared" si="323"/>
        <v>0.1057714889619541</v>
      </c>
      <c r="AB1071" s="64">
        <f t="shared" si="324"/>
        <v>6.1728395061728392E-2</v>
      </c>
      <c r="AC1071" s="64">
        <f t="shared" si="325"/>
        <v>7.9661016949152591E-2</v>
      </c>
      <c r="AD1071" s="64">
        <f t="shared" si="326"/>
        <v>6.2634989200863939E-2</v>
      </c>
      <c r="AE1071" s="64">
        <f t="shared" si="327"/>
        <v>3.9755351681957096E-2</v>
      </c>
      <c r="AF1071" s="64">
        <f t="shared" si="328"/>
        <v>3.9215686274509803E-2</v>
      </c>
      <c r="AG1071" s="64">
        <f t="shared" si="329"/>
        <v>-2.8314606741573083E-2</v>
      </c>
      <c r="AH1071" s="64">
        <f t="shared" si="330"/>
        <v>6.6398390342052249E-2</v>
      </c>
      <c r="AI1071" s="64">
        <f t="shared" si="331"/>
        <v>7.4380165289256228E-2</v>
      </c>
      <c r="AJ1071" s="64">
        <f t="shared" si="332"/>
        <v>5.3977272727272714E-2</v>
      </c>
      <c r="AK1071" s="64">
        <f t="shared" si="333"/>
        <v>1.2403100775193717E-2</v>
      </c>
      <c r="AL1071" s="64">
        <f t="shared" si="334"/>
        <v>7.6243093922651869E-2</v>
      </c>
      <c r="AM1071" s="64">
        <f t="shared" si="335"/>
        <v>-1.6393442622950859E-2</v>
      </c>
      <c r="AN1071" s="64">
        <f t="shared" si="336"/>
        <v>3.4965034965034961E-2</v>
      </c>
      <c r="AO1071" s="64">
        <f t="shared" si="337"/>
        <v>3.2021957913998138E-2</v>
      </c>
      <c r="AP1071" s="64">
        <f t="shared" si="338"/>
        <v>2.2792022792022814E-2</v>
      </c>
      <c r="AQ1071" s="64">
        <f t="shared" si="339"/>
        <v>4.7120418848167589E-2</v>
      </c>
    </row>
    <row r="1072" spans="1:43">
      <c r="A1072" s="62">
        <v>39912</v>
      </c>
      <c r="C1072" s="7">
        <f>ASSECOPOL!C1073</f>
        <v>2.1874113668593893E-2</v>
      </c>
      <c r="D1072" s="7">
        <f>PEKAO!C1073</f>
        <v>0</v>
      </c>
      <c r="E1072" s="7">
        <f>BZWBK!C1073</f>
        <v>-1.9767441860465151E-2</v>
      </c>
      <c r="F1072" s="7">
        <f>' BRE'!C1073</f>
        <v>2.0408163265306076E-2</v>
      </c>
      <c r="G1072" s="7">
        <f>GETIN!C1073</f>
        <v>1.0162601626016224E-2</v>
      </c>
      <c r="H1072" s="7">
        <f>GTC!C1073</f>
        <v>-3.7647058823529443E-2</v>
      </c>
      <c r="I1072" s="7">
        <f>KGHM!C1073</f>
        <v>6.0377358490566094E-2</v>
      </c>
      <c r="J1072" s="7">
        <f>PBG!C1073</f>
        <v>8.3256244218316896E-3</v>
      </c>
      <c r="K1072" s="7">
        <f>PKNORLEN!C1073</f>
        <v>7.9245283018867976E-2</v>
      </c>
      <c r="L1072" s="7">
        <f>PKOBP!C1073</f>
        <v>1.7307692307692281E-2</v>
      </c>
      <c r="M1072" s="7">
        <f>POLIMEXMS!C1073</f>
        <v>2.4258760107816673E-2</v>
      </c>
      <c r="N1072" s="7">
        <f>TPSA!C1073</f>
        <v>5.1046452271575108E-4</v>
      </c>
      <c r="O1072" s="7">
        <f>TVN!C1073</f>
        <v>2.0533880903490686E-2</v>
      </c>
      <c r="P1072" s="7">
        <f>Polnord!C1073</f>
        <v>2.7777777777777776E-2</v>
      </c>
      <c r="Q1072" s="7">
        <f>Agora!C1073</f>
        <v>0</v>
      </c>
      <c r="R1072" s="7">
        <f>Cersanit!C1073</f>
        <v>7.9787234042553064E-3</v>
      </c>
      <c r="S1072" s="7">
        <f>Netia!C1073</f>
        <v>2.7855153203343265E-3</v>
      </c>
      <c r="T1072" s="7">
        <f>Orbis!C1073</f>
        <v>3.3333333333333808E-3</v>
      </c>
      <c r="V1072" s="7">
        <f>WIG!C1073</f>
        <v>2.3851513275649265E-2</v>
      </c>
      <c r="W1072" s="64">
        <f t="shared" si="320"/>
        <v>2.3851513275649265E-2</v>
      </c>
      <c r="X1072" s="64">
        <f t="shared" si="321"/>
        <v>0</v>
      </c>
      <c r="Z1072" s="64">
        <f t="shared" si="322"/>
        <v>2.1874113668593893E-2</v>
      </c>
      <c r="AA1072" s="64">
        <f t="shared" si="323"/>
        <v>0</v>
      </c>
      <c r="AB1072" s="64">
        <f t="shared" si="324"/>
        <v>-1.9767441860465151E-2</v>
      </c>
      <c r="AC1072" s="64">
        <f t="shared" si="325"/>
        <v>2.0408163265306076E-2</v>
      </c>
      <c r="AD1072" s="64">
        <f t="shared" si="326"/>
        <v>1.0162601626016224E-2</v>
      </c>
      <c r="AE1072" s="64">
        <f t="shared" si="327"/>
        <v>-3.7647058823529443E-2</v>
      </c>
      <c r="AF1072" s="64">
        <f t="shared" si="328"/>
        <v>6.0377358490566094E-2</v>
      </c>
      <c r="AG1072" s="64">
        <f t="shared" si="329"/>
        <v>8.3256244218316896E-3</v>
      </c>
      <c r="AH1072" s="64">
        <f t="shared" si="330"/>
        <v>7.9245283018867976E-2</v>
      </c>
      <c r="AI1072" s="64">
        <f t="shared" si="331"/>
        <v>1.7307692307692281E-2</v>
      </c>
      <c r="AJ1072" s="64">
        <f t="shared" si="332"/>
        <v>2.4258760107816673E-2</v>
      </c>
      <c r="AK1072" s="64">
        <f t="shared" si="333"/>
        <v>5.1046452271575108E-4</v>
      </c>
      <c r="AL1072" s="64">
        <f t="shared" si="334"/>
        <v>2.0533880903490686E-2</v>
      </c>
      <c r="AM1072" s="64">
        <f t="shared" si="335"/>
        <v>2.7777777777777776E-2</v>
      </c>
      <c r="AN1072" s="64">
        <f t="shared" si="336"/>
        <v>0</v>
      </c>
      <c r="AO1072" s="64">
        <f t="shared" si="337"/>
        <v>7.9787234042553064E-3</v>
      </c>
      <c r="AP1072" s="64">
        <f t="shared" si="338"/>
        <v>2.7855153203343265E-3</v>
      </c>
      <c r="AQ1072" s="64">
        <f t="shared" si="339"/>
        <v>3.3333333333333808E-3</v>
      </c>
    </row>
    <row r="1073" spans="1:43">
      <c r="A1073" s="62">
        <v>39917</v>
      </c>
      <c r="C1073" s="7">
        <f>ASSECOPOL!C1074</f>
        <v>-1.018412557432468E-3</v>
      </c>
      <c r="D1073" s="7">
        <f>PEKAO!C1074</f>
        <v>-2.6964363147228883E-2</v>
      </c>
      <c r="E1073" s="7">
        <f>BZWBK!C1074</f>
        <v>-3.7366548042704527E-2</v>
      </c>
      <c r="F1073" s="7">
        <f>' BRE'!C1074</f>
        <v>3.0769230769230771E-2</v>
      </c>
      <c r="G1073" s="7">
        <f>GETIN!C1074</f>
        <v>-1.40845070422534E-2</v>
      </c>
      <c r="H1073" s="7">
        <f>GTC!C1074</f>
        <v>-2.2004889975550088E-2</v>
      </c>
      <c r="I1073" s="7">
        <f>KGHM!C1074</f>
        <v>3.9145907473309531E-2</v>
      </c>
      <c r="J1073" s="7">
        <f>PBG!C1074</f>
        <v>-1.3302752293578008E-2</v>
      </c>
      <c r="K1073" s="7">
        <f>PKNORLEN!C1074</f>
        <v>-8.7412587412587402E-3</v>
      </c>
      <c r="L1073" s="7">
        <f>PKOBP!C1074</f>
        <v>2.5708884688090728E-2</v>
      </c>
      <c r="M1073" s="7">
        <f>POLIMEXMS!C1074</f>
        <v>2.6315789473684821E-3</v>
      </c>
      <c r="N1073" s="7">
        <f>TPSA!C1074</f>
        <v>-4.0306122448979728E-2</v>
      </c>
      <c r="O1073" s="7">
        <f>TVN!C1074</f>
        <v>2.5150905432595575E-2</v>
      </c>
      <c r="P1073" s="7">
        <f>Polnord!C1074</f>
        <v>-5.405405405405482E-3</v>
      </c>
      <c r="Q1073" s="7">
        <f>Agora!C1074</f>
        <v>1.4189189189189126E-2</v>
      </c>
      <c r="R1073" s="7">
        <f>Cersanit!C1074</f>
        <v>-1.1433597185575991E-2</v>
      </c>
      <c r="S1073" s="7">
        <f>Netia!C1074</f>
        <v>-1.3888888888888963E-2</v>
      </c>
      <c r="T1073" s="7">
        <f>Orbis!C1074</f>
        <v>7.0431893687707553E-2</v>
      </c>
      <c r="V1073" s="7">
        <f>WIG!C1074</f>
        <v>1.8752337796204444E-3</v>
      </c>
      <c r="W1073" s="64">
        <f t="shared" si="320"/>
        <v>1.8752337796204444E-3</v>
      </c>
      <c r="X1073" s="64">
        <f t="shared" si="321"/>
        <v>0</v>
      </c>
      <c r="Z1073" s="64">
        <f t="shared" si="322"/>
        <v>-1.018412557432468E-3</v>
      </c>
      <c r="AA1073" s="64">
        <f t="shared" si="323"/>
        <v>-2.6964363147228883E-2</v>
      </c>
      <c r="AB1073" s="64">
        <f t="shared" si="324"/>
        <v>-3.7366548042704527E-2</v>
      </c>
      <c r="AC1073" s="64">
        <f t="shared" si="325"/>
        <v>3.0769230769230771E-2</v>
      </c>
      <c r="AD1073" s="64">
        <f t="shared" si="326"/>
        <v>-1.40845070422534E-2</v>
      </c>
      <c r="AE1073" s="64">
        <f t="shared" si="327"/>
        <v>-2.2004889975550088E-2</v>
      </c>
      <c r="AF1073" s="64">
        <f t="shared" si="328"/>
        <v>3.9145907473309531E-2</v>
      </c>
      <c r="AG1073" s="64">
        <f t="shared" si="329"/>
        <v>-1.3302752293578008E-2</v>
      </c>
      <c r="AH1073" s="64">
        <f t="shared" si="330"/>
        <v>-8.7412587412587402E-3</v>
      </c>
      <c r="AI1073" s="64">
        <f t="shared" si="331"/>
        <v>2.5708884688090728E-2</v>
      </c>
      <c r="AJ1073" s="64">
        <f t="shared" si="332"/>
        <v>2.6315789473684821E-3</v>
      </c>
      <c r="AK1073" s="64">
        <f t="shared" si="333"/>
        <v>-4.0306122448979728E-2</v>
      </c>
      <c r="AL1073" s="64">
        <f t="shared" si="334"/>
        <v>2.5150905432595575E-2</v>
      </c>
      <c r="AM1073" s="64">
        <f t="shared" si="335"/>
        <v>-5.405405405405482E-3</v>
      </c>
      <c r="AN1073" s="64">
        <f t="shared" si="336"/>
        <v>1.4189189189189126E-2</v>
      </c>
      <c r="AO1073" s="64">
        <f t="shared" si="337"/>
        <v>-1.1433597185575991E-2</v>
      </c>
      <c r="AP1073" s="64">
        <f t="shared" si="338"/>
        <v>-1.3888888888888963E-2</v>
      </c>
      <c r="AQ1073" s="64">
        <f t="shared" si="339"/>
        <v>7.0431893687707553E-2</v>
      </c>
    </row>
    <row r="1074" spans="1:43">
      <c r="A1074" s="62">
        <v>39918</v>
      </c>
      <c r="C1074" s="7">
        <f>ASSECOPOL!C1075</f>
        <v>1.7345623735036803E-2</v>
      </c>
      <c r="D1074" s="7">
        <f>PEKAO!C1075</f>
        <v>1.4305982501773538E-2</v>
      </c>
      <c r="E1074" s="7">
        <f>BZWBK!C1075</f>
        <v>-1.6635859519408606E-2</v>
      </c>
      <c r="F1074" s="7">
        <f>' BRE'!C1075</f>
        <v>-1.4925373134328358E-2</v>
      </c>
      <c r="G1074" s="7">
        <f>GETIN!C1075</f>
        <v>-1.632653061224491E-2</v>
      </c>
      <c r="H1074" s="7">
        <f>GTC!C1075</f>
        <v>-6.8749999999999645E-3</v>
      </c>
      <c r="I1074" s="7">
        <f>KGHM!C1075</f>
        <v>0</v>
      </c>
      <c r="J1074" s="7">
        <f>PBG!C1075</f>
        <v>-2.7429102742910303E-2</v>
      </c>
      <c r="K1074" s="7">
        <f>PKNORLEN!C1075</f>
        <v>-1.2345679012345729E-2</v>
      </c>
      <c r="L1074" s="7">
        <f>PKOBP!C1075</f>
        <v>6.2661260597125581E-3</v>
      </c>
      <c r="M1074" s="7">
        <f>POLIMEXMS!C1075</f>
        <v>8.3989501312335915E-2</v>
      </c>
      <c r="N1074" s="7">
        <f>TPSA!C1075</f>
        <v>3.0834662413609881E-2</v>
      </c>
      <c r="O1074" s="7">
        <f>TVN!C1075</f>
        <v>-1.177625122669276E-2</v>
      </c>
      <c r="P1074" s="7">
        <f>Polnord!C1075</f>
        <v>-8.1521739130434017E-3</v>
      </c>
      <c r="Q1074" s="7">
        <f>Agora!C1075</f>
        <v>6.7954696868754258E-2</v>
      </c>
      <c r="R1074" s="7">
        <f>Cersanit!C1075</f>
        <v>3.3807829181494574E-2</v>
      </c>
      <c r="S1074" s="7">
        <f>Netia!C1075</f>
        <v>-1.4084507042253471E-2</v>
      </c>
      <c r="T1074" s="7">
        <f>Orbis!C1075</f>
        <v>4.6244568590937368E-2</v>
      </c>
      <c r="V1074" s="7">
        <f>WIG!C1075</f>
        <v>7.2888218827104776E-3</v>
      </c>
      <c r="W1074" s="64">
        <f t="shared" si="320"/>
        <v>7.2888218827104776E-3</v>
      </c>
      <c r="X1074" s="64">
        <f t="shared" si="321"/>
        <v>0</v>
      </c>
      <c r="Z1074" s="64">
        <f t="shared" si="322"/>
        <v>1.7345623735036803E-2</v>
      </c>
      <c r="AA1074" s="64">
        <f t="shared" si="323"/>
        <v>1.4305982501773538E-2</v>
      </c>
      <c r="AB1074" s="64">
        <f t="shared" si="324"/>
        <v>-1.6635859519408606E-2</v>
      </c>
      <c r="AC1074" s="64">
        <f t="shared" si="325"/>
        <v>-1.4925373134328358E-2</v>
      </c>
      <c r="AD1074" s="64">
        <f t="shared" si="326"/>
        <v>-1.632653061224491E-2</v>
      </c>
      <c r="AE1074" s="64">
        <f t="shared" si="327"/>
        <v>-6.8749999999999645E-3</v>
      </c>
      <c r="AF1074" s="64">
        <f t="shared" si="328"/>
        <v>0</v>
      </c>
      <c r="AG1074" s="64">
        <f t="shared" si="329"/>
        <v>-2.7429102742910303E-2</v>
      </c>
      <c r="AH1074" s="64">
        <f t="shared" si="330"/>
        <v>-1.2345679012345729E-2</v>
      </c>
      <c r="AI1074" s="64">
        <f t="shared" si="331"/>
        <v>6.2661260597125581E-3</v>
      </c>
      <c r="AJ1074" s="64">
        <f t="shared" si="332"/>
        <v>8.3989501312335915E-2</v>
      </c>
      <c r="AK1074" s="64">
        <f t="shared" si="333"/>
        <v>3.0834662413609881E-2</v>
      </c>
      <c r="AL1074" s="64">
        <f t="shared" si="334"/>
        <v>-1.177625122669276E-2</v>
      </c>
      <c r="AM1074" s="64">
        <f t="shared" si="335"/>
        <v>-8.1521739130434017E-3</v>
      </c>
      <c r="AN1074" s="64">
        <f t="shared" si="336"/>
        <v>6.7954696868754258E-2</v>
      </c>
      <c r="AO1074" s="64">
        <f t="shared" si="337"/>
        <v>3.3807829181494574E-2</v>
      </c>
      <c r="AP1074" s="64">
        <f t="shared" si="338"/>
        <v>-1.4084507042253471E-2</v>
      </c>
      <c r="AQ1074" s="64">
        <f t="shared" si="339"/>
        <v>4.6244568590937368E-2</v>
      </c>
    </row>
    <row r="1075" spans="1:43">
      <c r="A1075" s="62">
        <v>39919</v>
      </c>
      <c r="C1075" s="7">
        <f>ASSECOPOL!C1076</f>
        <v>-1.7650704284528911E-2</v>
      </c>
      <c r="D1075" s="7">
        <f>PEKAO!C1076</f>
        <v>-7.9352981789163612E-3</v>
      </c>
      <c r="E1075" s="7">
        <f>BZWBK!C1076</f>
        <v>-2.2556390977443573E-2</v>
      </c>
      <c r="F1075" s="7">
        <f>' BRE'!C1076</f>
        <v>-2.0454545454545368E-2</v>
      </c>
      <c r="G1075" s="7">
        <f>GETIN!C1076</f>
        <v>-1.6597510373443997E-2</v>
      </c>
      <c r="H1075" s="7">
        <f>GTC!C1076</f>
        <v>6.2932662051603443E-4</v>
      </c>
      <c r="I1075" s="7">
        <f>KGHM!C1076</f>
        <v>-2.226027397260269E-2</v>
      </c>
      <c r="J1075" s="7">
        <f>PBG!C1076</f>
        <v>-2.0554493307839306E-2</v>
      </c>
      <c r="K1075" s="7">
        <f>PKNORLEN!C1076</f>
        <v>-2.2857142857142878E-2</v>
      </c>
      <c r="L1075" s="7">
        <f>PKOBP!C1076</f>
        <v>-4.395604395604432E-3</v>
      </c>
      <c r="M1075" s="7">
        <f>POLIMEXMS!C1076</f>
        <v>-4.3583535108958772E-2</v>
      </c>
      <c r="N1075" s="7">
        <f>TPSA!C1076</f>
        <v>1.0314595152140058E-3</v>
      </c>
      <c r="O1075" s="7">
        <f>TVN!C1076</f>
        <v>1.9860973187685771E-3</v>
      </c>
      <c r="P1075" s="7">
        <f>Polnord!C1076</f>
        <v>-8.2191780821917804E-2</v>
      </c>
      <c r="Q1075" s="7">
        <f>Agora!C1076</f>
        <v>-5.6144728633811619E-2</v>
      </c>
      <c r="R1075" s="7">
        <f>Cersanit!C1076</f>
        <v>-1.8072289156626429E-2</v>
      </c>
      <c r="S1075" s="7">
        <f>Netia!C1076</f>
        <v>1.1428571428571439E-2</v>
      </c>
      <c r="T1075" s="7">
        <f>Orbis!C1076</f>
        <v>0.12726194007712843</v>
      </c>
      <c r="V1075" s="7">
        <f>WIG!C1076</f>
        <v>-4.9563253448808601E-3</v>
      </c>
      <c r="W1075" s="64">
        <f t="shared" si="320"/>
        <v>0</v>
      </c>
      <c r="X1075" s="64">
        <f t="shared" si="321"/>
        <v>-4.9563253448808601E-3</v>
      </c>
      <c r="Z1075" s="64">
        <f t="shared" si="322"/>
        <v>0</v>
      </c>
      <c r="AA1075" s="64">
        <f t="shared" si="323"/>
        <v>0</v>
      </c>
      <c r="AB1075" s="64">
        <f t="shared" si="324"/>
        <v>0</v>
      </c>
      <c r="AC1075" s="64">
        <f t="shared" si="325"/>
        <v>0</v>
      </c>
      <c r="AD1075" s="64">
        <f t="shared" si="326"/>
        <v>0</v>
      </c>
      <c r="AE1075" s="64">
        <f t="shared" si="327"/>
        <v>0</v>
      </c>
      <c r="AF1075" s="64">
        <f t="shared" si="328"/>
        <v>0</v>
      </c>
      <c r="AG1075" s="64">
        <f t="shared" si="329"/>
        <v>0</v>
      </c>
      <c r="AH1075" s="64">
        <f t="shared" si="330"/>
        <v>0</v>
      </c>
      <c r="AI1075" s="64">
        <f t="shared" si="331"/>
        <v>0</v>
      </c>
      <c r="AJ1075" s="64">
        <f t="shared" si="332"/>
        <v>0</v>
      </c>
      <c r="AK1075" s="64">
        <f t="shared" si="333"/>
        <v>0</v>
      </c>
      <c r="AL1075" s="64">
        <f t="shared" si="334"/>
        <v>0</v>
      </c>
      <c r="AM1075" s="64">
        <f t="shared" si="335"/>
        <v>0</v>
      </c>
      <c r="AN1075" s="64">
        <f t="shared" si="336"/>
        <v>0</v>
      </c>
      <c r="AO1075" s="64">
        <f t="shared" si="337"/>
        <v>0</v>
      </c>
      <c r="AP1075" s="64">
        <f t="shared" si="338"/>
        <v>0</v>
      </c>
      <c r="AQ1075" s="64">
        <f t="shared" si="339"/>
        <v>0</v>
      </c>
    </row>
    <row r="1076" spans="1:43">
      <c r="A1076" s="62">
        <v>39920</v>
      </c>
      <c r="C1076" s="7">
        <f>ASSECOPOL!C1077</f>
        <v>-1.4306702337188414E-3</v>
      </c>
      <c r="D1076" s="7">
        <f>PEKAO!C1077</f>
        <v>-7.8152961804739532E-2</v>
      </c>
      <c r="E1076" s="7">
        <f>BZWBK!C1077</f>
        <v>-3.2051282051282048E-2</v>
      </c>
      <c r="F1076" s="7">
        <f>' BRE'!C1077</f>
        <v>-4.8723897911833028E-2</v>
      </c>
      <c r="G1076" s="7">
        <f>GETIN!C1077</f>
        <v>-2.9535864978903072E-2</v>
      </c>
      <c r="H1076" s="7">
        <f>GTC!C1077</f>
        <v>-6.2893081761004953E-4</v>
      </c>
      <c r="I1076" s="7">
        <f>KGHM!C1077</f>
        <v>-2.2767075306479933E-2</v>
      </c>
      <c r="J1076" s="7">
        <f>PBG!C1077</f>
        <v>-1.4641288433382138E-2</v>
      </c>
      <c r="K1076" s="7">
        <f>PKNORLEN!C1077</f>
        <v>-6.0672514619883045E-2</v>
      </c>
      <c r="L1076" s="7">
        <f>PKOBP!C1077</f>
        <v>-5.9970566593083113E-2</v>
      </c>
      <c r="M1076" s="7">
        <f>POLIMEXMS!C1077</f>
        <v>-5.8227848101265814E-2</v>
      </c>
      <c r="N1076" s="7">
        <f>TPSA!C1077</f>
        <v>-2.5244719216898425E-2</v>
      </c>
      <c r="O1076" s="7">
        <f>TVN!C1077</f>
        <v>-1.6848364717542114E-2</v>
      </c>
      <c r="P1076" s="7">
        <f>Polnord!C1077</f>
        <v>-7.1641791044776082E-2</v>
      </c>
      <c r="Q1076" s="7">
        <f>Agora!C1077</f>
        <v>3.4368803701255751E-2</v>
      </c>
      <c r="R1076" s="7">
        <f>Cersanit!C1077</f>
        <v>-3.1551270815074445E-2</v>
      </c>
      <c r="S1076" s="7">
        <f>Netia!C1077</f>
        <v>-1.1299435028248598E-2</v>
      </c>
      <c r="T1076" s="7">
        <f>Orbis!C1077</f>
        <v>-4.7368421052631504E-2</v>
      </c>
      <c r="V1076" s="7">
        <f>WIG!C1077</f>
        <v>-2.6457232385185023E-2</v>
      </c>
      <c r="W1076" s="64">
        <f t="shared" si="320"/>
        <v>0</v>
      </c>
      <c r="X1076" s="64">
        <f t="shared" si="321"/>
        <v>-2.6457232385185023E-2</v>
      </c>
      <c r="Z1076" s="64">
        <f t="shared" si="322"/>
        <v>0</v>
      </c>
      <c r="AA1076" s="64">
        <f t="shared" si="323"/>
        <v>0</v>
      </c>
      <c r="AB1076" s="64">
        <f t="shared" si="324"/>
        <v>0</v>
      </c>
      <c r="AC1076" s="64">
        <f t="shared" si="325"/>
        <v>0</v>
      </c>
      <c r="AD1076" s="64">
        <f t="shared" si="326"/>
        <v>0</v>
      </c>
      <c r="AE1076" s="64">
        <f t="shared" si="327"/>
        <v>0</v>
      </c>
      <c r="AF1076" s="64">
        <f t="shared" si="328"/>
        <v>0</v>
      </c>
      <c r="AG1076" s="64">
        <f t="shared" si="329"/>
        <v>0</v>
      </c>
      <c r="AH1076" s="64">
        <f t="shared" si="330"/>
        <v>0</v>
      </c>
      <c r="AI1076" s="64">
        <f t="shared" si="331"/>
        <v>0</v>
      </c>
      <c r="AJ1076" s="64">
        <f t="shared" si="332"/>
        <v>0</v>
      </c>
      <c r="AK1076" s="64">
        <f t="shared" si="333"/>
        <v>0</v>
      </c>
      <c r="AL1076" s="64">
        <f t="shared" si="334"/>
        <v>0</v>
      </c>
      <c r="AM1076" s="64">
        <f t="shared" si="335"/>
        <v>0</v>
      </c>
      <c r="AN1076" s="64">
        <f t="shared" si="336"/>
        <v>0</v>
      </c>
      <c r="AO1076" s="64">
        <f t="shared" si="337"/>
        <v>0</v>
      </c>
      <c r="AP1076" s="64">
        <f t="shared" si="338"/>
        <v>0</v>
      </c>
      <c r="AQ1076" s="64">
        <f t="shared" si="339"/>
        <v>0</v>
      </c>
    </row>
    <row r="1077" spans="1:43">
      <c r="A1077" s="62">
        <v>39923</v>
      </c>
      <c r="C1077" s="7">
        <f>ASSECOPOL!C1078</f>
        <v>-8.1787109375000364E-3</v>
      </c>
      <c r="D1077" s="7">
        <f>PEKAO!C1078</f>
        <v>-3.0825040443159032E-2</v>
      </c>
      <c r="E1077" s="7">
        <f>BZWBK!C1078</f>
        <v>3.9735099337747971E-3</v>
      </c>
      <c r="F1077" s="7">
        <f>' BRE'!C1078</f>
        <v>-2.4390243902439025E-2</v>
      </c>
      <c r="G1077" s="7">
        <f>GETIN!C1078</f>
        <v>-2.1739130434782532E-2</v>
      </c>
      <c r="H1077" s="7">
        <f>GTC!C1078</f>
        <v>6.0415355569540641E-2</v>
      </c>
      <c r="I1077" s="7">
        <f>KGHM!C1078</f>
        <v>-4.6594982078852945E-2</v>
      </c>
      <c r="J1077" s="7">
        <f>PBG!C1078</f>
        <v>-1.9811788013868533E-3</v>
      </c>
      <c r="K1077" s="7">
        <f>PKNORLEN!C1078</f>
        <v>-2.8015564202334586E-2</v>
      </c>
      <c r="L1077" s="7">
        <f>PKOBP!C1078</f>
        <v>-5.1663405088062629E-2</v>
      </c>
      <c r="M1077" s="7">
        <f>POLIMEXMS!C1078</f>
        <v>-3.7634408602150567E-2</v>
      </c>
      <c r="N1077" s="7">
        <f>TPSA!C1078</f>
        <v>-3.6997885835095283E-3</v>
      </c>
      <c r="O1077" s="7">
        <f>TVN!C1078</f>
        <v>-4.3346774193548356E-2</v>
      </c>
      <c r="P1077" s="7">
        <f>Polnord!C1078</f>
        <v>4.8231511254019289E-2</v>
      </c>
      <c r="Q1077" s="7">
        <f>Agora!C1078</f>
        <v>-1.5974440894568689E-2</v>
      </c>
      <c r="R1077" s="7">
        <f>Cersanit!C1078</f>
        <v>-7.2398190045248932E-3</v>
      </c>
      <c r="S1077" s="7">
        <f>Netia!C1078</f>
        <v>1.1428571428571439E-2</v>
      </c>
      <c r="T1077" s="7">
        <f>Orbis!C1078</f>
        <v>0</v>
      </c>
      <c r="V1077" s="7">
        <f>WIG!C1078</f>
        <v>-2.5202926419298378E-2</v>
      </c>
      <c r="W1077" s="64">
        <f t="shared" si="320"/>
        <v>0</v>
      </c>
      <c r="X1077" s="64">
        <f t="shared" si="321"/>
        <v>-2.5202926419298378E-2</v>
      </c>
      <c r="Z1077" s="64">
        <f t="shared" si="322"/>
        <v>0</v>
      </c>
      <c r="AA1077" s="64">
        <f t="shared" si="323"/>
        <v>0</v>
      </c>
      <c r="AB1077" s="64">
        <f t="shared" si="324"/>
        <v>0</v>
      </c>
      <c r="AC1077" s="64">
        <f t="shared" si="325"/>
        <v>0</v>
      </c>
      <c r="AD1077" s="64">
        <f t="shared" si="326"/>
        <v>0</v>
      </c>
      <c r="AE1077" s="64">
        <f t="shared" si="327"/>
        <v>0</v>
      </c>
      <c r="AF1077" s="64">
        <f t="shared" si="328"/>
        <v>0</v>
      </c>
      <c r="AG1077" s="64">
        <f t="shared" si="329"/>
        <v>0</v>
      </c>
      <c r="AH1077" s="64">
        <f t="shared" si="330"/>
        <v>0</v>
      </c>
      <c r="AI1077" s="64">
        <f t="shared" si="331"/>
        <v>0</v>
      </c>
      <c r="AJ1077" s="64">
        <f t="shared" si="332"/>
        <v>0</v>
      </c>
      <c r="AK1077" s="64">
        <f t="shared" si="333"/>
        <v>0</v>
      </c>
      <c r="AL1077" s="64">
        <f t="shared" si="334"/>
        <v>0</v>
      </c>
      <c r="AM1077" s="64">
        <f t="shared" si="335"/>
        <v>0</v>
      </c>
      <c r="AN1077" s="64">
        <f t="shared" si="336"/>
        <v>0</v>
      </c>
      <c r="AO1077" s="64">
        <f t="shared" si="337"/>
        <v>0</v>
      </c>
      <c r="AP1077" s="64">
        <f t="shared" si="338"/>
        <v>0</v>
      </c>
      <c r="AQ1077" s="64">
        <f t="shared" si="339"/>
        <v>0</v>
      </c>
    </row>
    <row r="1078" spans="1:43">
      <c r="A1078" s="62">
        <v>39924</v>
      </c>
      <c r="C1078" s="7">
        <f>ASSECOPOL!C1079</f>
        <v>0</v>
      </c>
      <c r="D1078" s="7">
        <f>PEKAO!C1079</f>
        <v>-9.9412246714751917E-3</v>
      </c>
      <c r="E1078" s="7">
        <f>BZWBK!C1079</f>
        <v>7.9155672823220131E-3</v>
      </c>
      <c r="F1078" s="7">
        <f>' BRE'!C1079</f>
        <v>2.9166666666666667E-2</v>
      </c>
      <c r="G1078" s="7">
        <f>GETIN!C1079</f>
        <v>1.1111111111111072E-2</v>
      </c>
      <c r="H1078" s="7">
        <f>GTC!C1079</f>
        <v>1.4836795252225518E-2</v>
      </c>
      <c r="I1078" s="7">
        <f>KGHM!C1079</f>
        <v>1.03383458646616E-2</v>
      </c>
      <c r="J1078" s="7">
        <f>PBG!C1079</f>
        <v>1.4888337468983194E-3</v>
      </c>
      <c r="K1078" s="7">
        <f>PKNORLEN!C1079</f>
        <v>-3.2025620496397857E-3</v>
      </c>
      <c r="L1078" s="7">
        <f>PKOBP!C1079</f>
        <v>-4.1271151465132325E-4</v>
      </c>
      <c r="M1078" s="7">
        <f>POLIMEXMS!C1079</f>
        <v>1.9553072625698279E-2</v>
      </c>
      <c r="N1078" s="7">
        <f>TPSA!C1079</f>
        <v>3.1830238726789769E-3</v>
      </c>
      <c r="O1078" s="7">
        <f>TVN!C1079</f>
        <v>6.3224446786091142E-3</v>
      </c>
      <c r="P1078" s="7">
        <f>Polnord!C1079</f>
        <v>2.7607361963190139E-2</v>
      </c>
      <c r="Q1078" s="7">
        <f>Agora!C1079</f>
        <v>-1.6883116883116868E-2</v>
      </c>
      <c r="R1078" s="7">
        <f>Cersanit!C1079</f>
        <v>-3.2816773017320069E-2</v>
      </c>
      <c r="S1078" s="7">
        <f>Netia!C1079</f>
        <v>-1.9774011299434981E-2</v>
      </c>
      <c r="T1078" s="7">
        <f>Orbis!C1079</f>
        <v>0</v>
      </c>
      <c r="V1078" s="7">
        <f>WIG!C1079</f>
        <v>5.0130804508588351E-3</v>
      </c>
      <c r="W1078" s="64">
        <f t="shared" si="320"/>
        <v>5.0130804508588351E-3</v>
      </c>
      <c r="X1078" s="64">
        <f t="shared" si="321"/>
        <v>0</v>
      </c>
      <c r="Z1078" s="64">
        <f t="shared" si="322"/>
        <v>0</v>
      </c>
      <c r="AA1078" s="64">
        <f t="shared" si="323"/>
        <v>-9.9412246714751917E-3</v>
      </c>
      <c r="AB1078" s="64">
        <f t="shared" si="324"/>
        <v>7.9155672823220131E-3</v>
      </c>
      <c r="AC1078" s="64">
        <f t="shared" si="325"/>
        <v>2.9166666666666667E-2</v>
      </c>
      <c r="AD1078" s="64">
        <f t="shared" si="326"/>
        <v>1.1111111111111072E-2</v>
      </c>
      <c r="AE1078" s="64">
        <f t="shared" si="327"/>
        <v>1.4836795252225518E-2</v>
      </c>
      <c r="AF1078" s="64">
        <f t="shared" si="328"/>
        <v>1.03383458646616E-2</v>
      </c>
      <c r="AG1078" s="64">
        <f t="shared" si="329"/>
        <v>1.4888337468983194E-3</v>
      </c>
      <c r="AH1078" s="64">
        <f t="shared" si="330"/>
        <v>-3.2025620496397857E-3</v>
      </c>
      <c r="AI1078" s="64">
        <f t="shared" si="331"/>
        <v>-4.1271151465132325E-4</v>
      </c>
      <c r="AJ1078" s="64">
        <f t="shared" si="332"/>
        <v>1.9553072625698279E-2</v>
      </c>
      <c r="AK1078" s="64">
        <f t="shared" si="333"/>
        <v>3.1830238726789769E-3</v>
      </c>
      <c r="AL1078" s="64">
        <f t="shared" si="334"/>
        <v>6.3224446786091142E-3</v>
      </c>
      <c r="AM1078" s="64">
        <f t="shared" si="335"/>
        <v>2.7607361963190139E-2</v>
      </c>
      <c r="AN1078" s="64">
        <f t="shared" si="336"/>
        <v>-1.6883116883116868E-2</v>
      </c>
      <c r="AO1078" s="64">
        <f t="shared" si="337"/>
        <v>-3.2816773017320069E-2</v>
      </c>
      <c r="AP1078" s="64">
        <f t="shared" si="338"/>
        <v>-1.9774011299434981E-2</v>
      </c>
      <c r="AQ1078" s="64">
        <f t="shared" si="339"/>
        <v>0</v>
      </c>
    </row>
    <row r="1079" spans="1:43">
      <c r="A1079" s="62">
        <v>39925</v>
      </c>
      <c r="C1079" s="7">
        <f>ASSECOPOL!C1080</f>
        <v>1.0308232118758498E-2</v>
      </c>
      <c r="D1079" s="7">
        <f>PEKAO!C1080</f>
        <v>7.3289308182526838E-2</v>
      </c>
      <c r="E1079" s="7">
        <f>BZWBK!C1080</f>
        <v>6.6753926701570598E-2</v>
      </c>
      <c r="F1079" s="7">
        <f>' BRE'!C1080</f>
        <v>7.6923076923076927E-2</v>
      </c>
      <c r="G1079" s="7">
        <f>GETIN!C1080</f>
        <v>5.7142857142857099E-2</v>
      </c>
      <c r="H1079" s="7">
        <f>GTC!C1080</f>
        <v>2.9239766081869682E-3</v>
      </c>
      <c r="I1079" s="7">
        <f>KGHM!C1080</f>
        <v>4.1860465116279069E-2</v>
      </c>
      <c r="J1079" s="7">
        <f>PBG!C1080</f>
        <v>3.2705649157581736E-2</v>
      </c>
      <c r="K1079" s="7">
        <f>PKNORLEN!C1080</f>
        <v>-2.0080321285140562E-2</v>
      </c>
      <c r="L1079" s="7">
        <f>PKOBP!C1080</f>
        <v>2.394715111478125E-2</v>
      </c>
      <c r="M1079" s="7">
        <f>POLIMEXMS!C1080</f>
        <v>1.3698630136986375E-2</v>
      </c>
      <c r="N1079" s="7">
        <f>TPSA!C1080</f>
        <v>-1.6393442622950751E-2</v>
      </c>
      <c r="O1079" s="7">
        <f>TVN!C1080</f>
        <v>2.6178010471204185E-2</v>
      </c>
      <c r="P1079" s="7">
        <f>Polnord!C1080</f>
        <v>-1.1940298507462643E-2</v>
      </c>
      <c r="Q1079" s="7">
        <f>Agora!C1080</f>
        <v>1.8494055482166403E-2</v>
      </c>
      <c r="R1079" s="7">
        <f>Cersanit!C1080</f>
        <v>1.8850141376061593E-3</v>
      </c>
      <c r="S1079" s="7">
        <f>Netia!C1080</f>
        <v>8.6455331412103181E-3</v>
      </c>
      <c r="T1079" s="7">
        <f>Orbis!C1080</f>
        <v>1.3812154696131811E-3</v>
      </c>
      <c r="V1079" s="7">
        <f>WIG!C1080</f>
        <v>2.2248267123798106E-2</v>
      </c>
      <c r="W1079" s="64">
        <f t="shared" si="320"/>
        <v>2.2248267123798106E-2</v>
      </c>
      <c r="X1079" s="64">
        <f t="shared" si="321"/>
        <v>0</v>
      </c>
      <c r="Z1079" s="64">
        <f t="shared" si="322"/>
        <v>1.0308232118758498E-2</v>
      </c>
      <c r="AA1079" s="64">
        <f t="shared" si="323"/>
        <v>7.3289308182526838E-2</v>
      </c>
      <c r="AB1079" s="64">
        <f t="shared" si="324"/>
        <v>6.6753926701570598E-2</v>
      </c>
      <c r="AC1079" s="64">
        <f t="shared" si="325"/>
        <v>7.6923076923076927E-2</v>
      </c>
      <c r="AD1079" s="64">
        <f t="shared" si="326"/>
        <v>5.7142857142857099E-2</v>
      </c>
      <c r="AE1079" s="64">
        <f t="shared" si="327"/>
        <v>2.9239766081869682E-3</v>
      </c>
      <c r="AF1079" s="64">
        <f t="shared" si="328"/>
        <v>4.1860465116279069E-2</v>
      </c>
      <c r="AG1079" s="64">
        <f t="shared" si="329"/>
        <v>3.2705649157581736E-2</v>
      </c>
      <c r="AH1079" s="64">
        <f t="shared" si="330"/>
        <v>-2.0080321285140562E-2</v>
      </c>
      <c r="AI1079" s="64">
        <f t="shared" si="331"/>
        <v>2.394715111478125E-2</v>
      </c>
      <c r="AJ1079" s="64">
        <f t="shared" si="332"/>
        <v>1.3698630136986375E-2</v>
      </c>
      <c r="AK1079" s="64">
        <f t="shared" si="333"/>
        <v>-1.6393442622950751E-2</v>
      </c>
      <c r="AL1079" s="64">
        <f t="shared" si="334"/>
        <v>2.6178010471204185E-2</v>
      </c>
      <c r="AM1079" s="64">
        <f t="shared" si="335"/>
        <v>-1.1940298507462643E-2</v>
      </c>
      <c r="AN1079" s="64">
        <f t="shared" si="336"/>
        <v>1.8494055482166403E-2</v>
      </c>
      <c r="AO1079" s="64">
        <f t="shared" si="337"/>
        <v>1.8850141376061593E-3</v>
      </c>
      <c r="AP1079" s="64">
        <f t="shared" si="338"/>
        <v>8.6455331412103181E-3</v>
      </c>
      <c r="AQ1079" s="64">
        <f t="shared" si="339"/>
        <v>1.3812154696131811E-3</v>
      </c>
    </row>
    <row r="1080" spans="1:43">
      <c r="A1080" s="62">
        <v>39926</v>
      </c>
      <c r="C1080" s="7">
        <f>ASSECOPOL!C1081</f>
        <v>1.8369348940690127E-2</v>
      </c>
      <c r="D1080" s="7">
        <f>PEKAO!C1081</f>
        <v>9.3582505878657303E-3</v>
      </c>
      <c r="E1080" s="7">
        <f>BZWBK!C1081</f>
        <v>4.9079754601227691E-3</v>
      </c>
      <c r="F1080" s="7">
        <f>' BRE'!C1081</f>
        <v>-1.1278195488721804E-2</v>
      </c>
      <c r="G1080" s="7">
        <f>GETIN!C1081</f>
        <v>2.2869022869022936E-2</v>
      </c>
      <c r="H1080" s="7">
        <f>GTC!C1081</f>
        <v>2.915451895043732E-2</v>
      </c>
      <c r="I1080" s="7">
        <f>KGHM!C1081</f>
        <v>-1.6071428571428546E-2</v>
      </c>
      <c r="J1080" s="7">
        <f>PBG!C1081</f>
        <v>-2.591170825335895E-2</v>
      </c>
      <c r="K1080" s="7">
        <f>PKNORLEN!C1081</f>
        <v>3.606557377049191E-2</v>
      </c>
      <c r="L1080" s="7">
        <f>PKOBP!C1081</f>
        <v>5.2419354838709274E-3</v>
      </c>
      <c r="M1080" s="7">
        <f>POLIMEXMS!C1081</f>
        <v>8.1081081081080548E-3</v>
      </c>
      <c r="N1080" s="7">
        <f>TPSA!C1081</f>
        <v>1.8817204301075151E-2</v>
      </c>
      <c r="O1080" s="7">
        <f>TVN!C1081</f>
        <v>1.0204081632653024E-2</v>
      </c>
      <c r="P1080" s="7">
        <f>Polnord!C1081</f>
        <v>-1.8126888217522702E-2</v>
      </c>
      <c r="Q1080" s="7">
        <f>Agora!C1081</f>
        <v>-1.8806744487678283E-2</v>
      </c>
      <c r="R1080" s="7">
        <f>Cersanit!C1081</f>
        <v>2.3518344308560677E-2</v>
      </c>
      <c r="S1080" s="7">
        <f>Netia!C1081</f>
        <v>1.4285714285714235E-2</v>
      </c>
      <c r="T1080" s="7">
        <f>Orbis!C1081</f>
        <v>-2.0689655172413793E-2</v>
      </c>
      <c r="V1080" s="7">
        <f>WIG!C1081</f>
        <v>1.0524220581014055E-2</v>
      </c>
      <c r="W1080" s="64">
        <f t="shared" si="320"/>
        <v>1.0524220581014055E-2</v>
      </c>
      <c r="X1080" s="64">
        <f t="shared" si="321"/>
        <v>0</v>
      </c>
      <c r="Z1080" s="64">
        <f t="shared" si="322"/>
        <v>1.8369348940690127E-2</v>
      </c>
      <c r="AA1080" s="64">
        <f t="shared" si="323"/>
        <v>9.3582505878657303E-3</v>
      </c>
      <c r="AB1080" s="64">
        <f t="shared" si="324"/>
        <v>4.9079754601227691E-3</v>
      </c>
      <c r="AC1080" s="64">
        <f t="shared" si="325"/>
        <v>-1.1278195488721804E-2</v>
      </c>
      <c r="AD1080" s="64">
        <f t="shared" si="326"/>
        <v>2.2869022869022936E-2</v>
      </c>
      <c r="AE1080" s="64">
        <f t="shared" si="327"/>
        <v>2.915451895043732E-2</v>
      </c>
      <c r="AF1080" s="64">
        <f t="shared" si="328"/>
        <v>-1.6071428571428546E-2</v>
      </c>
      <c r="AG1080" s="64">
        <f t="shared" si="329"/>
        <v>-2.591170825335895E-2</v>
      </c>
      <c r="AH1080" s="64">
        <f t="shared" si="330"/>
        <v>3.606557377049191E-2</v>
      </c>
      <c r="AI1080" s="64">
        <f t="shared" si="331"/>
        <v>5.2419354838709274E-3</v>
      </c>
      <c r="AJ1080" s="64">
        <f t="shared" si="332"/>
        <v>8.1081081081080548E-3</v>
      </c>
      <c r="AK1080" s="64">
        <f t="shared" si="333"/>
        <v>1.8817204301075151E-2</v>
      </c>
      <c r="AL1080" s="64">
        <f t="shared" si="334"/>
        <v>1.0204081632653024E-2</v>
      </c>
      <c r="AM1080" s="64">
        <f t="shared" si="335"/>
        <v>-1.8126888217522702E-2</v>
      </c>
      <c r="AN1080" s="64">
        <f t="shared" si="336"/>
        <v>-1.8806744487678283E-2</v>
      </c>
      <c r="AO1080" s="64">
        <f t="shared" si="337"/>
        <v>2.3518344308560677E-2</v>
      </c>
      <c r="AP1080" s="64">
        <f t="shared" si="338"/>
        <v>1.4285714285714235E-2</v>
      </c>
      <c r="AQ1080" s="64">
        <f t="shared" si="339"/>
        <v>-2.0689655172413793E-2</v>
      </c>
    </row>
    <row r="1081" spans="1:43">
      <c r="A1081" s="62">
        <v>39927</v>
      </c>
      <c r="C1081" s="7">
        <f>ASSECOPOL!C1082</f>
        <v>4.8097142881127611E-2</v>
      </c>
      <c r="D1081" s="7">
        <f>PEKAO!C1082</f>
        <v>5.0045272768429766E-2</v>
      </c>
      <c r="E1081" s="7">
        <f>BZWBK!C1082</f>
        <v>1.0989010989010884E-2</v>
      </c>
      <c r="F1081" s="7">
        <f>' BRE'!C1082</f>
        <v>2.6615969581749048E-2</v>
      </c>
      <c r="G1081" s="7">
        <f>GETIN!C1082</f>
        <v>2.0325203252032447E-2</v>
      </c>
      <c r="H1081" s="7">
        <f>GTC!C1082</f>
        <v>-2.832861189801539E-3</v>
      </c>
      <c r="I1081" s="7">
        <f>KGHM!C1082</f>
        <v>6.5335753176043579E-2</v>
      </c>
      <c r="J1081" s="7">
        <f>PBG!C1082</f>
        <v>-2.4630541871921183E-3</v>
      </c>
      <c r="K1081" s="7">
        <f>PKNORLEN!C1082</f>
        <v>4.7863924050632806E-2</v>
      </c>
      <c r="L1081" s="7">
        <f>PKOBP!C1082</f>
        <v>1.8451664661050977E-2</v>
      </c>
      <c r="M1081" s="7">
        <f>POLIMEXMS!C1082</f>
        <v>-1.0723860589812341E-2</v>
      </c>
      <c r="N1081" s="7">
        <f>TPSA!C1082</f>
        <v>1.688654353562007E-2</v>
      </c>
      <c r="O1081" s="7">
        <f>TVN!C1082</f>
        <v>-2.0202020202020308E-2</v>
      </c>
      <c r="P1081" s="7">
        <f>Polnord!C1082</f>
        <v>-1.8461538461538505E-2</v>
      </c>
      <c r="Q1081" s="7">
        <f>Agora!C1082</f>
        <v>1.8506278916060763E-2</v>
      </c>
      <c r="R1081" s="7">
        <f>Cersanit!C1082</f>
        <v>-2.7573529411765749E-3</v>
      </c>
      <c r="S1081" s="7">
        <f>Netia!C1082</f>
        <v>2.8169014084507694E-3</v>
      </c>
      <c r="T1081" s="7">
        <f>Orbis!C1082</f>
        <v>-1.4084507042253521E-2</v>
      </c>
      <c r="V1081" s="7">
        <f>WIG!C1082</f>
        <v>2.1653553249133272E-2</v>
      </c>
      <c r="W1081" s="64">
        <f t="shared" si="320"/>
        <v>2.1653553249133272E-2</v>
      </c>
      <c r="X1081" s="64">
        <f t="shared" si="321"/>
        <v>0</v>
      </c>
      <c r="Z1081" s="64">
        <f t="shared" si="322"/>
        <v>4.8097142881127611E-2</v>
      </c>
      <c r="AA1081" s="64">
        <f t="shared" si="323"/>
        <v>5.0045272768429766E-2</v>
      </c>
      <c r="AB1081" s="64">
        <f t="shared" si="324"/>
        <v>1.0989010989010884E-2</v>
      </c>
      <c r="AC1081" s="64">
        <f t="shared" si="325"/>
        <v>2.6615969581749048E-2</v>
      </c>
      <c r="AD1081" s="64">
        <f t="shared" si="326"/>
        <v>2.0325203252032447E-2</v>
      </c>
      <c r="AE1081" s="64">
        <f t="shared" si="327"/>
        <v>-2.832861189801539E-3</v>
      </c>
      <c r="AF1081" s="64">
        <f t="shared" si="328"/>
        <v>6.5335753176043579E-2</v>
      </c>
      <c r="AG1081" s="64">
        <f t="shared" si="329"/>
        <v>-2.4630541871921183E-3</v>
      </c>
      <c r="AH1081" s="64">
        <f t="shared" si="330"/>
        <v>4.7863924050632806E-2</v>
      </c>
      <c r="AI1081" s="64">
        <f t="shared" si="331"/>
        <v>1.8451664661050977E-2</v>
      </c>
      <c r="AJ1081" s="64">
        <f t="shared" si="332"/>
        <v>-1.0723860589812341E-2</v>
      </c>
      <c r="AK1081" s="64">
        <f t="shared" si="333"/>
        <v>1.688654353562007E-2</v>
      </c>
      <c r="AL1081" s="64">
        <f t="shared" si="334"/>
        <v>-2.0202020202020308E-2</v>
      </c>
      <c r="AM1081" s="64">
        <f t="shared" si="335"/>
        <v>-1.8461538461538505E-2</v>
      </c>
      <c r="AN1081" s="64">
        <f t="shared" si="336"/>
        <v>1.8506278916060763E-2</v>
      </c>
      <c r="AO1081" s="64">
        <f t="shared" si="337"/>
        <v>-2.7573529411765749E-3</v>
      </c>
      <c r="AP1081" s="64">
        <f t="shared" si="338"/>
        <v>2.8169014084507694E-3</v>
      </c>
      <c r="AQ1081" s="64">
        <f t="shared" si="339"/>
        <v>-1.4084507042253521E-2</v>
      </c>
    </row>
    <row r="1082" spans="1:43">
      <c r="A1082" s="62">
        <v>39930</v>
      </c>
      <c r="C1082" s="7">
        <f>ASSECOPOL!C1083</f>
        <v>-7.6509975731460442E-3</v>
      </c>
      <c r="D1082" s="7">
        <f>PEKAO!C1083</f>
        <v>-2.9120632354262144E-2</v>
      </c>
      <c r="E1082" s="7">
        <f>BZWBK!C1083</f>
        <v>-1.5700483091787405E-2</v>
      </c>
      <c r="F1082" s="7">
        <f>' BRE'!C1083</f>
        <v>-1.6296296296296212E-2</v>
      </c>
      <c r="G1082" s="7">
        <f>GETIN!C1083</f>
        <v>-2.7888446215139379E-2</v>
      </c>
      <c r="H1082" s="7">
        <f>GTC!C1083</f>
        <v>-3.4090909090909172E-2</v>
      </c>
      <c r="I1082" s="7">
        <f>KGHM!C1083</f>
        <v>-2.214650766609888E-2</v>
      </c>
      <c r="J1082" s="7">
        <f>PBG!C1083</f>
        <v>3.2592592592592562E-2</v>
      </c>
      <c r="K1082" s="7">
        <f>PKNORLEN!C1083</f>
        <v>-1.8120045300113134E-2</v>
      </c>
      <c r="L1082" s="7">
        <f>PKOBP!C1083</f>
        <v>3.9385584875927573E-4</v>
      </c>
      <c r="M1082" s="7">
        <f>POLIMEXMS!C1083</f>
        <v>-2.710027100270945E-3</v>
      </c>
      <c r="N1082" s="7">
        <f>TPSA!C1083</f>
        <v>-1.9200830306175455E-2</v>
      </c>
      <c r="O1082" s="7">
        <f>TVN!C1083</f>
        <v>-2.0618556701030855E-2</v>
      </c>
      <c r="P1082" s="7">
        <f>Polnord!C1083</f>
        <v>-1.4106583072100292E-2</v>
      </c>
      <c r="Q1082" s="7">
        <f>Agora!C1083</f>
        <v>-2.7903958468526911E-2</v>
      </c>
      <c r="R1082" s="7">
        <f>Cersanit!C1083</f>
        <v>-9.2165898617511191E-3</v>
      </c>
      <c r="S1082" s="7">
        <f>Netia!C1083</f>
        <v>-1.6853932584269676E-2</v>
      </c>
      <c r="T1082" s="7">
        <f>Orbis!C1083</f>
        <v>1.4285714285714285E-2</v>
      </c>
      <c r="V1082" s="7">
        <f>WIG!C1083</f>
        <v>-1.1103841005256691E-2</v>
      </c>
      <c r="W1082" s="64">
        <f t="shared" si="320"/>
        <v>0</v>
      </c>
      <c r="X1082" s="64">
        <f t="shared" si="321"/>
        <v>-1.1103841005256691E-2</v>
      </c>
      <c r="Z1082" s="64">
        <f t="shared" si="322"/>
        <v>0</v>
      </c>
      <c r="AA1082" s="64">
        <f t="shared" si="323"/>
        <v>0</v>
      </c>
      <c r="AB1082" s="64">
        <f t="shared" si="324"/>
        <v>0</v>
      </c>
      <c r="AC1082" s="64">
        <f t="shared" si="325"/>
        <v>0</v>
      </c>
      <c r="AD1082" s="64">
        <f t="shared" si="326"/>
        <v>0</v>
      </c>
      <c r="AE1082" s="64">
        <f t="shared" si="327"/>
        <v>0</v>
      </c>
      <c r="AF1082" s="64">
        <f t="shared" si="328"/>
        <v>0</v>
      </c>
      <c r="AG1082" s="64">
        <f t="shared" si="329"/>
        <v>0</v>
      </c>
      <c r="AH1082" s="64">
        <f t="shared" si="330"/>
        <v>0</v>
      </c>
      <c r="AI1082" s="64">
        <f t="shared" si="331"/>
        <v>0</v>
      </c>
      <c r="AJ1082" s="64">
        <f t="shared" si="332"/>
        <v>0</v>
      </c>
      <c r="AK1082" s="64">
        <f t="shared" si="333"/>
        <v>0</v>
      </c>
      <c r="AL1082" s="64">
        <f t="shared" si="334"/>
        <v>0</v>
      </c>
      <c r="AM1082" s="64">
        <f t="shared" si="335"/>
        <v>0</v>
      </c>
      <c r="AN1082" s="64">
        <f t="shared" si="336"/>
        <v>0</v>
      </c>
      <c r="AO1082" s="64">
        <f t="shared" si="337"/>
        <v>0</v>
      </c>
      <c r="AP1082" s="64">
        <f t="shared" si="338"/>
        <v>0</v>
      </c>
      <c r="AQ1082" s="64">
        <f t="shared" si="339"/>
        <v>0</v>
      </c>
    </row>
    <row r="1083" spans="1:43">
      <c r="A1083" s="62">
        <v>39931</v>
      </c>
      <c r="C1083" s="7">
        <f>ASSECOPOL!C1084</f>
        <v>-1.7340912163457383E-2</v>
      </c>
      <c r="D1083" s="7">
        <f>PEKAO!C1084</f>
        <v>-3.4545925542150795E-2</v>
      </c>
      <c r="E1083" s="7">
        <f>BZWBK!C1084</f>
        <v>-2.3926380368098195E-2</v>
      </c>
      <c r="F1083" s="7">
        <f>' BRE'!C1084</f>
        <v>-3.237951807228924E-2</v>
      </c>
      <c r="G1083" s="7">
        <f>GETIN!C1084</f>
        <v>-2.663934426229506E-2</v>
      </c>
      <c r="H1083" s="7">
        <f>GTC!C1084</f>
        <v>6.7647058823529324E-2</v>
      </c>
      <c r="I1083" s="7">
        <f>KGHM!C1084</f>
        <v>-2.6132404181184669E-2</v>
      </c>
      <c r="J1083" s="7">
        <f>PBG!C1084</f>
        <v>-1.4825442372070752E-2</v>
      </c>
      <c r="K1083" s="7">
        <f>PKNORLEN!C1084</f>
        <v>-4.1138023836985782E-2</v>
      </c>
      <c r="L1083" s="7">
        <f>PKOBP!C1084</f>
        <v>-2.1653543307086503E-2</v>
      </c>
      <c r="M1083" s="7">
        <f>POLIMEXMS!C1084</f>
        <v>-2.4456521739130516E-2</v>
      </c>
      <c r="N1083" s="7">
        <f>TPSA!C1084</f>
        <v>-4.9206349206349198E-2</v>
      </c>
      <c r="O1083" s="7">
        <f>TVN!C1084</f>
        <v>-2.6315789473684209E-2</v>
      </c>
      <c r="P1083" s="7">
        <f>Polnord!C1084</f>
        <v>2.7027027027026959E-2</v>
      </c>
      <c r="Q1083" s="7">
        <f>Agora!C1084</f>
        <v>-2.8704939919893171E-2</v>
      </c>
      <c r="R1083" s="7">
        <f>Cersanit!C1084</f>
        <v>-6.1395348837209318E-2</v>
      </c>
      <c r="S1083" s="7">
        <f>Netia!C1084</f>
        <v>2.2857142857142878E-2</v>
      </c>
      <c r="T1083" s="7">
        <f>Orbis!C1084</f>
        <v>-1.9718309859155011E-2</v>
      </c>
      <c r="V1083" s="7">
        <f>WIG!C1084</f>
        <v>-2.4528422483179189E-2</v>
      </c>
      <c r="W1083" s="64">
        <f t="shared" si="320"/>
        <v>0</v>
      </c>
      <c r="X1083" s="64">
        <f t="shared" si="321"/>
        <v>-2.4528422483179189E-2</v>
      </c>
      <c r="Z1083" s="64">
        <f t="shared" si="322"/>
        <v>0</v>
      </c>
      <c r="AA1083" s="64">
        <f t="shared" si="323"/>
        <v>0</v>
      </c>
      <c r="AB1083" s="64">
        <f t="shared" si="324"/>
        <v>0</v>
      </c>
      <c r="AC1083" s="64">
        <f t="shared" si="325"/>
        <v>0</v>
      </c>
      <c r="AD1083" s="64">
        <f t="shared" si="326"/>
        <v>0</v>
      </c>
      <c r="AE1083" s="64">
        <f t="shared" si="327"/>
        <v>0</v>
      </c>
      <c r="AF1083" s="64">
        <f t="shared" si="328"/>
        <v>0</v>
      </c>
      <c r="AG1083" s="64">
        <f t="shared" si="329"/>
        <v>0</v>
      </c>
      <c r="AH1083" s="64">
        <f t="shared" si="330"/>
        <v>0</v>
      </c>
      <c r="AI1083" s="64">
        <f t="shared" si="331"/>
        <v>0</v>
      </c>
      <c r="AJ1083" s="64">
        <f t="shared" si="332"/>
        <v>0</v>
      </c>
      <c r="AK1083" s="64">
        <f t="shared" si="333"/>
        <v>0</v>
      </c>
      <c r="AL1083" s="64">
        <f t="shared" si="334"/>
        <v>0</v>
      </c>
      <c r="AM1083" s="64">
        <f t="shared" si="335"/>
        <v>0</v>
      </c>
      <c r="AN1083" s="64">
        <f t="shared" si="336"/>
        <v>0</v>
      </c>
      <c r="AO1083" s="64">
        <f t="shared" si="337"/>
        <v>0</v>
      </c>
      <c r="AP1083" s="64">
        <f t="shared" si="338"/>
        <v>0</v>
      </c>
      <c r="AQ1083" s="64">
        <f t="shared" si="339"/>
        <v>0</v>
      </c>
    </row>
    <row r="1084" spans="1:43">
      <c r="A1084" s="62">
        <v>39932</v>
      </c>
      <c r="C1084" s="7">
        <f>ASSECOPOL!C1085</f>
        <v>1.4706456097265499E-2</v>
      </c>
      <c r="D1084" s="7">
        <f>PEKAO!C1085</f>
        <v>7.8147459608639835E-2</v>
      </c>
      <c r="E1084" s="7">
        <f>BZWBK!C1085</f>
        <v>4.9654305468258997E-2</v>
      </c>
      <c r="F1084" s="7">
        <f>' BRE'!C1085</f>
        <v>8.9494163424124515E-2</v>
      </c>
      <c r="G1084" s="7">
        <f>GETIN!C1085</f>
        <v>6.5263157894736759E-2</v>
      </c>
      <c r="H1084" s="7">
        <f>GTC!C1085</f>
        <v>-8.2644628099172775E-3</v>
      </c>
      <c r="I1084" s="7">
        <f>KGHM!C1085</f>
        <v>4.7406082289803197E-2</v>
      </c>
      <c r="J1084" s="7">
        <f>PBG!C1085</f>
        <v>2.9126213592233011E-2</v>
      </c>
      <c r="K1084" s="7">
        <f>PKNORLEN!C1085</f>
        <v>4.2502004811547658E-2</v>
      </c>
      <c r="L1084" s="7">
        <f>PKOBP!C1085</f>
        <v>4.58752515090542E-2</v>
      </c>
      <c r="M1084" s="7">
        <f>POLIMEXMS!C1085</f>
        <v>5.849582172701949E-2</v>
      </c>
      <c r="N1084" s="7">
        <f>TPSA!C1085</f>
        <v>-2.6711185308848105E-2</v>
      </c>
      <c r="O1084" s="7">
        <f>TVN!C1085</f>
        <v>5.405405405405482E-3</v>
      </c>
      <c r="P1084" s="7">
        <f>Polnord!C1085</f>
        <v>2.0123839009288103E-2</v>
      </c>
      <c r="Q1084" s="7">
        <f>Agora!C1085</f>
        <v>5.8419243986254268E-2</v>
      </c>
      <c r="R1084" s="7">
        <f>Cersanit!C1085</f>
        <v>4.0634291377601599E-2</v>
      </c>
      <c r="S1084" s="7">
        <f>Netia!C1085</f>
        <v>0</v>
      </c>
      <c r="T1084" s="7">
        <f>Orbis!C1085</f>
        <v>1.1494252873563383E-2</v>
      </c>
      <c r="V1084" s="7">
        <f>WIG!C1085</f>
        <v>3.4972220330954706E-2</v>
      </c>
      <c r="W1084" s="64">
        <f t="shared" si="320"/>
        <v>3.4972220330954706E-2</v>
      </c>
      <c r="X1084" s="64">
        <f t="shared" si="321"/>
        <v>0</v>
      </c>
      <c r="Z1084" s="64">
        <f t="shared" si="322"/>
        <v>1.4706456097265499E-2</v>
      </c>
      <c r="AA1084" s="64">
        <f t="shared" si="323"/>
        <v>7.8147459608639835E-2</v>
      </c>
      <c r="AB1084" s="64">
        <f t="shared" si="324"/>
        <v>4.9654305468258997E-2</v>
      </c>
      <c r="AC1084" s="64">
        <f t="shared" si="325"/>
        <v>8.9494163424124515E-2</v>
      </c>
      <c r="AD1084" s="64">
        <f t="shared" si="326"/>
        <v>6.5263157894736759E-2</v>
      </c>
      <c r="AE1084" s="64">
        <f t="shared" si="327"/>
        <v>-8.2644628099172775E-3</v>
      </c>
      <c r="AF1084" s="64">
        <f t="shared" si="328"/>
        <v>4.7406082289803197E-2</v>
      </c>
      <c r="AG1084" s="64">
        <f t="shared" si="329"/>
        <v>2.9126213592233011E-2</v>
      </c>
      <c r="AH1084" s="64">
        <f t="shared" si="330"/>
        <v>4.2502004811547658E-2</v>
      </c>
      <c r="AI1084" s="64">
        <f t="shared" si="331"/>
        <v>4.58752515090542E-2</v>
      </c>
      <c r="AJ1084" s="64">
        <f t="shared" si="332"/>
        <v>5.849582172701949E-2</v>
      </c>
      <c r="AK1084" s="64">
        <f t="shared" si="333"/>
        <v>-2.6711185308848105E-2</v>
      </c>
      <c r="AL1084" s="64">
        <f t="shared" si="334"/>
        <v>5.405405405405482E-3</v>
      </c>
      <c r="AM1084" s="64">
        <f t="shared" si="335"/>
        <v>2.0123839009288103E-2</v>
      </c>
      <c r="AN1084" s="64">
        <f t="shared" si="336"/>
        <v>5.8419243986254268E-2</v>
      </c>
      <c r="AO1084" s="64">
        <f t="shared" si="337"/>
        <v>4.0634291377601599E-2</v>
      </c>
      <c r="AP1084" s="64">
        <f t="shared" si="338"/>
        <v>0</v>
      </c>
      <c r="AQ1084" s="64">
        <f t="shared" si="339"/>
        <v>1.1494252873563383E-2</v>
      </c>
    </row>
    <row r="1085" spans="1:43">
      <c r="A1085" s="62">
        <v>39933</v>
      </c>
      <c r="C1085" s="7">
        <f>ASSECOPOL!C1086</f>
        <v>2.2221592645282232E-2</v>
      </c>
      <c r="D1085" s="7">
        <f>PEKAO!C1086</f>
        <v>5.6768791829986939E-2</v>
      </c>
      <c r="E1085" s="7">
        <f>BZWBK!C1086</f>
        <v>6.3473053892215539E-2</v>
      </c>
      <c r="F1085" s="7">
        <f>' BRE'!C1086</f>
        <v>7.7142857142857221E-2</v>
      </c>
      <c r="G1085" s="7">
        <f>GETIN!C1086</f>
        <v>3.1620553359683827E-2</v>
      </c>
      <c r="H1085" s="7">
        <f>GTC!C1086</f>
        <v>5.499999999999991E-2</v>
      </c>
      <c r="I1085" s="7">
        <f>KGHM!C1086</f>
        <v>1.366353543979512E-2</v>
      </c>
      <c r="J1085" s="7">
        <f>PBG!C1086</f>
        <v>-9.433962264150943E-3</v>
      </c>
      <c r="K1085" s="7">
        <f>PKNORLEN!C1086</f>
        <v>2.2307692307692244E-2</v>
      </c>
      <c r="L1085" s="7">
        <f>PKOBP!C1086</f>
        <v>3.3859176606387174E-2</v>
      </c>
      <c r="M1085" s="7">
        <f>POLIMEXMS!C1086</f>
        <v>3.6842105263157926E-2</v>
      </c>
      <c r="N1085" s="7">
        <f>TPSA!C1086</f>
        <v>1.086335048599207E-2</v>
      </c>
      <c r="O1085" s="7">
        <f>TVN!C1086</f>
        <v>4.3010752688171887E-2</v>
      </c>
      <c r="P1085" s="7">
        <f>Polnord!C1086</f>
        <v>3.1866464339908862E-2</v>
      </c>
      <c r="Q1085" s="7">
        <f>Agora!C1086</f>
        <v>1.9480519480519411E-2</v>
      </c>
      <c r="R1085" s="7">
        <f>Cersanit!C1086</f>
        <v>4.7619047619047616E-2</v>
      </c>
      <c r="S1085" s="7">
        <f>Netia!C1086</f>
        <v>2.7932960893854151E-3</v>
      </c>
      <c r="T1085" s="7">
        <f>Orbis!C1086</f>
        <v>5.1136363636363549E-2</v>
      </c>
      <c r="V1085" s="7">
        <f>WIG!C1086</f>
        <v>2.6338397244387274E-2</v>
      </c>
      <c r="W1085" s="64">
        <f t="shared" si="320"/>
        <v>2.6338397244387274E-2</v>
      </c>
      <c r="X1085" s="64">
        <f t="shared" si="321"/>
        <v>0</v>
      </c>
      <c r="Z1085" s="64">
        <f t="shared" si="322"/>
        <v>2.2221592645282232E-2</v>
      </c>
      <c r="AA1085" s="64">
        <f t="shared" si="323"/>
        <v>5.6768791829986939E-2</v>
      </c>
      <c r="AB1085" s="64">
        <f t="shared" si="324"/>
        <v>6.3473053892215539E-2</v>
      </c>
      <c r="AC1085" s="64">
        <f t="shared" si="325"/>
        <v>7.7142857142857221E-2</v>
      </c>
      <c r="AD1085" s="64">
        <f t="shared" si="326"/>
        <v>3.1620553359683827E-2</v>
      </c>
      <c r="AE1085" s="64">
        <f t="shared" si="327"/>
        <v>5.499999999999991E-2</v>
      </c>
      <c r="AF1085" s="64">
        <f t="shared" si="328"/>
        <v>1.366353543979512E-2</v>
      </c>
      <c r="AG1085" s="64">
        <f t="shared" si="329"/>
        <v>-9.433962264150943E-3</v>
      </c>
      <c r="AH1085" s="64">
        <f t="shared" si="330"/>
        <v>2.2307692307692244E-2</v>
      </c>
      <c r="AI1085" s="64">
        <f t="shared" si="331"/>
        <v>3.3859176606387174E-2</v>
      </c>
      <c r="AJ1085" s="64">
        <f t="shared" si="332"/>
        <v>3.6842105263157926E-2</v>
      </c>
      <c r="AK1085" s="64">
        <f t="shared" si="333"/>
        <v>1.086335048599207E-2</v>
      </c>
      <c r="AL1085" s="64">
        <f t="shared" si="334"/>
        <v>4.3010752688171887E-2</v>
      </c>
      <c r="AM1085" s="64">
        <f t="shared" si="335"/>
        <v>3.1866464339908862E-2</v>
      </c>
      <c r="AN1085" s="64">
        <f t="shared" si="336"/>
        <v>1.9480519480519411E-2</v>
      </c>
      <c r="AO1085" s="64">
        <f t="shared" si="337"/>
        <v>4.7619047619047616E-2</v>
      </c>
      <c r="AP1085" s="64">
        <f t="shared" si="338"/>
        <v>2.7932960893854151E-3</v>
      </c>
      <c r="AQ1085" s="64">
        <f t="shared" si="339"/>
        <v>5.1136363636363549E-2</v>
      </c>
    </row>
    <row r="1086" spans="1:43">
      <c r="A1086" s="62">
        <v>39937</v>
      </c>
      <c r="C1086" s="7">
        <f>ASSECOPOL!C1087</f>
        <v>2.5519657916617127E-2</v>
      </c>
      <c r="D1086" s="7">
        <f>PEKAO!C1087</f>
        <v>3.8016417709594907E-2</v>
      </c>
      <c r="E1086" s="7">
        <f>BZWBK!C1087</f>
        <v>6.6441441441441512E-2</v>
      </c>
      <c r="F1086" s="7">
        <f>' BRE'!C1087</f>
        <v>7.2281167108753153E-2</v>
      </c>
      <c r="G1086" s="7">
        <f>GETIN!C1087</f>
        <v>6.1302681992337224E-2</v>
      </c>
      <c r="H1086" s="7">
        <f>GTC!C1087</f>
        <v>-3.6334913112164177E-2</v>
      </c>
      <c r="I1086" s="7">
        <f>KGHM!C1087</f>
        <v>6.1499578770008397E-2</v>
      </c>
      <c r="J1086" s="7">
        <f>PBG!C1087</f>
        <v>0</v>
      </c>
      <c r="K1086" s="7">
        <f>PKNORLEN!C1087</f>
        <v>5.7185854025583266E-2</v>
      </c>
      <c r="L1086" s="7">
        <f>PKOBP!C1087</f>
        <v>5.3219203572757709E-2</v>
      </c>
      <c r="M1086" s="7">
        <f>POLIMEXMS!C1087</f>
        <v>3.2994923857868105E-2</v>
      </c>
      <c r="N1086" s="7">
        <f>TPSA!C1087</f>
        <v>1.527149321266966E-2</v>
      </c>
      <c r="O1086" s="7">
        <f>TVN!C1087</f>
        <v>3.8144329896907324E-2</v>
      </c>
      <c r="P1086" s="7">
        <f>Polnord!C1087</f>
        <v>-3.3823529411764662E-2</v>
      </c>
      <c r="Q1086" s="7">
        <f>Agora!C1087</f>
        <v>1.9108280254777118E-2</v>
      </c>
      <c r="R1086" s="7">
        <f>Cersanit!C1087</f>
        <v>8.1818181818181845E-2</v>
      </c>
      <c r="S1086" s="7">
        <f>Netia!C1087</f>
        <v>-2.7855153203342024E-3</v>
      </c>
      <c r="T1086" s="7">
        <f>Orbis!C1087</f>
        <v>1.0810810810810773E-2</v>
      </c>
      <c r="V1086" s="7">
        <f>WIG!C1087</f>
        <v>3.4448226690311237E-2</v>
      </c>
      <c r="W1086" s="64">
        <f t="shared" si="320"/>
        <v>3.4448226690311237E-2</v>
      </c>
      <c r="X1086" s="64">
        <f t="shared" si="321"/>
        <v>0</v>
      </c>
      <c r="Z1086" s="64">
        <f t="shared" si="322"/>
        <v>2.5519657916617127E-2</v>
      </c>
      <c r="AA1086" s="64">
        <f t="shared" si="323"/>
        <v>3.8016417709594907E-2</v>
      </c>
      <c r="AB1086" s="64">
        <f t="shared" si="324"/>
        <v>6.6441441441441512E-2</v>
      </c>
      <c r="AC1086" s="64">
        <f t="shared" si="325"/>
        <v>7.2281167108753153E-2</v>
      </c>
      <c r="AD1086" s="64">
        <f t="shared" si="326"/>
        <v>6.1302681992337224E-2</v>
      </c>
      <c r="AE1086" s="64">
        <f t="shared" si="327"/>
        <v>-3.6334913112164177E-2</v>
      </c>
      <c r="AF1086" s="64">
        <f t="shared" si="328"/>
        <v>6.1499578770008397E-2</v>
      </c>
      <c r="AG1086" s="64">
        <f t="shared" si="329"/>
        <v>0</v>
      </c>
      <c r="AH1086" s="64">
        <f t="shared" si="330"/>
        <v>5.7185854025583266E-2</v>
      </c>
      <c r="AI1086" s="64">
        <f t="shared" si="331"/>
        <v>5.3219203572757709E-2</v>
      </c>
      <c r="AJ1086" s="64">
        <f t="shared" si="332"/>
        <v>3.2994923857868105E-2</v>
      </c>
      <c r="AK1086" s="64">
        <f t="shared" si="333"/>
        <v>1.527149321266966E-2</v>
      </c>
      <c r="AL1086" s="64">
        <f t="shared" si="334"/>
        <v>3.8144329896907324E-2</v>
      </c>
      <c r="AM1086" s="64">
        <f t="shared" si="335"/>
        <v>-3.3823529411764662E-2</v>
      </c>
      <c r="AN1086" s="64">
        <f t="shared" si="336"/>
        <v>1.9108280254777118E-2</v>
      </c>
      <c r="AO1086" s="64">
        <f t="shared" si="337"/>
        <v>8.1818181818181845E-2</v>
      </c>
      <c r="AP1086" s="64">
        <f t="shared" si="338"/>
        <v>-2.7855153203342024E-3</v>
      </c>
      <c r="AQ1086" s="64">
        <f t="shared" si="339"/>
        <v>1.0810810810810773E-2</v>
      </c>
    </row>
    <row r="1087" spans="1:43">
      <c r="A1087" s="62">
        <v>39938</v>
      </c>
      <c r="C1087" s="7">
        <f>ASSECOPOL!C1088</f>
        <v>2.7643133325997906E-3</v>
      </c>
      <c r="D1087" s="7">
        <f>PEKAO!C1088</f>
        <v>-1.5921760549685644E-2</v>
      </c>
      <c r="E1087" s="7">
        <f>BZWBK!C1088</f>
        <v>-7.3917634635691952E-3</v>
      </c>
      <c r="F1087" s="7">
        <f>' BRE'!C1088</f>
        <v>8.6580086580086944E-3</v>
      </c>
      <c r="G1087" s="7">
        <f>GETIN!C1088</f>
        <v>2.3465703971119113E-2</v>
      </c>
      <c r="H1087" s="7">
        <f>GTC!C1088</f>
        <v>7.1038251366119676E-3</v>
      </c>
      <c r="I1087" s="7">
        <f>KGHM!C1088</f>
        <v>7.9365079365074855E-4</v>
      </c>
      <c r="J1087" s="7">
        <f>PBG!C1088</f>
        <v>-4.7619047619047623E-3</v>
      </c>
      <c r="K1087" s="7">
        <f>PKNORLEN!C1088</f>
        <v>-9.6085409252670145E-3</v>
      </c>
      <c r="L1087" s="7">
        <f>PKOBP!C1088</f>
        <v>3.5335689045935641E-3</v>
      </c>
      <c r="M1087" s="7">
        <f>POLIMEXMS!C1088</f>
        <v>-4.6683046683046778E-2</v>
      </c>
      <c r="N1087" s="7">
        <f>TPSA!C1088</f>
        <v>-2.5626740947075257E-2</v>
      </c>
      <c r="O1087" s="7">
        <f>TVN!C1088</f>
        <v>9.9304865938430621E-3</v>
      </c>
      <c r="P1087" s="7">
        <f>Polnord!C1088</f>
        <v>-2.648401826484021E-2</v>
      </c>
      <c r="Q1087" s="7">
        <f>Agora!C1088</f>
        <v>0</v>
      </c>
      <c r="R1087" s="7">
        <f>Cersanit!C1088</f>
        <v>2.5210084033613356E-2</v>
      </c>
      <c r="S1087" s="7">
        <f>Netia!C1088</f>
        <v>0</v>
      </c>
      <c r="T1087" s="7">
        <f>Orbis!C1088</f>
        <v>2.4064171122994617E-2</v>
      </c>
      <c r="V1087" s="7">
        <f>WIG!C1088</f>
        <v>-8.0351092968079137E-3</v>
      </c>
      <c r="W1087" s="64">
        <f t="shared" si="320"/>
        <v>0</v>
      </c>
      <c r="X1087" s="64">
        <f t="shared" si="321"/>
        <v>-8.0351092968079137E-3</v>
      </c>
      <c r="Z1087" s="64">
        <f t="shared" si="322"/>
        <v>0</v>
      </c>
      <c r="AA1087" s="64">
        <f t="shared" si="323"/>
        <v>0</v>
      </c>
      <c r="AB1087" s="64">
        <f t="shared" si="324"/>
        <v>0</v>
      </c>
      <c r="AC1087" s="64">
        <f t="shared" si="325"/>
        <v>0</v>
      </c>
      <c r="AD1087" s="64">
        <f t="shared" si="326"/>
        <v>0</v>
      </c>
      <c r="AE1087" s="64">
        <f t="shared" si="327"/>
        <v>0</v>
      </c>
      <c r="AF1087" s="64">
        <f t="shared" si="328"/>
        <v>0</v>
      </c>
      <c r="AG1087" s="64">
        <f t="shared" si="329"/>
        <v>0</v>
      </c>
      <c r="AH1087" s="64">
        <f t="shared" si="330"/>
        <v>0</v>
      </c>
      <c r="AI1087" s="64">
        <f t="shared" si="331"/>
        <v>0</v>
      </c>
      <c r="AJ1087" s="64">
        <f t="shared" si="332"/>
        <v>0</v>
      </c>
      <c r="AK1087" s="64">
        <f t="shared" si="333"/>
        <v>0</v>
      </c>
      <c r="AL1087" s="64">
        <f t="shared" si="334"/>
        <v>0</v>
      </c>
      <c r="AM1087" s="64">
        <f t="shared" si="335"/>
        <v>0</v>
      </c>
      <c r="AN1087" s="64">
        <f t="shared" si="336"/>
        <v>0</v>
      </c>
      <c r="AO1087" s="64">
        <f t="shared" si="337"/>
        <v>0</v>
      </c>
      <c r="AP1087" s="64">
        <f t="shared" si="338"/>
        <v>0</v>
      </c>
      <c r="AQ1087" s="64">
        <f t="shared" si="339"/>
        <v>0</v>
      </c>
    </row>
    <row r="1088" spans="1:43">
      <c r="A1088" s="62">
        <v>39939</v>
      </c>
      <c r="C1088" s="7">
        <f>ASSECOPOL!C1089</f>
        <v>-8.2720039733340765E-3</v>
      </c>
      <c r="D1088" s="7">
        <f>PEKAO!C1089</f>
        <v>3.2358729034754814E-3</v>
      </c>
      <c r="E1088" s="7">
        <f>BZWBK!C1089</f>
        <v>1.5957446808510637E-2</v>
      </c>
      <c r="F1088" s="7">
        <f>' BRE'!C1089</f>
        <v>-6.7443286327406151E-3</v>
      </c>
      <c r="G1088" s="7">
        <f>GETIN!C1089</f>
        <v>2.9982363315696637E-2</v>
      </c>
      <c r="H1088" s="7">
        <f>GTC!C1089</f>
        <v>-2.3331524688008667E-2</v>
      </c>
      <c r="I1088" s="7">
        <f>KGHM!C1089</f>
        <v>-4.758128469468631E-3</v>
      </c>
      <c r="J1088" s="7">
        <f>PBG!C1089</f>
        <v>-2.3923444976076555E-2</v>
      </c>
      <c r="K1088" s="7">
        <f>PKNORLEN!C1089</f>
        <v>-2.6590010779734045E-2</v>
      </c>
      <c r="L1088" s="7">
        <f>PKOBP!C1089</f>
        <v>-5.633802816901414E-3</v>
      </c>
      <c r="M1088" s="7">
        <f>POLIMEXMS!C1089</f>
        <v>-1.546391752577321E-2</v>
      </c>
      <c r="N1088" s="7">
        <f>TPSA!C1089</f>
        <v>3.4305317324186554E-3</v>
      </c>
      <c r="O1088" s="7">
        <f>TVN!C1089</f>
        <v>5.014749262536871E-2</v>
      </c>
      <c r="P1088" s="7">
        <f>Polnord!C1089</f>
        <v>-3.0644152595372121E-2</v>
      </c>
      <c r="Q1088" s="7">
        <f>Agora!C1089</f>
        <v>-6.2499999999998668E-4</v>
      </c>
      <c r="R1088" s="7">
        <f>Cersanit!C1089</f>
        <v>5.737704918032796E-2</v>
      </c>
      <c r="S1088" s="7">
        <f>Netia!C1089</f>
        <v>-2.5139664804469233E-2</v>
      </c>
      <c r="T1088" s="7">
        <f>Orbis!C1089</f>
        <v>9.3994778067885157E-2</v>
      </c>
      <c r="V1088" s="7">
        <f>WIG!C1089</f>
        <v>3.7035221072865766E-3</v>
      </c>
      <c r="W1088" s="64">
        <f t="shared" si="320"/>
        <v>3.7035221072865766E-3</v>
      </c>
      <c r="X1088" s="64">
        <f t="shared" si="321"/>
        <v>0</v>
      </c>
      <c r="Z1088" s="64">
        <f t="shared" si="322"/>
        <v>-8.2720039733340765E-3</v>
      </c>
      <c r="AA1088" s="64">
        <f t="shared" si="323"/>
        <v>3.2358729034754814E-3</v>
      </c>
      <c r="AB1088" s="64">
        <f t="shared" si="324"/>
        <v>1.5957446808510637E-2</v>
      </c>
      <c r="AC1088" s="64">
        <f t="shared" si="325"/>
        <v>-6.7443286327406151E-3</v>
      </c>
      <c r="AD1088" s="64">
        <f t="shared" si="326"/>
        <v>2.9982363315696637E-2</v>
      </c>
      <c r="AE1088" s="64">
        <f t="shared" si="327"/>
        <v>-2.3331524688008667E-2</v>
      </c>
      <c r="AF1088" s="64">
        <f t="shared" si="328"/>
        <v>-4.758128469468631E-3</v>
      </c>
      <c r="AG1088" s="64">
        <f t="shared" si="329"/>
        <v>-2.3923444976076555E-2</v>
      </c>
      <c r="AH1088" s="64">
        <f t="shared" si="330"/>
        <v>-2.6590010779734045E-2</v>
      </c>
      <c r="AI1088" s="64">
        <f t="shared" si="331"/>
        <v>-5.633802816901414E-3</v>
      </c>
      <c r="AJ1088" s="64">
        <f t="shared" si="332"/>
        <v>-1.546391752577321E-2</v>
      </c>
      <c r="AK1088" s="64">
        <f t="shared" si="333"/>
        <v>3.4305317324186554E-3</v>
      </c>
      <c r="AL1088" s="64">
        <f t="shared" si="334"/>
        <v>5.014749262536871E-2</v>
      </c>
      <c r="AM1088" s="64">
        <f t="shared" si="335"/>
        <v>-3.0644152595372121E-2</v>
      </c>
      <c r="AN1088" s="64">
        <f t="shared" si="336"/>
        <v>-6.2499999999998668E-4</v>
      </c>
      <c r="AO1088" s="64">
        <f t="shared" si="337"/>
        <v>5.737704918032796E-2</v>
      </c>
      <c r="AP1088" s="64">
        <f t="shared" si="338"/>
        <v>-2.5139664804469233E-2</v>
      </c>
      <c r="AQ1088" s="64">
        <f t="shared" si="339"/>
        <v>9.3994778067885157E-2</v>
      </c>
    </row>
    <row r="1089" spans="1:43">
      <c r="A1089" s="62">
        <v>39940</v>
      </c>
      <c r="C1089" s="7">
        <f>ASSECOPOL!C1090</f>
        <v>-2.6874832578236835E-2</v>
      </c>
      <c r="D1089" s="7">
        <f>PEKAO!C1090</f>
        <v>-1.6127179015790596E-2</v>
      </c>
      <c r="E1089" s="7">
        <f>BZWBK!C1090</f>
        <v>-1.0471204188481676E-2</v>
      </c>
      <c r="F1089" s="7">
        <f>' BRE'!C1090</f>
        <v>2.1604938271604937E-2</v>
      </c>
      <c r="G1089" s="7">
        <f>GETIN!C1090</f>
        <v>-2.0547945205479472E-2</v>
      </c>
      <c r="H1089" s="7">
        <f>GTC!C1090</f>
        <v>-1.1111111111111072E-2</v>
      </c>
      <c r="I1089" s="7">
        <f>KGHM!C1090</f>
        <v>2.3107569721115582E-2</v>
      </c>
      <c r="J1089" s="7">
        <f>PBG!C1090</f>
        <v>-8.3333333333332777E-3</v>
      </c>
      <c r="K1089" s="7">
        <f>PKNORLEN!C1090</f>
        <v>-8.8593576965669413E-3</v>
      </c>
      <c r="L1089" s="7">
        <f>PKOBP!C1090</f>
        <v>7.4362606232294924E-3</v>
      </c>
      <c r="M1089" s="7">
        <f>POLIMEXMS!C1090</f>
        <v>-5.7591623036649151E-2</v>
      </c>
      <c r="N1089" s="7">
        <f>TPSA!C1090</f>
        <v>-1.1396011396011355E-2</v>
      </c>
      <c r="O1089" s="7">
        <f>TVN!C1090</f>
        <v>-4.9625468164793948E-2</v>
      </c>
      <c r="P1089" s="7">
        <f>Polnord!C1090</f>
        <v>-3.2258064516129031E-2</v>
      </c>
      <c r="Q1089" s="7">
        <f>Agora!C1090</f>
        <v>-6.1913696060037535E-2</v>
      </c>
      <c r="R1089" s="7">
        <f>Cersanit!C1090</f>
        <v>4.1860465116279E-2</v>
      </c>
      <c r="S1089" s="7">
        <f>Netia!C1090</f>
        <v>5.7306590257878431E-3</v>
      </c>
      <c r="T1089" s="7">
        <f>Orbis!C1090</f>
        <v>2.386634844868769E-3</v>
      </c>
      <c r="V1089" s="7">
        <f>WIG!C1090</f>
        <v>-5.5652326369627324E-3</v>
      </c>
      <c r="W1089" s="64">
        <f t="shared" si="320"/>
        <v>0</v>
      </c>
      <c r="X1089" s="64">
        <f t="shared" si="321"/>
        <v>-5.5652326369627324E-3</v>
      </c>
      <c r="Z1089" s="64">
        <f t="shared" si="322"/>
        <v>0</v>
      </c>
      <c r="AA1089" s="64">
        <f t="shared" si="323"/>
        <v>0</v>
      </c>
      <c r="AB1089" s="64">
        <f t="shared" si="324"/>
        <v>0</v>
      </c>
      <c r="AC1089" s="64">
        <f t="shared" si="325"/>
        <v>0</v>
      </c>
      <c r="AD1089" s="64">
        <f t="shared" si="326"/>
        <v>0</v>
      </c>
      <c r="AE1089" s="64">
        <f t="shared" si="327"/>
        <v>0</v>
      </c>
      <c r="AF1089" s="64">
        <f t="shared" si="328"/>
        <v>0</v>
      </c>
      <c r="AG1089" s="64">
        <f t="shared" si="329"/>
        <v>0</v>
      </c>
      <c r="AH1089" s="64">
        <f t="shared" si="330"/>
        <v>0</v>
      </c>
      <c r="AI1089" s="64">
        <f t="shared" si="331"/>
        <v>0</v>
      </c>
      <c r="AJ1089" s="64">
        <f t="shared" si="332"/>
        <v>0</v>
      </c>
      <c r="AK1089" s="64">
        <f t="shared" si="333"/>
        <v>0</v>
      </c>
      <c r="AL1089" s="64">
        <f t="shared" si="334"/>
        <v>0</v>
      </c>
      <c r="AM1089" s="64">
        <f t="shared" si="335"/>
        <v>0</v>
      </c>
      <c r="AN1089" s="64">
        <f t="shared" si="336"/>
        <v>0</v>
      </c>
      <c r="AO1089" s="64">
        <f t="shared" si="337"/>
        <v>0</v>
      </c>
      <c r="AP1089" s="64">
        <f t="shared" si="338"/>
        <v>0</v>
      </c>
      <c r="AQ1089" s="64">
        <f t="shared" si="339"/>
        <v>0</v>
      </c>
    </row>
    <row r="1090" spans="1:43">
      <c r="A1090" s="62">
        <v>39941</v>
      </c>
      <c r="C1090" s="7">
        <f>ASSECOPOL!C1091</f>
        <v>-2.857251142481566E-2</v>
      </c>
      <c r="D1090" s="7">
        <f>PEKAO!C1091</f>
        <v>-3.0330583338199432E-2</v>
      </c>
      <c r="E1090" s="7">
        <f>BZWBK!C1091</f>
        <v>-3.1746031746031744E-2</v>
      </c>
      <c r="F1090" s="7">
        <f>' BRE'!C1091</f>
        <v>-3.6253776435045321E-2</v>
      </c>
      <c r="G1090" s="7">
        <f>GETIN!C1091</f>
        <v>-1.9230769230769131E-2</v>
      </c>
      <c r="H1090" s="7">
        <f>GTC!C1091</f>
        <v>0</v>
      </c>
      <c r="I1090" s="7">
        <f>KGHM!C1091</f>
        <v>9.0342679127725811E-2</v>
      </c>
      <c r="J1090" s="7">
        <f>PBG!C1091</f>
        <v>2.9658922392486405E-2</v>
      </c>
      <c r="K1090" s="7">
        <f>PKNORLEN!C1091</f>
        <v>2.7932960893854747E-2</v>
      </c>
      <c r="L1090" s="7">
        <f>PKOBP!C1091</f>
        <v>-1.5817223198594001E-2</v>
      </c>
      <c r="M1090" s="7">
        <f>POLIMEXMS!C1091</f>
        <v>-2.7777777777777801E-2</v>
      </c>
      <c r="N1090" s="7">
        <f>TPSA!C1091</f>
        <v>5.7636887608067929E-3</v>
      </c>
      <c r="O1090" s="7">
        <f>TVN!C1091</f>
        <v>0</v>
      </c>
      <c r="P1090" s="7">
        <f>Polnord!C1091</f>
        <v>1.0000000000000024E-2</v>
      </c>
      <c r="Q1090" s="7">
        <f>Agora!C1091</f>
        <v>3.3999999999999989E-2</v>
      </c>
      <c r="R1090" s="7">
        <f>Cersanit!C1091</f>
        <v>3.3482142857142939E-2</v>
      </c>
      <c r="S1090" s="7">
        <f>Netia!C1091</f>
        <v>-2.8490028490027884E-3</v>
      </c>
      <c r="T1090" s="7">
        <f>Orbis!C1091</f>
        <v>4.5238095238095202E-2</v>
      </c>
      <c r="V1090" s="7">
        <f>WIG!C1091</f>
        <v>-7.6208715652657224E-4</v>
      </c>
      <c r="W1090" s="64">
        <f t="shared" si="320"/>
        <v>0</v>
      </c>
      <c r="X1090" s="64">
        <f t="shared" si="321"/>
        <v>-7.6208715652657224E-4</v>
      </c>
      <c r="Z1090" s="64">
        <f t="shared" si="322"/>
        <v>0</v>
      </c>
      <c r="AA1090" s="64">
        <f t="shared" si="323"/>
        <v>0</v>
      </c>
      <c r="AB1090" s="64">
        <f t="shared" si="324"/>
        <v>0</v>
      </c>
      <c r="AC1090" s="64">
        <f t="shared" si="325"/>
        <v>0</v>
      </c>
      <c r="AD1090" s="64">
        <f t="shared" si="326"/>
        <v>0</v>
      </c>
      <c r="AE1090" s="64">
        <f t="shared" si="327"/>
        <v>0</v>
      </c>
      <c r="AF1090" s="64">
        <f t="shared" si="328"/>
        <v>0</v>
      </c>
      <c r="AG1090" s="64">
        <f t="shared" si="329"/>
        <v>0</v>
      </c>
      <c r="AH1090" s="64">
        <f t="shared" si="330"/>
        <v>0</v>
      </c>
      <c r="AI1090" s="64">
        <f t="shared" si="331"/>
        <v>0</v>
      </c>
      <c r="AJ1090" s="64">
        <f t="shared" si="332"/>
        <v>0</v>
      </c>
      <c r="AK1090" s="64">
        <f t="shared" si="333"/>
        <v>0</v>
      </c>
      <c r="AL1090" s="64">
        <f t="shared" si="334"/>
        <v>0</v>
      </c>
      <c r="AM1090" s="64">
        <f t="shared" si="335"/>
        <v>0</v>
      </c>
      <c r="AN1090" s="64">
        <f t="shared" si="336"/>
        <v>0</v>
      </c>
      <c r="AO1090" s="64">
        <f t="shared" si="337"/>
        <v>0</v>
      </c>
      <c r="AP1090" s="64">
        <f t="shared" si="338"/>
        <v>0</v>
      </c>
      <c r="AQ1090" s="64">
        <f t="shared" si="339"/>
        <v>0</v>
      </c>
    </row>
    <row r="1091" spans="1:43">
      <c r="A1091" s="62">
        <v>39944</v>
      </c>
      <c r="C1091" s="7">
        <f>ASSECOPOL!C1092</f>
        <v>0</v>
      </c>
      <c r="D1091" s="7">
        <f>PEKAO!C1092</f>
        <v>-2.7889851431914098E-2</v>
      </c>
      <c r="E1091" s="7">
        <f>BZWBK!C1092</f>
        <v>2.4590163934426229E-2</v>
      </c>
      <c r="F1091" s="7">
        <f>' BRE'!C1092</f>
        <v>-1.5673981191222569E-2</v>
      </c>
      <c r="G1091" s="7">
        <f>GETIN!C1092</f>
        <v>1.0695187165775331E-2</v>
      </c>
      <c r="H1091" s="7">
        <f>GTC!C1092</f>
        <v>2.247191011235947E-2</v>
      </c>
      <c r="I1091" s="7">
        <f>KGHM!C1092</f>
        <v>-2.8571428571428979E-3</v>
      </c>
      <c r="J1091" s="7">
        <f>PBG!C1092</f>
        <v>-1.8242918867018777E-2</v>
      </c>
      <c r="K1091" s="7">
        <f>PKNORLEN!C1092</f>
        <v>-2.173913043478266E-2</v>
      </c>
      <c r="L1091" s="7">
        <f>PKOBP!C1092</f>
        <v>-6.428571428571418E-3</v>
      </c>
      <c r="M1091" s="7">
        <f>POLIMEXMS!C1092</f>
        <v>-2.2857142857142878E-2</v>
      </c>
      <c r="N1091" s="7">
        <f>TPSA!C1092</f>
        <v>-3.3237822349570102E-2</v>
      </c>
      <c r="O1091" s="7">
        <f>TVN!C1092</f>
        <v>6.8965517241379587E-3</v>
      </c>
      <c r="P1091" s="7">
        <f>Polnord!C1092</f>
        <v>7.293729372937284E-2</v>
      </c>
      <c r="Q1091" s="7">
        <f>Agora!C1092</f>
        <v>-7.7369439071566229E-3</v>
      </c>
      <c r="R1091" s="7">
        <f>Cersanit!C1092</f>
        <v>-4.4636429085673217E-2</v>
      </c>
      <c r="S1091" s="7">
        <f>Netia!C1092</f>
        <v>2.8571428571427964E-3</v>
      </c>
      <c r="T1091" s="7">
        <f>Orbis!C1092</f>
        <v>4.5558086560365113E-3</v>
      </c>
      <c r="V1091" s="7">
        <f>WIG!C1092</f>
        <v>-7.8916815608672999E-3</v>
      </c>
      <c r="W1091" s="64">
        <f t="shared" ref="W1091:W1154" si="340">IF(V1091&gt;0,V1091,0)</f>
        <v>0</v>
      </c>
      <c r="X1091" s="64">
        <f t="shared" ref="X1091:X1154" si="341">IF(V1091&lt;0,V1091,0)</f>
        <v>-7.8916815608672999E-3</v>
      </c>
      <c r="Z1091" s="64">
        <f t="shared" ref="Z1091:Z1154" si="342">IF($W1091=0,0,C1091)</f>
        <v>0</v>
      </c>
      <c r="AA1091" s="64">
        <f t="shared" ref="AA1091:AA1154" si="343">IF($W1091=0,0,D1091)</f>
        <v>0</v>
      </c>
      <c r="AB1091" s="64">
        <f t="shared" ref="AB1091:AB1154" si="344">IF($W1091=0,0,E1091)</f>
        <v>0</v>
      </c>
      <c r="AC1091" s="64">
        <f t="shared" ref="AC1091:AC1154" si="345">IF($W1091=0,0,F1091)</f>
        <v>0</v>
      </c>
      <c r="AD1091" s="64">
        <f t="shared" ref="AD1091:AD1154" si="346">IF($W1091=0,0,G1091)</f>
        <v>0</v>
      </c>
      <c r="AE1091" s="64">
        <f t="shared" ref="AE1091:AE1154" si="347">IF($W1091=0,0,H1091)</f>
        <v>0</v>
      </c>
      <c r="AF1091" s="64">
        <f t="shared" ref="AF1091:AF1154" si="348">IF($W1091=0,0,I1091)</f>
        <v>0</v>
      </c>
      <c r="AG1091" s="64">
        <f t="shared" ref="AG1091:AG1154" si="349">IF($W1091=0,0,J1091)</f>
        <v>0</v>
      </c>
      <c r="AH1091" s="64">
        <f t="shared" ref="AH1091:AH1154" si="350">IF($W1091=0,0,K1091)</f>
        <v>0</v>
      </c>
      <c r="AI1091" s="64">
        <f t="shared" ref="AI1091:AI1154" si="351">IF($W1091=0,0,L1091)</f>
        <v>0</v>
      </c>
      <c r="AJ1091" s="64">
        <f t="shared" ref="AJ1091:AJ1154" si="352">IF($W1091=0,0,M1091)</f>
        <v>0</v>
      </c>
      <c r="AK1091" s="64">
        <f t="shared" ref="AK1091:AK1154" si="353">IF($W1091=0,0,N1091)</f>
        <v>0</v>
      </c>
      <c r="AL1091" s="64">
        <f t="shared" ref="AL1091:AL1154" si="354">IF($W1091=0,0,O1091)</f>
        <v>0</v>
      </c>
      <c r="AM1091" s="64">
        <f t="shared" ref="AM1091:AM1154" si="355">IF($W1091=0,0,P1091)</f>
        <v>0</v>
      </c>
      <c r="AN1091" s="64">
        <f t="shared" ref="AN1091:AN1154" si="356">IF($W1091=0,0,Q1091)</f>
        <v>0</v>
      </c>
      <c r="AO1091" s="64">
        <f t="shared" ref="AO1091:AO1154" si="357">IF($W1091=0,0,R1091)</f>
        <v>0</v>
      </c>
      <c r="AP1091" s="64">
        <f t="shared" ref="AP1091:AP1154" si="358">IF($W1091=0,0,S1091)</f>
        <v>0</v>
      </c>
      <c r="AQ1091" s="64">
        <f t="shared" ref="AQ1091:AQ1154" si="359">IF($W1091=0,0,T1091)</f>
        <v>0</v>
      </c>
    </row>
    <row r="1092" spans="1:43">
      <c r="A1092" s="62">
        <v>39945</v>
      </c>
      <c r="C1092" s="7">
        <f>ASSECOPOL!C1093</f>
        <v>1.7646925956422747E-2</v>
      </c>
      <c r="D1092" s="7">
        <f>PEKAO!C1093</f>
        <v>2.6079415226413823E-2</v>
      </c>
      <c r="E1092" s="7">
        <f>BZWBK!C1093</f>
        <v>2.9333333333333333E-2</v>
      </c>
      <c r="F1092" s="7">
        <f>' BRE'!C1093</f>
        <v>0</v>
      </c>
      <c r="G1092" s="7">
        <f>GETIN!C1093</f>
        <v>2.9982363315696637E-2</v>
      </c>
      <c r="H1092" s="7">
        <f>GTC!C1093</f>
        <v>-3.296703296703285E-2</v>
      </c>
      <c r="I1092" s="7">
        <f>KGHM!C1093</f>
        <v>-2.5787965616045804E-2</v>
      </c>
      <c r="J1092" s="7">
        <f>PBG!C1093</f>
        <v>2.933985330073322E-3</v>
      </c>
      <c r="K1092" s="7">
        <f>PKNORLEN!C1093</f>
        <v>3.7037037037037035E-2</v>
      </c>
      <c r="L1092" s="7">
        <f>PKOBP!C1093</f>
        <v>2.624011502516177E-2</v>
      </c>
      <c r="M1092" s="7">
        <f>POLIMEXMS!C1093</f>
        <v>9.6491228070175461E-2</v>
      </c>
      <c r="N1092" s="7">
        <f>TPSA!C1093</f>
        <v>2.6081802015411836E-2</v>
      </c>
      <c r="O1092" s="7">
        <f>TVN!C1093</f>
        <v>7.1428571428571286E-2</v>
      </c>
      <c r="P1092" s="7">
        <f>Polnord!C1093</f>
        <v>-5.2599200246078053E-2</v>
      </c>
      <c r="Q1092" s="7">
        <f>Agora!C1093</f>
        <v>2.5341130604288421E-2</v>
      </c>
      <c r="R1092" s="7">
        <f>Cersanit!C1093</f>
        <v>3.2403918613413692E-2</v>
      </c>
      <c r="S1092" s="7">
        <f>Netia!C1093</f>
        <v>0</v>
      </c>
      <c r="T1092" s="7">
        <f>Orbis!C1093</f>
        <v>9.0702947845804661E-3</v>
      </c>
      <c r="V1092" s="7">
        <f>WIG!C1093</f>
        <v>2.369502569068201E-2</v>
      </c>
      <c r="W1092" s="64">
        <f t="shared" si="340"/>
        <v>2.369502569068201E-2</v>
      </c>
      <c r="X1092" s="64">
        <f t="shared" si="341"/>
        <v>0</v>
      </c>
      <c r="Z1092" s="64">
        <f t="shared" si="342"/>
        <v>1.7646925956422747E-2</v>
      </c>
      <c r="AA1092" s="64">
        <f t="shared" si="343"/>
        <v>2.6079415226413823E-2</v>
      </c>
      <c r="AB1092" s="64">
        <f t="shared" si="344"/>
        <v>2.9333333333333333E-2</v>
      </c>
      <c r="AC1092" s="64">
        <f t="shared" si="345"/>
        <v>0</v>
      </c>
      <c r="AD1092" s="64">
        <f t="shared" si="346"/>
        <v>2.9982363315696637E-2</v>
      </c>
      <c r="AE1092" s="64">
        <f t="shared" si="347"/>
        <v>-3.296703296703285E-2</v>
      </c>
      <c r="AF1092" s="64">
        <f t="shared" si="348"/>
        <v>-2.5787965616045804E-2</v>
      </c>
      <c r="AG1092" s="64">
        <f t="shared" si="349"/>
        <v>2.933985330073322E-3</v>
      </c>
      <c r="AH1092" s="64">
        <f t="shared" si="350"/>
        <v>3.7037037037037035E-2</v>
      </c>
      <c r="AI1092" s="64">
        <f t="shared" si="351"/>
        <v>2.624011502516177E-2</v>
      </c>
      <c r="AJ1092" s="64">
        <f t="shared" si="352"/>
        <v>9.6491228070175461E-2</v>
      </c>
      <c r="AK1092" s="64">
        <f t="shared" si="353"/>
        <v>2.6081802015411836E-2</v>
      </c>
      <c r="AL1092" s="64">
        <f t="shared" si="354"/>
        <v>7.1428571428571286E-2</v>
      </c>
      <c r="AM1092" s="64">
        <f t="shared" si="355"/>
        <v>-5.2599200246078053E-2</v>
      </c>
      <c r="AN1092" s="64">
        <f t="shared" si="356"/>
        <v>2.5341130604288421E-2</v>
      </c>
      <c r="AO1092" s="64">
        <f t="shared" si="357"/>
        <v>3.2403918613413692E-2</v>
      </c>
      <c r="AP1092" s="64">
        <f t="shared" si="358"/>
        <v>0</v>
      </c>
      <c r="AQ1092" s="64">
        <f t="shared" si="359"/>
        <v>9.0702947845804661E-3</v>
      </c>
    </row>
    <row r="1093" spans="1:43">
      <c r="A1093" s="62">
        <v>39946</v>
      </c>
      <c r="C1093" s="7">
        <f>ASSECOPOL!C1094</f>
        <v>-1.7340912163457383E-2</v>
      </c>
      <c r="D1093" s="7">
        <f>PEKAO!C1094</f>
        <v>-3.1350260461586149E-2</v>
      </c>
      <c r="E1093" s="7">
        <f>BZWBK!C1094</f>
        <v>-5.077720207253892E-2</v>
      </c>
      <c r="F1093" s="7">
        <f>' BRE'!C1094</f>
        <v>-3.3121019108280185E-2</v>
      </c>
      <c r="G1093" s="7">
        <f>GETIN!C1094</f>
        <v>-4.1095890410958943E-2</v>
      </c>
      <c r="H1093" s="7">
        <f>GTC!C1094</f>
        <v>2.7840909090909E-2</v>
      </c>
      <c r="I1093" s="7">
        <f>KGHM!C1094</f>
        <v>-3.8235294117646978E-2</v>
      </c>
      <c r="J1093" s="7">
        <f>PBG!C1094</f>
        <v>4.3881033642126071E-3</v>
      </c>
      <c r="K1093" s="7">
        <f>PKNORLEN!C1094</f>
        <v>-5.3571428571428568E-2</v>
      </c>
      <c r="L1093" s="7">
        <f>PKOBP!C1094</f>
        <v>-2.1015761821366073E-2</v>
      </c>
      <c r="M1093" s="7">
        <f>POLIMEXMS!C1094</f>
        <v>-4.2666666666666707E-2</v>
      </c>
      <c r="N1093" s="7">
        <f>TPSA!C1094</f>
        <v>2.2530329289428112E-2</v>
      </c>
      <c r="O1093" s="7">
        <f>TVN!C1094</f>
        <v>-4.1095890410958839E-2</v>
      </c>
      <c r="P1093" s="7">
        <f>Polnord!C1094</f>
        <v>3.3766233766233736E-2</v>
      </c>
      <c r="Q1093" s="7">
        <f>Agora!C1094</f>
        <v>-6.5906210392902356E-2</v>
      </c>
      <c r="R1093" s="7">
        <f>Cersanit!C1094</f>
        <v>-1.5328467153284606E-2</v>
      </c>
      <c r="S1093" s="7">
        <f>Netia!C1094</f>
        <v>-5.6980056980055769E-3</v>
      </c>
      <c r="T1093" s="7">
        <f>Orbis!C1094</f>
        <v>-1.1235955056179775E-2</v>
      </c>
      <c r="V1093" s="7">
        <f>WIG!C1094</f>
        <v>-2.2110831658496376E-2</v>
      </c>
      <c r="W1093" s="64">
        <f t="shared" si="340"/>
        <v>0</v>
      </c>
      <c r="X1093" s="64">
        <f t="shared" si="341"/>
        <v>-2.2110831658496376E-2</v>
      </c>
      <c r="Z1093" s="64">
        <f t="shared" si="342"/>
        <v>0</v>
      </c>
      <c r="AA1093" s="64">
        <f t="shared" si="343"/>
        <v>0</v>
      </c>
      <c r="AB1093" s="64">
        <f t="shared" si="344"/>
        <v>0</v>
      </c>
      <c r="AC1093" s="64">
        <f t="shared" si="345"/>
        <v>0</v>
      </c>
      <c r="AD1093" s="64">
        <f t="shared" si="346"/>
        <v>0</v>
      </c>
      <c r="AE1093" s="64">
        <f t="shared" si="347"/>
        <v>0</v>
      </c>
      <c r="AF1093" s="64">
        <f t="shared" si="348"/>
        <v>0</v>
      </c>
      <c r="AG1093" s="64">
        <f t="shared" si="349"/>
        <v>0</v>
      </c>
      <c r="AH1093" s="64">
        <f t="shared" si="350"/>
        <v>0</v>
      </c>
      <c r="AI1093" s="64">
        <f t="shared" si="351"/>
        <v>0</v>
      </c>
      <c r="AJ1093" s="64">
        <f t="shared" si="352"/>
        <v>0</v>
      </c>
      <c r="AK1093" s="64">
        <f t="shared" si="353"/>
        <v>0</v>
      </c>
      <c r="AL1093" s="64">
        <f t="shared" si="354"/>
        <v>0</v>
      </c>
      <c r="AM1093" s="64">
        <f t="shared" si="355"/>
        <v>0</v>
      </c>
      <c r="AN1093" s="64">
        <f t="shared" si="356"/>
        <v>0</v>
      </c>
      <c r="AO1093" s="64">
        <f t="shared" si="357"/>
        <v>0</v>
      </c>
      <c r="AP1093" s="64">
        <f t="shared" si="358"/>
        <v>0</v>
      </c>
      <c r="AQ1093" s="64">
        <f t="shared" si="359"/>
        <v>0</v>
      </c>
    </row>
    <row r="1094" spans="1:43">
      <c r="A1094" s="62">
        <v>39947</v>
      </c>
      <c r="C1094" s="7">
        <f>ASSECOPOL!C1095</f>
        <v>1.8626398109228594E-2</v>
      </c>
      <c r="D1094" s="7">
        <f>PEKAO!C1095</f>
        <v>-2.0122336684088263E-2</v>
      </c>
      <c r="E1094" s="7">
        <f>BZWBK!C1095</f>
        <v>2.7838427947598381E-2</v>
      </c>
      <c r="F1094" s="7">
        <f>' BRE'!C1095</f>
        <v>-2.8326745718050137E-2</v>
      </c>
      <c r="G1094" s="7">
        <f>GETIN!C1095</f>
        <v>2.8571428571428598E-2</v>
      </c>
      <c r="H1094" s="7">
        <f>GTC!C1095</f>
        <v>-2.7086788280818046E-2</v>
      </c>
      <c r="I1094" s="7">
        <f>KGHM!C1095</f>
        <v>7.6452599388374847E-4</v>
      </c>
      <c r="J1094" s="7">
        <f>PBG!C1095</f>
        <v>3.3980582524271294E-3</v>
      </c>
      <c r="K1094" s="7">
        <f>PKNORLEN!C1095</f>
        <v>1.4716981132075493E-2</v>
      </c>
      <c r="L1094" s="7">
        <f>PKOBP!C1095</f>
        <v>-3.0411449016100104E-2</v>
      </c>
      <c r="M1094" s="7">
        <f>POLIMEXMS!C1095</f>
        <v>-2.5069637883008318E-2</v>
      </c>
      <c r="N1094" s="7">
        <f>TPSA!C1095</f>
        <v>8.4745762711865621E-3</v>
      </c>
      <c r="O1094" s="7">
        <f>TVN!C1095</f>
        <v>-5.2380952380952452E-2</v>
      </c>
      <c r="P1094" s="7">
        <f>Polnord!C1095</f>
        <v>1.6331658291457274E-2</v>
      </c>
      <c r="Q1094" s="7">
        <f>Agora!C1095</f>
        <v>-1.5603799185888766E-2</v>
      </c>
      <c r="R1094" s="7">
        <f>Cersanit!C1095</f>
        <v>-3.6323202372127515E-2</v>
      </c>
      <c r="S1094" s="7">
        <f>Netia!C1095</f>
        <v>-2.8653295128940486E-3</v>
      </c>
      <c r="T1094" s="7">
        <f>Orbis!C1095</f>
        <v>-8.863636363636361E-2</v>
      </c>
      <c r="V1094" s="7">
        <f>WIG!C1095</f>
        <v>-6.2281257003251279E-3</v>
      </c>
      <c r="W1094" s="64">
        <f t="shared" si="340"/>
        <v>0</v>
      </c>
      <c r="X1094" s="64">
        <f t="shared" si="341"/>
        <v>-6.2281257003251279E-3</v>
      </c>
      <c r="Z1094" s="64">
        <f t="shared" si="342"/>
        <v>0</v>
      </c>
      <c r="AA1094" s="64">
        <f t="shared" si="343"/>
        <v>0</v>
      </c>
      <c r="AB1094" s="64">
        <f t="shared" si="344"/>
        <v>0</v>
      </c>
      <c r="AC1094" s="64">
        <f t="shared" si="345"/>
        <v>0</v>
      </c>
      <c r="AD1094" s="64">
        <f t="shared" si="346"/>
        <v>0</v>
      </c>
      <c r="AE1094" s="64">
        <f t="shared" si="347"/>
        <v>0</v>
      </c>
      <c r="AF1094" s="64">
        <f t="shared" si="348"/>
        <v>0</v>
      </c>
      <c r="AG1094" s="64">
        <f t="shared" si="349"/>
        <v>0</v>
      </c>
      <c r="AH1094" s="64">
        <f t="shared" si="350"/>
        <v>0</v>
      </c>
      <c r="AI1094" s="64">
        <f t="shared" si="351"/>
        <v>0</v>
      </c>
      <c r="AJ1094" s="64">
        <f t="shared" si="352"/>
        <v>0</v>
      </c>
      <c r="AK1094" s="64">
        <f t="shared" si="353"/>
        <v>0</v>
      </c>
      <c r="AL1094" s="64">
        <f t="shared" si="354"/>
        <v>0</v>
      </c>
      <c r="AM1094" s="64">
        <f t="shared" si="355"/>
        <v>0</v>
      </c>
      <c r="AN1094" s="64">
        <f t="shared" si="356"/>
        <v>0</v>
      </c>
      <c r="AO1094" s="64">
        <f t="shared" si="357"/>
        <v>0</v>
      </c>
      <c r="AP1094" s="64">
        <f t="shared" si="358"/>
        <v>0</v>
      </c>
      <c r="AQ1094" s="64">
        <f t="shared" si="359"/>
        <v>0</v>
      </c>
    </row>
    <row r="1095" spans="1:43">
      <c r="A1095" s="62">
        <v>39948</v>
      </c>
      <c r="C1095" s="7">
        <f>ASSECOPOL!C1096</f>
        <v>9.6156172137688714E-4</v>
      </c>
      <c r="D1095" s="7">
        <f>PEKAO!C1096</f>
        <v>1.7855033483866897E-2</v>
      </c>
      <c r="E1095" s="7">
        <f>BZWBK!C1096</f>
        <v>-2.3898035050451405E-2</v>
      </c>
      <c r="F1095" s="7">
        <f>' BRE'!C1096</f>
        <v>1.0169491525423728E-2</v>
      </c>
      <c r="G1095" s="7">
        <f>GETIN!C1096</f>
        <v>-1.2152777777777674E-2</v>
      </c>
      <c r="H1095" s="7">
        <f>GTC!C1096</f>
        <v>2.8409090909090908E-2</v>
      </c>
      <c r="I1095" s="7">
        <f>KGHM!C1096</f>
        <v>2.3682200152788345E-2</v>
      </c>
      <c r="J1095" s="7">
        <f>PBG!C1096</f>
        <v>-7.2568940493468797E-3</v>
      </c>
      <c r="K1095" s="7">
        <f>PKNORLEN!C1096</f>
        <v>-1.0040907400520624E-2</v>
      </c>
      <c r="L1095" s="7">
        <f>PKOBP!C1096</f>
        <v>-1.2915129151291565E-2</v>
      </c>
      <c r="M1095" s="7">
        <f>POLIMEXMS!C1096</f>
        <v>4.285714285714283E-2</v>
      </c>
      <c r="N1095" s="7">
        <f>TPSA!C1096</f>
        <v>-7.2829131652662488E-3</v>
      </c>
      <c r="O1095" s="7">
        <f>TVN!C1096</f>
        <v>1.5075376884422148E-2</v>
      </c>
      <c r="P1095" s="7">
        <f>Polnord!C1096</f>
        <v>6.6440049443757684E-2</v>
      </c>
      <c r="Q1095" s="7">
        <f>Agora!C1096</f>
        <v>-3.8594073053066884E-2</v>
      </c>
      <c r="R1095" s="7">
        <f>Cersanit!C1096</f>
        <v>3.0769230769230795E-2</v>
      </c>
      <c r="S1095" s="7">
        <f>Netia!C1096</f>
        <v>2.8735632183908709E-3</v>
      </c>
      <c r="T1095" s="7">
        <f>Orbis!C1096</f>
        <v>2.4937655860349482E-3</v>
      </c>
      <c r="V1095" s="7">
        <f>WIG!C1096</f>
        <v>3.8507031192163161E-3</v>
      </c>
      <c r="W1095" s="64">
        <f t="shared" si="340"/>
        <v>3.8507031192163161E-3</v>
      </c>
      <c r="X1095" s="64">
        <f t="shared" si="341"/>
        <v>0</v>
      </c>
      <c r="Z1095" s="64">
        <f t="shared" si="342"/>
        <v>9.6156172137688714E-4</v>
      </c>
      <c r="AA1095" s="64">
        <f t="shared" si="343"/>
        <v>1.7855033483866897E-2</v>
      </c>
      <c r="AB1095" s="64">
        <f t="shared" si="344"/>
        <v>-2.3898035050451405E-2</v>
      </c>
      <c r="AC1095" s="64">
        <f t="shared" si="345"/>
        <v>1.0169491525423728E-2</v>
      </c>
      <c r="AD1095" s="64">
        <f t="shared" si="346"/>
        <v>-1.2152777777777674E-2</v>
      </c>
      <c r="AE1095" s="64">
        <f t="shared" si="347"/>
        <v>2.8409090909090908E-2</v>
      </c>
      <c r="AF1095" s="64">
        <f t="shared" si="348"/>
        <v>2.3682200152788345E-2</v>
      </c>
      <c r="AG1095" s="64">
        <f t="shared" si="349"/>
        <v>-7.2568940493468797E-3</v>
      </c>
      <c r="AH1095" s="64">
        <f t="shared" si="350"/>
        <v>-1.0040907400520624E-2</v>
      </c>
      <c r="AI1095" s="64">
        <f t="shared" si="351"/>
        <v>-1.2915129151291565E-2</v>
      </c>
      <c r="AJ1095" s="64">
        <f t="shared" si="352"/>
        <v>4.285714285714283E-2</v>
      </c>
      <c r="AK1095" s="64">
        <f t="shared" si="353"/>
        <v>-7.2829131652662488E-3</v>
      </c>
      <c r="AL1095" s="64">
        <f t="shared" si="354"/>
        <v>1.5075376884422148E-2</v>
      </c>
      <c r="AM1095" s="64">
        <f t="shared" si="355"/>
        <v>6.6440049443757684E-2</v>
      </c>
      <c r="AN1095" s="64">
        <f t="shared" si="356"/>
        <v>-3.8594073053066884E-2</v>
      </c>
      <c r="AO1095" s="64">
        <f t="shared" si="357"/>
        <v>3.0769230769230795E-2</v>
      </c>
      <c r="AP1095" s="64">
        <f t="shared" si="358"/>
        <v>2.8735632183908709E-3</v>
      </c>
      <c r="AQ1095" s="64">
        <f t="shared" si="359"/>
        <v>2.4937655860349482E-3</v>
      </c>
    </row>
    <row r="1096" spans="1:43">
      <c r="A1096" s="62">
        <v>39951</v>
      </c>
      <c r="C1096" s="7">
        <f>ASSECOPOL!C1097</f>
        <v>4.1349726610881266E-2</v>
      </c>
      <c r="D1096" s="7">
        <f>PEKAO!C1097</f>
        <v>2.5442339623988952E-2</v>
      </c>
      <c r="E1096" s="7">
        <f>BZWBK!C1097</f>
        <v>1.1969532100108751E-2</v>
      </c>
      <c r="F1096" s="7">
        <f>' BRE'!C1097</f>
        <v>4.3624161073825503E-2</v>
      </c>
      <c r="G1096" s="7">
        <f>GETIN!C1097</f>
        <v>2.6362038664323278E-2</v>
      </c>
      <c r="H1096" s="7">
        <f>GTC!C1097</f>
        <v>-1.1049723756906233E-2</v>
      </c>
      <c r="I1096" s="7">
        <f>KGHM!C1097</f>
        <v>2.8358208955223965E-2</v>
      </c>
      <c r="J1096" s="7">
        <f>PBG!C1097</f>
        <v>3.8986354775829017E-3</v>
      </c>
      <c r="K1096" s="7">
        <f>PKNORLEN!C1097</f>
        <v>4.1322314049586695E-2</v>
      </c>
      <c r="L1096" s="7">
        <f>PKOBP!C1097</f>
        <v>8.2242990654205188E-3</v>
      </c>
      <c r="M1096" s="7">
        <f>POLIMEXMS!C1097</f>
        <v>-8.219178082191728E-3</v>
      </c>
      <c r="N1096" s="7">
        <f>TPSA!C1097</f>
        <v>4.5146726862303529E-3</v>
      </c>
      <c r="O1096" s="7">
        <f>TVN!C1097</f>
        <v>4.7524752475247567E-2</v>
      </c>
      <c r="P1096" s="7">
        <f>Polnord!C1097</f>
        <v>-2.1153288901767514E-2</v>
      </c>
      <c r="Q1096" s="7">
        <f>Agora!C1097</f>
        <v>1.1469534050179222E-2</v>
      </c>
      <c r="R1096" s="7">
        <f>Cersanit!C1097</f>
        <v>-1.7164179104477643E-2</v>
      </c>
      <c r="S1096" s="7">
        <f>Netia!C1097</f>
        <v>8.5959885386818913E-3</v>
      </c>
      <c r="T1096" s="7">
        <f>Orbis!C1097</f>
        <v>-2.2388059701493384E-3</v>
      </c>
      <c r="V1096" s="7">
        <f>WIG!C1097</f>
        <v>1.5936093854080281E-2</v>
      </c>
      <c r="W1096" s="64">
        <f t="shared" si="340"/>
        <v>1.5936093854080281E-2</v>
      </c>
      <c r="X1096" s="64">
        <f t="shared" si="341"/>
        <v>0</v>
      </c>
      <c r="Z1096" s="64">
        <f t="shared" si="342"/>
        <v>4.1349726610881266E-2</v>
      </c>
      <c r="AA1096" s="64">
        <f t="shared" si="343"/>
        <v>2.5442339623988952E-2</v>
      </c>
      <c r="AB1096" s="64">
        <f t="shared" si="344"/>
        <v>1.1969532100108751E-2</v>
      </c>
      <c r="AC1096" s="64">
        <f t="shared" si="345"/>
        <v>4.3624161073825503E-2</v>
      </c>
      <c r="AD1096" s="64">
        <f t="shared" si="346"/>
        <v>2.6362038664323278E-2</v>
      </c>
      <c r="AE1096" s="64">
        <f t="shared" si="347"/>
        <v>-1.1049723756906233E-2</v>
      </c>
      <c r="AF1096" s="64">
        <f t="shared" si="348"/>
        <v>2.8358208955223965E-2</v>
      </c>
      <c r="AG1096" s="64">
        <f t="shared" si="349"/>
        <v>3.8986354775829017E-3</v>
      </c>
      <c r="AH1096" s="64">
        <f t="shared" si="350"/>
        <v>4.1322314049586695E-2</v>
      </c>
      <c r="AI1096" s="64">
        <f t="shared" si="351"/>
        <v>8.2242990654205188E-3</v>
      </c>
      <c r="AJ1096" s="64">
        <f t="shared" si="352"/>
        <v>-8.219178082191728E-3</v>
      </c>
      <c r="AK1096" s="64">
        <f t="shared" si="353"/>
        <v>4.5146726862303529E-3</v>
      </c>
      <c r="AL1096" s="64">
        <f t="shared" si="354"/>
        <v>4.7524752475247567E-2</v>
      </c>
      <c r="AM1096" s="64">
        <f t="shared" si="355"/>
        <v>-2.1153288901767514E-2</v>
      </c>
      <c r="AN1096" s="64">
        <f t="shared" si="356"/>
        <v>1.1469534050179222E-2</v>
      </c>
      <c r="AO1096" s="64">
        <f t="shared" si="357"/>
        <v>-1.7164179104477643E-2</v>
      </c>
      <c r="AP1096" s="64">
        <f t="shared" si="358"/>
        <v>8.5959885386818913E-3</v>
      </c>
      <c r="AQ1096" s="64">
        <f t="shared" si="359"/>
        <v>-2.2388059701493384E-3</v>
      </c>
    </row>
    <row r="1097" spans="1:43">
      <c r="A1097" s="62">
        <v>39952</v>
      </c>
      <c r="C1097" s="7">
        <f>ASSECOPOL!C1098</f>
        <v>6.0938699652082692E-2</v>
      </c>
      <c r="D1097" s="7">
        <f>PEKAO!C1098</f>
        <v>3.8487655395758665E-2</v>
      </c>
      <c r="E1097" s="7">
        <f>BZWBK!C1098</f>
        <v>1.0752688172043012E-2</v>
      </c>
      <c r="F1097" s="7">
        <f>' BRE'!C1098</f>
        <v>7.0739549839227934E-3</v>
      </c>
      <c r="G1097" s="7">
        <f>GETIN!C1098</f>
        <v>8.5616438356164084E-3</v>
      </c>
      <c r="H1097" s="7">
        <f>GTC!C1098</f>
        <v>8.3798882681565441E-3</v>
      </c>
      <c r="I1097" s="7">
        <f>KGHM!C1098</f>
        <v>3.5558780841799545E-2</v>
      </c>
      <c r="J1097" s="7">
        <f>PBG!C1098</f>
        <v>-4.8543689320388345E-3</v>
      </c>
      <c r="K1097" s="7">
        <f>PKNORLEN!C1098</f>
        <v>4.1847041847041855E-2</v>
      </c>
      <c r="L1097" s="7">
        <f>PKOBP!C1098</f>
        <v>1.5943641082684454E-2</v>
      </c>
      <c r="M1097" s="7">
        <f>POLIMEXMS!C1098</f>
        <v>-1.3812154696132671E-2</v>
      </c>
      <c r="N1097" s="7">
        <f>TPSA!C1098</f>
        <v>3.3707865168538607E-3</v>
      </c>
      <c r="O1097" s="7">
        <f>TVN!C1098</f>
        <v>-1.8903591682419257E-3</v>
      </c>
      <c r="P1097" s="7">
        <f>Polnord!C1098</f>
        <v>-3.5227945529899281E-2</v>
      </c>
      <c r="Q1097" s="7">
        <f>Agora!C1098</f>
        <v>-2.8348688873139015E-3</v>
      </c>
      <c r="R1097" s="7">
        <f>Cersanit!C1098</f>
        <v>1.5186028853454768E-2</v>
      </c>
      <c r="S1097" s="7">
        <f>Netia!C1098</f>
        <v>-5.6818181818181872E-3</v>
      </c>
      <c r="T1097" s="7">
        <f>Orbis!C1098</f>
        <v>-4.2882074295686835E-2</v>
      </c>
      <c r="V1097" s="7">
        <f>WIG!C1098</f>
        <v>1.4014841447802103E-2</v>
      </c>
      <c r="W1097" s="64">
        <f t="shared" si="340"/>
        <v>1.4014841447802103E-2</v>
      </c>
      <c r="X1097" s="64">
        <f t="shared" si="341"/>
        <v>0</v>
      </c>
      <c r="Z1097" s="64">
        <f t="shared" si="342"/>
        <v>6.0938699652082692E-2</v>
      </c>
      <c r="AA1097" s="64">
        <f t="shared" si="343"/>
        <v>3.8487655395758665E-2</v>
      </c>
      <c r="AB1097" s="64">
        <f t="shared" si="344"/>
        <v>1.0752688172043012E-2</v>
      </c>
      <c r="AC1097" s="64">
        <f t="shared" si="345"/>
        <v>7.0739549839227934E-3</v>
      </c>
      <c r="AD1097" s="64">
        <f t="shared" si="346"/>
        <v>8.5616438356164084E-3</v>
      </c>
      <c r="AE1097" s="64">
        <f t="shared" si="347"/>
        <v>8.3798882681565441E-3</v>
      </c>
      <c r="AF1097" s="64">
        <f t="shared" si="348"/>
        <v>3.5558780841799545E-2</v>
      </c>
      <c r="AG1097" s="64">
        <f t="shared" si="349"/>
        <v>-4.8543689320388345E-3</v>
      </c>
      <c r="AH1097" s="64">
        <f t="shared" si="350"/>
        <v>4.1847041847041855E-2</v>
      </c>
      <c r="AI1097" s="64">
        <f t="shared" si="351"/>
        <v>1.5943641082684454E-2</v>
      </c>
      <c r="AJ1097" s="64">
        <f t="shared" si="352"/>
        <v>-1.3812154696132671E-2</v>
      </c>
      <c r="AK1097" s="64">
        <f t="shared" si="353"/>
        <v>3.3707865168538607E-3</v>
      </c>
      <c r="AL1097" s="64">
        <f t="shared" si="354"/>
        <v>-1.8903591682419257E-3</v>
      </c>
      <c r="AM1097" s="64">
        <f t="shared" si="355"/>
        <v>-3.5227945529899281E-2</v>
      </c>
      <c r="AN1097" s="64">
        <f t="shared" si="356"/>
        <v>-2.8348688873139015E-3</v>
      </c>
      <c r="AO1097" s="64">
        <f t="shared" si="357"/>
        <v>1.5186028853454768E-2</v>
      </c>
      <c r="AP1097" s="64">
        <f t="shared" si="358"/>
        <v>-5.6818181818181872E-3</v>
      </c>
      <c r="AQ1097" s="64">
        <f t="shared" si="359"/>
        <v>-4.2882074295686835E-2</v>
      </c>
    </row>
    <row r="1098" spans="1:43">
      <c r="A1098" s="62">
        <v>39953</v>
      </c>
      <c r="C1098" s="7">
        <f>ASSECOPOL!C1099</f>
        <v>2.785337603698226E-2</v>
      </c>
      <c r="D1098" s="7">
        <f>PEKAO!C1099</f>
        <v>-2.8007611766382553E-2</v>
      </c>
      <c r="E1098" s="7">
        <f>BZWBK!C1099</f>
        <v>4.4680851063829817E-2</v>
      </c>
      <c r="F1098" s="7">
        <f>' BRE'!C1099</f>
        <v>3.4482758620689689E-2</v>
      </c>
      <c r="G1098" s="7">
        <f>GETIN!C1099</f>
        <v>8.4889643463498671E-3</v>
      </c>
      <c r="H1098" s="7">
        <f>GTC!C1099</f>
        <v>-3.1578947368421068E-2</v>
      </c>
      <c r="I1098" s="7">
        <f>KGHM!C1099</f>
        <v>7.7084793272601459E-3</v>
      </c>
      <c r="J1098" s="7">
        <f>PBG!C1099</f>
        <v>1.1219512195122006E-2</v>
      </c>
      <c r="K1098" s="7">
        <f>PKNORLEN!C1099</f>
        <v>-2.0083102493074732E-2</v>
      </c>
      <c r="L1098" s="7">
        <f>PKOBP!C1099</f>
        <v>-1.0948905109488948E-2</v>
      </c>
      <c r="M1098" s="7">
        <f>POLIMEXMS!C1099</f>
        <v>8.4033613445378859E-3</v>
      </c>
      <c r="N1098" s="7">
        <f>TPSA!C1099</f>
        <v>-2.4636058230682965E-2</v>
      </c>
      <c r="O1098" s="7">
        <f>TVN!C1099</f>
        <v>2.5568181818181778E-2</v>
      </c>
      <c r="P1098" s="7">
        <f>Polnord!C1099</f>
        <v>-5.1856397667996462E-2</v>
      </c>
      <c r="Q1098" s="7">
        <f>Agora!C1099</f>
        <v>2.5586353944562858E-2</v>
      </c>
      <c r="R1098" s="7">
        <f>Cersanit!C1099</f>
        <v>-5.2356020942407261E-3</v>
      </c>
      <c r="S1098" s="7">
        <f>Netia!C1099</f>
        <v>0</v>
      </c>
      <c r="T1098" s="7">
        <f>Orbis!C1099</f>
        <v>-2.3443605105497112E-3</v>
      </c>
      <c r="V1098" s="7">
        <f>WIG!C1099</f>
        <v>-2.032181038299307E-4</v>
      </c>
      <c r="W1098" s="64">
        <f t="shared" si="340"/>
        <v>0</v>
      </c>
      <c r="X1098" s="64">
        <f t="shared" si="341"/>
        <v>-2.032181038299307E-4</v>
      </c>
      <c r="Z1098" s="64">
        <f t="shared" si="342"/>
        <v>0</v>
      </c>
      <c r="AA1098" s="64">
        <f t="shared" si="343"/>
        <v>0</v>
      </c>
      <c r="AB1098" s="64">
        <f t="shared" si="344"/>
        <v>0</v>
      </c>
      <c r="AC1098" s="64">
        <f t="shared" si="345"/>
        <v>0</v>
      </c>
      <c r="AD1098" s="64">
        <f t="shared" si="346"/>
        <v>0</v>
      </c>
      <c r="AE1098" s="64">
        <f t="shared" si="347"/>
        <v>0</v>
      </c>
      <c r="AF1098" s="64">
        <f t="shared" si="348"/>
        <v>0</v>
      </c>
      <c r="AG1098" s="64">
        <f t="shared" si="349"/>
        <v>0</v>
      </c>
      <c r="AH1098" s="64">
        <f t="shared" si="350"/>
        <v>0</v>
      </c>
      <c r="AI1098" s="64">
        <f t="shared" si="351"/>
        <v>0</v>
      </c>
      <c r="AJ1098" s="64">
        <f t="shared" si="352"/>
        <v>0</v>
      </c>
      <c r="AK1098" s="64">
        <f t="shared" si="353"/>
        <v>0</v>
      </c>
      <c r="AL1098" s="64">
        <f t="shared" si="354"/>
        <v>0</v>
      </c>
      <c r="AM1098" s="64">
        <f t="shared" si="355"/>
        <v>0</v>
      </c>
      <c r="AN1098" s="64">
        <f t="shared" si="356"/>
        <v>0</v>
      </c>
      <c r="AO1098" s="64">
        <f t="shared" si="357"/>
        <v>0</v>
      </c>
      <c r="AP1098" s="64">
        <f t="shared" si="358"/>
        <v>0</v>
      </c>
      <c r="AQ1098" s="64">
        <f t="shared" si="359"/>
        <v>0</v>
      </c>
    </row>
    <row r="1099" spans="1:43">
      <c r="A1099" s="62">
        <v>39954</v>
      </c>
      <c r="C1099" s="7">
        <f>ASSECOPOL!C1100</f>
        <v>-1.9476224003178028E-2</v>
      </c>
      <c r="D1099" s="7">
        <f>PEKAO!C1100</f>
        <v>-1.2703970745506598E-2</v>
      </c>
      <c r="E1099" s="7">
        <f>BZWBK!C1100</f>
        <v>-5.5498981670061127E-2</v>
      </c>
      <c r="F1099" s="7">
        <f>' BRE'!C1100</f>
        <v>-4.9382716049382713E-2</v>
      </c>
      <c r="G1099" s="7">
        <f>GETIN!C1100</f>
        <v>-3.0303030303030401E-2</v>
      </c>
      <c r="H1099" s="7">
        <f>GTC!C1100</f>
        <v>-9.7254004576660009E-3</v>
      </c>
      <c r="I1099" s="7">
        <f>KGHM!C1100</f>
        <v>-2.9207232267037669E-2</v>
      </c>
      <c r="J1099" s="7">
        <f>PBG!C1100</f>
        <v>-1.1095031355523451E-2</v>
      </c>
      <c r="K1099" s="7">
        <f>PKNORLEN!C1100</f>
        <v>-3.0035335689045987E-2</v>
      </c>
      <c r="L1099" s="7">
        <f>PKOBP!C1100</f>
        <v>-2.287822878228786E-2</v>
      </c>
      <c r="M1099" s="7">
        <f>POLIMEXMS!C1100</f>
        <v>-3.3333333333333361E-2</v>
      </c>
      <c r="N1099" s="7">
        <f>TPSA!C1100</f>
        <v>-2.4110218140068983E-2</v>
      </c>
      <c r="O1099" s="7">
        <f>TVN!C1100</f>
        <v>-4.9861495844875432E-2</v>
      </c>
      <c r="P1099" s="7">
        <f>Polnord!C1100</f>
        <v>-4.2071197411002919E-3</v>
      </c>
      <c r="Q1099" s="7">
        <f>Agora!C1100</f>
        <v>-6.4449064449064425E-2</v>
      </c>
      <c r="R1099" s="7">
        <f>Cersanit!C1100</f>
        <v>-7.6691729323308366E-2</v>
      </c>
      <c r="S1099" s="7">
        <f>Netia!C1100</f>
        <v>-5.7142857142857197E-2</v>
      </c>
      <c r="T1099" s="7">
        <f>Orbis!C1100</f>
        <v>-1.5404699738903299E-2</v>
      </c>
      <c r="V1099" s="7">
        <f>WIG!C1100</f>
        <v>-2.0614331768191815E-2</v>
      </c>
      <c r="W1099" s="64">
        <f t="shared" si="340"/>
        <v>0</v>
      </c>
      <c r="X1099" s="64">
        <f t="shared" si="341"/>
        <v>-2.0614331768191815E-2</v>
      </c>
      <c r="Z1099" s="64">
        <f t="shared" si="342"/>
        <v>0</v>
      </c>
      <c r="AA1099" s="64">
        <f t="shared" si="343"/>
        <v>0</v>
      </c>
      <c r="AB1099" s="64">
        <f t="shared" si="344"/>
        <v>0</v>
      </c>
      <c r="AC1099" s="64">
        <f t="shared" si="345"/>
        <v>0</v>
      </c>
      <c r="AD1099" s="64">
        <f t="shared" si="346"/>
        <v>0</v>
      </c>
      <c r="AE1099" s="64">
        <f t="shared" si="347"/>
        <v>0</v>
      </c>
      <c r="AF1099" s="64">
        <f t="shared" si="348"/>
        <v>0</v>
      </c>
      <c r="AG1099" s="64">
        <f t="shared" si="349"/>
        <v>0</v>
      </c>
      <c r="AH1099" s="64">
        <f t="shared" si="350"/>
        <v>0</v>
      </c>
      <c r="AI1099" s="64">
        <f t="shared" si="351"/>
        <v>0</v>
      </c>
      <c r="AJ1099" s="64">
        <f t="shared" si="352"/>
        <v>0</v>
      </c>
      <c r="AK1099" s="64">
        <f t="shared" si="353"/>
        <v>0</v>
      </c>
      <c r="AL1099" s="64">
        <f t="shared" si="354"/>
        <v>0</v>
      </c>
      <c r="AM1099" s="64">
        <f t="shared" si="355"/>
        <v>0</v>
      </c>
      <c r="AN1099" s="64">
        <f t="shared" si="356"/>
        <v>0</v>
      </c>
      <c r="AO1099" s="64">
        <f t="shared" si="357"/>
        <v>0</v>
      </c>
      <c r="AP1099" s="64">
        <f t="shared" si="358"/>
        <v>0</v>
      </c>
      <c r="AQ1099" s="64">
        <f t="shared" si="359"/>
        <v>0</v>
      </c>
    </row>
    <row r="1100" spans="1:43">
      <c r="A1100" s="62">
        <v>39955</v>
      </c>
      <c r="C1100" s="7">
        <f>ASSECOPOL!C1101</f>
        <v>-1.8996717219674979E-2</v>
      </c>
      <c r="D1100" s="7">
        <f>PEKAO!C1101</f>
        <v>-1.8030137584625402E-2</v>
      </c>
      <c r="E1100" s="7">
        <f>BZWBK!C1101</f>
        <v>1.078167115902965E-2</v>
      </c>
      <c r="F1100" s="7">
        <f>' BRE'!C1101</f>
        <v>0</v>
      </c>
      <c r="G1100" s="7">
        <f>GETIN!C1101</f>
        <v>-2.43055555555555E-2</v>
      </c>
      <c r="H1100" s="7">
        <f>GTC!C1101</f>
        <v>-1.8486424032351258E-2</v>
      </c>
      <c r="I1100" s="7">
        <f>KGHM!C1101</f>
        <v>5.730659025788047E-3</v>
      </c>
      <c r="J1100" s="7">
        <f>PBG!C1101</f>
        <v>4.8780487804878049E-3</v>
      </c>
      <c r="K1100" s="7">
        <f>PKNORLEN!C1101</f>
        <v>-5.8287795992714077E-3</v>
      </c>
      <c r="L1100" s="7">
        <f>PKOBP!C1101</f>
        <v>-1.3595166163141973E-2</v>
      </c>
      <c r="M1100" s="7">
        <f>POLIMEXMS!C1101</f>
        <v>-3.4482758620689689E-2</v>
      </c>
      <c r="N1100" s="7">
        <f>TPSA!C1101</f>
        <v>-2.058823529411773E-2</v>
      </c>
      <c r="O1100" s="7">
        <f>TVN!C1101</f>
        <v>1.1661807580175024E-2</v>
      </c>
      <c r="P1100" s="7">
        <f>Polnord!C1101</f>
        <v>3.3474163145921387E-2</v>
      </c>
      <c r="Q1100" s="7">
        <f>Agora!C1101</f>
        <v>7.4074074074073808E-3</v>
      </c>
      <c r="R1100" s="7">
        <f>Cersanit!C1101</f>
        <v>-2.2801302931596039E-2</v>
      </c>
      <c r="S1100" s="7">
        <f>Netia!C1101</f>
        <v>1.5151515151515233E-2</v>
      </c>
      <c r="T1100" s="7">
        <f>Orbis!C1101</f>
        <v>-5.4362238133121299E-2</v>
      </c>
      <c r="V1100" s="7">
        <f>WIG!C1101</f>
        <v>-9.4921526506872196E-3</v>
      </c>
      <c r="W1100" s="64">
        <f t="shared" si="340"/>
        <v>0</v>
      </c>
      <c r="X1100" s="64">
        <f t="shared" si="341"/>
        <v>-9.4921526506872196E-3</v>
      </c>
      <c r="Z1100" s="64">
        <f t="shared" si="342"/>
        <v>0</v>
      </c>
      <c r="AA1100" s="64">
        <f t="shared" si="343"/>
        <v>0</v>
      </c>
      <c r="AB1100" s="64">
        <f t="shared" si="344"/>
        <v>0</v>
      </c>
      <c r="AC1100" s="64">
        <f t="shared" si="345"/>
        <v>0</v>
      </c>
      <c r="AD1100" s="64">
        <f t="shared" si="346"/>
        <v>0</v>
      </c>
      <c r="AE1100" s="64">
        <f t="shared" si="347"/>
        <v>0</v>
      </c>
      <c r="AF1100" s="64">
        <f t="shared" si="348"/>
        <v>0</v>
      </c>
      <c r="AG1100" s="64">
        <f t="shared" si="349"/>
        <v>0</v>
      </c>
      <c r="AH1100" s="64">
        <f t="shared" si="350"/>
        <v>0</v>
      </c>
      <c r="AI1100" s="64">
        <f t="shared" si="351"/>
        <v>0</v>
      </c>
      <c r="AJ1100" s="64">
        <f t="shared" si="352"/>
        <v>0</v>
      </c>
      <c r="AK1100" s="64">
        <f t="shared" si="353"/>
        <v>0</v>
      </c>
      <c r="AL1100" s="64">
        <f t="shared" si="354"/>
        <v>0</v>
      </c>
      <c r="AM1100" s="64">
        <f t="shared" si="355"/>
        <v>0</v>
      </c>
      <c r="AN1100" s="64">
        <f t="shared" si="356"/>
        <v>0</v>
      </c>
      <c r="AO1100" s="64">
        <f t="shared" si="357"/>
        <v>0</v>
      </c>
      <c r="AP1100" s="64">
        <f t="shared" si="358"/>
        <v>0</v>
      </c>
      <c r="AQ1100" s="64">
        <f t="shared" si="359"/>
        <v>0</v>
      </c>
    </row>
    <row r="1101" spans="1:43">
      <c r="A1101" s="62">
        <v>39958</v>
      </c>
      <c r="C1101" s="7">
        <f>ASSECOPOL!C1102</f>
        <v>-1.4967310862086096E-2</v>
      </c>
      <c r="D1101" s="7">
        <f>PEKAO!C1102</f>
        <v>8.7180080241256613E-4</v>
      </c>
      <c r="E1101" s="7">
        <f>BZWBK!C1102</f>
        <v>-3.360000000000006E-2</v>
      </c>
      <c r="F1101" s="7">
        <f>' BRE'!C1102</f>
        <v>-3.1168831168831242E-2</v>
      </c>
      <c r="G1101" s="7">
        <f>GETIN!C1102</f>
        <v>-3.7366548042704617E-2</v>
      </c>
      <c r="H1101" s="7">
        <f>GTC!C1102</f>
        <v>1.2948793407887136E-2</v>
      </c>
      <c r="I1101" s="7">
        <f>KGHM!C1102</f>
        <v>-7.1225071225071226E-3</v>
      </c>
      <c r="J1101" s="7">
        <f>PBG!C1102</f>
        <v>3.3980582524271843E-2</v>
      </c>
      <c r="K1101" s="7">
        <f>PKNORLEN!C1102</f>
        <v>-1.0260168559911968E-2</v>
      </c>
      <c r="L1101" s="7">
        <f>PKOBP!C1102</f>
        <v>-2.6799387442572849E-3</v>
      </c>
      <c r="M1101" s="7">
        <f>POLIMEXMS!C1102</f>
        <v>-2.6785714285714246E-2</v>
      </c>
      <c r="N1101" s="7">
        <f>TPSA!C1102</f>
        <v>-8.40840840840823E-3</v>
      </c>
      <c r="O1101" s="7">
        <f>TVN!C1102</f>
        <v>1.3448607108549527E-2</v>
      </c>
      <c r="P1101" s="7">
        <f>Polnord!C1102</f>
        <v>2.0125786163521918E-2</v>
      </c>
      <c r="Q1101" s="7">
        <f>Agora!C1102</f>
        <v>-7.352941176470432E-4</v>
      </c>
      <c r="R1101" s="7">
        <f>Cersanit!C1102</f>
        <v>2.500000000000006E-2</v>
      </c>
      <c r="S1101" s="7">
        <f>Netia!C1102</f>
        <v>-1.7910447761194045E-2</v>
      </c>
      <c r="T1101" s="7">
        <f>Orbis!C1102</f>
        <v>-1.0095344924284898E-2</v>
      </c>
      <c r="V1101" s="7">
        <f>WIG!C1102</f>
        <v>-6.8881842690483213E-3</v>
      </c>
      <c r="W1101" s="64">
        <f t="shared" si="340"/>
        <v>0</v>
      </c>
      <c r="X1101" s="64">
        <f t="shared" si="341"/>
        <v>-6.8881842690483213E-3</v>
      </c>
      <c r="Z1101" s="64">
        <f t="shared" si="342"/>
        <v>0</v>
      </c>
      <c r="AA1101" s="64">
        <f t="shared" si="343"/>
        <v>0</v>
      </c>
      <c r="AB1101" s="64">
        <f t="shared" si="344"/>
        <v>0</v>
      </c>
      <c r="AC1101" s="64">
        <f t="shared" si="345"/>
        <v>0</v>
      </c>
      <c r="AD1101" s="64">
        <f t="shared" si="346"/>
        <v>0</v>
      </c>
      <c r="AE1101" s="64">
        <f t="shared" si="347"/>
        <v>0</v>
      </c>
      <c r="AF1101" s="64">
        <f t="shared" si="348"/>
        <v>0</v>
      </c>
      <c r="AG1101" s="64">
        <f t="shared" si="349"/>
        <v>0</v>
      </c>
      <c r="AH1101" s="64">
        <f t="shared" si="350"/>
        <v>0</v>
      </c>
      <c r="AI1101" s="64">
        <f t="shared" si="351"/>
        <v>0</v>
      </c>
      <c r="AJ1101" s="64">
        <f t="shared" si="352"/>
        <v>0</v>
      </c>
      <c r="AK1101" s="64">
        <f t="shared" si="353"/>
        <v>0</v>
      </c>
      <c r="AL1101" s="64">
        <f t="shared" si="354"/>
        <v>0</v>
      </c>
      <c r="AM1101" s="64">
        <f t="shared" si="355"/>
        <v>0</v>
      </c>
      <c r="AN1101" s="64">
        <f t="shared" si="356"/>
        <v>0</v>
      </c>
      <c r="AO1101" s="64">
        <f t="shared" si="357"/>
        <v>0</v>
      </c>
      <c r="AP1101" s="64">
        <f t="shared" si="358"/>
        <v>0</v>
      </c>
      <c r="AQ1101" s="64">
        <f t="shared" si="359"/>
        <v>0</v>
      </c>
    </row>
    <row r="1102" spans="1:43">
      <c r="A1102" s="62">
        <v>39959</v>
      </c>
      <c r="C1102" s="7">
        <f>ASSECOPOL!C1103</f>
        <v>-8.7971489750393345E-4</v>
      </c>
      <c r="D1102" s="7">
        <f>PEKAO!C1103</f>
        <v>-1.3101174128291992E-2</v>
      </c>
      <c r="E1102" s="7">
        <f>BZWBK!C1103</f>
        <v>-2.704194260485639E-2</v>
      </c>
      <c r="F1102" s="7">
        <f>' BRE'!C1103</f>
        <v>-1.0723860589812294E-2</v>
      </c>
      <c r="G1102" s="7">
        <f>GETIN!C1103</f>
        <v>4.4362292051756048E-2</v>
      </c>
      <c r="H1102" s="7">
        <f>GTC!C1103</f>
        <v>6.74026728646136E-2</v>
      </c>
      <c r="I1102" s="7">
        <f>KGHM!C1103</f>
        <v>1.1477761836441853E-2</v>
      </c>
      <c r="J1102" s="7">
        <f>PBG!C1103</f>
        <v>-1.3145539906103339E-2</v>
      </c>
      <c r="K1102" s="7">
        <f>PKNORLEN!C1103</f>
        <v>2.5546094039244637E-2</v>
      </c>
      <c r="L1102" s="7">
        <f>PKOBP!C1103</f>
        <v>3.4548944337811846E-3</v>
      </c>
      <c r="M1102" s="7">
        <f>POLIMEXMS!C1103</f>
        <v>-3.0581039755352389E-3</v>
      </c>
      <c r="N1102" s="7">
        <f>TPSA!C1103</f>
        <v>4.8455481526346635E-3</v>
      </c>
      <c r="O1102" s="7">
        <f>TVN!C1103</f>
        <v>-7.5829383886255987E-3</v>
      </c>
      <c r="P1102" s="7">
        <f>Polnord!C1103</f>
        <v>2.0345252774352767E-2</v>
      </c>
      <c r="Q1102" s="7">
        <f>Agora!C1103</f>
        <v>-1.0301692420897761E-2</v>
      </c>
      <c r="R1102" s="7">
        <f>Cersanit!C1103</f>
        <v>-4.4715447154471601E-2</v>
      </c>
      <c r="S1102" s="7">
        <f>Netia!C1103</f>
        <v>3.0395136778114855E-3</v>
      </c>
      <c r="T1102" s="7">
        <f>Orbis!C1103</f>
        <v>-5.3824362606231654E-3</v>
      </c>
      <c r="V1102" s="7">
        <f>WIG!C1103</f>
        <v>5.4080694972895858E-4</v>
      </c>
      <c r="W1102" s="64">
        <f t="shared" si="340"/>
        <v>5.4080694972895858E-4</v>
      </c>
      <c r="X1102" s="64">
        <f t="shared" si="341"/>
        <v>0</v>
      </c>
      <c r="Z1102" s="64">
        <f t="shared" si="342"/>
        <v>-8.7971489750393345E-4</v>
      </c>
      <c r="AA1102" s="64">
        <f t="shared" si="343"/>
        <v>-1.3101174128291992E-2</v>
      </c>
      <c r="AB1102" s="64">
        <f t="shared" si="344"/>
        <v>-2.704194260485639E-2</v>
      </c>
      <c r="AC1102" s="64">
        <f t="shared" si="345"/>
        <v>-1.0723860589812294E-2</v>
      </c>
      <c r="AD1102" s="64">
        <f t="shared" si="346"/>
        <v>4.4362292051756048E-2</v>
      </c>
      <c r="AE1102" s="64">
        <f t="shared" si="347"/>
        <v>6.74026728646136E-2</v>
      </c>
      <c r="AF1102" s="64">
        <f t="shared" si="348"/>
        <v>1.1477761836441853E-2</v>
      </c>
      <c r="AG1102" s="64">
        <f t="shared" si="349"/>
        <v>-1.3145539906103339E-2</v>
      </c>
      <c r="AH1102" s="64">
        <f t="shared" si="350"/>
        <v>2.5546094039244637E-2</v>
      </c>
      <c r="AI1102" s="64">
        <f t="shared" si="351"/>
        <v>3.4548944337811846E-3</v>
      </c>
      <c r="AJ1102" s="64">
        <f t="shared" si="352"/>
        <v>-3.0581039755352389E-3</v>
      </c>
      <c r="AK1102" s="64">
        <f t="shared" si="353"/>
        <v>4.8455481526346635E-3</v>
      </c>
      <c r="AL1102" s="64">
        <f t="shared" si="354"/>
        <v>-7.5829383886255987E-3</v>
      </c>
      <c r="AM1102" s="64">
        <f t="shared" si="355"/>
        <v>2.0345252774352767E-2</v>
      </c>
      <c r="AN1102" s="64">
        <f t="shared" si="356"/>
        <v>-1.0301692420897761E-2</v>
      </c>
      <c r="AO1102" s="64">
        <f t="shared" si="357"/>
        <v>-4.4715447154471601E-2</v>
      </c>
      <c r="AP1102" s="64">
        <f t="shared" si="358"/>
        <v>3.0395136778114855E-3</v>
      </c>
      <c r="AQ1102" s="64">
        <f t="shared" si="359"/>
        <v>-5.3824362606231654E-3</v>
      </c>
    </row>
    <row r="1103" spans="1:43">
      <c r="A1103" s="62">
        <v>39960</v>
      </c>
      <c r="C1103" s="7">
        <f>ASSECOPOL!C1104</f>
        <v>0</v>
      </c>
      <c r="D1103" s="7">
        <f>PEKAO!C1104</f>
        <v>1.3275093439005754E-2</v>
      </c>
      <c r="E1103" s="7">
        <f>BZWBK!C1104</f>
        <v>1.5882019285309034E-2</v>
      </c>
      <c r="F1103" s="7">
        <f>' BRE'!C1104</f>
        <v>2.4390243902438987E-2</v>
      </c>
      <c r="G1103" s="7">
        <f>GETIN!C1104</f>
        <v>1.0619469026548603E-2</v>
      </c>
      <c r="H1103" s="7">
        <f>GTC!C1104</f>
        <v>-5.9880239520957775E-3</v>
      </c>
      <c r="I1103" s="7">
        <f>KGHM!C1104</f>
        <v>7.0921985815598808E-4</v>
      </c>
      <c r="J1103" s="7">
        <f>PBG!C1104</f>
        <v>-4.7573739295908657E-3</v>
      </c>
      <c r="K1103" s="7">
        <f>PKNORLEN!C1104</f>
        <v>5.0541516245487444E-2</v>
      </c>
      <c r="L1103" s="7">
        <f>PKOBP!C1104</f>
        <v>3.060443764345765E-3</v>
      </c>
      <c r="M1103" s="7">
        <f>POLIMEXMS!C1104</f>
        <v>3.6809815950920283E-2</v>
      </c>
      <c r="N1103" s="7">
        <f>TPSA!C1104</f>
        <v>3.0741410488246027E-2</v>
      </c>
      <c r="O1103" s="7">
        <f>TVN!C1104</f>
        <v>7.6408787010506275E-3</v>
      </c>
      <c r="P1103" s="7">
        <f>Polnord!C1104</f>
        <v>-3.5045317220543812E-2</v>
      </c>
      <c r="Q1103" s="7">
        <f>Agora!C1104</f>
        <v>4.9814126394052041E-2</v>
      </c>
      <c r="R1103" s="7">
        <f>Cersanit!C1104</f>
        <v>1.2765957446808541E-2</v>
      </c>
      <c r="S1103" s="7">
        <f>Netia!C1104</f>
        <v>9.0909090909091668E-3</v>
      </c>
      <c r="T1103" s="7">
        <f>Orbis!C1104</f>
        <v>2.5633722586157748E-2</v>
      </c>
      <c r="V1103" s="7">
        <f>WIG!C1104</f>
        <v>1.9253822797462735E-2</v>
      </c>
      <c r="W1103" s="64">
        <f t="shared" si="340"/>
        <v>1.9253822797462735E-2</v>
      </c>
      <c r="X1103" s="64">
        <f t="shared" si="341"/>
        <v>0</v>
      </c>
      <c r="Z1103" s="64">
        <f t="shared" si="342"/>
        <v>0</v>
      </c>
      <c r="AA1103" s="64">
        <f t="shared" si="343"/>
        <v>1.3275093439005754E-2</v>
      </c>
      <c r="AB1103" s="64">
        <f t="shared" si="344"/>
        <v>1.5882019285309034E-2</v>
      </c>
      <c r="AC1103" s="64">
        <f t="shared" si="345"/>
        <v>2.4390243902438987E-2</v>
      </c>
      <c r="AD1103" s="64">
        <f t="shared" si="346"/>
        <v>1.0619469026548603E-2</v>
      </c>
      <c r="AE1103" s="64">
        <f t="shared" si="347"/>
        <v>-5.9880239520957775E-3</v>
      </c>
      <c r="AF1103" s="64">
        <f t="shared" si="348"/>
        <v>7.0921985815598808E-4</v>
      </c>
      <c r="AG1103" s="64">
        <f t="shared" si="349"/>
        <v>-4.7573739295908657E-3</v>
      </c>
      <c r="AH1103" s="64">
        <f t="shared" si="350"/>
        <v>5.0541516245487444E-2</v>
      </c>
      <c r="AI1103" s="64">
        <f t="shared" si="351"/>
        <v>3.060443764345765E-3</v>
      </c>
      <c r="AJ1103" s="64">
        <f t="shared" si="352"/>
        <v>3.6809815950920283E-2</v>
      </c>
      <c r="AK1103" s="64">
        <f t="shared" si="353"/>
        <v>3.0741410488246027E-2</v>
      </c>
      <c r="AL1103" s="64">
        <f t="shared" si="354"/>
        <v>7.6408787010506275E-3</v>
      </c>
      <c r="AM1103" s="64">
        <f t="shared" si="355"/>
        <v>-3.5045317220543812E-2</v>
      </c>
      <c r="AN1103" s="64">
        <f t="shared" si="356"/>
        <v>4.9814126394052041E-2</v>
      </c>
      <c r="AO1103" s="64">
        <f t="shared" si="357"/>
        <v>1.2765957446808541E-2</v>
      </c>
      <c r="AP1103" s="64">
        <f t="shared" si="358"/>
        <v>9.0909090909091668E-3</v>
      </c>
      <c r="AQ1103" s="64">
        <f t="shared" si="359"/>
        <v>2.5633722586157748E-2</v>
      </c>
    </row>
    <row r="1104" spans="1:43">
      <c r="A1104" s="62">
        <v>39961</v>
      </c>
      <c r="C1104" s="7">
        <f>ASSECOPOL!C1105</f>
        <v>-1.6112957433017151E-2</v>
      </c>
      <c r="D1104" s="7">
        <f>PEKAO!C1105</f>
        <v>-2.4451377223155522E-2</v>
      </c>
      <c r="E1104" s="7">
        <f>BZWBK!C1105</f>
        <v>-3.852596314907876E-2</v>
      </c>
      <c r="F1104" s="7">
        <f>' BRE'!C1105</f>
        <v>-2.7777777777777703E-2</v>
      </c>
      <c r="G1104" s="7">
        <f>GETIN!C1105</f>
        <v>0</v>
      </c>
      <c r="H1104" s="7">
        <f>GTC!C1105</f>
        <v>2.9572836801752416E-2</v>
      </c>
      <c r="I1104" s="7">
        <f>KGHM!C1105</f>
        <v>-1.1339475549255807E-2</v>
      </c>
      <c r="J1104" s="7">
        <f>PBG!C1105</f>
        <v>2.7724665391969463E-2</v>
      </c>
      <c r="K1104" s="7">
        <f>PKNORLEN!C1105</f>
        <v>-2.0618556701030976E-2</v>
      </c>
      <c r="L1104" s="7">
        <f>PKOBP!C1105</f>
        <v>-2.3646071700991513E-2</v>
      </c>
      <c r="M1104" s="7">
        <f>POLIMEXMS!C1105</f>
        <v>-1.4792899408283971E-2</v>
      </c>
      <c r="N1104" s="7">
        <f>TPSA!C1105</f>
        <v>2.3391812865496573E-3</v>
      </c>
      <c r="O1104" s="7">
        <f>TVN!C1105</f>
        <v>-4.7393364928910624E-3</v>
      </c>
      <c r="P1104" s="7">
        <f>Polnord!C1105</f>
        <v>-3.130870381966676E-4</v>
      </c>
      <c r="Q1104" s="7">
        <f>Agora!C1105</f>
        <v>-2.4787535410764849E-2</v>
      </c>
      <c r="R1104" s="7">
        <f>Cersanit!C1105</f>
        <v>4.201680672268818E-3</v>
      </c>
      <c r="S1104" s="7">
        <f>Netia!C1105</f>
        <v>1.8018018018018035E-2</v>
      </c>
      <c r="T1104" s="7">
        <f>Orbis!C1105</f>
        <v>1.3607331296862039E-2</v>
      </c>
      <c r="V1104" s="7">
        <f>WIG!C1105</f>
        <v>-1.0778710987877303E-2</v>
      </c>
      <c r="W1104" s="64">
        <f t="shared" si="340"/>
        <v>0</v>
      </c>
      <c r="X1104" s="64">
        <f t="shared" si="341"/>
        <v>-1.0778710987877303E-2</v>
      </c>
      <c r="Z1104" s="64">
        <f t="shared" si="342"/>
        <v>0</v>
      </c>
      <c r="AA1104" s="64">
        <f t="shared" si="343"/>
        <v>0</v>
      </c>
      <c r="AB1104" s="64">
        <f t="shared" si="344"/>
        <v>0</v>
      </c>
      <c r="AC1104" s="64">
        <f t="shared" si="345"/>
        <v>0</v>
      </c>
      <c r="AD1104" s="64">
        <f t="shared" si="346"/>
        <v>0</v>
      </c>
      <c r="AE1104" s="64">
        <f t="shared" si="347"/>
        <v>0</v>
      </c>
      <c r="AF1104" s="64">
        <f t="shared" si="348"/>
        <v>0</v>
      </c>
      <c r="AG1104" s="64">
        <f t="shared" si="349"/>
        <v>0</v>
      </c>
      <c r="AH1104" s="64">
        <f t="shared" si="350"/>
        <v>0</v>
      </c>
      <c r="AI1104" s="64">
        <f t="shared" si="351"/>
        <v>0</v>
      </c>
      <c r="AJ1104" s="64">
        <f t="shared" si="352"/>
        <v>0</v>
      </c>
      <c r="AK1104" s="64">
        <f t="shared" si="353"/>
        <v>0</v>
      </c>
      <c r="AL1104" s="64">
        <f t="shared" si="354"/>
        <v>0</v>
      </c>
      <c r="AM1104" s="64">
        <f t="shared" si="355"/>
        <v>0</v>
      </c>
      <c r="AN1104" s="64">
        <f t="shared" si="356"/>
        <v>0</v>
      </c>
      <c r="AO1104" s="64">
        <f t="shared" si="357"/>
        <v>0</v>
      </c>
      <c r="AP1104" s="64">
        <f t="shared" si="358"/>
        <v>0</v>
      </c>
      <c r="AQ1104" s="64">
        <f t="shared" si="359"/>
        <v>0</v>
      </c>
    </row>
    <row r="1105" spans="1:43">
      <c r="A1105" s="62">
        <v>39962</v>
      </c>
      <c r="C1105" s="7">
        <f>ASSECOPOL!C1106</f>
        <v>-1.084744084555591E-2</v>
      </c>
      <c r="D1105" s="7">
        <f>PEKAO!C1106</f>
        <v>-2.954682118843269E-2</v>
      </c>
      <c r="E1105" s="7">
        <f>BZWBK!C1106</f>
        <v>-4.0650406504065047E-2</v>
      </c>
      <c r="F1105" s="7">
        <f>' BRE'!C1106</f>
        <v>0</v>
      </c>
      <c r="G1105" s="7">
        <f>GETIN!C1106</f>
        <v>-1.7513134851137981E-3</v>
      </c>
      <c r="H1105" s="7">
        <f>GTC!C1106</f>
        <v>0.1436170212765957</v>
      </c>
      <c r="I1105" s="7">
        <f>KGHM!C1106</f>
        <v>5.0179211469533235E-3</v>
      </c>
      <c r="J1105" s="7">
        <f>PBG!C1106</f>
        <v>1.3953488372093023E-2</v>
      </c>
      <c r="K1105" s="7">
        <f>PKNORLEN!C1106</f>
        <v>1.7543859649122806E-2</v>
      </c>
      <c r="L1105" s="7">
        <f>PKOBP!C1106</f>
        <v>-2.3437500000000056E-2</v>
      </c>
      <c r="M1105" s="7">
        <f>POLIMEXMS!C1106</f>
        <v>1.2012012012012022E-2</v>
      </c>
      <c r="N1105" s="7">
        <f>TPSA!C1106</f>
        <v>-2.5670945157526329E-2</v>
      </c>
      <c r="O1105" s="7">
        <f>TVN!C1106</f>
        <v>2.857142857142864E-2</v>
      </c>
      <c r="P1105" s="7">
        <f>Polnord!C1106</f>
        <v>2.0983401190103404E-2</v>
      </c>
      <c r="Q1105" s="7">
        <f>Agora!C1106</f>
        <v>6.5359477124182904E-3</v>
      </c>
      <c r="R1105" s="7">
        <f>Cersanit!C1106</f>
        <v>-4.6025104602510372E-2</v>
      </c>
      <c r="S1105" s="7">
        <f>Netia!C1106</f>
        <v>2.9498525073746337E-2</v>
      </c>
      <c r="T1105" s="7">
        <f>Orbis!C1106</f>
        <v>-1.3698630136986301E-2</v>
      </c>
      <c r="V1105" s="7">
        <f>WIG!C1106</f>
        <v>-4.4713153407874642E-3</v>
      </c>
      <c r="W1105" s="64">
        <f t="shared" si="340"/>
        <v>0</v>
      </c>
      <c r="X1105" s="64">
        <f t="shared" si="341"/>
        <v>-4.4713153407874642E-3</v>
      </c>
      <c r="Z1105" s="64">
        <f t="shared" si="342"/>
        <v>0</v>
      </c>
      <c r="AA1105" s="64">
        <f t="shared" si="343"/>
        <v>0</v>
      </c>
      <c r="AB1105" s="64">
        <f t="shared" si="344"/>
        <v>0</v>
      </c>
      <c r="AC1105" s="64">
        <f t="shared" si="345"/>
        <v>0</v>
      </c>
      <c r="AD1105" s="64">
        <f t="shared" si="346"/>
        <v>0</v>
      </c>
      <c r="AE1105" s="64">
        <f t="shared" si="347"/>
        <v>0</v>
      </c>
      <c r="AF1105" s="64">
        <f t="shared" si="348"/>
        <v>0</v>
      </c>
      <c r="AG1105" s="64">
        <f t="shared" si="349"/>
        <v>0</v>
      </c>
      <c r="AH1105" s="64">
        <f t="shared" si="350"/>
        <v>0</v>
      </c>
      <c r="AI1105" s="64">
        <f t="shared" si="351"/>
        <v>0</v>
      </c>
      <c r="AJ1105" s="64">
        <f t="shared" si="352"/>
        <v>0</v>
      </c>
      <c r="AK1105" s="64">
        <f t="shared" si="353"/>
        <v>0</v>
      </c>
      <c r="AL1105" s="64">
        <f t="shared" si="354"/>
        <v>0</v>
      </c>
      <c r="AM1105" s="64">
        <f t="shared" si="355"/>
        <v>0</v>
      </c>
      <c r="AN1105" s="64">
        <f t="shared" si="356"/>
        <v>0</v>
      </c>
      <c r="AO1105" s="64">
        <f t="shared" si="357"/>
        <v>0</v>
      </c>
      <c r="AP1105" s="64">
        <f t="shared" si="358"/>
        <v>0</v>
      </c>
      <c r="AQ1105" s="64">
        <f t="shared" si="359"/>
        <v>0</v>
      </c>
    </row>
    <row r="1106" spans="1:43">
      <c r="A1106" s="62">
        <v>39965</v>
      </c>
      <c r="C1106" s="7">
        <f>ASSECOPOL!C1107</f>
        <v>2.9395799005189731E-2</v>
      </c>
      <c r="D1106" s="7">
        <f>PEKAO!C1107</f>
        <v>9.3179364408768686E-2</v>
      </c>
      <c r="E1106" s="7">
        <f>BZWBK!C1107</f>
        <v>0.10835351089588383</v>
      </c>
      <c r="F1106" s="7">
        <f>' BRE'!C1107</f>
        <v>8.8435374149659865E-2</v>
      </c>
      <c r="G1106" s="7">
        <f>GETIN!C1107</f>
        <v>7.3684210526315769E-2</v>
      </c>
      <c r="H1106" s="7">
        <f>GTC!C1107</f>
        <v>5.4418604651162869E-2</v>
      </c>
      <c r="I1106" s="7">
        <f>KGHM!C1107</f>
        <v>6.276747503566342E-2</v>
      </c>
      <c r="J1106" s="7">
        <f>PBG!C1107</f>
        <v>1.834862385321101E-2</v>
      </c>
      <c r="K1106" s="7">
        <f>PKNORLEN!C1107</f>
        <v>5.1724137931034482E-2</v>
      </c>
      <c r="L1106" s="7">
        <f>PKOBP!C1107</f>
        <v>7.7999999999999972E-2</v>
      </c>
      <c r="M1106" s="7">
        <f>POLIMEXMS!C1107</f>
        <v>6.8249258160237386E-2</v>
      </c>
      <c r="N1106" s="7">
        <f>TPSA!C1107</f>
        <v>3.8922155688622881E-2</v>
      </c>
      <c r="O1106" s="7">
        <f>TVN!C1107</f>
        <v>9.1666666666666521E-2</v>
      </c>
      <c r="P1106" s="7">
        <f>Polnord!C1107</f>
        <v>2.883435582822079E-2</v>
      </c>
      <c r="Q1106" s="7">
        <f>Agora!C1107</f>
        <v>1.7316017316017333E-2</v>
      </c>
      <c r="R1106" s="7">
        <f>Cersanit!C1107</f>
        <v>8.5964912280701786E-2</v>
      </c>
      <c r="S1106" s="7">
        <f>Netia!C1107</f>
        <v>2.8653295128939216E-3</v>
      </c>
      <c r="T1106" s="7">
        <f>Orbis!C1107</f>
        <v>1.3888888888888888E-2</v>
      </c>
      <c r="V1106" s="7">
        <f>WIG!C1107</f>
        <v>4.9750841668167144E-2</v>
      </c>
      <c r="W1106" s="64">
        <f t="shared" si="340"/>
        <v>4.9750841668167144E-2</v>
      </c>
      <c r="X1106" s="64">
        <f t="shared" si="341"/>
        <v>0</v>
      </c>
      <c r="Z1106" s="64">
        <f t="shared" si="342"/>
        <v>2.9395799005189731E-2</v>
      </c>
      <c r="AA1106" s="64">
        <f t="shared" si="343"/>
        <v>9.3179364408768686E-2</v>
      </c>
      <c r="AB1106" s="64">
        <f t="shared" si="344"/>
        <v>0.10835351089588383</v>
      </c>
      <c r="AC1106" s="64">
        <f t="shared" si="345"/>
        <v>8.8435374149659865E-2</v>
      </c>
      <c r="AD1106" s="64">
        <f t="shared" si="346"/>
        <v>7.3684210526315769E-2</v>
      </c>
      <c r="AE1106" s="64">
        <f t="shared" si="347"/>
        <v>5.4418604651162869E-2</v>
      </c>
      <c r="AF1106" s="64">
        <f t="shared" si="348"/>
        <v>6.276747503566342E-2</v>
      </c>
      <c r="AG1106" s="64">
        <f t="shared" si="349"/>
        <v>1.834862385321101E-2</v>
      </c>
      <c r="AH1106" s="64">
        <f t="shared" si="350"/>
        <v>5.1724137931034482E-2</v>
      </c>
      <c r="AI1106" s="64">
        <f t="shared" si="351"/>
        <v>7.7999999999999972E-2</v>
      </c>
      <c r="AJ1106" s="64">
        <f t="shared" si="352"/>
        <v>6.8249258160237386E-2</v>
      </c>
      <c r="AK1106" s="64">
        <f t="shared" si="353"/>
        <v>3.8922155688622881E-2</v>
      </c>
      <c r="AL1106" s="64">
        <f t="shared" si="354"/>
        <v>9.1666666666666521E-2</v>
      </c>
      <c r="AM1106" s="64">
        <f t="shared" si="355"/>
        <v>2.883435582822079E-2</v>
      </c>
      <c r="AN1106" s="64">
        <f t="shared" si="356"/>
        <v>1.7316017316017333E-2</v>
      </c>
      <c r="AO1106" s="64">
        <f t="shared" si="357"/>
        <v>8.5964912280701786E-2</v>
      </c>
      <c r="AP1106" s="64">
        <f t="shared" si="358"/>
        <v>2.8653295128939216E-3</v>
      </c>
      <c r="AQ1106" s="64">
        <f t="shared" si="359"/>
        <v>1.3888888888888888E-2</v>
      </c>
    </row>
    <row r="1107" spans="1:43">
      <c r="A1107" s="62">
        <v>39966</v>
      </c>
      <c r="C1107" s="7">
        <f>ASSECOPOL!C1108</f>
        <v>2.6738747903292392E-2</v>
      </c>
      <c r="D1107" s="7">
        <f>PEKAO!C1108</f>
        <v>3.3751288217107583E-3</v>
      </c>
      <c r="E1107" s="7">
        <f>BZWBK!C1108</f>
        <v>1.5838339705079224E-2</v>
      </c>
      <c r="F1107" s="7">
        <f>' BRE'!C1108</f>
        <v>2.5624999999999964E-2</v>
      </c>
      <c r="G1107" s="7">
        <f>GETIN!C1108</f>
        <v>5.5555555555555532E-2</v>
      </c>
      <c r="H1107" s="7">
        <f>GTC!C1108</f>
        <v>-2.0291133656815209E-2</v>
      </c>
      <c r="I1107" s="7">
        <f>KGHM!C1108</f>
        <v>2.8187919463087172E-2</v>
      </c>
      <c r="J1107" s="7">
        <f>PBG!C1108</f>
        <v>2.7027027027027029E-2</v>
      </c>
      <c r="K1107" s="7">
        <f>PKNORLEN!C1108</f>
        <v>7.1803278688524513E-2</v>
      </c>
      <c r="L1107" s="7">
        <f>PKOBP!C1108</f>
        <v>-1.8552875695733103E-3</v>
      </c>
      <c r="M1107" s="7">
        <f>POLIMEXMS!C1108</f>
        <v>3.8888888888888924E-2</v>
      </c>
      <c r="N1107" s="7">
        <f>TPSA!C1108</f>
        <v>8.6455331412102921E-3</v>
      </c>
      <c r="O1107" s="7">
        <f>TVN!C1108</f>
        <v>4.7497879558948304E-2</v>
      </c>
      <c r="P1107" s="7">
        <f>Polnord!C1108</f>
        <v>3.6076326774001216E-2</v>
      </c>
      <c r="Q1107" s="7">
        <f>Agora!C1108</f>
        <v>4.9645390070922064E-2</v>
      </c>
      <c r="R1107" s="7">
        <f>Cersanit!C1108</f>
        <v>2.5848142164781783E-2</v>
      </c>
      <c r="S1107" s="7">
        <f>Netia!C1108</f>
        <v>0</v>
      </c>
      <c r="T1107" s="7">
        <f>Orbis!C1108</f>
        <v>1.9178082191780899E-2</v>
      </c>
      <c r="V1107" s="7">
        <f>WIG!C1108</f>
        <v>1.9142960637134908E-2</v>
      </c>
      <c r="W1107" s="64">
        <f t="shared" si="340"/>
        <v>1.9142960637134908E-2</v>
      </c>
      <c r="X1107" s="64">
        <f t="shared" si="341"/>
        <v>0</v>
      </c>
      <c r="Z1107" s="64">
        <f t="shared" si="342"/>
        <v>2.6738747903292392E-2</v>
      </c>
      <c r="AA1107" s="64">
        <f t="shared" si="343"/>
        <v>3.3751288217107583E-3</v>
      </c>
      <c r="AB1107" s="64">
        <f t="shared" si="344"/>
        <v>1.5838339705079224E-2</v>
      </c>
      <c r="AC1107" s="64">
        <f t="shared" si="345"/>
        <v>2.5624999999999964E-2</v>
      </c>
      <c r="AD1107" s="64">
        <f t="shared" si="346"/>
        <v>5.5555555555555532E-2</v>
      </c>
      <c r="AE1107" s="64">
        <f t="shared" si="347"/>
        <v>-2.0291133656815209E-2</v>
      </c>
      <c r="AF1107" s="64">
        <f t="shared" si="348"/>
        <v>2.8187919463087172E-2</v>
      </c>
      <c r="AG1107" s="64">
        <f t="shared" si="349"/>
        <v>2.7027027027027029E-2</v>
      </c>
      <c r="AH1107" s="64">
        <f t="shared" si="350"/>
        <v>7.1803278688524513E-2</v>
      </c>
      <c r="AI1107" s="64">
        <f t="shared" si="351"/>
        <v>-1.8552875695733103E-3</v>
      </c>
      <c r="AJ1107" s="64">
        <f t="shared" si="352"/>
        <v>3.8888888888888924E-2</v>
      </c>
      <c r="AK1107" s="64">
        <f t="shared" si="353"/>
        <v>8.6455331412102921E-3</v>
      </c>
      <c r="AL1107" s="64">
        <f t="shared" si="354"/>
        <v>4.7497879558948304E-2</v>
      </c>
      <c r="AM1107" s="64">
        <f t="shared" si="355"/>
        <v>3.6076326774001216E-2</v>
      </c>
      <c r="AN1107" s="64">
        <f t="shared" si="356"/>
        <v>4.9645390070922064E-2</v>
      </c>
      <c r="AO1107" s="64">
        <f t="shared" si="357"/>
        <v>2.5848142164781783E-2</v>
      </c>
      <c r="AP1107" s="64">
        <f t="shared" si="358"/>
        <v>0</v>
      </c>
      <c r="AQ1107" s="64">
        <f t="shared" si="359"/>
        <v>1.9178082191780899E-2</v>
      </c>
    </row>
    <row r="1108" spans="1:43">
      <c r="A1108" s="62">
        <v>39967</v>
      </c>
      <c r="C1108" s="7">
        <f>ASSECOPOL!C1109</f>
        <v>1.7360390189886145E-2</v>
      </c>
      <c r="D1108" s="7">
        <f>PEKAO!C1109</f>
        <v>-4.0373866972516319E-2</v>
      </c>
      <c r="E1108" s="7">
        <f>BZWBK!C1109</f>
        <v>0</v>
      </c>
      <c r="F1108" s="7">
        <f>' BRE'!C1109</f>
        <v>-3.6563071297988684E-3</v>
      </c>
      <c r="G1108" s="7">
        <f>GETIN!C1109</f>
        <v>-1.5479876160990657E-2</v>
      </c>
      <c r="H1108" s="7">
        <f>GTC!C1109</f>
        <v>1.305718144979735E-2</v>
      </c>
      <c r="I1108" s="7">
        <f>KGHM!C1109</f>
        <v>-1.697127937336811E-2</v>
      </c>
      <c r="J1108" s="7">
        <f>PBG!C1109</f>
        <v>5.7017543859649621E-3</v>
      </c>
      <c r="K1108" s="7">
        <f>PKNORLEN!C1109</f>
        <v>-3.3343530131538589E-2</v>
      </c>
      <c r="L1108" s="7">
        <f>PKOBP!C1109</f>
        <v>-2.6022304832713731E-2</v>
      </c>
      <c r="M1108" s="7">
        <f>POLIMEXMS!C1109</f>
        <v>5.3475935828875866E-3</v>
      </c>
      <c r="N1108" s="7">
        <f>TPSA!C1109</f>
        <v>-1.085714285714293E-2</v>
      </c>
      <c r="O1108" s="7">
        <f>TVN!C1109</f>
        <v>-2.0242914979757085E-2</v>
      </c>
      <c r="P1108" s="7">
        <f>Polnord!C1109</f>
        <v>3.0215827338129414E-2</v>
      </c>
      <c r="Q1108" s="7">
        <f>Agora!C1109</f>
        <v>7.2972972972972977E-2</v>
      </c>
      <c r="R1108" s="7">
        <f>Cersanit!C1109</f>
        <v>1.4960629921259945E-2</v>
      </c>
      <c r="S1108" s="7">
        <f>Netia!C1109</f>
        <v>0</v>
      </c>
      <c r="T1108" s="7">
        <f>Orbis!C1109</f>
        <v>-1.6129032258064554E-2</v>
      </c>
      <c r="V1108" s="7">
        <f>WIG!C1109</f>
        <v>-1.0844160811965226E-2</v>
      </c>
      <c r="W1108" s="64">
        <f t="shared" si="340"/>
        <v>0</v>
      </c>
      <c r="X1108" s="64">
        <f t="shared" si="341"/>
        <v>-1.0844160811965226E-2</v>
      </c>
      <c r="Z1108" s="64">
        <f t="shared" si="342"/>
        <v>0</v>
      </c>
      <c r="AA1108" s="64">
        <f t="shared" si="343"/>
        <v>0</v>
      </c>
      <c r="AB1108" s="64">
        <f t="shared" si="344"/>
        <v>0</v>
      </c>
      <c r="AC1108" s="64">
        <f t="shared" si="345"/>
        <v>0</v>
      </c>
      <c r="AD1108" s="64">
        <f t="shared" si="346"/>
        <v>0</v>
      </c>
      <c r="AE1108" s="64">
        <f t="shared" si="347"/>
        <v>0</v>
      </c>
      <c r="AF1108" s="64">
        <f t="shared" si="348"/>
        <v>0</v>
      </c>
      <c r="AG1108" s="64">
        <f t="shared" si="349"/>
        <v>0</v>
      </c>
      <c r="AH1108" s="64">
        <f t="shared" si="350"/>
        <v>0</v>
      </c>
      <c r="AI1108" s="64">
        <f t="shared" si="351"/>
        <v>0</v>
      </c>
      <c r="AJ1108" s="64">
        <f t="shared" si="352"/>
        <v>0</v>
      </c>
      <c r="AK1108" s="64">
        <f t="shared" si="353"/>
        <v>0</v>
      </c>
      <c r="AL1108" s="64">
        <f t="shared" si="354"/>
        <v>0</v>
      </c>
      <c r="AM1108" s="64">
        <f t="shared" si="355"/>
        <v>0</v>
      </c>
      <c r="AN1108" s="64">
        <f t="shared" si="356"/>
        <v>0</v>
      </c>
      <c r="AO1108" s="64">
        <f t="shared" si="357"/>
        <v>0</v>
      </c>
      <c r="AP1108" s="64">
        <f t="shared" si="358"/>
        <v>0</v>
      </c>
      <c r="AQ1108" s="64">
        <f t="shared" si="359"/>
        <v>0</v>
      </c>
    </row>
    <row r="1109" spans="1:43">
      <c r="A1109" s="62">
        <v>39968</v>
      </c>
      <c r="C1109" s="7">
        <f>ASSECOPOL!C1110</f>
        <v>0</v>
      </c>
      <c r="D1109" s="7">
        <f>PEKAO!C1110</f>
        <v>4.2072496343073237E-2</v>
      </c>
      <c r="E1109" s="7">
        <f>BZWBK!C1110</f>
        <v>5.3763440860215058E-3</v>
      </c>
      <c r="F1109" s="7">
        <f>' BRE'!C1110</f>
        <v>2.7522935779816515E-2</v>
      </c>
      <c r="G1109" s="7">
        <f>GETIN!C1110</f>
        <v>3.3018867924528295E-2</v>
      </c>
      <c r="H1109" s="7">
        <f>GTC!C1110</f>
        <v>-1.9999999999999969E-2</v>
      </c>
      <c r="I1109" s="7">
        <f>KGHM!C1110</f>
        <v>1.062416998671975E-2</v>
      </c>
      <c r="J1109" s="7">
        <f>PBG!C1110</f>
        <v>-3.4888791975577843E-2</v>
      </c>
      <c r="K1109" s="7">
        <f>PKNORLEN!C1110</f>
        <v>9.4936708860758594E-3</v>
      </c>
      <c r="L1109" s="7">
        <f>PKOBP!C1110</f>
        <v>2.0992366412213768E-2</v>
      </c>
      <c r="M1109" s="7">
        <f>POLIMEXMS!C1110</f>
        <v>-7.9787234042552682E-3</v>
      </c>
      <c r="N1109" s="7">
        <f>TPSA!C1110</f>
        <v>2.2530329289428112E-2</v>
      </c>
      <c r="O1109" s="7">
        <f>TVN!C1110</f>
        <v>-1.6528925619834652E-2</v>
      </c>
      <c r="P1109" s="7">
        <f>Polnord!C1110</f>
        <v>-1.6759776536312693E-2</v>
      </c>
      <c r="Q1109" s="7">
        <f>Agora!C1110</f>
        <v>-5.0377833753148657E-3</v>
      </c>
      <c r="R1109" s="7">
        <f>Cersanit!C1110</f>
        <v>-2.637703646237392E-2</v>
      </c>
      <c r="S1109" s="7">
        <f>Netia!C1110</f>
        <v>1.4285714285714235E-2</v>
      </c>
      <c r="T1109" s="7">
        <f>Orbis!C1110</f>
        <v>2.3770491803278618E-2</v>
      </c>
      <c r="V1109" s="7">
        <f>WIG!C1110</f>
        <v>1.3810878999800444E-2</v>
      </c>
      <c r="W1109" s="64">
        <f t="shared" si="340"/>
        <v>1.3810878999800444E-2</v>
      </c>
      <c r="X1109" s="64">
        <f t="shared" si="341"/>
        <v>0</v>
      </c>
      <c r="Z1109" s="64">
        <f t="shared" si="342"/>
        <v>0</v>
      </c>
      <c r="AA1109" s="64">
        <f t="shared" si="343"/>
        <v>4.2072496343073237E-2</v>
      </c>
      <c r="AB1109" s="64">
        <f t="shared" si="344"/>
        <v>5.3763440860215058E-3</v>
      </c>
      <c r="AC1109" s="64">
        <f t="shared" si="345"/>
        <v>2.7522935779816515E-2</v>
      </c>
      <c r="AD1109" s="64">
        <f t="shared" si="346"/>
        <v>3.3018867924528295E-2</v>
      </c>
      <c r="AE1109" s="64">
        <f t="shared" si="347"/>
        <v>-1.9999999999999969E-2</v>
      </c>
      <c r="AF1109" s="64">
        <f t="shared" si="348"/>
        <v>1.062416998671975E-2</v>
      </c>
      <c r="AG1109" s="64">
        <f t="shared" si="349"/>
        <v>-3.4888791975577843E-2</v>
      </c>
      <c r="AH1109" s="64">
        <f t="shared" si="350"/>
        <v>9.4936708860758594E-3</v>
      </c>
      <c r="AI1109" s="64">
        <f t="shared" si="351"/>
        <v>2.0992366412213768E-2</v>
      </c>
      <c r="AJ1109" s="64">
        <f t="shared" si="352"/>
        <v>-7.9787234042552682E-3</v>
      </c>
      <c r="AK1109" s="64">
        <f t="shared" si="353"/>
        <v>2.2530329289428112E-2</v>
      </c>
      <c r="AL1109" s="64">
        <f t="shared" si="354"/>
        <v>-1.6528925619834652E-2</v>
      </c>
      <c r="AM1109" s="64">
        <f t="shared" si="355"/>
        <v>-1.6759776536312693E-2</v>
      </c>
      <c r="AN1109" s="64">
        <f t="shared" si="356"/>
        <v>-5.0377833753148657E-3</v>
      </c>
      <c r="AO1109" s="64">
        <f t="shared" si="357"/>
        <v>-2.637703646237392E-2</v>
      </c>
      <c r="AP1109" s="64">
        <f t="shared" si="358"/>
        <v>1.4285714285714235E-2</v>
      </c>
      <c r="AQ1109" s="64">
        <f t="shared" si="359"/>
        <v>2.3770491803278618E-2</v>
      </c>
    </row>
    <row r="1110" spans="1:43">
      <c r="A1110" s="62">
        <v>39969</v>
      </c>
      <c r="C1110" s="7">
        <f>ASSECOPOL!C1111</f>
        <v>-1.7064149889544942E-2</v>
      </c>
      <c r="D1110" s="7">
        <f>PEKAO!C1111</f>
        <v>-7.5749146217250702E-3</v>
      </c>
      <c r="E1110" s="7">
        <f>BZWBK!C1111</f>
        <v>-1.06951871657754E-2</v>
      </c>
      <c r="F1110" s="7">
        <f>' BRE'!C1111</f>
        <v>-1.6666666666666736E-2</v>
      </c>
      <c r="G1110" s="7">
        <f>GETIN!C1111</f>
        <v>-6.0882800608828055E-3</v>
      </c>
      <c r="H1110" s="7">
        <f>GTC!C1111</f>
        <v>-9.0702947845804661E-3</v>
      </c>
      <c r="I1110" s="7">
        <f>KGHM!C1111</f>
        <v>1.7082785808147326E-2</v>
      </c>
      <c r="J1110" s="7">
        <f>PBG!C1111</f>
        <v>4.3831902394938942E-2</v>
      </c>
      <c r="K1110" s="7">
        <f>PKNORLEN!C1111</f>
        <v>-7.8369905956112863E-3</v>
      </c>
      <c r="L1110" s="7">
        <f>PKOBP!C1111</f>
        <v>-1.8691588785046994E-3</v>
      </c>
      <c r="M1110" s="7">
        <f>POLIMEXMS!C1111</f>
        <v>-1.0723860589812341E-2</v>
      </c>
      <c r="N1110" s="7">
        <f>TPSA!C1111</f>
        <v>-4.5197740112993389E-3</v>
      </c>
      <c r="O1110" s="7">
        <f>TVN!C1111</f>
        <v>-2.5210084033613505E-2</v>
      </c>
      <c r="P1110" s="7">
        <f>Polnord!C1111</f>
        <v>-1.7045454545454586E-2</v>
      </c>
      <c r="Q1110" s="7">
        <f>Agora!C1111</f>
        <v>0</v>
      </c>
      <c r="R1110" s="7">
        <f>Cersanit!C1111</f>
        <v>-1.1952191235059789E-2</v>
      </c>
      <c r="S1110" s="7">
        <f>Netia!C1111</f>
        <v>-1.1267605633802828E-2</v>
      </c>
      <c r="T1110" s="7">
        <f>Orbis!C1111</f>
        <v>-6.1382439284760311E-3</v>
      </c>
      <c r="V1110" s="7">
        <f>WIG!C1111</f>
        <v>-1.9116842561326132E-3</v>
      </c>
      <c r="W1110" s="64">
        <f t="shared" si="340"/>
        <v>0</v>
      </c>
      <c r="X1110" s="64">
        <f t="shared" si="341"/>
        <v>-1.9116842561326132E-3</v>
      </c>
      <c r="Z1110" s="64">
        <f t="shared" si="342"/>
        <v>0</v>
      </c>
      <c r="AA1110" s="64">
        <f t="shared" si="343"/>
        <v>0</v>
      </c>
      <c r="AB1110" s="64">
        <f t="shared" si="344"/>
        <v>0</v>
      </c>
      <c r="AC1110" s="64">
        <f t="shared" si="345"/>
        <v>0</v>
      </c>
      <c r="AD1110" s="64">
        <f t="shared" si="346"/>
        <v>0</v>
      </c>
      <c r="AE1110" s="64">
        <f t="shared" si="347"/>
        <v>0</v>
      </c>
      <c r="AF1110" s="64">
        <f t="shared" si="348"/>
        <v>0</v>
      </c>
      <c r="AG1110" s="64">
        <f t="shared" si="349"/>
        <v>0</v>
      </c>
      <c r="AH1110" s="64">
        <f t="shared" si="350"/>
        <v>0</v>
      </c>
      <c r="AI1110" s="64">
        <f t="shared" si="351"/>
        <v>0</v>
      </c>
      <c r="AJ1110" s="64">
        <f t="shared" si="352"/>
        <v>0</v>
      </c>
      <c r="AK1110" s="64">
        <f t="shared" si="353"/>
        <v>0</v>
      </c>
      <c r="AL1110" s="64">
        <f t="shared" si="354"/>
        <v>0</v>
      </c>
      <c r="AM1110" s="64">
        <f t="shared" si="355"/>
        <v>0</v>
      </c>
      <c r="AN1110" s="64">
        <f t="shared" si="356"/>
        <v>0</v>
      </c>
      <c r="AO1110" s="64">
        <f t="shared" si="357"/>
        <v>0</v>
      </c>
      <c r="AP1110" s="64">
        <f t="shared" si="358"/>
        <v>0</v>
      </c>
      <c r="AQ1110" s="64">
        <f t="shared" si="359"/>
        <v>0</v>
      </c>
    </row>
    <row r="1111" spans="1:43">
      <c r="A1111" s="62">
        <v>39972</v>
      </c>
      <c r="C1111" s="7">
        <f>ASSECOPOL!C1112</f>
        <v>-7.9735405215401386E-3</v>
      </c>
      <c r="D1111" s="7">
        <f>PEKAO!C1112</f>
        <v>-1.4403008245075271E-2</v>
      </c>
      <c r="E1111" s="7">
        <f>BZWBK!C1112</f>
        <v>-1.1891891891891831E-2</v>
      </c>
      <c r="F1111" s="7">
        <f>' BRE'!C1112</f>
        <v>-7.86924939467302E-3</v>
      </c>
      <c r="G1111" s="7">
        <f>GETIN!C1112</f>
        <v>-6.1255742725880606E-3</v>
      </c>
      <c r="H1111" s="7">
        <f>GTC!C1112</f>
        <v>2.5171624713958677E-2</v>
      </c>
      <c r="I1111" s="7">
        <f>KGHM!C1112</f>
        <v>-2.5839793281653745E-2</v>
      </c>
      <c r="J1111" s="7">
        <f>PBG!C1112</f>
        <v>-4.0692640692640718E-2</v>
      </c>
      <c r="K1111" s="7">
        <f>PKNORLEN!C1112</f>
        <v>-4.8973143759873529E-2</v>
      </c>
      <c r="L1111" s="7">
        <f>PKOBP!C1112</f>
        <v>-5.4307116104868887E-2</v>
      </c>
      <c r="M1111" s="7">
        <f>POLIMEXMS!C1112</f>
        <v>-1.0840108401084021E-2</v>
      </c>
      <c r="N1111" s="7">
        <f>TPSA!C1112</f>
        <v>6.8104426787739744E-3</v>
      </c>
      <c r="O1111" s="7">
        <f>TVN!C1112</f>
        <v>-2.0689655172413814E-2</v>
      </c>
      <c r="P1111" s="7">
        <f>Polnord!C1112</f>
        <v>1.8786127167630017E-2</v>
      </c>
      <c r="Q1111" s="7">
        <f>Agora!C1112</f>
        <v>-3.2911392405063376E-2</v>
      </c>
      <c r="R1111" s="7">
        <f>Cersanit!C1112</f>
        <v>8.0645161290322284E-3</v>
      </c>
      <c r="S1111" s="7">
        <f>Netia!C1112</f>
        <v>1.1396011396011407E-2</v>
      </c>
      <c r="T1111" s="7">
        <f>Orbis!C1112</f>
        <v>6.9817400644467779E-3</v>
      </c>
      <c r="V1111" s="7">
        <f>WIG!C1112</f>
        <v>-1.7961382883483902E-2</v>
      </c>
      <c r="W1111" s="64">
        <f t="shared" si="340"/>
        <v>0</v>
      </c>
      <c r="X1111" s="64">
        <f t="shared" si="341"/>
        <v>-1.7961382883483902E-2</v>
      </c>
      <c r="Z1111" s="64">
        <f t="shared" si="342"/>
        <v>0</v>
      </c>
      <c r="AA1111" s="64">
        <f t="shared" si="343"/>
        <v>0</v>
      </c>
      <c r="AB1111" s="64">
        <f t="shared" si="344"/>
        <v>0</v>
      </c>
      <c r="AC1111" s="64">
        <f t="shared" si="345"/>
        <v>0</v>
      </c>
      <c r="AD1111" s="64">
        <f t="shared" si="346"/>
        <v>0</v>
      </c>
      <c r="AE1111" s="64">
        <f t="shared" si="347"/>
        <v>0</v>
      </c>
      <c r="AF1111" s="64">
        <f t="shared" si="348"/>
        <v>0</v>
      </c>
      <c r="AG1111" s="64">
        <f t="shared" si="349"/>
        <v>0</v>
      </c>
      <c r="AH1111" s="64">
        <f t="shared" si="350"/>
        <v>0</v>
      </c>
      <c r="AI1111" s="64">
        <f t="shared" si="351"/>
        <v>0</v>
      </c>
      <c r="AJ1111" s="64">
        <f t="shared" si="352"/>
        <v>0</v>
      </c>
      <c r="AK1111" s="64">
        <f t="shared" si="353"/>
        <v>0</v>
      </c>
      <c r="AL1111" s="64">
        <f t="shared" si="354"/>
        <v>0</v>
      </c>
      <c r="AM1111" s="64">
        <f t="shared" si="355"/>
        <v>0</v>
      </c>
      <c r="AN1111" s="64">
        <f t="shared" si="356"/>
        <v>0</v>
      </c>
      <c r="AO1111" s="64">
        <f t="shared" si="357"/>
        <v>0</v>
      </c>
      <c r="AP1111" s="64">
        <f t="shared" si="358"/>
        <v>0</v>
      </c>
      <c r="AQ1111" s="64">
        <f t="shared" si="359"/>
        <v>0</v>
      </c>
    </row>
    <row r="1112" spans="1:43">
      <c r="A1112" s="62">
        <v>39973</v>
      </c>
      <c r="C1112" s="7">
        <f>ASSECOPOL!C1113</f>
        <v>6.249449225978824E-3</v>
      </c>
      <c r="D1112" s="7">
        <f>PEKAO!C1113</f>
        <v>2.7511857050350821E-2</v>
      </c>
      <c r="E1112" s="7">
        <f>BZWBK!C1113</f>
        <v>1.2035010940918973E-2</v>
      </c>
      <c r="F1112" s="7">
        <f>' BRE'!C1113</f>
        <v>9.2129347162904177E-2</v>
      </c>
      <c r="G1112" s="7">
        <f>GETIN!C1113</f>
        <v>3.6979969183359045E-2</v>
      </c>
      <c r="H1112" s="7">
        <f>GTC!C1113</f>
        <v>6.2500000000000097E-2</v>
      </c>
      <c r="I1112" s="7">
        <f>KGHM!C1113</f>
        <v>3.9787798408488062E-2</v>
      </c>
      <c r="J1112" s="7">
        <f>PBG!C1113</f>
        <v>3.7906137184115549E-2</v>
      </c>
      <c r="K1112" s="7">
        <f>PKNORLEN!C1113</f>
        <v>2.9900332225913574E-2</v>
      </c>
      <c r="L1112" s="7">
        <f>PKOBP!C1113</f>
        <v>-2.9306930693069246E-2</v>
      </c>
      <c r="M1112" s="7">
        <f>POLIMEXMS!C1113</f>
        <v>3.8356164383561681E-2</v>
      </c>
      <c r="N1112" s="7">
        <f>TPSA!C1113</f>
        <v>-2.8184892897405388E-3</v>
      </c>
      <c r="O1112" s="7">
        <f>TVN!C1113</f>
        <v>4.7535211267605716E-2</v>
      </c>
      <c r="P1112" s="7">
        <f>Polnord!C1113</f>
        <v>-1.5035460992907833E-2</v>
      </c>
      <c r="Q1112" s="7">
        <f>Agora!C1113</f>
        <v>4.0575916230366556E-2</v>
      </c>
      <c r="R1112" s="7">
        <f>Cersanit!C1113</f>
        <v>2.7999999999999973E-2</v>
      </c>
      <c r="S1112" s="7">
        <f>Netia!C1113</f>
        <v>-2.8169014084506445E-3</v>
      </c>
      <c r="T1112" s="7">
        <f>Orbis!C1113</f>
        <v>-7.9999999999999238E-3</v>
      </c>
      <c r="V1112" s="7">
        <f>WIG!C1113</f>
        <v>1.5761279530508453E-2</v>
      </c>
      <c r="W1112" s="64">
        <f t="shared" si="340"/>
        <v>1.5761279530508453E-2</v>
      </c>
      <c r="X1112" s="64">
        <f t="shared" si="341"/>
        <v>0</v>
      </c>
      <c r="Z1112" s="64">
        <f t="shared" si="342"/>
        <v>6.249449225978824E-3</v>
      </c>
      <c r="AA1112" s="64">
        <f t="shared" si="343"/>
        <v>2.7511857050350821E-2</v>
      </c>
      <c r="AB1112" s="64">
        <f t="shared" si="344"/>
        <v>1.2035010940918973E-2</v>
      </c>
      <c r="AC1112" s="64">
        <f t="shared" si="345"/>
        <v>9.2129347162904177E-2</v>
      </c>
      <c r="AD1112" s="64">
        <f t="shared" si="346"/>
        <v>3.6979969183359045E-2</v>
      </c>
      <c r="AE1112" s="64">
        <f t="shared" si="347"/>
        <v>6.2500000000000097E-2</v>
      </c>
      <c r="AF1112" s="64">
        <f t="shared" si="348"/>
        <v>3.9787798408488062E-2</v>
      </c>
      <c r="AG1112" s="64">
        <f t="shared" si="349"/>
        <v>3.7906137184115549E-2</v>
      </c>
      <c r="AH1112" s="64">
        <f t="shared" si="350"/>
        <v>2.9900332225913574E-2</v>
      </c>
      <c r="AI1112" s="64">
        <f t="shared" si="351"/>
        <v>-2.9306930693069246E-2</v>
      </c>
      <c r="AJ1112" s="64">
        <f t="shared" si="352"/>
        <v>3.8356164383561681E-2</v>
      </c>
      <c r="AK1112" s="64">
        <f t="shared" si="353"/>
        <v>-2.8184892897405388E-3</v>
      </c>
      <c r="AL1112" s="64">
        <f t="shared" si="354"/>
        <v>4.7535211267605716E-2</v>
      </c>
      <c r="AM1112" s="64">
        <f t="shared" si="355"/>
        <v>-1.5035460992907833E-2</v>
      </c>
      <c r="AN1112" s="64">
        <f t="shared" si="356"/>
        <v>4.0575916230366556E-2</v>
      </c>
      <c r="AO1112" s="64">
        <f t="shared" si="357"/>
        <v>2.7999999999999973E-2</v>
      </c>
      <c r="AP1112" s="64">
        <f t="shared" si="358"/>
        <v>-2.8169014084506445E-3</v>
      </c>
      <c r="AQ1112" s="64">
        <f t="shared" si="359"/>
        <v>-7.9999999999999238E-3</v>
      </c>
    </row>
    <row r="1113" spans="1:43">
      <c r="A1113" s="62">
        <v>39974</v>
      </c>
      <c r="C1113" s="7">
        <f>ASSECOPOL!C1114</f>
        <v>1.8633733022923225E-2</v>
      </c>
      <c r="D1113" s="7">
        <f>PEKAO!C1114</f>
        <v>1.4230723373814163E-2</v>
      </c>
      <c r="E1113" s="7">
        <f>BZWBK!C1114</f>
        <v>4.3243243243243246E-2</v>
      </c>
      <c r="F1113" s="7">
        <f>' BRE'!C1114</f>
        <v>8.9385474860335198E-2</v>
      </c>
      <c r="G1113" s="7">
        <f>GETIN!C1114</f>
        <v>8.9153046062406538E-3</v>
      </c>
      <c r="H1113" s="7">
        <f>GTC!C1114</f>
        <v>4.2016806722689072E-2</v>
      </c>
      <c r="I1113" s="7">
        <f>KGHM!C1114</f>
        <v>6.5051020408163185E-2</v>
      </c>
      <c r="J1113" s="7">
        <f>PBG!C1114</f>
        <v>4.7826086956521494E-3</v>
      </c>
      <c r="K1113" s="7">
        <f>PKNORLEN!C1114</f>
        <v>0</v>
      </c>
      <c r="L1113" s="7">
        <f>PKOBP!C1114</f>
        <v>4.4471644226846178E-2</v>
      </c>
      <c r="M1113" s="7">
        <f>POLIMEXMS!C1114</f>
        <v>2.1108179419525086E-2</v>
      </c>
      <c r="N1113" s="7">
        <f>TPSA!C1114</f>
        <v>-5.0876201243640392E-3</v>
      </c>
      <c r="O1113" s="7">
        <f>TVN!C1114</f>
        <v>2.3529411764705827E-2</v>
      </c>
      <c r="P1113" s="7">
        <f>Polnord!C1114</f>
        <v>8.0645161290322908E-3</v>
      </c>
      <c r="Q1113" s="7">
        <f>Agora!C1114</f>
        <v>5.5345911949685585E-2</v>
      </c>
      <c r="R1113" s="7">
        <f>Cersanit!C1114</f>
        <v>-3.8910505836575876E-2</v>
      </c>
      <c r="S1113" s="7">
        <f>Netia!C1114</f>
        <v>1.9774011299434981E-2</v>
      </c>
      <c r="T1113" s="7">
        <f>Orbis!C1114</f>
        <v>8.0645161290321815E-3</v>
      </c>
      <c r="V1113" s="7">
        <f>WIG!C1114</f>
        <v>1.9016917051977084E-2</v>
      </c>
      <c r="W1113" s="64">
        <f t="shared" si="340"/>
        <v>1.9016917051977084E-2</v>
      </c>
      <c r="X1113" s="64">
        <f t="shared" si="341"/>
        <v>0</v>
      </c>
      <c r="Z1113" s="64">
        <f t="shared" si="342"/>
        <v>1.8633733022923225E-2</v>
      </c>
      <c r="AA1113" s="64">
        <f t="shared" si="343"/>
        <v>1.4230723373814163E-2</v>
      </c>
      <c r="AB1113" s="64">
        <f t="shared" si="344"/>
        <v>4.3243243243243246E-2</v>
      </c>
      <c r="AC1113" s="64">
        <f t="shared" si="345"/>
        <v>8.9385474860335198E-2</v>
      </c>
      <c r="AD1113" s="64">
        <f t="shared" si="346"/>
        <v>8.9153046062406538E-3</v>
      </c>
      <c r="AE1113" s="64">
        <f t="shared" si="347"/>
        <v>4.2016806722689072E-2</v>
      </c>
      <c r="AF1113" s="64">
        <f t="shared" si="348"/>
        <v>6.5051020408163185E-2</v>
      </c>
      <c r="AG1113" s="64">
        <f t="shared" si="349"/>
        <v>4.7826086956521494E-3</v>
      </c>
      <c r="AH1113" s="64">
        <f t="shared" si="350"/>
        <v>0</v>
      </c>
      <c r="AI1113" s="64">
        <f t="shared" si="351"/>
        <v>4.4471644226846178E-2</v>
      </c>
      <c r="AJ1113" s="64">
        <f t="shared" si="352"/>
        <v>2.1108179419525086E-2</v>
      </c>
      <c r="AK1113" s="64">
        <f t="shared" si="353"/>
        <v>-5.0876201243640392E-3</v>
      </c>
      <c r="AL1113" s="64">
        <f t="shared" si="354"/>
        <v>2.3529411764705827E-2</v>
      </c>
      <c r="AM1113" s="64">
        <f t="shared" si="355"/>
        <v>8.0645161290322908E-3</v>
      </c>
      <c r="AN1113" s="64">
        <f t="shared" si="356"/>
        <v>5.5345911949685585E-2</v>
      </c>
      <c r="AO1113" s="64">
        <f t="shared" si="357"/>
        <v>-3.8910505836575876E-2</v>
      </c>
      <c r="AP1113" s="64">
        <f t="shared" si="358"/>
        <v>1.9774011299434981E-2</v>
      </c>
      <c r="AQ1113" s="64">
        <f t="shared" si="359"/>
        <v>8.0645161290321815E-3</v>
      </c>
    </row>
    <row r="1114" spans="1:43">
      <c r="A1114" s="62">
        <v>39976</v>
      </c>
      <c r="C1114" s="7">
        <f>ASSECOPOL!C1115</f>
        <v>1.7445661421624447E-3</v>
      </c>
      <c r="D1114" s="7">
        <f>PEKAO!C1115</f>
        <v>1.4853937678956708E-2</v>
      </c>
      <c r="E1114" s="7">
        <f>BZWBK!C1115</f>
        <v>1.5544041450777202E-2</v>
      </c>
      <c r="F1114" s="7">
        <f>' BRE'!C1115</f>
        <v>0</v>
      </c>
      <c r="G1114" s="7">
        <f>GETIN!C1115</f>
        <v>1.4727540500736062E-3</v>
      </c>
      <c r="H1114" s="7">
        <f>GTC!C1115</f>
        <v>-3.8306451612903199E-2</v>
      </c>
      <c r="I1114" s="7">
        <f>KGHM!C1115</f>
        <v>4.1916167664670656E-2</v>
      </c>
      <c r="J1114" s="7">
        <f>PBG!C1115</f>
        <v>8.2215491129381466E-3</v>
      </c>
      <c r="K1114" s="7">
        <f>PKNORLEN!C1115</f>
        <v>3.2258064516129031E-2</v>
      </c>
      <c r="L1114" s="7">
        <f>PKOBP!C1115</f>
        <v>2.3828124999999978E-2</v>
      </c>
      <c r="M1114" s="7">
        <f>POLIMEXMS!C1115</f>
        <v>-7.7519379844961881E-3</v>
      </c>
      <c r="N1114" s="7">
        <f>TPSA!C1115</f>
        <v>-1.4204545454545454E-2</v>
      </c>
      <c r="O1114" s="7">
        <f>TVN!C1115</f>
        <v>1.6420361247947542E-2</v>
      </c>
      <c r="P1114" s="7">
        <f>Polnord!C1115</f>
        <v>-2.000000000000008E-2</v>
      </c>
      <c r="Q1114" s="7">
        <f>Agora!C1115</f>
        <v>1.3110846245530324E-2</v>
      </c>
      <c r="R1114" s="7">
        <f>Cersanit!C1115</f>
        <v>3.643724696356284E-2</v>
      </c>
      <c r="S1114" s="7">
        <f>Netia!C1115</f>
        <v>-5.5401662049861548E-3</v>
      </c>
      <c r="T1114" s="7">
        <f>Orbis!C1115</f>
        <v>0</v>
      </c>
      <c r="V1114" s="7">
        <f>WIG!C1115</f>
        <v>1.3973253492138425E-2</v>
      </c>
      <c r="W1114" s="64">
        <f t="shared" si="340"/>
        <v>1.3973253492138425E-2</v>
      </c>
      <c r="X1114" s="64">
        <f t="shared" si="341"/>
        <v>0</v>
      </c>
      <c r="Z1114" s="64">
        <f t="shared" si="342"/>
        <v>1.7445661421624447E-3</v>
      </c>
      <c r="AA1114" s="64">
        <f t="shared" si="343"/>
        <v>1.4853937678956708E-2</v>
      </c>
      <c r="AB1114" s="64">
        <f t="shared" si="344"/>
        <v>1.5544041450777202E-2</v>
      </c>
      <c r="AC1114" s="64">
        <f t="shared" si="345"/>
        <v>0</v>
      </c>
      <c r="AD1114" s="64">
        <f t="shared" si="346"/>
        <v>1.4727540500736062E-3</v>
      </c>
      <c r="AE1114" s="64">
        <f t="shared" si="347"/>
        <v>-3.8306451612903199E-2</v>
      </c>
      <c r="AF1114" s="64">
        <f t="shared" si="348"/>
        <v>4.1916167664670656E-2</v>
      </c>
      <c r="AG1114" s="64">
        <f t="shared" si="349"/>
        <v>8.2215491129381466E-3</v>
      </c>
      <c r="AH1114" s="64">
        <f t="shared" si="350"/>
        <v>3.2258064516129031E-2</v>
      </c>
      <c r="AI1114" s="64">
        <f t="shared" si="351"/>
        <v>2.3828124999999978E-2</v>
      </c>
      <c r="AJ1114" s="64">
        <f t="shared" si="352"/>
        <v>-7.7519379844961881E-3</v>
      </c>
      <c r="AK1114" s="64">
        <f t="shared" si="353"/>
        <v>-1.4204545454545454E-2</v>
      </c>
      <c r="AL1114" s="64">
        <f t="shared" si="354"/>
        <v>1.6420361247947542E-2</v>
      </c>
      <c r="AM1114" s="64">
        <f t="shared" si="355"/>
        <v>-2.000000000000008E-2</v>
      </c>
      <c r="AN1114" s="64">
        <f t="shared" si="356"/>
        <v>1.3110846245530324E-2</v>
      </c>
      <c r="AO1114" s="64">
        <f t="shared" si="357"/>
        <v>3.643724696356284E-2</v>
      </c>
      <c r="AP1114" s="64">
        <f t="shared" si="358"/>
        <v>-5.5401662049861548E-3</v>
      </c>
      <c r="AQ1114" s="64">
        <f t="shared" si="359"/>
        <v>0</v>
      </c>
    </row>
    <row r="1115" spans="1:43">
      <c r="A1115" s="62">
        <v>39979</v>
      </c>
      <c r="C1115" s="7">
        <f>ASSECOPOL!C1116</f>
        <v>-1.741527931497524E-3</v>
      </c>
      <c r="D1115" s="7">
        <f>PEKAO!C1116</f>
        <v>-2.846221310254669E-2</v>
      </c>
      <c r="E1115" s="7">
        <f>BZWBK!C1116</f>
        <v>-4.2857142857142885E-2</v>
      </c>
      <c r="F1115" s="7">
        <f>' BRE'!C1116</f>
        <v>-4.6153846153846156E-2</v>
      </c>
      <c r="G1115" s="7">
        <f>GETIN!C1116</f>
        <v>-2.3529411764705903E-2</v>
      </c>
      <c r="H1115" s="7">
        <f>GTC!C1116</f>
        <v>-1.4675052410901526E-2</v>
      </c>
      <c r="I1115" s="7">
        <f>KGHM!C1116</f>
        <v>-2.8735632183908046E-2</v>
      </c>
      <c r="J1115" s="7">
        <f>PBG!C1116</f>
        <v>0</v>
      </c>
      <c r="K1115" s="7">
        <f>PKNORLEN!C1116</f>
        <v>-2.8124999999999956E-2</v>
      </c>
      <c r="L1115" s="7">
        <f>PKOBP!C1116</f>
        <v>7.2491415490270016E-3</v>
      </c>
      <c r="M1115" s="7">
        <f>POLIMEXMS!C1116</f>
        <v>-3.3854166666666644E-2</v>
      </c>
      <c r="N1115" s="7">
        <f>TPSA!C1116</f>
        <v>1.5561959654178649E-2</v>
      </c>
      <c r="O1115" s="7">
        <f>TVN!C1116</f>
        <v>-2.1809369951534843E-2</v>
      </c>
      <c r="P1115" s="7">
        <f>Polnord!C1116</f>
        <v>-5.8309037900863045E-4</v>
      </c>
      <c r="Q1115" s="7">
        <f>Agora!C1116</f>
        <v>-4.1176470588235252E-2</v>
      </c>
      <c r="R1115" s="7">
        <f>Cersanit!C1116</f>
        <v>-3.43750000000001E-2</v>
      </c>
      <c r="S1115" s="7">
        <f>Netia!C1116</f>
        <v>-2.5069637883008318E-2</v>
      </c>
      <c r="T1115" s="7">
        <f>Orbis!C1116</f>
        <v>-6.6666666666666671E-3</v>
      </c>
      <c r="V1115" s="7">
        <f>WIG!C1116</f>
        <v>-1.3764933486637461E-2</v>
      </c>
      <c r="W1115" s="64">
        <f t="shared" si="340"/>
        <v>0</v>
      </c>
      <c r="X1115" s="64">
        <f t="shared" si="341"/>
        <v>-1.3764933486637461E-2</v>
      </c>
      <c r="Z1115" s="64">
        <f t="shared" si="342"/>
        <v>0</v>
      </c>
      <c r="AA1115" s="64">
        <f t="shared" si="343"/>
        <v>0</v>
      </c>
      <c r="AB1115" s="64">
        <f t="shared" si="344"/>
        <v>0</v>
      </c>
      <c r="AC1115" s="64">
        <f t="shared" si="345"/>
        <v>0</v>
      </c>
      <c r="AD1115" s="64">
        <f t="shared" si="346"/>
        <v>0</v>
      </c>
      <c r="AE1115" s="64">
        <f t="shared" si="347"/>
        <v>0</v>
      </c>
      <c r="AF1115" s="64">
        <f t="shared" si="348"/>
        <v>0</v>
      </c>
      <c r="AG1115" s="64">
        <f t="shared" si="349"/>
        <v>0</v>
      </c>
      <c r="AH1115" s="64">
        <f t="shared" si="350"/>
        <v>0</v>
      </c>
      <c r="AI1115" s="64">
        <f t="shared" si="351"/>
        <v>0</v>
      </c>
      <c r="AJ1115" s="64">
        <f t="shared" si="352"/>
        <v>0</v>
      </c>
      <c r="AK1115" s="64">
        <f t="shared" si="353"/>
        <v>0</v>
      </c>
      <c r="AL1115" s="64">
        <f t="shared" si="354"/>
        <v>0</v>
      </c>
      <c r="AM1115" s="64">
        <f t="shared" si="355"/>
        <v>0</v>
      </c>
      <c r="AN1115" s="64">
        <f t="shared" si="356"/>
        <v>0</v>
      </c>
      <c r="AO1115" s="64">
        <f t="shared" si="357"/>
        <v>0</v>
      </c>
      <c r="AP1115" s="64">
        <f t="shared" si="358"/>
        <v>0</v>
      </c>
      <c r="AQ1115" s="64">
        <f t="shared" si="359"/>
        <v>0</v>
      </c>
    </row>
    <row r="1116" spans="1:43">
      <c r="A1116" s="62">
        <v>39980</v>
      </c>
      <c r="C1116" s="7">
        <f>ASSECOPOL!C1117</f>
        <v>-2.4389894412552262E-2</v>
      </c>
      <c r="D1116" s="7">
        <f>PEKAO!C1117</f>
        <v>-8.345965832637749E-4</v>
      </c>
      <c r="E1116" s="7">
        <f>BZWBK!C1117</f>
        <v>-1.865671641791045E-2</v>
      </c>
      <c r="F1116" s="7">
        <f>' BRE'!C1117</f>
        <v>2.4193548387096774E-2</v>
      </c>
      <c r="G1116" s="7">
        <f>GETIN!C1117</f>
        <v>-1.8072289156626523E-2</v>
      </c>
      <c r="H1116" s="7">
        <f>GTC!C1117</f>
        <v>-2.1702127659574535E-2</v>
      </c>
      <c r="I1116" s="7">
        <f>KGHM!C1117</f>
        <v>1.4201183431952697E-2</v>
      </c>
      <c r="J1116" s="7">
        <f>PBG!C1117</f>
        <v>-1.587982832618021E-2</v>
      </c>
      <c r="K1116" s="7">
        <f>PKNORLEN!C1117</f>
        <v>-1.929260450160776E-2</v>
      </c>
      <c r="L1116" s="7">
        <f>PKOBP!C1117</f>
        <v>4.1666666666667802E-3</v>
      </c>
      <c r="M1116" s="7">
        <f>POLIMEXMS!C1117</f>
        <v>-2.1563342318059318E-2</v>
      </c>
      <c r="N1116" s="7">
        <f>TPSA!C1117</f>
        <v>-8.6265607264472161E-2</v>
      </c>
      <c r="O1116" s="7">
        <f>TVN!C1117</f>
        <v>1.4037985136251027E-2</v>
      </c>
      <c r="P1116" s="7">
        <f>Polnord!C1117</f>
        <v>-2.8588098016336171E-2</v>
      </c>
      <c r="Q1116" s="7">
        <f>Agora!C1117</f>
        <v>-3.5582822085889573E-2</v>
      </c>
      <c r="R1116" s="7">
        <f>Cersanit!C1117</f>
        <v>-1.2944983818770239E-2</v>
      </c>
      <c r="S1116" s="7">
        <f>Netia!C1117</f>
        <v>-8.5714285714285163E-3</v>
      </c>
      <c r="T1116" s="7">
        <f>Orbis!C1117</f>
        <v>2.0134228187919462E-2</v>
      </c>
      <c r="V1116" s="7">
        <f>WIG!C1117</f>
        <v>-4.0210294136077147E-3</v>
      </c>
      <c r="W1116" s="64">
        <f t="shared" si="340"/>
        <v>0</v>
      </c>
      <c r="X1116" s="64">
        <f t="shared" si="341"/>
        <v>-4.0210294136077147E-3</v>
      </c>
      <c r="Z1116" s="64">
        <f t="shared" si="342"/>
        <v>0</v>
      </c>
      <c r="AA1116" s="64">
        <f t="shared" si="343"/>
        <v>0</v>
      </c>
      <c r="AB1116" s="64">
        <f t="shared" si="344"/>
        <v>0</v>
      </c>
      <c r="AC1116" s="64">
        <f t="shared" si="345"/>
        <v>0</v>
      </c>
      <c r="AD1116" s="64">
        <f t="shared" si="346"/>
        <v>0</v>
      </c>
      <c r="AE1116" s="64">
        <f t="shared" si="347"/>
        <v>0</v>
      </c>
      <c r="AF1116" s="64">
        <f t="shared" si="348"/>
        <v>0</v>
      </c>
      <c r="AG1116" s="64">
        <f t="shared" si="349"/>
        <v>0</v>
      </c>
      <c r="AH1116" s="64">
        <f t="shared" si="350"/>
        <v>0</v>
      </c>
      <c r="AI1116" s="64">
        <f t="shared" si="351"/>
        <v>0</v>
      </c>
      <c r="AJ1116" s="64">
        <f t="shared" si="352"/>
        <v>0</v>
      </c>
      <c r="AK1116" s="64">
        <f t="shared" si="353"/>
        <v>0</v>
      </c>
      <c r="AL1116" s="64">
        <f t="shared" si="354"/>
        <v>0</v>
      </c>
      <c r="AM1116" s="64">
        <f t="shared" si="355"/>
        <v>0</v>
      </c>
      <c r="AN1116" s="64">
        <f t="shared" si="356"/>
        <v>0</v>
      </c>
      <c r="AO1116" s="64">
        <f t="shared" si="357"/>
        <v>0</v>
      </c>
      <c r="AP1116" s="64">
        <f t="shared" si="358"/>
        <v>0</v>
      </c>
      <c r="AQ1116" s="64">
        <f t="shared" si="359"/>
        <v>0</v>
      </c>
    </row>
    <row r="1117" spans="1:43">
      <c r="A1117" s="62">
        <v>39981</v>
      </c>
      <c r="C1117" s="7">
        <f>ASSECOPOL!C1118</f>
        <v>-1.607158593543458E-2</v>
      </c>
      <c r="D1117" s="7">
        <f>PEKAO!C1118</f>
        <v>3.3496982714534169E-3</v>
      </c>
      <c r="E1117" s="7">
        <f>BZWBK!C1118</f>
        <v>1.0863661053776049E-3</v>
      </c>
      <c r="F1117" s="7">
        <f>' BRE'!C1118</f>
        <v>-4.5669291338582614E-2</v>
      </c>
      <c r="G1117" s="7">
        <f>GETIN!C1118</f>
        <v>-1.0736196319018313E-2</v>
      </c>
      <c r="H1117" s="7">
        <f>GTC!C1118</f>
        <v>0</v>
      </c>
      <c r="I1117" s="7">
        <f>KGHM!C1118</f>
        <v>-4.5507584597432968E-2</v>
      </c>
      <c r="J1117" s="7">
        <f>PBG!C1118</f>
        <v>2.4858264282599164E-2</v>
      </c>
      <c r="K1117" s="7">
        <f>PKNORLEN!C1118</f>
        <v>-7.573770491803275E-2</v>
      </c>
      <c r="L1117" s="7">
        <f>PKOBP!C1118</f>
        <v>-1.9238023387401038E-2</v>
      </c>
      <c r="M1117" s="7">
        <f>POLIMEXMS!C1118</f>
        <v>1.3774104683195666E-2</v>
      </c>
      <c r="N1117" s="7">
        <f>TPSA!C1118</f>
        <v>-6.2111801242236905E-3</v>
      </c>
      <c r="O1117" s="7">
        <f>TVN!C1118</f>
        <v>-2.5244299674266998E-2</v>
      </c>
      <c r="P1117" s="7">
        <f>Polnord!C1118</f>
        <v>2.4024024024025649E-3</v>
      </c>
      <c r="Q1117" s="7">
        <f>Agora!C1118</f>
        <v>-3.9440203562341028E-2</v>
      </c>
      <c r="R1117" s="7">
        <f>Cersanit!C1118</f>
        <v>-4.5081967213114672E-2</v>
      </c>
      <c r="S1117" s="7">
        <f>Netia!C1118</f>
        <v>-2.0172910662824287E-2</v>
      </c>
      <c r="T1117" s="7">
        <f>Orbis!C1118</f>
        <v>-1.3157894736842105E-2</v>
      </c>
      <c r="V1117" s="7">
        <f>WIG!C1118</f>
        <v>-2.0855733738171157E-2</v>
      </c>
      <c r="W1117" s="64">
        <f t="shared" si="340"/>
        <v>0</v>
      </c>
      <c r="X1117" s="64">
        <f t="shared" si="341"/>
        <v>-2.0855733738171157E-2</v>
      </c>
      <c r="Z1117" s="64">
        <f t="shared" si="342"/>
        <v>0</v>
      </c>
      <c r="AA1117" s="64">
        <f t="shared" si="343"/>
        <v>0</v>
      </c>
      <c r="AB1117" s="64">
        <f t="shared" si="344"/>
        <v>0</v>
      </c>
      <c r="AC1117" s="64">
        <f t="shared" si="345"/>
        <v>0</v>
      </c>
      <c r="AD1117" s="64">
        <f t="shared" si="346"/>
        <v>0</v>
      </c>
      <c r="AE1117" s="64">
        <f t="shared" si="347"/>
        <v>0</v>
      </c>
      <c r="AF1117" s="64">
        <f t="shared" si="348"/>
        <v>0</v>
      </c>
      <c r="AG1117" s="64">
        <f t="shared" si="349"/>
        <v>0</v>
      </c>
      <c r="AH1117" s="64">
        <f t="shared" si="350"/>
        <v>0</v>
      </c>
      <c r="AI1117" s="64">
        <f t="shared" si="351"/>
        <v>0</v>
      </c>
      <c r="AJ1117" s="64">
        <f t="shared" si="352"/>
        <v>0</v>
      </c>
      <c r="AK1117" s="64">
        <f t="shared" si="353"/>
        <v>0</v>
      </c>
      <c r="AL1117" s="64">
        <f t="shared" si="354"/>
        <v>0</v>
      </c>
      <c r="AM1117" s="64">
        <f t="shared" si="355"/>
        <v>0</v>
      </c>
      <c r="AN1117" s="64">
        <f t="shared" si="356"/>
        <v>0</v>
      </c>
      <c r="AO1117" s="64">
        <f t="shared" si="357"/>
        <v>0</v>
      </c>
      <c r="AP1117" s="64">
        <f t="shared" si="358"/>
        <v>0</v>
      </c>
      <c r="AQ1117" s="64">
        <f t="shared" si="359"/>
        <v>0</v>
      </c>
    </row>
    <row r="1118" spans="1:43">
      <c r="A1118" s="62">
        <v>39982</v>
      </c>
      <c r="C1118" s="7">
        <f>ASSECOPOL!C1119</f>
        <v>2.1778801121033448E-2</v>
      </c>
      <c r="D1118" s="7">
        <f>PEKAO!C1119</f>
        <v>-1.3354061010729145E-2</v>
      </c>
      <c r="E1118" s="7">
        <f>BZWBK!C1119</f>
        <v>2.7129679869777536E-3</v>
      </c>
      <c r="F1118" s="7">
        <f>' BRE'!C1119</f>
        <v>-1.0451045104510481E-2</v>
      </c>
      <c r="G1118" s="7">
        <f>GETIN!C1119</f>
        <v>3.1007751937983832E-3</v>
      </c>
      <c r="H1118" s="7">
        <f>GTC!C1119</f>
        <v>-3.9147455415397938E-3</v>
      </c>
      <c r="I1118" s="7">
        <f>KGHM!C1119</f>
        <v>-6.1124694376524648E-4</v>
      </c>
      <c r="J1118" s="7">
        <f>PBG!C1119</f>
        <v>-4.0851063829787211E-2</v>
      </c>
      <c r="K1118" s="7">
        <f>PKNORLEN!C1119</f>
        <v>-1.4189428875488719E-3</v>
      </c>
      <c r="L1118" s="7">
        <f>PKOBP!C1119</f>
        <v>0</v>
      </c>
      <c r="M1118" s="7">
        <f>POLIMEXMS!C1119</f>
        <v>2.7173913043477679E-3</v>
      </c>
      <c r="N1118" s="7">
        <f>TPSA!C1119</f>
        <v>-1.0000000000000009E-2</v>
      </c>
      <c r="O1118" s="7">
        <f>TVN!C1119</f>
        <v>8.3542188805346401E-3</v>
      </c>
      <c r="P1118" s="7">
        <f>Polnord!C1119</f>
        <v>5.0928699820250029E-3</v>
      </c>
      <c r="Q1118" s="7">
        <f>Agora!C1119</f>
        <v>5.1655629139072921E-2</v>
      </c>
      <c r="R1118" s="7">
        <f>Cersanit!C1119</f>
        <v>-4.2918454935622925E-3</v>
      </c>
      <c r="S1118" s="7">
        <f>Netia!C1119</f>
        <v>0</v>
      </c>
      <c r="T1118" s="7">
        <f>Orbis!C1119</f>
        <v>-3.466666666666735E-3</v>
      </c>
      <c r="V1118" s="7">
        <f>WIG!C1119</f>
        <v>-1.4354614230987297E-3</v>
      </c>
      <c r="W1118" s="64">
        <f t="shared" si="340"/>
        <v>0</v>
      </c>
      <c r="X1118" s="64">
        <f t="shared" si="341"/>
        <v>-1.4354614230987297E-3</v>
      </c>
      <c r="Z1118" s="64">
        <f t="shared" si="342"/>
        <v>0</v>
      </c>
      <c r="AA1118" s="64">
        <f t="shared" si="343"/>
        <v>0</v>
      </c>
      <c r="AB1118" s="64">
        <f t="shared" si="344"/>
        <v>0</v>
      </c>
      <c r="AC1118" s="64">
        <f t="shared" si="345"/>
        <v>0</v>
      </c>
      <c r="AD1118" s="64">
        <f t="shared" si="346"/>
        <v>0</v>
      </c>
      <c r="AE1118" s="64">
        <f t="shared" si="347"/>
        <v>0</v>
      </c>
      <c r="AF1118" s="64">
        <f t="shared" si="348"/>
        <v>0</v>
      </c>
      <c r="AG1118" s="64">
        <f t="shared" si="349"/>
        <v>0</v>
      </c>
      <c r="AH1118" s="64">
        <f t="shared" si="350"/>
        <v>0</v>
      </c>
      <c r="AI1118" s="64">
        <f t="shared" si="351"/>
        <v>0</v>
      </c>
      <c r="AJ1118" s="64">
        <f t="shared" si="352"/>
        <v>0</v>
      </c>
      <c r="AK1118" s="64">
        <f t="shared" si="353"/>
        <v>0</v>
      </c>
      <c r="AL1118" s="64">
        <f t="shared" si="354"/>
        <v>0</v>
      </c>
      <c r="AM1118" s="64">
        <f t="shared" si="355"/>
        <v>0</v>
      </c>
      <c r="AN1118" s="64">
        <f t="shared" si="356"/>
        <v>0</v>
      </c>
      <c r="AO1118" s="64">
        <f t="shared" si="357"/>
        <v>0</v>
      </c>
      <c r="AP1118" s="64">
        <f t="shared" si="358"/>
        <v>0</v>
      </c>
      <c r="AQ1118" s="64">
        <f t="shared" si="359"/>
        <v>0</v>
      </c>
    </row>
    <row r="1119" spans="1:43">
      <c r="A1119" s="62">
        <v>39983</v>
      </c>
      <c r="C1119" s="7">
        <f>ASSECOPOL!C1120</f>
        <v>2.7532569036862398E-2</v>
      </c>
      <c r="D1119" s="7">
        <f>PEKAO!C1120</f>
        <v>3.9760644022558092E-2</v>
      </c>
      <c r="E1119" s="7">
        <f>BZWBK!C1120</f>
        <v>0</v>
      </c>
      <c r="F1119" s="7">
        <f>' BRE'!C1120</f>
        <v>3.2240133407448489E-2</v>
      </c>
      <c r="G1119" s="7">
        <f>GETIN!C1120</f>
        <v>1.5455950540958352E-2</v>
      </c>
      <c r="H1119" s="7">
        <f>GTC!C1120</f>
        <v>-0.12183406113537115</v>
      </c>
      <c r="I1119" s="7">
        <f>KGHM!C1120</f>
        <v>1.8960244648318008E-2</v>
      </c>
      <c r="J1119" s="7">
        <f>PBG!C1120</f>
        <v>1.5971606033717809E-2</v>
      </c>
      <c r="K1119" s="7">
        <f>PKNORLEN!C1120</f>
        <v>2.5932504440497352E-2</v>
      </c>
      <c r="L1119" s="7">
        <f>PKOBP!C1120</f>
        <v>2.346153846153844E-2</v>
      </c>
      <c r="M1119" s="7">
        <f>POLIMEXMS!C1120</f>
        <v>1.3550135501355086E-2</v>
      </c>
      <c r="N1119" s="7">
        <f>TPSA!C1120</f>
        <v>1.1994949494949576E-2</v>
      </c>
      <c r="O1119" s="7">
        <f>TVN!C1120</f>
        <v>-6.6280033140016627E-3</v>
      </c>
      <c r="P1119" s="7">
        <f>Polnord!C1120</f>
        <v>-6.1698956780923901E-2</v>
      </c>
      <c r="Q1119" s="7">
        <f>Agora!C1120</f>
        <v>2.0151133501259352E-2</v>
      </c>
      <c r="R1119" s="7">
        <f>Cersanit!C1120</f>
        <v>6.4655172413793108E-2</v>
      </c>
      <c r="S1119" s="7">
        <f>Netia!C1120</f>
        <v>-5.8823529411764757E-3</v>
      </c>
      <c r="T1119" s="7">
        <f>Orbis!C1120</f>
        <v>-1.4985282312014857E-2</v>
      </c>
      <c r="V1119" s="7">
        <f>WIG!C1120</f>
        <v>1.5283515436984377E-2</v>
      </c>
      <c r="W1119" s="64">
        <f t="shared" si="340"/>
        <v>1.5283515436984377E-2</v>
      </c>
      <c r="X1119" s="64">
        <f t="shared" si="341"/>
        <v>0</v>
      </c>
      <c r="Z1119" s="64">
        <f t="shared" si="342"/>
        <v>2.7532569036862398E-2</v>
      </c>
      <c r="AA1119" s="64">
        <f t="shared" si="343"/>
        <v>3.9760644022558092E-2</v>
      </c>
      <c r="AB1119" s="64">
        <f t="shared" si="344"/>
        <v>0</v>
      </c>
      <c r="AC1119" s="64">
        <f t="shared" si="345"/>
        <v>3.2240133407448489E-2</v>
      </c>
      <c r="AD1119" s="64">
        <f t="shared" si="346"/>
        <v>1.5455950540958352E-2</v>
      </c>
      <c r="AE1119" s="64">
        <f t="shared" si="347"/>
        <v>-0.12183406113537115</v>
      </c>
      <c r="AF1119" s="64">
        <f t="shared" si="348"/>
        <v>1.8960244648318008E-2</v>
      </c>
      <c r="AG1119" s="64">
        <f t="shared" si="349"/>
        <v>1.5971606033717809E-2</v>
      </c>
      <c r="AH1119" s="64">
        <f t="shared" si="350"/>
        <v>2.5932504440497352E-2</v>
      </c>
      <c r="AI1119" s="64">
        <f t="shared" si="351"/>
        <v>2.346153846153844E-2</v>
      </c>
      <c r="AJ1119" s="64">
        <f t="shared" si="352"/>
        <v>1.3550135501355086E-2</v>
      </c>
      <c r="AK1119" s="64">
        <f t="shared" si="353"/>
        <v>1.1994949494949576E-2</v>
      </c>
      <c r="AL1119" s="64">
        <f t="shared" si="354"/>
        <v>-6.6280033140016627E-3</v>
      </c>
      <c r="AM1119" s="64">
        <f t="shared" si="355"/>
        <v>-6.1698956780923901E-2</v>
      </c>
      <c r="AN1119" s="64">
        <f t="shared" si="356"/>
        <v>2.0151133501259352E-2</v>
      </c>
      <c r="AO1119" s="64">
        <f t="shared" si="357"/>
        <v>6.4655172413793108E-2</v>
      </c>
      <c r="AP1119" s="64">
        <f t="shared" si="358"/>
        <v>-5.8823529411764757E-3</v>
      </c>
      <c r="AQ1119" s="64">
        <f t="shared" si="359"/>
        <v>-1.4985282312014857E-2</v>
      </c>
    </row>
    <row r="1120" spans="1:43">
      <c r="A1120" s="62">
        <v>39986</v>
      </c>
      <c r="C1120" s="7">
        <f>ASSECOPOL!C1121</f>
        <v>-3.1980706721191181E-2</v>
      </c>
      <c r="D1120" s="7">
        <f>PEKAO!C1121</f>
        <v>-5.6143023939451663E-2</v>
      </c>
      <c r="E1120" s="7">
        <f>BZWBK!C1121</f>
        <v>-0.10173160173160178</v>
      </c>
      <c r="F1120" s="7">
        <f>' BRE'!C1121</f>
        <v>-6.3004846526655833E-2</v>
      </c>
      <c r="G1120" s="7">
        <f>GETIN!C1121</f>
        <v>-4.2617960426179644E-2</v>
      </c>
      <c r="H1120" s="7">
        <f>GTC!C1121</f>
        <v>1.9393336648433644E-2</v>
      </c>
      <c r="I1120" s="7">
        <f>KGHM!C1121</f>
        <v>-8.7635054021608608E-2</v>
      </c>
      <c r="J1120" s="7">
        <f>PBG!C1121</f>
        <v>-1.834061135371174E-2</v>
      </c>
      <c r="K1120" s="7">
        <f>PKNORLEN!C1121</f>
        <v>-8.2409972299168938E-2</v>
      </c>
      <c r="L1120" s="7">
        <f>PKOBP!C1121</f>
        <v>-3.2318677189026659E-2</v>
      </c>
      <c r="M1120" s="7">
        <f>POLIMEXMS!C1121</f>
        <v>-9.0909090909090981E-2</v>
      </c>
      <c r="N1120" s="7">
        <f>TPSA!C1121</f>
        <v>-5.2401746724890931E-2</v>
      </c>
      <c r="O1120" s="7">
        <f>TVN!C1121</f>
        <v>-0.11592994161801506</v>
      </c>
      <c r="P1120" s="7">
        <f>Polnord!C1121</f>
        <v>-2.5412960609911641E-3</v>
      </c>
      <c r="Q1120" s="7">
        <f>Agora!C1121</f>
        <v>-9.999999999999995E-2</v>
      </c>
      <c r="R1120" s="7">
        <f>Cersanit!C1121</f>
        <v>-8.5020242914979671E-2</v>
      </c>
      <c r="S1120" s="7">
        <f>Netia!C1121</f>
        <v>2.6627218934911333E-2</v>
      </c>
      <c r="T1120" s="7">
        <f>Orbis!C1121</f>
        <v>-2.1733224667210112E-2</v>
      </c>
      <c r="V1120" s="7">
        <f>WIG!C1121</f>
        <v>-5.0096922224232711E-2</v>
      </c>
      <c r="W1120" s="64">
        <f t="shared" si="340"/>
        <v>0</v>
      </c>
      <c r="X1120" s="64">
        <f t="shared" si="341"/>
        <v>-5.0096922224232711E-2</v>
      </c>
      <c r="Z1120" s="64">
        <f t="shared" si="342"/>
        <v>0</v>
      </c>
      <c r="AA1120" s="64">
        <f t="shared" si="343"/>
        <v>0</v>
      </c>
      <c r="AB1120" s="64">
        <f t="shared" si="344"/>
        <v>0</v>
      </c>
      <c r="AC1120" s="64">
        <f t="shared" si="345"/>
        <v>0</v>
      </c>
      <c r="AD1120" s="64">
        <f t="shared" si="346"/>
        <v>0</v>
      </c>
      <c r="AE1120" s="64">
        <f t="shared" si="347"/>
        <v>0</v>
      </c>
      <c r="AF1120" s="64">
        <f t="shared" si="348"/>
        <v>0</v>
      </c>
      <c r="AG1120" s="64">
        <f t="shared" si="349"/>
        <v>0</v>
      </c>
      <c r="AH1120" s="64">
        <f t="shared" si="350"/>
        <v>0</v>
      </c>
      <c r="AI1120" s="64">
        <f t="shared" si="351"/>
        <v>0</v>
      </c>
      <c r="AJ1120" s="64">
        <f t="shared" si="352"/>
        <v>0</v>
      </c>
      <c r="AK1120" s="64">
        <f t="shared" si="353"/>
        <v>0</v>
      </c>
      <c r="AL1120" s="64">
        <f t="shared" si="354"/>
        <v>0</v>
      </c>
      <c r="AM1120" s="64">
        <f t="shared" si="355"/>
        <v>0</v>
      </c>
      <c r="AN1120" s="64">
        <f t="shared" si="356"/>
        <v>0</v>
      </c>
      <c r="AO1120" s="64">
        <f t="shared" si="357"/>
        <v>0</v>
      </c>
      <c r="AP1120" s="64">
        <f t="shared" si="358"/>
        <v>0</v>
      </c>
      <c r="AQ1120" s="64">
        <f t="shared" si="359"/>
        <v>0</v>
      </c>
    </row>
    <row r="1121" spans="1:43">
      <c r="A1121" s="62">
        <v>39987</v>
      </c>
      <c r="C1121" s="7">
        <f>ASSECOPOL!C1122</f>
        <v>0</v>
      </c>
      <c r="D1121" s="7">
        <f>PEKAO!C1122</f>
        <v>6.8957651579621641E-3</v>
      </c>
      <c r="E1121" s="7">
        <f>BZWBK!C1122</f>
        <v>3.9759036144578278E-2</v>
      </c>
      <c r="F1121" s="7">
        <f>' BRE'!C1122</f>
        <v>-5.6321839080459839E-2</v>
      </c>
      <c r="G1121" s="7">
        <f>GETIN!C1122</f>
        <v>-1.1128775834658232E-2</v>
      </c>
      <c r="H1121" s="7">
        <f>GTC!C1122</f>
        <v>2.4878048780487882E-2</v>
      </c>
      <c r="I1121" s="7">
        <f>KGHM!C1122</f>
        <v>-9.210526315789511E-3</v>
      </c>
      <c r="J1121" s="7">
        <f>PBG!C1122</f>
        <v>-1.5124555160142373E-2</v>
      </c>
      <c r="K1121" s="7">
        <f>PKNORLEN!C1122</f>
        <v>-3.3584905660377383E-2</v>
      </c>
      <c r="L1121" s="7">
        <f>PKOBP!C1122</f>
        <v>0</v>
      </c>
      <c r="M1121" s="7">
        <f>POLIMEXMS!C1122</f>
        <v>5.8823529411764757E-3</v>
      </c>
      <c r="N1121" s="7">
        <f>TPSA!C1122</f>
        <v>7.2416063199474134E-3</v>
      </c>
      <c r="O1121" s="7">
        <f>TVN!C1122</f>
        <v>-7.0754716981132074E-2</v>
      </c>
      <c r="P1121" s="7">
        <f>Polnord!C1122</f>
        <v>1.9108280254777118E-2</v>
      </c>
      <c r="Q1121" s="7">
        <f>Agora!C1122</f>
        <v>-3.9780521262002745E-2</v>
      </c>
      <c r="R1121" s="7">
        <f>Cersanit!C1122</f>
        <v>-2.6548672566371743E-2</v>
      </c>
      <c r="S1121" s="7">
        <f>Netia!C1122</f>
        <v>-1.1527377521613843E-2</v>
      </c>
      <c r="T1121" s="7">
        <f>Orbis!C1122</f>
        <v>8.0533185226325781E-3</v>
      </c>
      <c r="V1121" s="7">
        <f>WIG!C1122</f>
        <v>-2.6284922015949392E-3</v>
      </c>
      <c r="W1121" s="64">
        <f t="shared" si="340"/>
        <v>0</v>
      </c>
      <c r="X1121" s="64">
        <f t="shared" si="341"/>
        <v>-2.6284922015949392E-3</v>
      </c>
      <c r="Z1121" s="64">
        <f t="shared" si="342"/>
        <v>0</v>
      </c>
      <c r="AA1121" s="64">
        <f t="shared" si="343"/>
        <v>0</v>
      </c>
      <c r="AB1121" s="64">
        <f t="shared" si="344"/>
        <v>0</v>
      </c>
      <c r="AC1121" s="64">
        <f t="shared" si="345"/>
        <v>0</v>
      </c>
      <c r="AD1121" s="64">
        <f t="shared" si="346"/>
        <v>0</v>
      </c>
      <c r="AE1121" s="64">
        <f t="shared" si="347"/>
        <v>0</v>
      </c>
      <c r="AF1121" s="64">
        <f t="shared" si="348"/>
        <v>0</v>
      </c>
      <c r="AG1121" s="64">
        <f t="shared" si="349"/>
        <v>0</v>
      </c>
      <c r="AH1121" s="64">
        <f t="shared" si="350"/>
        <v>0</v>
      </c>
      <c r="AI1121" s="64">
        <f t="shared" si="351"/>
        <v>0</v>
      </c>
      <c r="AJ1121" s="64">
        <f t="shared" si="352"/>
        <v>0</v>
      </c>
      <c r="AK1121" s="64">
        <f t="shared" si="353"/>
        <v>0</v>
      </c>
      <c r="AL1121" s="64">
        <f t="shared" si="354"/>
        <v>0</v>
      </c>
      <c r="AM1121" s="64">
        <f t="shared" si="355"/>
        <v>0</v>
      </c>
      <c r="AN1121" s="64">
        <f t="shared" si="356"/>
        <v>0</v>
      </c>
      <c r="AO1121" s="64">
        <f t="shared" si="357"/>
        <v>0</v>
      </c>
      <c r="AP1121" s="64">
        <f t="shared" si="358"/>
        <v>0</v>
      </c>
      <c r="AQ1121" s="64">
        <f t="shared" si="359"/>
        <v>0</v>
      </c>
    </row>
    <row r="1122" spans="1:43">
      <c r="A1122" s="62">
        <v>39988</v>
      </c>
      <c r="C1122" s="7">
        <f>ASSECOPOL!C1123</f>
        <v>-1.5177496107863628E-2</v>
      </c>
      <c r="D1122" s="7">
        <f>PEKAO!C1123</f>
        <v>1.1989300246582183E-2</v>
      </c>
      <c r="E1122" s="7">
        <f>BZWBK!C1123</f>
        <v>2.5492468134414865E-2</v>
      </c>
      <c r="F1122" s="7">
        <f>' BRE'!C1123</f>
        <v>5.3593179049939169E-2</v>
      </c>
      <c r="G1122" s="7">
        <f>GETIN!C1123</f>
        <v>1.9292604501607736E-2</v>
      </c>
      <c r="H1122" s="7">
        <f>GTC!C1123</f>
        <v>9.0433127082340647E-3</v>
      </c>
      <c r="I1122" s="7">
        <f>KGHM!C1123</f>
        <v>6.6401062416998669E-2</v>
      </c>
      <c r="J1122" s="7">
        <f>PBG!C1123</f>
        <v>1.4453477868111964E-2</v>
      </c>
      <c r="K1122" s="7">
        <f>PKNORLEN!C1123</f>
        <v>7.8094494338148881E-3</v>
      </c>
      <c r="L1122" s="7">
        <f>PKOBP!C1123</f>
        <v>-1.1650485436893232E-2</v>
      </c>
      <c r="M1122" s="7">
        <f>POLIMEXMS!C1123</f>
        <v>6.725146198830409E-2</v>
      </c>
      <c r="N1122" s="7">
        <f>TPSA!C1123</f>
        <v>9.8039215686273572E-3</v>
      </c>
      <c r="O1122" s="7">
        <f>TVN!C1123</f>
        <v>2.7411167512690314E-2</v>
      </c>
      <c r="P1122" s="7">
        <f>Polnord!C1123</f>
        <v>-1.5625E-2</v>
      </c>
      <c r="Q1122" s="7">
        <f>Agora!C1123</f>
        <v>4.285714285714283E-2</v>
      </c>
      <c r="R1122" s="7">
        <f>Cersanit!C1123</f>
        <v>3.6363636363636397E-2</v>
      </c>
      <c r="S1122" s="7">
        <f>Netia!C1123</f>
        <v>5.8309037900874687E-3</v>
      </c>
      <c r="T1122" s="7">
        <f>Orbis!C1123</f>
        <v>-1.1019283746556436E-2</v>
      </c>
      <c r="V1122" s="7">
        <f>WIG!C1123</f>
        <v>1.3037950507365925E-2</v>
      </c>
      <c r="W1122" s="64">
        <f t="shared" si="340"/>
        <v>1.3037950507365925E-2</v>
      </c>
      <c r="X1122" s="64">
        <f t="shared" si="341"/>
        <v>0</v>
      </c>
      <c r="Z1122" s="64">
        <f t="shared" si="342"/>
        <v>-1.5177496107863628E-2</v>
      </c>
      <c r="AA1122" s="64">
        <f t="shared" si="343"/>
        <v>1.1989300246582183E-2</v>
      </c>
      <c r="AB1122" s="64">
        <f t="shared" si="344"/>
        <v>2.5492468134414865E-2</v>
      </c>
      <c r="AC1122" s="64">
        <f t="shared" si="345"/>
        <v>5.3593179049939169E-2</v>
      </c>
      <c r="AD1122" s="64">
        <f t="shared" si="346"/>
        <v>1.9292604501607736E-2</v>
      </c>
      <c r="AE1122" s="64">
        <f t="shared" si="347"/>
        <v>9.0433127082340647E-3</v>
      </c>
      <c r="AF1122" s="64">
        <f t="shared" si="348"/>
        <v>6.6401062416998669E-2</v>
      </c>
      <c r="AG1122" s="64">
        <f t="shared" si="349"/>
        <v>1.4453477868111964E-2</v>
      </c>
      <c r="AH1122" s="64">
        <f t="shared" si="350"/>
        <v>7.8094494338148881E-3</v>
      </c>
      <c r="AI1122" s="64">
        <f t="shared" si="351"/>
        <v>-1.1650485436893232E-2</v>
      </c>
      <c r="AJ1122" s="64">
        <f t="shared" si="352"/>
        <v>6.725146198830409E-2</v>
      </c>
      <c r="AK1122" s="64">
        <f t="shared" si="353"/>
        <v>9.8039215686273572E-3</v>
      </c>
      <c r="AL1122" s="64">
        <f t="shared" si="354"/>
        <v>2.7411167512690314E-2</v>
      </c>
      <c r="AM1122" s="64">
        <f t="shared" si="355"/>
        <v>-1.5625E-2</v>
      </c>
      <c r="AN1122" s="64">
        <f t="shared" si="356"/>
        <v>4.285714285714283E-2</v>
      </c>
      <c r="AO1122" s="64">
        <f t="shared" si="357"/>
        <v>3.6363636363636397E-2</v>
      </c>
      <c r="AP1122" s="64">
        <f t="shared" si="358"/>
        <v>5.8309037900874687E-3</v>
      </c>
      <c r="AQ1122" s="64">
        <f t="shared" si="359"/>
        <v>-1.1019283746556436E-2</v>
      </c>
    </row>
    <row r="1123" spans="1:43">
      <c r="A1123" s="62">
        <v>39989</v>
      </c>
      <c r="C1123" s="7">
        <f>ASSECOPOL!C1124</f>
        <v>-2.7198786028137878E-3</v>
      </c>
      <c r="D1123" s="7">
        <f>PEKAO!C1124</f>
        <v>-2.1998364113823176E-2</v>
      </c>
      <c r="E1123" s="7">
        <f>BZWBK!C1124</f>
        <v>-9.6045197740112359E-3</v>
      </c>
      <c r="F1123" s="7">
        <f>' BRE'!C1124</f>
        <v>-1.3872832369942229E-2</v>
      </c>
      <c r="G1123" s="7">
        <f>GETIN!C1124</f>
        <v>0</v>
      </c>
      <c r="H1123" s="7">
        <f>GTC!C1124</f>
        <v>2.358490566037736E-2</v>
      </c>
      <c r="I1123" s="7">
        <f>KGHM!C1124</f>
        <v>8.7173100871731357E-3</v>
      </c>
      <c r="J1123" s="7">
        <f>PBG!C1124</f>
        <v>1.4692787177203969E-2</v>
      </c>
      <c r="K1123" s="7">
        <f>PKNORLEN!C1124</f>
        <v>3.8744672607522523E-4</v>
      </c>
      <c r="L1123" s="7">
        <f>PKOBP!C1124</f>
        <v>-1.8074656188605143E-2</v>
      </c>
      <c r="M1123" s="7">
        <f>POLIMEXMS!C1124</f>
        <v>-5.4794520547945258E-3</v>
      </c>
      <c r="N1123" s="7">
        <f>TPSA!C1124</f>
        <v>-3.2362459546924878E-3</v>
      </c>
      <c r="O1123" s="7">
        <f>TVN!C1124</f>
        <v>2.1739130434782674E-2</v>
      </c>
      <c r="P1123" s="7">
        <f>Polnord!C1124</f>
        <v>3.1746031746032197E-3</v>
      </c>
      <c r="Q1123" s="7">
        <f>Agora!C1124</f>
        <v>-2.0547945205479378E-2</v>
      </c>
      <c r="R1123" s="7">
        <f>Cersanit!C1124</f>
        <v>-1.6666666666666621E-2</v>
      </c>
      <c r="S1123" s="7">
        <f>Netia!C1124</f>
        <v>8.6956521739129863E-3</v>
      </c>
      <c r="T1123" s="7">
        <f>Orbis!C1124</f>
        <v>-8.3565459610027062E-3</v>
      </c>
      <c r="V1123" s="7">
        <f>WIG!C1124</f>
        <v>-6.180009746962061E-3</v>
      </c>
      <c r="W1123" s="64">
        <f t="shared" si="340"/>
        <v>0</v>
      </c>
      <c r="X1123" s="64">
        <f t="shared" si="341"/>
        <v>-6.180009746962061E-3</v>
      </c>
      <c r="Z1123" s="64">
        <f t="shared" si="342"/>
        <v>0</v>
      </c>
      <c r="AA1123" s="64">
        <f t="shared" si="343"/>
        <v>0</v>
      </c>
      <c r="AB1123" s="64">
        <f t="shared" si="344"/>
        <v>0</v>
      </c>
      <c r="AC1123" s="64">
        <f t="shared" si="345"/>
        <v>0</v>
      </c>
      <c r="AD1123" s="64">
        <f t="shared" si="346"/>
        <v>0</v>
      </c>
      <c r="AE1123" s="64">
        <f t="shared" si="347"/>
        <v>0</v>
      </c>
      <c r="AF1123" s="64">
        <f t="shared" si="348"/>
        <v>0</v>
      </c>
      <c r="AG1123" s="64">
        <f t="shared" si="349"/>
        <v>0</v>
      </c>
      <c r="AH1123" s="64">
        <f t="shared" si="350"/>
        <v>0</v>
      </c>
      <c r="AI1123" s="64">
        <f t="shared" si="351"/>
        <v>0</v>
      </c>
      <c r="AJ1123" s="64">
        <f t="shared" si="352"/>
        <v>0</v>
      </c>
      <c r="AK1123" s="64">
        <f t="shared" si="353"/>
        <v>0</v>
      </c>
      <c r="AL1123" s="64">
        <f t="shared" si="354"/>
        <v>0</v>
      </c>
      <c r="AM1123" s="64">
        <f t="shared" si="355"/>
        <v>0</v>
      </c>
      <c r="AN1123" s="64">
        <f t="shared" si="356"/>
        <v>0</v>
      </c>
      <c r="AO1123" s="64">
        <f t="shared" si="357"/>
        <v>0</v>
      </c>
      <c r="AP1123" s="64">
        <f t="shared" si="358"/>
        <v>0</v>
      </c>
      <c r="AQ1123" s="64">
        <f t="shared" si="359"/>
        <v>0</v>
      </c>
    </row>
    <row r="1124" spans="1:43">
      <c r="A1124" s="62">
        <v>39990</v>
      </c>
      <c r="C1124" s="7">
        <f>ASSECOPOL!C1125</f>
        <v>0</v>
      </c>
      <c r="D1124" s="7">
        <f>PEKAO!C1125</f>
        <v>-8.6451272119024494E-3</v>
      </c>
      <c r="E1124" s="7">
        <f>BZWBK!C1125</f>
        <v>1.6543069024529247E-2</v>
      </c>
      <c r="F1124" s="7">
        <f>' BRE'!C1125</f>
        <v>-4.1031652989448339E-3</v>
      </c>
      <c r="G1124" s="7">
        <f>GETIN!C1125</f>
        <v>7.8864353312302557E-3</v>
      </c>
      <c r="H1124" s="7">
        <f>GTC!C1125</f>
        <v>1.8894009216589867E-2</v>
      </c>
      <c r="I1124" s="7">
        <f>KGHM!C1125</f>
        <v>3.0864197530864196E-2</v>
      </c>
      <c r="J1124" s="7">
        <f>PBG!C1125</f>
        <v>3.1154014918824021E-2</v>
      </c>
      <c r="K1124" s="7">
        <f>PKNORLEN!C1125</f>
        <v>-1.9364833462432499E-3</v>
      </c>
      <c r="L1124" s="7">
        <f>PKOBP!C1125</f>
        <v>1.040416166466593E-2</v>
      </c>
      <c r="M1124" s="7">
        <f>POLIMEXMS!C1125</f>
        <v>-1.9283746556473785E-2</v>
      </c>
      <c r="N1124" s="7">
        <f>TPSA!C1125</f>
        <v>-1.8831168831168889E-2</v>
      </c>
      <c r="O1124" s="7">
        <f>TVN!C1125</f>
        <v>0</v>
      </c>
      <c r="P1124" s="7">
        <f>Polnord!C1125</f>
        <v>-3.7974683544304113E-3</v>
      </c>
      <c r="Q1124" s="7">
        <f>Agora!C1125</f>
        <v>1.2587412587412567E-2</v>
      </c>
      <c r="R1124" s="7">
        <f>Cersanit!C1125</f>
        <v>-8.9206066012502785E-4</v>
      </c>
      <c r="S1124" s="7">
        <f>Netia!C1125</f>
        <v>1.1494252873563229E-2</v>
      </c>
      <c r="T1124" s="7">
        <f>Orbis!C1125</f>
        <v>4.4943820224719142E-2</v>
      </c>
      <c r="V1124" s="7">
        <f>WIG!C1125</f>
        <v>5.4263918730039495E-3</v>
      </c>
      <c r="W1124" s="64">
        <f t="shared" si="340"/>
        <v>5.4263918730039495E-3</v>
      </c>
      <c r="X1124" s="64">
        <f t="shared" si="341"/>
        <v>0</v>
      </c>
      <c r="Z1124" s="64">
        <f t="shared" si="342"/>
        <v>0</v>
      </c>
      <c r="AA1124" s="64">
        <f t="shared" si="343"/>
        <v>-8.6451272119024494E-3</v>
      </c>
      <c r="AB1124" s="64">
        <f t="shared" si="344"/>
        <v>1.6543069024529247E-2</v>
      </c>
      <c r="AC1124" s="64">
        <f t="shared" si="345"/>
        <v>-4.1031652989448339E-3</v>
      </c>
      <c r="AD1124" s="64">
        <f t="shared" si="346"/>
        <v>7.8864353312302557E-3</v>
      </c>
      <c r="AE1124" s="64">
        <f t="shared" si="347"/>
        <v>1.8894009216589867E-2</v>
      </c>
      <c r="AF1124" s="64">
        <f t="shared" si="348"/>
        <v>3.0864197530864196E-2</v>
      </c>
      <c r="AG1124" s="64">
        <f t="shared" si="349"/>
        <v>3.1154014918824021E-2</v>
      </c>
      <c r="AH1124" s="64">
        <f t="shared" si="350"/>
        <v>-1.9364833462432499E-3</v>
      </c>
      <c r="AI1124" s="64">
        <f t="shared" si="351"/>
        <v>1.040416166466593E-2</v>
      </c>
      <c r="AJ1124" s="64">
        <f t="shared" si="352"/>
        <v>-1.9283746556473785E-2</v>
      </c>
      <c r="AK1124" s="64">
        <f t="shared" si="353"/>
        <v>-1.8831168831168889E-2</v>
      </c>
      <c r="AL1124" s="64">
        <f t="shared" si="354"/>
        <v>0</v>
      </c>
      <c r="AM1124" s="64">
        <f t="shared" si="355"/>
        <v>-3.7974683544304113E-3</v>
      </c>
      <c r="AN1124" s="64">
        <f t="shared" si="356"/>
        <v>1.2587412587412567E-2</v>
      </c>
      <c r="AO1124" s="64">
        <f t="shared" si="357"/>
        <v>-8.9206066012502785E-4</v>
      </c>
      <c r="AP1124" s="64">
        <f t="shared" si="358"/>
        <v>1.1494252873563229E-2</v>
      </c>
      <c r="AQ1124" s="64">
        <f t="shared" si="359"/>
        <v>4.4943820224719142E-2</v>
      </c>
    </row>
    <row r="1125" spans="1:43">
      <c r="A1125" s="62">
        <v>39993</v>
      </c>
      <c r="C1125" s="7">
        <f>ASSECOPOL!C1126</f>
        <v>-1.2728006849084629E-2</v>
      </c>
      <c r="D1125" s="7">
        <f>PEKAO!C1126</f>
        <v>1.83201903949986E-2</v>
      </c>
      <c r="E1125" s="7">
        <f>BZWBK!C1126</f>
        <v>1.9079685746352448E-2</v>
      </c>
      <c r="F1125" s="7">
        <f>' BRE'!C1126</f>
        <v>6.4743967039434629E-3</v>
      </c>
      <c r="G1125" s="7">
        <f>GETIN!C1126</f>
        <v>-1.4084507042253499E-2</v>
      </c>
      <c r="H1125" s="7">
        <f>GTC!C1126</f>
        <v>-2.7137042062414618E-3</v>
      </c>
      <c r="I1125" s="7">
        <f>KGHM!C1126</f>
        <v>3.5928143712574512E-3</v>
      </c>
      <c r="J1125" s="7">
        <f>PBG!C1126</f>
        <v>-3.5319148936170261E-2</v>
      </c>
      <c r="K1125" s="7">
        <f>PKNORLEN!C1126</f>
        <v>1.2805587892898792E-2</v>
      </c>
      <c r="L1125" s="7">
        <f>PKOBP!C1126</f>
        <v>4.3564356435643624E-2</v>
      </c>
      <c r="M1125" s="7">
        <f>POLIMEXMS!C1126</f>
        <v>-2.8089887640450088E-3</v>
      </c>
      <c r="N1125" s="7">
        <f>TPSA!C1126</f>
        <v>0</v>
      </c>
      <c r="O1125" s="7">
        <f>TVN!C1126</f>
        <v>-3.8684719535782542E-3</v>
      </c>
      <c r="P1125" s="7">
        <f>Polnord!C1126</f>
        <v>6.3532401524776284E-4</v>
      </c>
      <c r="Q1125" s="7">
        <f>Agora!C1126</f>
        <v>-2.2790055248618789E-2</v>
      </c>
      <c r="R1125" s="7">
        <f>Cersanit!C1126</f>
        <v>-8.0357142857142728E-3</v>
      </c>
      <c r="S1125" s="7">
        <f>Netia!C1126</f>
        <v>8.5227272727272166E-3</v>
      </c>
      <c r="T1125" s="7">
        <f>Orbis!C1126</f>
        <v>2.0967741935483709E-2</v>
      </c>
      <c r="V1125" s="7">
        <f>WIG!C1126</f>
        <v>8.6972268006762395E-3</v>
      </c>
      <c r="W1125" s="64">
        <f t="shared" si="340"/>
        <v>8.6972268006762395E-3</v>
      </c>
      <c r="X1125" s="64">
        <f t="shared" si="341"/>
        <v>0</v>
      </c>
      <c r="Z1125" s="64">
        <f t="shared" si="342"/>
        <v>-1.2728006849084629E-2</v>
      </c>
      <c r="AA1125" s="64">
        <f t="shared" si="343"/>
        <v>1.83201903949986E-2</v>
      </c>
      <c r="AB1125" s="64">
        <f t="shared" si="344"/>
        <v>1.9079685746352448E-2</v>
      </c>
      <c r="AC1125" s="64">
        <f t="shared" si="345"/>
        <v>6.4743967039434629E-3</v>
      </c>
      <c r="AD1125" s="64">
        <f t="shared" si="346"/>
        <v>-1.4084507042253499E-2</v>
      </c>
      <c r="AE1125" s="64">
        <f t="shared" si="347"/>
        <v>-2.7137042062414618E-3</v>
      </c>
      <c r="AF1125" s="64">
        <f t="shared" si="348"/>
        <v>3.5928143712574512E-3</v>
      </c>
      <c r="AG1125" s="64">
        <f t="shared" si="349"/>
        <v>-3.5319148936170261E-2</v>
      </c>
      <c r="AH1125" s="64">
        <f t="shared" si="350"/>
        <v>1.2805587892898792E-2</v>
      </c>
      <c r="AI1125" s="64">
        <f t="shared" si="351"/>
        <v>4.3564356435643624E-2</v>
      </c>
      <c r="AJ1125" s="64">
        <f t="shared" si="352"/>
        <v>-2.8089887640450088E-3</v>
      </c>
      <c r="AK1125" s="64">
        <f t="shared" si="353"/>
        <v>0</v>
      </c>
      <c r="AL1125" s="64">
        <f t="shared" si="354"/>
        <v>-3.8684719535782542E-3</v>
      </c>
      <c r="AM1125" s="64">
        <f t="shared" si="355"/>
        <v>6.3532401524776284E-4</v>
      </c>
      <c r="AN1125" s="64">
        <f t="shared" si="356"/>
        <v>-2.2790055248618789E-2</v>
      </c>
      <c r="AO1125" s="64">
        <f t="shared" si="357"/>
        <v>-8.0357142857142728E-3</v>
      </c>
      <c r="AP1125" s="64">
        <f t="shared" si="358"/>
        <v>8.5227272727272166E-3</v>
      </c>
      <c r="AQ1125" s="64">
        <f t="shared" si="359"/>
        <v>2.0967741935483709E-2</v>
      </c>
    </row>
    <row r="1126" spans="1:43">
      <c r="A1126" s="62">
        <v>39994</v>
      </c>
      <c r="C1126" s="7">
        <f>ASSECOPOL!C1127</f>
        <v>2.7643504817732893E-3</v>
      </c>
      <c r="D1126" s="7">
        <f>PEKAO!C1127</f>
        <v>-1.8853938659294904E-2</v>
      </c>
      <c r="E1126" s="7">
        <f>BZWBK!C1127</f>
        <v>-8.8105726872246392E-3</v>
      </c>
      <c r="F1126" s="7">
        <f>' BRE'!C1127</f>
        <v>0</v>
      </c>
      <c r="G1126" s="7">
        <f>GETIN!C1127</f>
        <v>0</v>
      </c>
      <c r="H1126" s="7">
        <f>GTC!C1127</f>
        <v>0</v>
      </c>
      <c r="I1126" s="7">
        <f>KGHM!C1127</f>
        <v>-2.744630071599042E-2</v>
      </c>
      <c r="J1126" s="7">
        <f>PBG!C1127</f>
        <v>-3.7494486104984563E-2</v>
      </c>
      <c r="K1126" s="7">
        <f>PKNORLEN!C1127</f>
        <v>1.0727969348658911E-2</v>
      </c>
      <c r="L1126" s="7">
        <f>PKOBP!C1127</f>
        <v>-3.2258064516129087E-2</v>
      </c>
      <c r="M1126" s="7">
        <f>POLIMEXMS!C1127</f>
        <v>-2.5352112676056301E-2</v>
      </c>
      <c r="N1126" s="7">
        <f>TPSA!C1127</f>
        <v>1.7207147584381192E-2</v>
      </c>
      <c r="O1126" s="7">
        <f>TVN!C1127</f>
        <v>-2.7184466019417583E-2</v>
      </c>
      <c r="P1126" s="7">
        <f>Polnord!C1127</f>
        <v>-1.5873015873016099E-3</v>
      </c>
      <c r="Q1126" s="7">
        <f>Agora!C1127</f>
        <v>-3.5335689045936898E-3</v>
      </c>
      <c r="R1126" s="7">
        <f>Cersanit!C1127</f>
        <v>2.3402340234023385E-2</v>
      </c>
      <c r="S1126" s="7">
        <f>Netia!C1127</f>
        <v>5.633802816901414E-3</v>
      </c>
      <c r="T1126" s="7">
        <f>Orbis!C1127</f>
        <v>-1.0005265929436426E-2</v>
      </c>
      <c r="V1126" s="7">
        <f>WIG!C1127</f>
        <v>-3.4950854558058689E-3</v>
      </c>
      <c r="W1126" s="64">
        <f t="shared" si="340"/>
        <v>0</v>
      </c>
      <c r="X1126" s="64">
        <f t="shared" si="341"/>
        <v>-3.4950854558058689E-3</v>
      </c>
      <c r="Z1126" s="64">
        <f t="shared" si="342"/>
        <v>0</v>
      </c>
      <c r="AA1126" s="64">
        <f t="shared" si="343"/>
        <v>0</v>
      </c>
      <c r="AB1126" s="64">
        <f t="shared" si="344"/>
        <v>0</v>
      </c>
      <c r="AC1126" s="64">
        <f t="shared" si="345"/>
        <v>0</v>
      </c>
      <c r="AD1126" s="64">
        <f t="shared" si="346"/>
        <v>0</v>
      </c>
      <c r="AE1126" s="64">
        <f t="shared" si="347"/>
        <v>0</v>
      </c>
      <c r="AF1126" s="64">
        <f t="shared" si="348"/>
        <v>0</v>
      </c>
      <c r="AG1126" s="64">
        <f t="shared" si="349"/>
        <v>0</v>
      </c>
      <c r="AH1126" s="64">
        <f t="shared" si="350"/>
        <v>0</v>
      </c>
      <c r="AI1126" s="64">
        <f t="shared" si="351"/>
        <v>0</v>
      </c>
      <c r="AJ1126" s="64">
        <f t="shared" si="352"/>
        <v>0</v>
      </c>
      <c r="AK1126" s="64">
        <f t="shared" si="353"/>
        <v>0</v>
      </c>
      <c r="AL1126" s="64">
        <f t="shared" si="354"/>
        <v>0</v>
      </c>
      <c r="AM1126" s="64">
        <f t="shared" si="355"/>
        <v>0</v>
      </c>
      <c r="AN1126" s="64">
        <f t="shared" si="356"/>
        <v>0</v>
      </c>
      <c r="AO1126" s="64">
        <f t="shared" si="357"/>
        <v>0</v>
      </c>
      <c r="AP1126" s="64">
        <f t="shared" si="358"/>
        <v>0</v>
      </c>
      <c r="AQ1126" s="64">
        <f t="shared" si="359"/>
        <v>0</v>
      </c>
    </row>
    <row r="1127" spans="1:43">
      <c r="A1127" s="62">
        <v>39995</v>
      </c>
      <c r="C1127" s="7">
        <f>ASSECOPOL!C1128</f>
        <v>5.5077953146920244E-3</v>
      </c>
      <c r="D1127" s="7">
        <f>PEKAO!C1128</f>
        <v>5.2440249224506791E-3</v>
      </c>
      <c r="E1127" s="7">
        <f>BZWBK!C1128</f>
        <v>6.6666666666666038E-3</v>
      </c>
      <c r="F1127" s="7">
        <f>' BRE'!C1128</f>
        <v>8.771929824561403E-3</v>
      </c>
      <c r="G1127" s="7">
        <f>GETIN!C1128</f>
        <v>-1.2698412698412711E-2</v>
      </c>
      <c r="H1127" s="7">
        <f>GTC!C1128</f>
        <v>-1.1337868480725623E-2</v>
      </c>
      <c r="I1127" s="7">
        <f>KGHM!C1128</f>
        <v>1.7177914110429519E-2</v>
      </c>
      <c r="J1127" s="7">
        <f>PBG!C1128</f>
        <v>1.7415215398716828E-2</v>
      </c>
      <c r="K1127" s="7">
        <f>PKNORLEN!C1128</f>
        <v>1.2130401819560285E-2</v>
      </c>
      <c r="L1127" s="7">
        <f>PKOBP!C1128</f>
        <v>2.7058823529411816E-2</v>
      </c>
      <c r="M1127" s="7">
        <f>POLIMEXMS!C1128</f>
        <v>2.0231213872832325E-2</v>
      </c>
      <c r="N1127" s="7">
        <f>TPSA!C1128</f>
        <v>2.1470396877033188E-2</v>
      </c>
      <c r="O1127" s="7">
        <f>TVN!C1128</f>
        <v>9.9800399201594673E-4</v>
      </c>
      <c r="P1127" s="7">
        <f>Polnord!C1128</f>
        <v>-9.5389507154213272E-3</v>
      </c>
      <c r="Q1127" s="7">
        <f>Agora!C1128</f>
        <v>2.1276595744680903E-2</v>
      </c>
      <c r="R1127" s="7">
        <f>Cersanit!C1128</f>
        <v>-7.0360598065083617E-3</v>
      </c>
      <c r="S1127" s="7">
        <f>Netia!C1128</f>
        <v>7.8431372549019676E-2</v>
      </c>
      <c r="T1127" s="7">
        <f>Orbis!C1128</f>
        <v>-6.648936170212766E-3</v>
      </c>
      <c r="V1127" s="7">
        <f>WIG!C1128</f>
        <v>8.8661604265487994E-3</v>
      </c>
      <c r="W1127" s="64">
        <f t="shared" si="340"/>
        <v>8.8661604265487994E-3</v>
      </c>
      <c r="X1127" s="64">
        <f t="shared" si="341"/>
        <v>0</v>
      </c>
      <c r="Z1127" s="64">
        <f t="shared" si="342"/>
        <v>5.5077953146920244E-3</v>
      </c>
      <c r="AA1127" s="64">
        <f t="shared" si="343"/>
        <v>5.2440249224506791E-3</v>
      </c>
      <c r="AB1127" s="64">
        <f t="shared" si="344"/>
        <v>6.6666666666666038E-3</v>
      </c>
      <c r="AC1127" s="64">
        <f t="shared" si="345"/>
        <v>8.771929824561403E-3</v>
      </c>
      <c r="AD1127" s="64">
        <f t="shared" si="346"/>
        <v>-1.2698412698412711E-2</v>
      </c>
      <c r="AE1127" s="64">
        <f t="shared" si="347"/>
        <v>-1.1337868480725623E-2</v>
      </c>
      <c r="AF1127" s="64">
        <f t="shared" si="348"/>
        <v>1.7177914110429519E-2</v>
      </c>
      <c r="AG1127" s="64">
        <f t="shared" si="349"/>
        <v>1.7415215398716828E-2</v>
      </c>
      <c r="AH1127" s="64">
        <f t="shared" si="350"/>
        <v>1.2130401819560285E-2</v>
      </c>
      <c r="AI1127" s="64">
        <f t="shared" si="351"/>
        <v>2.7058823529411816E-2</v>
      </c>
      <c r="AJ1127" s="64">
        <f t="shared" si="352"/>
        <v>2.0231213872832325E-2</v>
      </c>
      <c r="AK1127" s="64">
        <f t="shared" si="353"/>
        <v>2.1470396877033188E-2</v>
      </c>
      <c r="AL1127" s="64">
        <f t="shared" si="354"/>
        <v>9.9800399201594673E-4</v>
      </c>
      <c r="AM1127" s="64">
        <f t="shared" si="355"/>
        <v>-9.5389507154213272E-3</v>
      </c>
      <c r="AN1127" s="64">
        <f t="shared" si="356"/>
        <v>2.1276595744680903E-2</v>
      </c>
      <c r="AO1127" s="64">
        <f t="shared" si="357"/>
        <v>-7.0360598065083617E-3</v>
      </c>
      <c r="AP1127" s="64">
        <f t="shared" si="358"/>
        <v>7.8431372549019676E-2</v>
      </c>
      <c r="AQ1127" s="64">
        <f t="shared" si="359"/>
        <v>-6.648936170212766E-3</v>
      </c>
    </row>
    <row r="1128" spans="1:43">
      <c r="A1128" s="62">
        <v>39996</v>
      </c>
      <c r="C1128" s="7">
        <f>ASSECOPOL!C1129</f>
        <v>-1.004638236343486E-2</v>
      </c>
      <c r="D1128" s="7">
        <f>PEKAO!C1129</f>
        <v>-1.3899327138171007E-2</v>
      </c>
      <c r="E1128" s="7">
        <f>BZWBK!C1129</f>
        <v>-4.3046357615893947E-2</v>
      </c>
      <c r="F1128" s="7">
        <f>' BRE'!C1129</f>
        <v>-5.7971014492753624E-3</v>
      </c>
      <c r="G1128" s="7">
        <f>GETIN!C1129</f>
        <v>-1.7684887459806984E-2</v>
      </c>
      <c r="H1128" s="7">
        <f>GTC!C1129</f>
        <v>8.2568807339449407E-3</v>
      </c>
      <c r="I1128" s="7">
        <f>KGHM!C1129</f>
        <v>-4.7044632086851695E-2</v>
      </c>
      <c r="J1128" s="7">
        <f>PBG!C1129</f>
        <v>-2.0270270270270271E-2</v>
      </c>
      <c r="K1128" s="7">
        <f>PKNORLEN!C1129</f>
        <v>-4.4943820224719079E-2</v>
      </c>
      <c r="L1128" s="7">
        <f>PKOBP!C1129</f>
        <v>-2.4436807941962603E-2</v>
      </c>
      <c r="M1128" s="7">
        <f>POLIMEXMS!C1129</f>
        <v>-2.2662889518413495E-2</v>
      </c>
      <c r="N1128" s="7">
        <f>TPSA!C1129</f>
        <v>1.2738853503184782E-2</v>
      </c>
      <c r="O1128" s="7">
        <f>TVN!C1129</f>
        <v>-3.9880358923229465E-3</v>
      </c>
      <c r="P1128" s="7">
        <f>Polnord!C1129</f>
        <v>4.1733547351525705E-3</v>
      </c>
      <c r="Q1128" s="7">
        <f>Agora!C1129</f>
        <v>-4.1666666666666644E-2</v>
      </c>
      <c r="R1128" s="7">
        <f>Cersanit!C1129</f>
        <v>-4.2515500442869683E-2</v>
      </c>
      <c r="S1128" s="7">
        <f>Netia!C1129</f>
        <v>-5.1948051948051991E-3</v>
      </c>
      <c r="T1128" s="7">
        <f>Orbis!C1129</f>
        <v>4.0160642570280739E-3</v>
      </c>
      <c r="V1128" s="7">
        <f>WIG!C1129</f>
        <v>-1.422313663680439E-2</v>
      </c>
      <c r="W1128" s="64">
        <f t="shared" si="340"/>
        <v>0</v>
      </c>
      <c r="X1128" s="64">
        <f t="shared" si="341"/>
        <v>-1.422313663680439E-2</v>
      </c>
      <c r="Z1128" s="64">
        <f t="shared" si="342"/>
        <v>0</v>
      </c>
      <c r="AA1128" s="64">
        <f t="shared" si="343"/>
        <v>0</v>
      </c>
      <c r="AB1128" s="64">
        <f t="shared" si="344"/>
        <v>0</v>
      </c>
      <c r="AC1128" s="64">
        <f t="shared" si="345"/>
        <v>0</v>
      </c>
      <c r="AD1128" s="64">
        <f t="shared" si="346"/>
        <v>0</v>
      </c>
      <c r="AE1128" s="64">
        <f t="shared" si="347"/>
        <v>0</v>
      </c>
      <c r="AF1128" s="64">
        <f t="shared" si="348"/>
        <v>0</v>
      </c>
      <c r="AG1128" s="64">
        <f t="shared" si="349"/>
        <v>0</v>
      </c>
      <c r="AH1128" s="64">
        <f t="shared" si="350"/>
        <v>0</v>
      </c>
      <c r="AI1128" s="64">
        <f t="shared" si="351"/>
        <v>0</v>
      </c>
      <c r="AJ1128" s="64">
        <f t="shared" si="352"/>
        <v>0</v>
      </c>
      <c r="AK1128" s="64">
        <f t="shared" si="353"/>
        <v>0</v>
      </c>
      <c r="AL1128" s="64">
        <f t="shared" si="354"/>
        <v>0</v>
      </c>
      <c r="AM1128" s="64">
        <f t="shared" si="355"/>
        <v>0</v>
      </c>
      <c r="AN1128" s="64">
        <f t="shared" si="356"/>
        <v>0</v>
      </c>
      <c r="AO1128" s="64">
        <f t="shared" si="357"/>
        <v>0</v>
      </c>
      <c r="AP1128" s="64">
        <f t="shared" si="358"/>
        <v>0</v>
      </c>
      <c r="AQ1128" s="64">
        <f t="shared" si="359"/>
        <v>0</v>
      </c>
    </row>
    <row r="1129" spans="1:43">
      <c r="A1129" s="62">
        <v>39997</v>
      </c>
      <c r="C1129" s="7">
        <f>ASSECOPOL!C1130</f>
        <v>2.3988011684813428E-2</v>
      </c>
      <c r="D1129" s="7">
        <f>PEKAO!C1130</f>
        <v>-4.4114878011602965E-3</v>
      </c>
      <c r="E1129" s="7">
        <f>BZWBK!C1130</f>
        <v>1.4994232987312539E-2</v>
      </c>
      <c r="F1129" s="7">
        <f>' BRE'!C1130</f>
        <v>-8.1632653061224827E-3</v>
      </c>
      <c r="G1129" s="7">
        <f>GETIN!C1130</f>
        <v>0</v>
      </c>
      <c r="H1129" s="7">
        <f>GTC!C1130</f>
        <v>-4.0036396724294765E-2</v>
      </c>
      <c r="I1129" s="7">
        <f>KGHM!C1130</f>
        <v>-2.7848101265822822E-2</v>
      </c>
      <c r="J1129" s="7">
        <f>PBG!C1130</f>
        <v>4.5977011494252873E-3</v>
      </c>
      <c r="K1129" s="7">
        <f>PKNORLEN!C1130</f>
        <v>-1.5686274509803866E-2</v>
      </c>
      <c r="L1129" s="7">
        <f>PKOBP!C1130</f>
        <v>-1.6829745596868874E-2</v>
      </c>
      <c r="M1129" s="7">
        <f>POLIMEXMS!C1130</f>
        <v>2.8985507246376192E-3</v>
      </c>
      <c r="N1129" s="7">
        <f>TPSA!C1130</f>
        <v>-1.2578616352201324E-2</v>
      </c>
      <c r="O1129" s="7">
        <f>TVN!C1130</f>
        <v>1.0010010010009797E-3</v>
      </c>
      <c r="P1129" s="7">
        <f>Polnord!C1130</f>
        <v>1.9181585677748951E-3</v>
      </c>
      <c r="Q1129" s="7">
        <f>Agora!C1130</f>
        <v>3.6231884057971016E-2</v>
      </c>
      <c r="R1129" s="7">
        <f>Cersanit!C1130</f>
        <v>0</v>
      </c>
      <c r="S1129" s="7">
        <f>Netia!C1130</f>
        <v>-7.8328981723238249E-3</v>
      </c>
      <c r="T1129" s="7">
        <f>Orbis!C1130</f>
        <v>1.3333333333333334E-2</v>
      </c>
      <c r="V1129" s="7">
        <f>WIG!C1130</f>
        <v>-4.8637720710930183E-3</v>
      </c>
      <c r="W1129" s="64">
        <f t="shared" si="340"/>
        <v>0</v>
      </c>
      <c r="X1129" s="64">
        <f t="shared" si="341"/>
        <v>-4.8637720710930183E-3</v>
      </c>
      <c r="Z1129" s="64">
        <f t="shared" si="342"/>
        <v>0</v>
      </c>
      <c r="AA1129" s="64">
        <f t="shared" si="343"/>
        <v>0</v>
      </c>
      <c r="AB1129" s="64">
        <f t="shared" si="344"/>
        <v>0</v>
      </c>
      <c r="AC1129" s="64">
        <f t="shared" si="345"/>
        <v>0</v>
      </c>
      <c r="AD1129" s="64">
        <f t="shared" si="346"/>
        <v>0</v>
      </c>
      <c r="AE1129" s="64">
        <f t="shared" si="347"/>
        <v>0</v>
      </c>
      <c r="AF1129" s="64">
        <f t="shared" si="348"/>
        <v>0</v>
      </c>
      <c r="AG1129" s="64">
        <f t="shared" si="349"/>
        <v>0</v>
      </c>
      <c r="AH1129" s="64">
        <f t="shared" si="350"/>
        <v>0</v>
      </c>
      <c r="AI1129" s="64">
        <f t="shared" si="351"/>
        <v>0</v>
      </c>
      <c r="AJ1129" s="64">
        <f t="shared" si="352"/>
        <v>0</v>
      </c>
      <c r="AK1129" s="64">
        <f t="shared" si="353"/>
        <v>0</v>
      </c>
      <c r="AL1129" s="64">
        <f t="shared" si="354"/>
        <v>0</v>
      </c>
      <c r="AM1129" s="64">
        <f t="shared" si="355"/>
        <v>0</v>
      </c>
      <c r="AN1129" s="64">
        <f t="shared" si="356"/>
        <v>0</v>
      </c>
      <c r="AO1129" s="64">
        <f t="shared" si="357"/>
        <v>0</v>
      </c>
      <c r="AP1129" s="64">
        <f t="shared" si="358"/>
        <v>0</v>
      </c>
      <c r="AQ1129" s="64">
        <f t="shared" si="359"/>
        <v>0</v>
      </c>
    </row>
    <row r="1130" spans="1:43">
      <c r="A1130" s="62">
        <v>40000</v>
      </c>
      <c r="C1130" s="7">
        <f>ASSECOPOL!C1131</f>
        <v>-1.2613323552403945E-2</v>
      </c>
      <c r="D1130" s="7">
        <f>PEKAO!C1131</f>
        <v>8.853064349079157E-3</v>
      </c>
      <c r="E1130" s="7">
        <f>BZWBK!C1131</f>
        <v>-1.5909090909090973E-2</v>
      </c>
      <c r="F1130" s="7">
        <f>' BRE'!C1131</f>
        <v>-1.8224573780129302E-2</v>
      </c>
      <c r="G1130" s="7">
        <f>GETIN!C1131</f>
        <v>-9.819967266775859E-3</v>
      </c>
      <c r="H1130" s="7">
        <f>GTC!C1131</f>
        <v>-2.4170616113744148E-2</v>
      </c>
      <c r="I1130" s="7">
        <f>KGHM!C1131</f>
        <v>-7.1614583333332966E-3</v>
      </c>
      <c r="J1130" s="7">
        <f>PBG!C1131</f>
        <v>-1.5102974828375339E-2</v>
      </c>
      <c r="K1130" s="7">
        <f>PKNORLEN!C1131</f>
        <v>-1.9920318725099601E-2</v>
      </c>
      <c r="L1130" s="7">
        <f>PKOBP!C1131</f>
        <v>-7.961783439490276E-4</v>
      </c>
      <c r="M1130" s="7">
        <f>POLIMEXMS!C1131</f>
        <v>0</v>
      </c>
      <c r="N1130" s="7">
        <f>TPSA!C1131</f>
        <v>-1.9745222929936225E-2</v>
      </c>
      <c r="O1130" s="7">
        <f>TVN!C1131</f>
        <v>0</v>
      </c>
      <c r="P1130" s="7">
        <f>Polnord!C1131</f>
        <v>-9.5724313975753474E-4</v>
      </c>
      <c r="Q1130" s="7">
        <f>Agora!C1131</f>
        <v>-3.1468531468531541E-2</v>
      </c>
      <c r="R1130" s="7">
        <f>Cersanit!C1131</f>
        <v>-2.6827012025902028E-2</v>
      </c>
      <c r="S1130" s="7">
        <f>Netia!C1131</f>
        <v>5.2631578947368472E-3</v>
      </c>
      <c r="T1130" s="7">
        <f>Orbis!C1131</f>
        <v>-1.3157894736842105E-2</v>
      </c>
      <c r="V1130" s="7">
        <f>WIG!C1131</f>
        <v>-8.9725661100610518E-3</v>
      </c>
      <c r="W1130" s="64">
        <f t="shared" si="340"/>
        <v>0</v>
      </c>
      <c r="X1130" s="64">
        <f t="shared" si="341"/>
        <v>-8.9725661100610518E-3</v>
      </c>
      <c r="Z1130" s="64">
        <f t="shared" si="342"/>
        <v>0</v>
      </c>
      <c r="AA1130" s="64">
        <f t="shared" si="343"/>
        <v>0</v>
      </c>
      <c r="AB1130" s="64">
        <f t="shared" si="344"/>
        <v>0</v>
      </c>
      <c r="AC1130" s="64">
        <f t="shared" si="345"/>
        <v>0</v>
      </c>
      <c r="AD1130" s="64">
        <f t="shared" si="346"/>
        <v>0</v>
      </c>
      <c r="AE1130" s="64">
        <f t="shared" si="347"/>
        <v>0</v>
      </c>
      <c r="AF1130" s="64">
        <f t="shared" si="348"/>
        <v>0</v>
      </c>
      <c r="AG1130" s="64">
        <f t="shared" si="349"/>
        <v>0</v>
      </c>
      <c r="AH1130" s="64">
        <f t="shared" si="350"/>
        <v>0</v>
      </c>
      <c r="AI1130" s="64">
        <f t="shared" si="351"/>
        <v>0</v>
      </c>
      <c r="AJ1130" s="64">
        <f t="shared" si="352"/>
        <v>0</v>
      </c>
      <c r="AK1130" s="64">
        <f t="shared" si="353"/>
        <v>0</v>
      </c>
      <c r="AL1130" s="64">
        <f t="shared" si="354"/>
        <v>0</v>
      </c>
      <c r="AM1130" s="64">
        <f t="shared" si="355"/>
        <v>0</v>
      </c>
      <c r="AN1130" s="64">
        <f t="shared" si="356"/>
        <v>0</v>
      </c>
      <c r="AO1130" s="64">
        <f t="shared" si="357"/>
        <v>0</v>
      </c>
      <c r="AP1130" s="64">
        <f t="shared" si="358"/>
        <v>0</v>
      </c>
      <c r="AQ1130" s="64">
        <f t="shared" si="359"/>
        <v>0</v>
      </c>
    </row>
    <row r="1131" spans="1:43">
      <c r="A1131" s="62">
        <v>40001</v>
      </c>
      <c r="C1131" s="7">
        <f>ASSECOPOL!C1132</f>
        <v>-2.7372485305346261E-3</v>
      </c>
      <c r="D1131" s="7">
        <f>PEKAO!C1132</f>
        <v>-1.7541823635487185E-2</v>
      </c>
      <c r="E1131" s="7">
        <f>BZWBK!C1132</f>
        <v>-1.6743648960738901E-2</v>
      </c>
      <c r="F1131" s="7">
        <f>' BRE'!C1132</f>
        <v>-2.634730538922159E-2</v>
      </c>
      <c r="G1131" s="7">
        <f>GETIN!C1132</f>
        <v>8.2644628099173261E-3</v>
      </c>
      <c r="H1131" s="7">
        <f>GTC!C1132</f>
        <v>-2.8654686741136467E-2</v>
      </c>
      <c r="I1131" s="7">
        <f>KGHM!C1132</f>
        <v>1.3770491803278651E-2</v>
      </c>
      <c r="J1131" s="7">
        <f>PBG!C1132</f>
        <v>2.2304832713754701E-2</v>
      </c>
      <c r="K1131" s="7">
        <f>PKNORLEN!C1132</f>
        <v>-1.3008130081300823E-2</v>
      </c>
      <c r="L1131" s="7">
        <f>PKOBP!C1132</f>
        <v>-1.1952191235060214E-3</v>
      </c>
      <c r="M1131" s="7">
        <f>POLIMEXMS!C1132</f>
        <v>2.6011560693641578E-2</v>
      </c>
      <c r="N1131" s="7">
        <f>TPSA!C1132</f>
        <v>1.3645224171539901E-2</v>
      </c>
      <c r="O1131" s="7">
        <f>TVN!C1132</f>
        <v>0</v>
      </c>
      <c r="P1131" s="7">
        <f>Polnord!C1132</f>
        <v>-1.9163206643244561E-3</v>
      </c>
      <c r="Q1131" s="7">
        <f>Agora!C1132</f>
        <v>-5.0541516245487571E-3</v>
      </c>
      <c r="R1131" s="7">
        <f>Cersanit!C1132</f>
        <v>2.4714828897338385E-2</v>
      </c>
      <c r="S1131" s="7">
        <f>Netia!C1132</f>
        <v>-5.2356020942408424E-3</v>
      </c>
      <c r="T1131" s="7">
        <f>Orbis!C1132</f>
        <v>0</v>
      </c>
      <c r="V1131" s="7">
        <f>WIG!C1132</f>
        <v>1.2803762563272069E-4</v>
      </c>
      <c r="W1131" s="64">
        <f t="shared" si="340"/>
        <v>1.2803762563272069E-4</v>
      </c>
      <c r="X1131" s="64">
        <f t="shared" si="341"/>
        <v>0</v>
      </c>
      <c r="Z1131" s="64">
        <f t="shared" si="342"/>
        <v>-2.7372485305346261E-3</v>
      </c>
      <c r="AA1131" s="64">
        <f t="shared" si="343"/>
        <v>-1.7541823635487185E-2</v>
      </c>
      <c r="AB1131" s="64">
        <f t="shared" si="344"/>
        <v>-1.6743648960738901E-2</v>
      </c>
      <c r="AC1131" s="64">
        <f t="shared" si="345"/>
        <v>-2.634730538922159E-2</v>
      </c>
      <c r="AD1131" s="64">
        <f t="shared" si="346"/>
        <v>8.2644628099173261E-3</v>
      </c>
      <c r="AE1131" s="64">
        <f t="shared" si="347"/>
        <v>-2.8654686741136467E-2</v>
      </c>
      <c r="AF1131" s="64">
        <f t="shared" si="348"/>
        <v>1.3770491803278651E-2</v>
      </c>
      <c r="AG1131" s="64">
        <f t="shared" si="349"/>
        <v>2.2304832713754701E-2</v>
      </c>
      <c r="AH1131" s="64">
        <f t="shared" si="350"/>
        <v>-1.3008130081300823E-2</v>
      </c>
      <c r="AI1131" s="64">
        <f t="shared" si="351"/>
        <v>-1.1952191235060214E-3</v>
      </c>
      <c r="AJ1131" s="64">
        <f t="shared" si="352"/>
        <v>2.6011560693641578E-2</v>
      </c>
      <c r="AK1131" s="64">
        <f t="shared" si="353"/>
        <v>1.3645224171539901E-2</v>
      </c>
      <c r="AL1131" s="64">
        <f t="shared" si="354"/>
        <v>0</v>
      </c>
      <c r="AM1131" s="64">
        <f t="shared" si="355"/>
        <v>-1.9163206643244561E-3</v>
      </c>
      <c r="AN1131" s="64">
        <f t="shared" si="356"/>
        <v>-5.0541516245487571E-3</v>
      </c>
      <c r="AO1131" s="64">
        <f t="shared" si="357"/>
        <v>2.4714828897338385E-2</v>
      </c>
      <c r="AP1131" s="64">
        <f t="shared" si="358"/>
        <v>-5.2356020942408424E-3</v>
      </c>
      <c r="AQ1131" s="64">
        <f t="shared" si="359"/>
        <v>0</v>
      </c>
    </row>
    <row r="1132" spans="1:43">
      <c r="A1132" s="62">
        <v>40002</v>
      </c>
      <c r="C1132" s="7">
        <f>ASSECOPOL!C1133</f>
        <v>-8.2361661380318946E-3</v>
      </c>
      <c r="D1132" s="7">
        <f>PEKAO!C1133</f>
        <v>-3.0358100188091139E-2</v>
      </c>
      <c r="E1132" s="7">
        <f>BZWBK!C1133</f>
        <v>0</v>
      </c>
      <c r="F1132" s="7">
        <f>' BRE'!C1133</f>
        <v>-3.4440344403443998E-2</v>
      </c>
      <c r="G1132" s="7">
        <f>GETIN!C1133</f>
        <v>-2.131147540983605E-2</v>
      </c>
      <c r="H1132" s="7">
        <f>GTC!C1133</f>
        <v>3.2499999999999932E-2</v>
      </c>
      <c r="I1132" s="7">
        <f>KGHM!C1133</f>
        <v>1.5523932729624875E-2</v>
      </c>
      <c r="J1132" s="7">
        <f>PBG!C1133</f>
        <v>0</v>
      </c>
      <c r="K1132" s="7">
        <f>PKNORLEN!C1133</f>
        <v>1.5238879736408461E-2</v>
      </c>
      <c r="L1132" s="7">
        <f>PKOBP!C1133</f>
        <v>4.7865975269246507E-3</v>
      </c>
      <c r="M1132" s="7">
        <f>POLIMEXMS!C1133</f>
        <v>-2.5352112676056301E-2</v>
      </c>
      <c r="N1132" s="7">
        <f>TPSA!C1133</f>
        <v>2.4358974358974411E-2</v>
      </c>
      <c r="O1132" s="7">
        <f>TVN!C1133</f>
        <v>1.1999999999999922E-2</v>
      </c>
      <c r="P1132" s="7">
        <f>Polnord!C1133</f>
        <v>-8.0000000000000002E-3</v>
      </c>
      <c r="Q1132" s="7">
        <f>Agora!C1133</f>
        <v>-1.3788098693759035E-2</v>
      </c>
      <c r="R1132" s="7">
        <f>Cersanit!C1133</f>
        <v>-2.0408163265306017E-2</v>
      </c>
      <c r="S1132" s="7">
        <f>Netia!C1133</f>
        <v>-2.6315789473684119E-2</v>
      </c>
      <c r="T1132" s="7">
        <f>Orbis!C1133</f>
        <v>1.466666666666659E-2</v>
      </c>
      <c r="V1132" s="7">
        <f>WIG!C1133</f>
        <v>-3.169363379224356E-3</v>
      </c>
      <c r="W1132" s="64">
        <f t="shared" si="340"/>
        <v>0</v>
      </c>
      <c r="X1132" s="64">
        <f t="shared" si="341"/>
        <v>-3.169363379224356E-3</v>
      </c>
      <c r="Z1132" s="64">
        <f t="shared" si="342"/>
        <v>0</v>
      </c>
      <c r="AA1132" s="64">
        <f t="shared" si="343"/>
        <v>0</v>
      </c>
      <c r="AB1132" s="64">
        <f t="shared" si="344"/>
        <v>0</v>
      </c>
      <c r="AC1132" s="64">
        <f t="shared" si="345"/>
        <v>0</v>
      </c>
      <c r="AD1132" s="64">
        <f t="shared" si="346"/>
        <v>0</v>
      </c>
      <c r="AE1132" s="64">
        <f t="shared" si="347"/>
        <v>0</v>
      </c>
      <c r="AF1132" s="64">
        <f t="shared" si="348"/>
        <v>0</v>
      </c>
      <c r="AG1132" s="64">
        <f t="shared" si="349"/>
        <v>0</v>
      </c>
      <c r="AH1132" s="64">
        <f t="shared" si="350"/>
        <v>0</v>
      </c>
      <c r="AI1132" s="64">
        <f t="shared" si="351"/>
        <v>0</v>
      </c>
      <c r="AJ1132" s="64">
        <f t="shared" si="352"/>
        <v>0</v>
      </c>
      <c r="AK1132" s="64">
        <f t="shared" si="353"/>
        <v>0</v>
      </c>
      <c r="AL1132" s="64">
        <f t="shared" si="354"/>
        <v>0</v>
      </c>
      <c r="AM1132" s="64">
        <f t="shared" si="355"/>
        <v>0</v>
      </c>
      <c r="AN1132" s="64">
        <f t="shared" si="356"/>
        <v>0</v>
      </c>
      <c r="AO1132" s="64">
        <f t="shared" si="357"/>
        <v>0</v>
      </c>
      <c r="AP1132" s="64">
        <f t="shared" si="358"/>
        <v>0</v>
      </c>
      <c r="AQ1132" s="64">
        <f t="shared" si="359"/>
        <v>0</v>
      </c>
    </row>
    <row r="1133" spans="1:43">
      <c r="A1133" s="62">
        <v>40003</v>
      </c>
      <c r="C1133" s="7">
        <f>ASSECOPOL!C1134</f>
        <v>-3.6894419363406234E-3</v>
      </c>
      <c r="D1133" s="7">
        <f>PEKAO!C1134</f>
        <v>-4.3275357972861618E-2</v>
      </c>
      <c r="E1133" s="7">
        <f>BZWBK!C1134</f>
        <v>1.7615971814444094E-3</v>
      </c>
      <c r="F1133" s="7">
        <f>' BRE'!C1134</f>
        <v>-7.32484076433121E-2</v>
      </c>
      <c r="G1133" s="7">
        <f>GETIN!C1134</f>
        <v>-6.7001675041876109E-3</v>
      </c>
      <c r="H1133" s="7">
        <f>GTC!C1134</f>
        <v>-2.1791767554479386E-2</v>
      </c>
      <c r="I1133" s="7">
        <f>KGHM!C1134</f>
        <v>4.3312101910828099E-2</v>
      </c>
      <c r="J1133" s="7">
        <f>PBG!C1134</f>
        <v>-9.0909090909090905E-3</v>
      </c>
      <c r="K1133" s="7">
        <f>PKNORLEN!C1134</f>
        <v>3.0425963488843816E-2</v>
      </c>
      <c r="L1133" s="7">
        <f>PKOBP!C1134</f>
        <v>1.5879317189360519E-3</v>
      </c>
      <c r="M1133" s="7">
        <f>POLIMEXMS!C1134</f>
        <v>5.7803468208092535E-3</v>
      </c>
      <c r="N1133" s="7">
        <f>TPSA!C1134</f>
        <v>1.2515644555694573E-2</v>
      </c>
      <c r="O1133" s="7">
        <f>TVN!C1134</f>
        <v>3.7549407114624588E-2</v>
      </c>
      <c r="P1133" s="7">
        <f>Polnord!C1134</f>
        <v>-1.6129032258064516E-2</v>
      </c>
      <c r="Q1133" s="7">
        <f>Agora!C1134</f>
        <v>1.7660044150110393E-2</v>
      </c>
      <c r="R1133" s="7">
        <f>Cersanit!C1134</f>
        <v>3.7878787878787069E-3</v>
      </c>
      <c r="S1133" s="7">
        <f>Netia!C1134</f>
        <v>1.3513513513513466E-2</v>
      </c>
      <c r="T1133" s="7">
        <f>Orbis!C1134</f>
        <v>2.4967148488830564E-2</v>
      </c>
      <c r="V1133" s="7">
        <f>WIG!C1134</f>
        <v>6.6036337131605656E-3</v>
      </c>
      <c r="W1133" s="64">
        <f t="shared" si="340"/>
        <v>6.6036337131605656E-3</v>
      </c>
      <c r="X1133" s="64">
        <f t="shared" si="341"/>
        <v>0</v>
      </c>
      <c r="Z1133" s="64">
        <f t="shared" si="342"/>
        <v>-3.6894419363406234E-3</v>
      </c>
      <c r="AA1133" s="64">
        <f t="shared" si="343"/>
        <v>-4.3275357972861618E-2</v>
      </c>
      <c r="AB1133" s="64">
        <f t="shared" si="344"/>
        <v>1.7615971814444094E-3</v>
      </c>
      <c r="AC1133" s="64">
        <f t="shared" si="345"/>
        <v>-7.32484076433121E-2</v>
      </c>
      <c r="AD1133" s="64">
        <f t="shared" si="346"/>
        <v>-6.7001675041876109E-3</v>
      </c>
      <c r="AE1133" s="64">
        <f t="shared" si="347"/>
        <v>-2.1791767554479386E-2</v>
      </c>
      <c r="AF1133" s="64">
        <f t="shared" si="348"/>
        <v>4.3312101910828099E-2</v>
      </c>
      <c r="AG1133" s="64">
        <f t="shared" si="349"/>
        <v>-9.0909090909090905E-3</v>
      </c>
      <c r="AH1133" s="64">
        <f t="shared" si="350"/>
        <v>3.0425963488843816E-2</v>
      </c>
      <c r="AI1133" s="64">
        <f t="shared" si="351"/>
        <v>1.5879317189360519E-3</v>
      </c>
      <c r="AJ1133" s="64">
        <f t="shared" si="352"/>
        <v>5.7803468208092535E-3</v>
      </c>
      <c r="AK1133" s="64">
        <f t="shared" si="353"/>
        <v>1.2515644555694573E-2</v>
      </c>
      <c r="AL1133" s="64">
        <f t="shared" si="354"/>
        <v>3.7549407114624588E-2</v>
      </c>
      <c r="AM1133" s="64">
        <f t="shared" si="355"/>
        <v>-1.6129032258064516E-2</v>
      </c>
      <c r="AN1133" s="64">
        <f t="shared" si="356"/>
        <v>1.7660044150110393E-2</v>
      </c>
      <c r="AO1133" s="64">
        <f t="shared" si="357"/>
        <v>3.7878787878787069E-3</v>
      </c>
      <c r="AP1133" s="64">
        <f t="shared" si="358"/>
        <v>1.3513513513513466E-2</v>
      </c>
      <c r="AQ1133" s="64">
        <f t="shared" si="359"/>
        <v>2.4967148488830564E-2</v>
      </c>
    </row>
    <row r="1134" spans="1:43">
      <c r="A1134" s="62">
        <v>40004</v>
      </c>
      <c r="C1134" s="7">
        <f>ASSECOPOL!C1135</f>
        <v>-3.9814559197311694E-2</v>
      </c>
      <c r="D1134" s="7">
        <f>PEKAO!C1135</f>
        <v>9.6185867925637093E-3</v>
      </c>
      <c r="E1134" s="7">
        <f>BZWBK!C1135</f>
        <v>2.8722157092614338E-2</v>
      </c>
      <c r="F1134" s="7">
        <f>' BRE'!C1135</f>
        <v>2.4054982817869417E-2</v>
      </c>
      <c r="G1134" s="7">
        <f>GETIN!C1135</f>
        <v>1.6863406408095575E-3</v>
      </c>
      <c r="H1134" s="7">
        <f>GTC!C1135</f>
        <v>-1.9801980198019733E-2</v>
      </c>
      <c r="I1134" s="7">
        <f>KGHM!C1135</f>
        <v>-3.8461538461538526E-2</v>
      </c>
      <c r="J1134" s="7">
        <f>PBG!C1135</f>
        <v>1.3761467889908258E-2</v>
      </c>
      <c r="K1134" s="7">
        <f>PKNORLEN!C1135</f>
        <v>-3.5433070866141676E-2</v>
      </c>
      <c r="L1134" s="7">
        <f>PKOBP!C1135</f>
        <v>7.9270709472848094E-4</v>
      </c>
      <c r="M1134" s="7">
        <f>POLIMEXMS!C1135</f>
        <v>-2.8735632183908073E-2</v>
      </c>
      <c r="N1134" s="7">
        <f>TPSA!C1135</f>
        <v>-3.5228677379480856E-2</v>
      </c>
      <c r="O1134" s="7">
        <f>TVN!C1135</f>
        <v>2.8571428571427964E-3</v>
      </c>
      <c r="P1134" s="7">
        <f>Polnord!C1135</f>
        <v>-2.3606557377049142E-2</v>
      </c>
      <c r="Q1134" s="7">
        <f>Agora!C1135</f>
        <v>2.2415039768618979E-2</v>
      </c>
      <c r="R1134" s="7">
        <f>Cersanit!C1135</f>
        <v>-3.3962264150943347E-2</v>
      </c>
      <c r="S1134" s="7">
        <f>Netia!C1135</f>
        <v>0</v>
      </c>
      <c r="T1134" s="7">
        <f>Orbis!C1135</f>
        <v>2.3076923076923951E-3</v>
      </c>
      <c r="V1134" s="7">
        <f>WIG!C1135</f>
        <v>-1.0994083294784912E-2</v>
      </c>
      <c r="W1134" s="64">
        <f t="shared" si="340"/>
        <v>0</v>
      </c>
      <c r="X1134" s="64">
        <f t="shared" si="341"/>
        <v>-1.0994083294784912E-2</v>
      </c>
      <c r="Z1134" s="64">
        <f t="shared" si="342"/>
        <v>0</v>
      </c>
      <c r="AA1134" s="64">
        <f t="shared" si="343"/>
        <v>0</v>
      </c>
      <c r="AB1134" s="64">
        <f t="shared" si="344"/>
        <v>0</v>
      </c>
      <c r="AC1134" s="64">
        <f t="shared" si="345"/>
        <v>0</v>
      </c>
      <c r="AD1134" s="64">
        <f t="shared" si="346"/>
        <v>0</v>
      </c>
      <c r="AE1134" s="64">
        <f t="shared" si="347"/>
        <v>0</v>
      </c>
      <c r="AF1134" s="64">
        <f t="shared" si="348"/>
        <v>0</v>
      </c>
      <c r="AG1134" s="64">
        <f t="shared" si="349"/>
        <v>0</v>
      </c>
      <c r="AH1134" s="64">
        <f t="shared" si="350"/>
        <v>0</v>
      </c>
      <c r="AI1134" s="64">
        <f t="shared" si="351"/>
        <v>0</v>
      </c>
      <c r="AJ1134" s="64">
        <f t="shared" si="352"/>
        <v>0</v>
      </c>
      <c r="AK1134" s="64">
        <f t="shared" si="353"/>
        <v>0</v>
      </c>
      <c r="AL1134" s="64">
        <f t="shared" si="354"/>
        <v>0</v>
      </c>
      <c r="AM1134" s="64">
        <f t="shared" si="355"/>
        <v>0</v>
      </c>
      <c r="AN1134" s="64">
        <f t="shared" si="356"/>
        <v>0</v>
      </c>
      <c r="AO1134" s="64">
        <f t="shared" si="357"/>
        <v>0</v>
      </c>
      <c r="AP1134" s="64">
        <f t="shared" si="358"/>
        <v>0</v>
      </c>
      <c r="AQ1134" s="64">
        <f t="shared" si="359"/>
        <v>0</v>
      </c>
    </row>
    <row r="1135" spans="1:43">
      <c r="A1135" s="62">
        <v>40007</v>
      </c>
      <c r="C1135" s="7">
        <f>ASSECOPOL!C1136</f>
        <v>2.8929872323888578E-3</v>
      </c>
      <c r="D1135" s="7">
        <f>PEKAO!C1136</f>
        <v>3.8136908688734643E-2</v>
      </c>
      <c r="E1135" s="7">
        <f>BZWBK!C1136</f>
        <v>5.9829059829059832E-2</v>
      </c>
      <c r="F1135" s="7">
        <f>' BRE'!C1136</f>
        <v>3.3557046979865772E-2</v>
      </c>
      <c r="G1135" s="7">
        <f>GETIN!C1136</f>
        <v>-1.6835016835016925E-2</v>
      </c>
      <c r="H1135" s="7">
        <f>GTC!C1136</f>
        <v>5.0505050505050504E-2</v>
      </c>
      <c r="I1135" s="7">
        <f>KGHM!C1136</f>
        <v>2.5396825396825757E-3</v>
      </c>
      <c r="J1135" s="7">
        <f>PBG!C1136</f>
        <v>-9.5022624434388889E-3</v>
      </c>
      <c r="K1135" s="7">
        <f>PKNORLEN!C1136</f>
        <v>4.6938775510204027E-2</v>
      </c>
      <c r="L1135" s="7">
        <f>PKOBP!C1136</f>
        <v>-1.9801980198020084E-3</v>
      </c>
      <c r="M1135" s="7">
        <f>POLIMEXMS!C1136</f>
        <v>1.4792899408284103E-2</v>
      </c>
      <c r="N1135" s="7">
        <f>TPSA!C1136</f>
        <v>1.857783472133254E-2</v>
      </c>
      <c r="O1135" s="7">
        <f>TVN!C1136</f>
        <v>-1.2345679012345585E-2</v>
      </c>
      <c r="P1135" s="7">
        <f>Polnord!C1136</f>
        <v>4.6004029550033493E-2</v>
      </c>
      <c r="Q1135" s="7">
        <f>Agora!C1136</f>
        <v>-3.0410183875530388E-2</v>
      </c>
      <c r="R1135" s="7">
        <f>Cersanit!C1136</f>
        <v>-8.7890624999999861E-3</v>
      </c>
      <c r="S1135" s="7">
        <f>Netia!C1136</f>
        <v>1.6000000000000014E-2</v>
      </c>
      <c r="T1135" s="7">
        <f>Orbis!C1136</f>
        <v>7.9304169864414208E-3</v>
      </c>
      <c r="V1135" s="7">
        <f>WIG!C1136</f>
        <v>6.0415757672362697E-3</v>
      </c>
      <c r="W1135" s="64">
        <f t="shared" si="340"/>
        <v>6.0415757672362697E-3</v>
      </c>
      <c r="X1135" s="64">
        <f t="shared" si="341"/>
        <v>0</v>
      </c>
      <c r="Z1135" s="64">
        <f t="shared" si="342"/>
        <v>2.8929872323888578E-3</v>
      </c>
      <c r="AA1135" s="64">
        <f t="shared" si="343"/>
        <v>3.8136908688734643E-2</v>
      </c>
      <c r="AB1135" s="64">
        <f t="shared" si="344"/>
        <v>5.9829059829059832E-2</v>
      </c>
      <c r="AC1135" s="64">
        <f t="shared" si="345"/>
        <v>3.3557046979865772E-2</v>
      </c>
      <c r="AD1135" s="64">
        <f t="shared" si="346"/>
        <v>-1.6835016835016925E-2</v>
      </c>
      <c r="AE1135" s="64">
        <f t="shared" si="347"/>
        <v>5.0505050505050504E-2</v>
      </c>
      <c r="AF1135" s="64">
        <f t="shared" si="348"/>
        <v>2.5396825396825757E-3</v>
      </c>
      <c r="AG1135" s="64">
        <f t="shared" si="349"/>
        <v>-9.5022624434388889E-3</v>
      </c>
      <c r="AH1135" s="64">
        <f t="shared" si="350"/>
        <v>4.6938775510204027E-2</v>
      </c>
      <c r="AI1135" s="64">
        <f t="shared" si="351"/>
        <v>-1.9801980198020084E-3</v>
      </c>
      <c r="AJ1135" s="64">
        <f t="shared" si="352"/>
        <v>1.4792899408284103E-2</v>
      </c>
      <c r="AK1135" s="64">
        <f t="shared" si="353"/>
        <v>1.857783472133254E-2</v>
      </c>
      <c r="AL1135" s="64">
        <f t="shared" si="354"/>
        <v>-1.2345679012345585E-2</v>
      </c>
      <c r="AM1135" s="64">
        <f t="shared" si="355"/>
        <v>4.6004029550033493E-2</v>
      </c>
      <c r="AN1135" s="64">
        <f t="shared" si="356"/>
        <v>-3.0410183875530388E-2</v>
      </c>
      <c r="AO1135" s="64">
        <f t="shared" si="357"/>
        <v>-8.7890624999999861E-3</v>
      </c>
      <c r="AP1135" s="64">
        <f t="shared" si="358"/>
        <v>1.6000000000000014E-2</v>
      </c>
      <c r="AQ1135" s="64">
        <f t="shared" si="359"/>
        <v>7.9304169864414208E-3</v>
      </c>
    </row>
    <row r="1136" spans="1:43">
      <c r="A1136" s="62">
        <v>40008</v>
      </c>
      <c r="C1136" s="7">
        <f>ASSECOPOL!C1137</f>
        <v>2.8846419999129982E-2</v>
      </c>
      <c r="D1136" s="7">
        <f>PEKAO!C1137</f>
        <v>9.6414253273150285E-2</v>
      </c>
      <c r="E1136" s="7">
        <f>BZWBK!C1137</f>
        <v>7.4731182795698958E-2</v>
      </c>
      <c r="F1136" s="7">
        <f>' BRE'!C1137</f>
        <v>0.1038961038961039</v>
      </c>
      <c r="G1136" s="7">
        <f>GETIN!C1137</f>
        <v>1.8835616438356219E-2</v>
      </c>
      <c r="H1136" s="7">
        <f>GTC!C1137</f>
        <v>8.0288461538461448E-2</v>
      </c>
      <c r="I1136" s="7">
        <f>KGHM!C1137</f>
        <v>-0.10196326789107026</v>
      </c>
      <c r="J1136" s="7">
        <f>PBG!C1137</f>
        <v>-1.8273184102330091E-3</v>
      </c>
      <c r="K1136" s="7">
        <f>PKNORLEN!C1137</f>
        <v>4.4834307992202817E-2</v>
      </c>
      <c r="L1136" s="7">
        <f>PKOBP!C1137</f>
        <v>7.9761904761904825E-2</v>
      </c>
      <c r="M1136" s="7">
        <f>POLIMEXMS!C1137</f>
        <v>3.7900874635568481E-2</v>
      </c>
      <c r="N1136" s="7">
        <f>TPSA!C1137</f>
        <v>6.2893081761006067E-3</v>
      </c>
      <c r="O1136" s="7">
        <f>TVN!C1137</f>
        <v>2.4038461538461536E-2</v>
      </c>
      <c r="P1136" s="7">
        <f>Polnord!C1137</f>
        <v>-3.6918138041733502E-2</v>
      </c>
      <c r="Q1136" s="7">
        <f>Agora!C1137</f>
        <v>2.8446389496717635E-2</v>
      </c>
      <c r="R1136" s="7">
        <f>Cersanit!C1137</f>
        <v>0.10738916256157634</v>
      </c>
      <c r="S1136" s="7">
        <f>Netia!C1137</f>
        <v>1.0498687664042003E-2</v>
      </c>
      <c r="T1136" s="7">
        <f>Orbis!C1137</f>
        <v>4.0355329949238669E-2</v>
      </c>
      <c r="V1136" s="7">
        <f>WIG!C1137</f>
        <v>4.210822419854994E-2</v>
      </c>
      <c r="W1136" s="64">
        <f t="shared" si="340"/>
        <v>4.210822419854994E-2</v>
      </c>
      <c r="X1136" s="64">
        <f t="shared" si="341"/>
        <v>0</v>
      </c>
      <c r="Z1136" s="64">
        <f t="shared" si="342"/>
        <v>2.8846419999129982E-2</v>
      </c>
      <c r="AA1136" s="64">
        <f t="shared" si="343"/>
        <v>9.6414253273150285E-2</v>
      </c>
      <c r="AB1136" s="64">
        <f t="shared" si="344"/>
        <v>7.4731182795698958E-2</v>
      </c>
      <c r="AC1136" s="64">
        <f t="shared" si="345"/>
        <v>0.1038961038961039</v>
      </c>
      <c r="AD1136" s="64">
        <f t="shared" si="346"/>
        <v>1.8835616438356219E-2</v>
      </c>
      <c r="AE1136" s="64">
        <f t="shared" si="347"/>
        <v>8.0288461538461448E-2</v>
      </c>
      <c r="AF1136" s="64">
        <f t="shared" si="348"/>
        <v>-0.10196326789107026</v>
      </c>
      <c r="AG1136" s="64">
        <f t="shared" si="349"/>
        <v>-1.8273184102330091E-3</v>
      </c>
      <c r="AH1136" s="64">
        <f t="shared" si="350"/>
        <v>4.4834307992202817E-2</v>
      </c>
      <c r="AI1136" s="64">
        <f t="shared" si="351"/>
        <v>7.9761904761904825E-2</v>
      </c>
      <c r="AJ1136" s="64">
        <f t="shared" si="352"/>
        <v>3.7900874635568481E-2</v>
      </c>
      <c r="AK1136" s="64">
        <f t="shared" si="353"/>
        <v>6.2893081761006067E-3</v>
      </c>
      <c r="AL1136" s="64">
        <f t="shared" si="354"/>
        <v>2.4038461538461536E-2</v>
      </c>
      <c r="AM1136" s="64">
        <f t="shared" si="355"/>
        <v>-3.6918138041733502E-2</v>
      </c>
      <c r="AN1136" s="64">
        <f t="shared" si="356"/>
        <v>2.8446389496717635E-2</v>
      </c>
      <c r="AO1136" s="64">
        <f t="shared" si="357"/>
        <v>0.10738916256157634</v>
      </c>
      <c r="AP1136" s="64">
        <f t="shared" si="358"/>
        <v>1.0498687664042003E-2</v>
      </c>
      <c r="AQ1136" s="64">
        <f t="shared" si="359"/>
        <v>4.0355329949238669E-2</v>
      </c>
    </row>
    <row r="1137" spans="1:43">
      <c r="A1137" s="62">
        <v>40009</v>
      </c>
      <c r="C1137" s="7">
        <f>ASSECOPOL!C1138</f>
        <v>2.5233871153713085E-2</v>
      </c>
      <c r="D1137" s="7">
        <f>PEKAO!C1138</f>
        <v>1.3398793085813668E-2</v>
      </c>
      <c r="E1137" s="7">
        <f>BZWBK!C1138</f>
        <v>1.9509754877438747E-2</v>
      </c>
      <c r="F1137" s="7">
        <f>' BRE'!C1138</f>
        <v>-5.8823529411764705E-3</v>
      </c>
      <c r="G1137" s="7">
        <f>GETIN!C1138</f>
        <v>4.2016806722689072E-2</v>
      </c>
      <c r="H1137" s="7">
        <f>GTC!C1138</f>
        <v>1.8691588785046807E-2</v>
      </c>
      <c r="I1137" s="7">
        <f>KGHM!C1138</f>
        <v>5.0070521861777108E-2</v>
      </c>
      <c r="J1137" s="7">
        <f>PBG!C1138</f>
        <v>6.8649885583524023E-3</v>
      </c>
      <c r="K1137" s="7">
        <f>PKNORLEN!C1138</f>
        <v>1.4925373134328304E-2</v>
      </c>
      <c r="L1137" s="7">
        <f>PKOBP!C1138</f>
        <v>2.6828371922087483E-2</v>
      </c>
      <c r="M1137" s="7">
        <f>POLIMEXMS!C1138</f>
        <v>2.5280898876404456E-2</v>
      </c>
      <c r="N1137" s="7">
        <f>TPSA!C1138</f>
        <v>-1.1874999999999969E-2</v>
      </c>
      <c r="O1137" s="7">
        <f>TVN!C1138</f>
        <v>7.9812206572769911E-2</v>
      </c>
      <c r="P1137" s="7">
        <f>Polnord!C1138</f>
        <v>-1.6666666666666904E-3</v>
      </c>
      <c r="Q1137" s="7">
        <f>Agora!C1138</f>
        <v>5.4609929078014152E-2</v>
      </c>
      <c r="R1137" s="7">
        <f>Cersanit!C1138</f>
        <v>9.7864768683273515E-3</v>
      </c>
      <c r="S1137" s="7">
        <f>Netia!C1138</f>
        <v>-1.0389610389610398E-2</v>
      </c>
      <c r="T1137" s="7">
        <f>Orbis!C1138</f>
        <v>2.4640156135642789E-2</v>
      </c>
      <c r="V1137" s="7">
        <f>WIG!C1138</f>
        <v>2.0986123279905237E-2</v>
      </c>
      <c r="W1137" s="64">
        <f t="shared" si="340"/>
        <v>2.0986123279905237E-2</v>
      </c>
      <c r="X1137" s="64">
        <f t="shared" si="341"/>
        <v>0</v>
      </c>
      <c r="Z1137" s="64">
        <f t="shared" si="342"/>
        <v>2.5233871153713085E-2</v>
      </c>
      <c r="AA1137" s="64">
        <f t="shared" si="343"/>
        <v>1.3398793085813668E-2</v>
      </c>
      <c r="AB1137" s="64">
        <f t="shared" si="344"/>
        <v>1.9509754877438747E-2</v>
      </c>
      <c r="AC1137" s="64">
        <f t="shared" si="345"/>
        <v>-5.8823529411764705E-3</v>
      </c>
      <c r="AD1137" s="64">
        <f t="shared" si="346"/>
        <v>4.2016806722689072E-2</v>
      </c>
      <c r="AE1137" s="64">
        <f t="shared" si="347"/>
        <v>1.8691588785046807E-2</v>
      </c>
      <c r="AF1137" s="64">
        <f t="shared" si="348"/>
        <v>5.0070521861777108E-2</v>
      </c>
      <c r="AG1137" s="64">
        <f t="shared" si="349"/>
        <v>6.8649885583524023E-3</v>
      </c>
      <c r="AH1137" s="64">
        <f t="shared" si="350"/>
        <v>1.4925373134328304E-2</v>
      </c>
      <c r="AI1137" s="64">
        <f t="shared" si="351"/>
        <v>2.6828371922087483E-2</v>
      </c>
      <c r="AJ1137" s="64">
        <f t="shared" si="352"/>
        <v>2.5280898876404456E-2</v>
      </c>
      <c r="AK1137" s="64">
        <f t="shared" si="353"/>
        <v>-1.1874999999999969E-2</v>
      </c>
      <c r="AL1137" s="64">
        <f t="shared" si="354"/>
        <v>7.9812206572769911E-2</v>
      </c>
      <c r="AM1137" s="64">
        <f t="shared" si="355"/>
        <v>-1.6666666666666904E-3</v>
      </c>
      <c r="AN1137" s="64">
        <f t="shared" si="356"/>
        <v>5.4609929078014152E-2</v>
      </c>
      <c r="AO1137" s="64">
        <f t="shared" si="357"/>
        <v>9.7864768683273515E-3</v>
      </c>
      <c r="AP1137" s="64">
        <f t="shared" si="358"/>
        <v>-1.0389610389610398E-2</v>
      </c>
      <c r="AQ1137" s="64">
        <f t="shared" si="359"/>
        <v>2.4640156135642789E-2</v>
      </c>
    </row>
    <row r="1138" spans="1:43">
      <c r="A1138" s="62">
        <v>40010</v>
      </c>
      <c r="C1138" s="7">
        <f>ASSECOPOL!C1139</f>
        <v>2.734755006063782E-3</v>
      </c>
      <c r="D1138" s="7">
        <f>PEKAO!C1139</f>
        <v>0</v>
      </c>
      <c r="E1138" s="7">
        <f>BZWBK!C1139</f>
        <v>2.0608439646712405E-2</v>
      </c>
      <c r="F1138" s="7">
        <f>' BRE'!C1139</f>
        <v>1.4792899408284023E-2</v>
      </c>
      <c r="G1138" s="7">
        <f>GETIN!C1139</f>
        <v>2.0967741935483852E-2</v>
      </c>
      <c r="H1138" s="7">
        <f>GTC!C1139</f>
        <v>-3.6697247706422013E-2</v>
      </c>
      <c r="I1138" s="7">
        <f>KGHM!C1139</f>
        <v>7.3875083948958652E-3</v>
      </c>
      <c r="J1138" s="7">
        <f>PBG!C1139</f>
        <v>4.0454545454545479E-2</v>
      </c>
      <c r="K1138" s="7">
        <f>PKNORLEN!C1139</f>
        <v>-2.0220588235294143E-2</v>
      </c>
      <c r="L1138" s="7">
        <f>PKOBP!C1139</f>
        <v>1.4316392269148123E-2</v>
      </c>
      <c r="M1138" s="7">
        <f>POLIMEXMS!C1139</f>
        <v>-1.3698630136986254E-2</v>
      </c>
      <c r="N1138" s="7">
        <f>TPSA!C1139</f>
        <v>-6.3251106894369297E-4</v>
      </c>
      <c r="O1138" s="7">
        <f>TVN!C1139</f>
        <v>-4.3478260869565834E-3</v>
      </c>
      <c r="P1138" s="7">
        <f>Polnord!C1139</f>
        <v>1.3021702838063458E-2</v>
      </c>
      <c r="Q1138" s="7">
        <f>Agora!C1139</f>
        <v>-2.4209818426361766E-2</v>
      </c>
      <c r="R1138" s="7">
        <f>Cersanit!C1139</f>
        <v>-1.3215859030837036E-2</v>
      </c>
      <c r="S1138" s="7">
        <f>Netia!C1139</f>
        <v>-2.6246719160105594E-3</v>
      </c>
      <c r="T1138" s="7">
        <f>Orbis!C1139</f>
        <v>-1.6666666666666736E-2</v>
      </c>
      <c r="V1138" s="7">
        <f>WIG!C1139</f>
        <v>5.6252604798470566E-4</v>
      </c>
      <c r="W1138" s="64">
        <f t="shared" si="340"/>
        <v>5.6252604798470566E-4</v>
      </c>
      <c r="X1138" s="64">
        <f t="shared" si="341"/>
        <v>0</v>
      </c>
      <c r="Z1138" s="64">
        <f t="shared" si="342"/>
        <v>2.734755006063782E-3</v>
      </c>
      <c r="AA1138" s="64">
        <f t="shared" si="343"/>
        <v>0</v>
      </c>
      <c r="AB1138" s="64">
        <f t="shared" si="344"/>
        <v>2.0608439646712405E-2</v>
      </c>
      <c r="AC1138" s="64">
        <f t="shared" si="345"/>
        <v>1.4792899408284023E-2</v>
      </c>
      <c r="AD1138" s="64">
        <f t="shared" si="346"/>
        <v>2.0967741935483852E-2</v>
      </c>
      <c r="AE1138" s="64">
        <f t="shared" si="347"/>
        <v>-3.6697247706422013E-2</v>
      </c>
      <c r="AF1138" s="64">
        <f t="shared" si="348"/>
        <v>7.3875083948958652E-3</v>
      </c>
      <c r="AG1138" s="64">
        <f t="shared" si="349"/>
        <v>4.0454545454545479E-2</v>
      </c>
      <c r="AH1138" s="64">
        <f t="shared" si="350"/>
        <v>-2.0220588235294143E-2</v>
      </c>
      <c r="AI1138" s="64">
        <f t="shared" si="351"/>
        <v>1.4316392269148123E-2</v>
      </c>
      <c r="AJ1138" s="64">
        <f t="shared" si="352"/>
        <v>-1.3698630136986254E-2</v>
      </c>
      <c r="AK1138" s="64">
        <f t="shared" si="353"/>
        <v>-6.3251106894369297E-4</v>
      </c>
      <c r="AL1138" s="64">
        <f t="shared" si="354"/>
        <v>-4.3478260869565834E-3</v>
      </c>
      <c r="AM1138" s="64">
        <f t="shared" si="355"/>
        <v>1.3021702838063458E-2</v>
      </c>
      <c r="AN1138" s="64">
        <f t="shared" si="356"/>
        <v>-2.4209818426361766E-2</v>
      </c>
      <c r="AO1138" s="64">
        <f t="shared" si="357"/>
        <v>-1.3215859030837036E-2</v>
      </c>
      <c r="AP1138" s="64">
        <f t="shared" si="358"/>
        <v>-2.6246719160105594E-3</v>
      </c>
      <c r="AQ1138" s="64">
        <f t="shared" si="359"/>
        <v>-1.6666666666666736E-2</v>
      </c>
    </row>
    <row r="1139" spans="1:43">
      <c r="A1139" s="62">
        <v>40011</v>
      </c>
      <c r="C1139" s="7">
        <f>ASSECOPOL!C1140</f>
        <v>-2.7272965182573775E-2</v>
      </c>
      <c r="D1139" s="7">
        <f>PEKAO!C1140</f>
        <v>-2.4727492935001762E-3</v>
      </c>
      <c r="E1139" s="7">
        <f>BZWBK!C1140</f>
        <v>-4.807692307692308E-3</v>
      </c>
      <c r="F1139" s="7">
        <f>' BRE'!C1140</f>
        <v>-6.7055393586005832E-2</v>
      </c>
      <c r="G1139" s="7">
        <f>GETIN!C1140</f>
        <v>-7.8988941548182971E-3</v>
      </c>
      <c r="H1139" s="7">
        <f>GTC!C1140</f>
        <v>7.2562358276643896E-2</v>
      </c>
      <c r="I1139" s="7">
        <f>KGHM!C1140</f>
        <v>1.2000000000000077E-2</v>
      </c>
      <c r="J1139" s="7">
        <f>PBG!C1140</f>
        <v>-1.6601135867190961E-2</v>
      </c>
      <c r="K1139" s="7">
        <f>PKNORLEN!C1140</f>
        <v>-2.063789868667907E-2</v>
      </c>
      <c r="L1139" s="7">
        <f>PKOBP!C1140</f>
        <v>9.1743119266055606E-3</v>
      </c>
      <c r="M1139" s="7">
        <f>POLIMEXMS!C1140</f>
        <v>-5.5555555555555601E-3</v>
      </c>
      <c r="N1139" s="7">
        <f>TPSA!C1140</f>
        <v>-2.8481012658227913E-2</v>
      </c>
      <c r="O1139" s="7">
        <f>TVN!C1140</f>
        <v>-1.3100436681222584E-2</v>
      </c>
      <c r="P1139" s="7">
        <f>Polnord!C1140</f>
        <v>1.6479894528675015E-2</v>
      </c>
      <c r="Q1139" s="7">
        <f>Agora!C1140</f>
        <v>2.343211578221915E-2</v>
      </c>
      <c r="R1139" s="7">
        <f>Cersanit!C1140</f>
        <v>1.5178571428571423E-2</v>
      </c>
      <c r="S1139" s="7">
        <f>Netia!C1140</f>
        <v>1.3157894736842176E-2</v>
      </c>
      <c r="T1139" s="7">
        <f>Orbis!C1140</f>
        <v>-7.2639225181597381E-3</v>
      </c>
      <c r="V1139" s="7">
        <f>WIG!C1140</f>
        <v>-5.3433578838965566E-3</v>
      </c>
      <c r="W1139" s="64">
        <f t="shared" si="340"/>
        <v>0</v>
      </c>
      <c r="X1139" s="64">
        <f t="shared" si="341"/>
        <v>-5.3433578838965566E-3</v>
      </c>
      <c r="Z1139" s="64">
        <f t="shared" si="342"/>
        <v>0</v>
      </c>
      <c r="AA1139" s="64">
        <f t="shared" si="343"/>
        <v>0</v>
      </c>
      <c r="AB1139" s="64">
        <f t="shared" si="344"/>
        <v>0</v>
      </c>
      <c r="AC1139" s="64">
        <f t="shared" si="345"/>
        <v>0</v>
      </c>
      <c r="AD1139" s="64">
        <f t="shared" si="346"/>
        <v>0</v>
      </c>
      <c r="AE1139" s="64">
        <f t="shared" si="347"/>
        <v>0</v>
      </c>
      <c r="AF1139" s="64">
        <f t="shared" si="348"/>
        <v>0</v>
      </c>
      <c r="AG1139" s="64">
        <f t="shared" si="349"/>
        <v>0</v>
      </c>
      <c r="AH1139" s="64">
        <f t="shared" si="350"/>
        <v>0</v>
      </c>
      <c r="AI1139" s="64">
        <f t="shared" si="351"/>
        <v>0</v>
      </c>
      <c r="AJ1139" s="64">
        <f t="shared" si="352"/>
        <v>0</v>
      </c>
      <c r="AK1139" s="64">
        <f t="shared" si="353"/>
        <v>0</v>
      </c>
      <c r="AL1139" s="64">
        <f t="shared" si="354"/>
        <v>0</v>
      </c>
      <c r="AM1139" s="64">
        <f t="shared" si="355"/>
        <v>0</v>
      </c>
      <c r="AN1139" s="64">
        <f t="shared" si="356"/>
        <v>0</v>
      </c>
      <c r="AO1139" s="64">
        <f t="shared" si="357"/>
        <v>0</v>
      </c>
      <c r="AP1139" s="64">
        <f t="shared" si="358"/>
        <v>0</v>
      </c>
      <c r="AQ1139" s="64">
        <f t="shared" si="359"/>
        <v>0</v>
      </c>
    </row>
    <row r="1140" spans="1:43">
      <c r="A1140" s="62">
        <v>40014</v>
      </c>
      <c r="C1140" s="7">
        <f>ASSECOPOL!C1141</f>
        <v>4.4860215384378913E-2</v>
      </c>
      <c r="D1140" s="7">
        <f>PEKAO!C1141</f>
        <v>9.7755518456687021E-2</v>
      </c>
      <c r="E1140" s="7">
        <f>BZWBK!C1141</f>
        <v>5.3140096618357488E-2</v>
      </c>
      <c r="F1140" s="7">
        <f>' BRE'!C1141</f>
        <v>9.1874999999999929E-2</v>
      </c>
      <c r="G1140" s="7">
        <f>GETIN!C1141</f>
        <v>3.6624203821655973E-2</v>
      </c>
      <c r="H1140" s="7">
        <f>GTC!C1141</f>
        <v>1.4799154334038117E-2</v>
      </c>
      <c r="I1140" s="7">
        <f>KGHM!C1141</f>
        <v>5.2700922266139656E-2</v>
      </c>
      <c r="J1140" s="7">
        <f>PBG!C1141</f>
        <v>3.9537983118613979E-2</v>
      </c>
      <c r="K1140" s="7">
        <f>PKNORLEN!C1141</f>
        <v>3.8314176245210725E-2</v>
      </c>
      <c r="L1140" s="7">
        <f>PKOBP!C1141</f>
        <v>5.9440559440559412E-2</v>
      </c>
      <c r="M1140" s="7">
        <f>POLIMEXMS!C1141</f>
        <v>1.6759776536312863E-2</v>
      </c>
      <c r="N1140" s="7">
        <f>TPSA!C1141</f>
        <v>9.7719869706840625E-3</v>
      </c>
      <c r="O1140" s="7">
        <f>TVN!C1141</f>
        <v>4.4247787610619468E-2</v>
      </c>
      <c r="P1140" s="7">
        <f>Polnord!C1141</f>
        <v>5.7717250324254135E-2</v>
      </c>
      <c r="Q1140" s="7">
        <f>Agora!C1141</f>
        <v>5.7239057239057214E-2</v>
      </c>
      <c r="R1140" s="7">
        <f>Cersanit!C1141</f>
        <v>2.2867194371152293E-2</v>
      </c>
      <c r="S1140" s="7">
        <f>Netia!C1141</f>
        <v>-2.5974025974026572E-3</v>
      </c>
      <c r="T1140" s="7">
        <f>Orbis!C1141</f>
        <v>7.3170731707317069E-2</v>
      </c>
      <c r="V1140" s="7">
        <f>WIG!C1141</f>
        <v>4.0487651166535792E-2</v>
      </c>
      <c r="W1140" s="64">
        <f t="shared" si="340"/>
        <v>4.0487651166535792E-2</v>
      </c>
      <c r="X1140" s="64">
        <f t="shared" si="341"/>
        <v>0</v>
      </c>
      <c r="Z1140" s="64">
        <f t="shared" si="342"/>
        <v>4.4860215384378913E-2</v>
      </c>
      <c r="AA1140" s="64">
        <f t="shared" si="343"/>
        <v>9.7755518456687021E-2</v>
      </c>
      <c r="AB1140" s="64">
        <f t="shared" si="344"/>
        <v>5.3140096618357488E-2</v>
      </c>
      <c r="AC1140" s="64">
        <f t="shared" si="345"/>
        <v>9.1874999999999929E-2</v>
      </c>
      <c r="AD1140" s="64">
        <f t="shared" si="346"/>
        <v>3.6624203821655973E-2</v>
      </c>
      <c r="AE1140" s="64">
        <f t="shared" si="347"/>
        <v>1.4799154334038117E-2</v>
      </c>
      <c r="AF1140" s="64">
        <f t="shared" si="348"/>
        <v>5.2700922266139656E-2</v>
      </c>
      <c r="AG1140" s="64">
        <f t="shared" si="349"/>
        <v>3.9537983118613979E-2</v>
      </c>
      <c r="AH1140" s="64">
        <f t="shared" si="350"/>
        <v>3.8314176245210725E-2</v>
      </c>
      <c r="AI1140" s="64">
        <f t="shared" si="351"/>
        <v>5.9440559440559412E-2</v>
      </c>
      <c r="AJ1140" s="64">
        <f t="shared" si="352"/>
        <v>1.6759776536312863E-2</v>
      </c>
      <c r="AK1140" s="64">
        <f t="shared" si="353"/>
        <v>9.7719869706840625E-3</v>
      </c>
      <c r="AL1140" s="64">
        <f t="shared" si="354"/>
        <v>4.4247787610619468E-2</v>
      </c>
      <c r="AM1140" s="64">
        <f t="shared" si="355"/>
        <v>5.7717250324254135E-2</v>
      </c>
      <c r="AN1140" s="64">
        <f t="shared" si="356"/>
        <v>5.7239057239057214E-2</v>
      </c>
      <c r="AO1140" s="64">
        <f t="shared" si="357"/>
        <v>2.2867194371152293E-2</v>
      </c>
      <c r="AP1140" s="64">
        <f t="shared" si="358"/>
        <v>-2.5974025974026572E-3</v>
      </c>
      <c r="AQ1140" s="64">
        <f t="shared" si="359"/>
        <v>7.3170731707317069E-2</v>
      </c>
    </row>
    <row r="1141" spans="1:43">
      <c r="A1141" s="62">
        <v>40015</v>
      </c>
      <c r="C1141" s="7">
        <f>ASSECOPOL!C1142</f>
        <v>1.7876979893915359E-3</v>
      </c>
      <c r="D1141" s="7">
        <f>PEKAO!C1142</f>
        <v>2.9440228578450939E-2</v>
      </c>
      <c r="E1141" s="7">
        <f>BZWBK!C1142</f>
        <v>7.3394495412844041E-2</v>
      </c>
      <c r="F1141" s="7">
        <f>' BRE'!C1142</f>
        <v>1.8889524899828345E-2</v>
      </c>
      <c r="G1141" s="7">
        <f>GETIN!C1142</f>
        <v>3.379416282642099E-2</v>
      </c>
      <c r="H1141" s="7">
        <f>GTC!C1142</f>
        <v>0</v>
      </c>
      <c r="I1141" s="7">
        <f>KGHM!C1142</f>
        <v>1.2515644555693905E-3</v>
      </c>
      <c r="J1141" s="7">
        <f>PBG!C1142</f>
        <v>8.5470085470080613E-4</v>
      </c>
      <c r="K1141" s="7">
        <f>PKNORLEN!C1142</f>
        <v>3.2472324723247195E-2</v>
      </c>
      <c r="L1141" s="7">
        <f>PKOBP!C1142</f>
        <v>1.65016501650165E-2</v>
      </c>
      <c r="M1141" s="7">
        <f>POLIMEXMS!C1142</f>
        <v>8.2417582417581882E-3</v>
      </c>
      <c r="N1141" s="7">
        <f>TPSA!C1142</f>
        <v>1.9354838709677465E-2</v>
      </c>
      <c r="O1141" s="7">
        <f>TVN!C1142</f>
        <v>8.4745762711864094E-3</v>
      </c>
      <c r="P1141" s="7">
        <f>Polnord!C1142</f>
        <v>-1.6247700797056838E-2</v>
      </c>
      <c r="Q1141" s="7">
        <f>Agora!C1142</f>
        <v>-9.5541401273884444E-3</v>
      </c>
      <c r="R1141" s="7">
        <f>Cersanit!C1142</f>
        <v>1.9776440240756546E-2</v>
      </c>
      <c r="S1141" s="7">
        <f>Netia!C1142</f>
        <v>-2.6041666666666114E-3</v>
      </c>
      <c r="T1141" s="7">
        <f>Orbis!C1142</f>
        <v>-1.1363636363636364E-2</v>
      </c>
      <c r="V1141" s="7">
        <f>WIG!C1142</f>
        <v>1.3411492648951914E-2</v>
      </c>
      <c r="W1141" s="64">
        <f t="shared" si="340"/>
        <v>1.3411492648951914E-2</v>
      </c>
      <c r="X1141" s="64">
        <f t="shared" si="341"/>
        <v>0</v>
      </c>
      <c r="Z1141" s="64">
        <f t="shared" si="342"/>
        <v>1.7876979893915359E-3</v>
      </c>
      <c r="AA1141" s="64">
        <f t="shared" si="343"/>
        <v>2.9440228578450939E-2</v>
      </c>
      <c r="AB1141" s="64">
        <f t="shared" si="344"/>
        <v>7.3394495412844041E-2</v>
      </c>
      <c r="AC1141" s="64">
        <f t="shared" si="345"/>
        <v>1.8889524899828345E-2</v>
      </c>
      <c r="AD1141" s="64">
        <f t="shared" si="346"/>
        <v>3.379416282642099E-2</v>
      </c>
      <c r="AE1141" s="64">
        <f t="shared" si="347"/>
        <v>0</v>
      </c>
      <c r="AF1141" s="64">
        <f t="shared" si="348"/>
        <v>1.2515644555693905E-3</v>
      </c>
      <c r="AG1141" s="64">
        <f t="shared" si="349"/>
        <v>8.5470085470080613E-4</v>
      </c>
      <c r="AH1141" s="64">
        <f t="shared" si="350"/>
        <v>3.2472324723247195E-2</v>
      </c>
      <c r="AI1141" s="64">
        <f t="shared" si="351"/>
        <v>1.65016501650165E-2</v>
      </c>
      <c r="AJ1141" s="64">
        <f t="shared" si="352"/>
        <v>8.2417582417581882E-3</v>
      </c>
      <c r="AK1141" s="64">
        <f t="shared" si="353"/>
        <v>1.9354838709677465E-2</v>
      </c>
      <c r="AL1141" s="64">
        <f t="shared" si="354"/>
        <v>8.4745762711864094E-3</v>
      </c>
      <c r="AM1141" s="64">
        <f t="shared" si="355"/>
        <v>-1.6247700797056838E-2</v>
      </c>
      <c r="AN1141" s="64">
        <f t="shared" si="356"/>
        <v>-9.5541401273884444E-3</v>
      </c>
      <c r="AO1141" s="64">
        <f t="shared" si="357"/>
        <v>1.9776440240756546E-2</v>
      </c>
      <c r="AP1141" s="64">
        <f t="shared" si="358"/>
        <v>-2.6041666666666114E-3</v>
      </c>
      <c r="AQ1141" s="64">
        <f t="shared" si="359"/>
        <v>-1.1363636363636364E-2</v>
      </c>
    </row>
    <row r="1142" spans="1:43">
      <c r="A1142" s="62">
        <v>40016</v>
      </c>
      <c r="C1142" s="7">
        <f>ASSECOPOL!C1143</f>
        <v>5.3571953118114399E-3</v>
      </c>
      <c r="D1142" s="7">
        <f>PEKAO!C1143</f>
        <v>-2.126405479411168E-2</v>
      </c>
      <c r="E1142" s="7">
        <f>BZWBK!C1143</f>
        <v>-4.7863247863247818E-2</v>
      </c>
      <c r="F1142" s="7">
        <f>' BRE'!C1143</f>
        <v>-8.4269662921348312E-3</v>
      </c>
      <c r="G1142" s="7">
        <f>GETIN!C1143</f>
        <v>-1.1887072808320961E-2</v>
      </c>
      <c r="H1142" s="7">
        <f>GTC!C1143</f>
        <v>5.8333333333333272E-2</v>
      </c>
      <c r="I1142" s="7">
        <f>KGHM!C1143</f>
        <v>-2.7500000000000035E-2</v>
      </c>
      <c r="J1142" s="7">
        <f>PBG!C1143</f>
        <v>-2.6473099914602855E-2</v>
      </c>
      <c r="K1142" s="7">
        <f>PKNORLEN!C1143</f>
        <v>-2.9664045746962183E-2</v>
      </c>
      <c r="L1142" s="7">
        <f>PKOBP!C1143</f>
        <v>-3.2792207792207845E-2</v>
      </c>
      <c r="M1142" s="7">
        <f>POLIMEXMS!C1143</f>
        <v>-5.449591280653956E-3</v>
      </c>
      <c r="N1142" s="7">
        <f>TPSA!C1143</f>
        <v>-3.1645569620253611E-3</v>
      </c>
      <c r="O1142" s="7">
        <f>TVN!C1143</f>
        <v>-3.7815126050420256E-2</v>
      </c>
      <c r="P1142" s="7">
        <f>Polnord!C1143</f>
        <v>3.116235587410408E-2</v>
      </c>
      <c r="Q1142" s="7">
        <f>Agora!C1143</f>
        <v>-2.572347266881031E-2</v>
      </c>
      <c r="R1142" s="7">
        <f>Cersanit!C1143</f>
        <v>4.9747048903878571E-2</v>
      </c>
      <c r="S1142" s="7">
        <f>Netia!C1143</f>
        <v>0</v>
      </c>
      <c r="T1142" s="7">
        <f>Orbis!C1143</f>
        <v>-2.0689655172413762E-2</v>
      </c>
      <c r="V1142" s="7">
        <f>WIG!C1143</f>
        <v>-1.3004614268998464E-2</v>
      </c>
      <c r="W1142" s="64">
        <f t="shared" si="340"/>
        <v>0</v>
      </c>
      <c r="X1142" s="64">
        <f t="shared" si="341"/>
        <v>-1.3004614268998464E-2</v>
      </c>
      <c r="Z1142" s="64">
        <f t="shared" si="342"/>
        <v>0</v>
      </c>
      <c r="AA1142" s="64">
        <f t="shared" si="343"/>
        <v>0</v>
      </c>
      <c r="AB1142" s="64">
        <f t="shared" si="344"/>
        <v>0</v>
      </c>
      <c r="AC1142" s="64">
        <f t="shared" si="345"/>
        <v>0</v>
      </c>
      <c r="AD1142" s="64">
        <f t="shared" si="346"/>
        <v>0</v>
      </c>
      <c r="AE1142" s="64">
        <f t="shared" si="347"/>
        <v>0</v>
      </c>
      <c r="AF1142" s="64">
        <f t="shared" si="348"/>
        <v>0</v>
      </c>
      <c r="AG1142" s="64">
        <f t="shared" si="349"/>
        <v>0</v>
      </c>
      <c r="AH1142" s="64">
        <f t="shared" si="350"/>
        <v>0</v>
      </c>
      <c r="AI1142" s="64">
        <f t="shared" si="351"/>
        <v>0</v>
      </c>
      <c r="AJ1142" s="64">
        <f t="shared" si="352"/>
        <v>0</v>
      </c>
      <c r="AK1142" s="64">
        <f t="shared" si="353"/>
        <v>0</v>
      </c>
      <c r="AL1142" s="64">
        <f t="shared" si="354"/>
        <v>0</v>
      </c>
      <c r="AM1142" s="64">
        <f t="shared" si="355"/>
        <v>0</v>
      </c>
      <c r="AN1142" s="64">
        <f t="shared" si="356"/>
        <v>0</v>
      </c>
      <c r="AO1142" s="64">
        <f t="shared" si="357"/>
        <v>0</v>
      </c>
      <c r="AP1142" s="64">
        <f t="shared" si="358"/>
        <v>0</v>
      </c>
      <c r="AQ1142" s="64">
        <f t="shared" si="359"/>
        <v>0</v>
      </c>
    </row>
    <row r="1143" spans="1:43">
      <c r="A1143" s="62">
        <v>40017</v>
      </c>
      <c r="C1143" s="7">
        <f>ASSECOPOL!C1144</f>
        <v>8.8822985869403057E-3</v>
      </c>
      <c r="D1143" s="7">
        <f>PEKAO!C1144</f>
        <v>2.0971344498738401E-2</v>
      </c>
      <c r="E1143" s="7">
        <f>BZWBK!C1144</f>
        <v>1.3464991023339317E-2</v>
      </c>
      <c r="F1143" s="7">
        <f>' BRE'!C1144</f>
        <v>5.8356940509915078E-2</v>
      </c>
      <c r="G1143" s="7">
        <f>GETIN!C1144</f>
        <v>5.2631578947368363E-2</v>
      </c>
      <c r="H1143" s="7">
        <f>GTC!C1144</f>
        <v>2.3622047244094547E-2</v>
      </c>
      <c r="I1143" s="7">
        <f>KGHM!C1144</f>
        <v>4.370179948586126E-2</v>
      </c>
      <c r="J1143" s="7">
        <f>PBG!C1144</f>
        <v>4.3859649122807015E-2</v>
      </c>
      <c r="K1143" s="7">
        <f>PKNORLEN!C1144</f>
        <v>4.9723756906077402E-2</v>
      </c>
      <c r="L1143" s="7">
        <f>PKOBP!C1144</f>
        <v>1.2084592145015087E-2</v>
      </c>
      <c r="M1143" s="7">
        <f>POLIMEXMS!C1144</f>
        <v>1.3698630136986375E-2</v>
      </c>
      <c r="N1143" s="7">
        <f>TPSA!C1144</f>
        <v>3.1746031746032197E-3</v>
      </c>
      <c r="O1143" s="7">
        <f>TVN!C1144</f>
        <v>4.890829694323149E-2</v>
      </c>
      <c r="P1143" s="7">
        <f>Polnord!C1144</f>
        <v>-1.1483831973405939E-2</v>
      </c>
      <c r="Q1143" s="7">
        <f>Agora!C1144</f>
        <v>4.620462046204616E-2</v>
      </c>
      <c r="R1143" s="7">
        <f>Cersanit!C1144</f>
        <v>2.6506024096385548E-2</v>
      </c>
      <c r="S1143" s="7">
        <f>Netia!C1144</f>
        <v>1.0443864229765022E-2</v>
      </c>
      <c r="T1143" s="7">
        <f>Orbis!C1144</f>
        <v>3.0751173708920072E-2</v>
      </c>
      <c r="V1143" s="7">
        <f>WIG!C1144</f>
        <v>2.1322908556577709E-2</v>
      </c>
      <c r="W1143" s="64">
        <f t="shared" si="340"/>
        <v>2.1322908556577709E-2</v>
      </c>
      <c r="X1143" s="64">
        <f t="shared" si="341"/>
        <v>0</v>
      </c>
      <c r="Z1143" s="64">
        <f t="shared" si="342"/>
        <v>8.8822985869403057E-3</v>
      </c>
      <c r="AA1143" s="64">
        <f t="shared" si="343"/>
        <v>2.0971344498738401E-2</v>
      </c>
      <c r="AB1143" s="64">
        <f t="shared" si="344"/>
        <v>1.3464991023339317E-2</v>
      </c>
      <c r="AC1143" s="64">
        <f t="shared" si="345"/>
        <v>5.8356940509915078E-2</v>
      </c>
      <c r="AD1143" s="64">
        <f t="shared" si="346"/>
        <v>5.2631578947368363E-2</v>
      </c>
      <c r="AE1143" s="64">
        <f t="shared" si="347"/>
        <v>2.3622047244094547E-2</v>
      </c>
      <c r="AF1143" s="64">
        <f t="shared" si="348"/>
        <v>4.370179948586126E-2</v>
      </c>
      <c r="AG1143" s="64">
        <f t="shared" si="349"/>
        <v>4.3859649122807015E-2</v>
      </c>
      <c r="AH1143" s="64">
        <f t="shared" si="350"/>
        <v>4.9723756906077402E-2</v>
      </c>
      <c r="AI1143" s="64">
        <f t="shared" si="351"/>
        <v>1.2084592145015087E-2</v>
      </c>
      <c r="AJ1143" s="64">
        <f t="shared" si="352"/>
        <v>1.3698630136986375E-2</v>
      </c>
      <c r="AK1143" s="64">
        <f t="shared" si="353"/>
        <v>3.1746031746032197E-3</v>
      </c>
      <c r="AL1143" s="64">
        <f t="shared" si="354"/>
        <v>4.890829694323149E-2</v>
      </c>
      <c r="AM1143" s="64">
        <f t="shared" si="355"/>
        <v>-1.1483831973405939E-2</v>
      </c>
      <c r="AN1143" s="64">
        <f t="shared" si="356"/>
        <v>4.620462046204616E-2</v>
      </c>
      <c r="AO1143" s="64">
        <f t="shared" si="357"/>
        <v>2.6506024096385548E-2</v>
      </c>
      <c r="AP1143" s="64">
        <f t="shared" si="358"/>
        <v>1.0443864229765022E-2</v>
      </c>
      <c r="AQ1143" s="64">
        <f t="shared" si="359"/>
        <v>3.0751173708920072E-2</v>
      </c>
    </row>
    <row r="1144" spans="1:43">
      <c r="A1144" s="62">
        <v>40018</v>
      </c>
      <c r="C1144" s="7">
        <f>ASSECOPOL!C1145</f>
        <v>1.0561659456622094E-2</v>
      </c>
      <c r="D1144" s="7">
        <f>PEKAO!C1145</f>
        <v>2.7880235944149782E-2</v>
      </c>
      <c r="E1144" s="7">
        <f>BZWBK!C1145</f>
        <v>3.1886625332152294E-2</v>
      </c>
      <c r="F1144" s="7">
        <f>' BRE'!C1145</f>
        <v>-1.4989293361884428E-2</v>
      </c>
      <c r="G1144" s="7">
        <f>GETIN!C1145</f>
        <v>1.4285714285714235E-2</v>
      </c>
      <c r="H1144" s="7">
        <f>GTC!C1145</f>
        <v>0</v>
      </c>
      <c r="I1144" s="7">
        <f>KGHM!C1145</f>
        <v>1.9088669950738879E-2</v>
      </c>
      <c r="J1144" s="7">
        <f>PBG!C1145</f>
        <v>8.4033613445378148E-3</v>
      </c>
      <c r="K1144" s="7">
        <f>PKNORLEN!C1145</f>
        <v>2.8070175438595895E-3</v>
      </c>
      <c r="L1144" s="7">
        <f>PKOBP!C1145</f>
        <v>4.4112769485903876E-2</v>
      </c>
      <c r="M1144" s="7">
        <f>POLIMEXMS!C1145</f>
        <v>2.7027027027026931E-2</v>
      </c>
      <c r="N1144" s="7">
        <f>TPSA!C1145</f>
        <v>6.3291139240506103E-3</v>
      </c>
      <c r="O1144" s="7">
        <f>TVN!C1145</f>
        <v>9.9916736053289757E-3</v>
      </c>
      <c r="P1144" s="7">
        <f>Polnord!C1145</f>
        <v>6.0837664322837111E-2</v>
      </c>
      <c r="Q1144" s="7">
        <f>Agora!C1145</f>
        <v>6.3091482649842053E-3</v>
      </c>
      <c r="R1144" s="7">
        <f>Cersanit!C1145</f>
        <v>-4.1471048513301988E-2</v>
      </c>
      <c r="S1144" s="7">
        <f>Netia!C1145</f>
        <v>3.8759689922480481E-2</v>
      </c>
      <c r="T1144" s="7">
        <f>Orbis!C1145</f>
        <v>-2.0724208608517345E-2</v>
      </c>
      <c r="V1144" s="7">
        <f>WIG!C1145</f>
        <v>1.3946226457298814E-2</v>
      </c>
      <c r="W1144" s="64">
        <f t="shared" si="340"/>
        <v>1.3946226457298814E-2</v>
      </c>
      <c r="X1144" s="64">
        <f t="shared" si="341"/>
        <v>0</v>
      </c>
      <c r="Z1144" s="64">
        <f t="shared" si="342"/>
        <v>1.0561659456622094E-2</v>
      </c>
      <c r="AA1144" s="64">
        <f t="shared" si="343"/>
        <v>2.7880235944149782E-2</v>
      </c>
      <c r="AB1144" s="64">
        <f t="shared" si="344"/>
        <v>3.1886625332152294E-2</v>
      </c>
      <c r="AC1144" s="64">
        <f t="shared" si="345"/>
        <v>-1.4989293361884428E-2</v>
      </c>
      <c r="AD1144" s="64">
        <f t="shared" si="346"/>
        <v>1.4285714285714235E-2</v>
      </c>
      <c r="AE1144" s="64">
        <f t="shared" si="347"/>
        <v>0</v>
      </c>
      <c r="AF1144" s="64">
        <f t="shared" si="348"/>
        <v>1.9088669950738879E-2</v>
      </c>
      <c r="AG1144" s="64">
        <f t="shared" si="349"/>
        <v>8.4033613445378148E-3</v>
      </c>
      <c r="AH1144" s="64">
        <f t="shared" si="350"/>
        <v>2.8070175438595895E-3</v>
      </c>
      <c r="AI1144" s="64">
        <f t="shared" si="351"/>
        <v>4.4112769485903876E-2</v>
      </c>
      <c r="AJ1144" s="64">
        <f t="shared" si="352"/>
        <v>2.7027027027026931E-2</v>
      </c>
      <c r="AK1144" s="64">
        <f t="shared" si="353"/>
        <v>6.3291139240506103E-3</v>
      </c>
      <c r="AL1144" s="64">
        <f t="shared" si="354"/>
        <v>9.9916736053289757E-3</v>
      </c>
      <c r="AM1144" s="64">
        <f t="shared" si="355"/>
        <v>6.0837664322837111E-2</v>
      </c>
      <c r="AN1144" s="64">
        <f t="shared" si="356"/>
        <v>6.3091482649842053E-3</v>
      </c>
      <c r="AO1144" s="64">
        <f t="shared" si="357"/>
        <v>-4.1471048513301988E-2</v>
      </c>
      <c r="AP1144" s="64">
        <f t="shared" si="358"/>
        <v>3.8759689922480481E-2</v>
      </c>
      <c r="AQ1144" s="64">
        <f t="shared" si="359"/>
        <v>-2.0724208608517345E-2</v>
      </c>
    </row>
    <row r="1145" spans="1:43">
      <c r="A1145" s="62">
        <v>40021</v>
      </c>
      <c r="C1145" s="7">
        <f>ASSECOPOL!C1146</f>
        <v>-6.9675177546323769E-3</v>
      </c>
      <c r="D1145" s="7">
        <f>PEKAO!C1146</f>
        <v>-3.3545443979544363E-2</v>
      </c>
      <c r="E1145" s="7">
        <f>BZWBK!C1146</f>
        <v>-2.2317596566523556E-2</v>
      </c>
      <c r="F1145" s="7">
        <f>' BRE'!C1146</f>
        <v>-3.2608695652173912E-2</v>
      </c>
      <c r="G1145" s="7">
        <f>GETIN!C1146</f>
        <v>2.5352112676056426E-2</v>
      </c>
      <c r="H1145" s="7">
        <f>GTC!C1146</f>
        <v>-1.7307692307692281E-2</v>
      </c>
      <c r="I1145" s="7">
        <f>KGHM!C1146</f>
        <v>1.5105740181268883E-2</v>
      </c>
      <c r="J1145" s="7">
        <f>PBG!C1146</f>
        <v>-8.3333333333333332E-3</v>
      </c>
      <c r="K1145" s="7">
        <f>PKNORLEN!C1146</f>
        <v>-2.6941917424772553E-2</v>
      </c>
      <c r="L1145" s="7">
        <f>PKOBP!C1146</f>
        <v>1.6518424396442171E-2</v>
      </c>
      <c r="M1145" s="7">
        <f>POLIMEXMS!C1146</f>
        <v>-2.89473684210526E-2</v>
      </c>
      <c r="N1145" s="7">
        <f>TPSA!C1146</f>
        <v>-1.3207547169811373E-2</v>
      </c>
      <c r="O1145" s="7">
        <f>TVN!C1146</f>
        <v>5.77081615828512E-3</v>
      </c>
      <c r="P1145" s="7">
        <f>Polnord!C1146</f>
        <v>2.8818443804034581E-2</v>
      </c>
      <c r="Q1145" s="7">
        <f>Agora!C1146</f>
        <v>3.4482758620689703E-2</v>
      </c>
      <c r="R1145" s="7">
        <f>Cersanit!C1146</f>
        <v>3.6734693877550961E-2</v>
      </c>
      <c r="S1145" s="7">
        <f>Netia!C1146</f>
        <v>9.9502487562189157E-3</v>
      </c>
      <c r="T1145" s="7">
        <f>Orbis!C1146</f>
        <v>-3.5116279069767393E-2</v>
      </c>
      <c r="V1145" s="7">
        <f>WIG!C1146</f>
        <v>1.6445515515876559E-3</v>
      </c>
      <c r="W1145" s="64">
        <f t="shared" si="340"/>
        <v>1.6445515515876559E-3</v>
      </c>
      <c r="X1145" s="64">
        <f t="shared" si="341"/>
        <v>0</v>
      </c>
      <c r="Z1145" s="64">
        <f t="shared" si="342"/>
        <v>-6.9675177546323769E-3</v>
      </c>
      <c r="AA1145" s="64">
        <f t="shared" si="343"/>
        <v>-3.3545443979544363E-2</v>
      </c>
      <c r="AB1145" s="64">
        <f t="shared" si="344"/>
        <v>-2.2317596566523556E-2</v>
      </c>
      <c r="AC1145" s="64">
        <f t="shared" si="345"/>
        <v>-3.2608695652173912E-2</v>
      </c>
      <c r="AD1145" s="64">
        <f t="shared" si="346"/>
        <v>2.5352112676056426E-2</v>
      </c>
      <c r="AE1145" s="64">
        <f t="shared" si="347"/>
        <v>-1.7307692307692281E-2</v>
      </c>
      <c r="AF1145" s="64">
        <f t="shared" si="348"/>
        <v>1.5105740181268883E-2</v>
      </c>
      <c r="AG1145" s="64">
        <f t="shared" si="349"/>
        <v>-8.3333333333333332E-3</v>
      </c>
      <c r="AH1145" s="64">
        <f t="shared" si="350"/>
        <v>-2.6941917424772553E-2</v>
      </c>
      <c r="AI1145" s="64">
        <f t="shared" si="351"/>
        <v>1.6518424396442171E-2</v>
      </c>
      <c r="AJ1145" s="64">
        <f t="shared" si="352"/>
        <v>-2.89473684210526E-2</v>
      </c>
      <c r="AK1145" s="64">
        <f t="shared" si="353"/>
        <v>-1.3207547169811373E-2</v>
      </c>
      <c r="AL1145" s="64">
        <f t="shared" si="354"/>
        <v>5.77081615828512E-3</v>
      </c>
      <c r="AM1145" s="64">
        <f t="shared" si="355"/>
        <v>2.8818443804034581E-2</v>
      </c>
      <c r="AN1145" s="64">
        <f t="shared" si="356"/>
        <v>3.4482758620689703E-2</v>
      </c>
      <c r="AO1145" s="64">
        <f t="shared" si="357"/>
        <v>3.6734693877550961E-2</v>
      </c>
      <c r="AP1145" s="64">
        <f t="shared" si="358"/>
        <v>9.9502487562189157E-3</v>
      </c>
      <c r="AQ1145" s="64">
        <f t="shared" si="359"/>
        <v>-3.5116279069767393E-2</v>
      </c>
    </row>
    <row r="1146" spans="1:43">
      <c r="A1146" s="62">
        <v>40022</v>
      </c>
      <c r="C1146" s="7">
        <f>ASSECOPOL!C1147</f>
        <v>0</v>
      </c>
      <c r="D1146" s="7">
        <f>PEKAO!C1147</f>
        <v>-1.7723193481953642E-2</v>
      </c>
      <c r="E1146" s="7">
        <f>BZWBK!C1147</f>
        <v>-2.8972783143108086E-2</v>
      </c>
      <c r="F1146" s="7">
        <f>' BRE'!C1147</f>
        <v>-8.9887640449437881E-3</v>
      </c>
      <c r="G1146" s="7">
        <f>GETIN!C1147</f>
        <v>-4.1208791208791548E-3</v>
      </c>
      <c r="H1146" s="7">
        <f>GTC!C1147</f>
        <v>3.0528375733855091E-2</v>
      </c>
      <c r="I1146" s="7">
        <f>KGHM!C1147</f>
        <v>-2.3809523809523808E-2</v>
      </c>
      <c r="J1146" s="7">
        <f>PBG!C1147</f>
        <v>-1.8907563025210083E-2</v>
      </c>
      <c r="K1146" s="7">
        <f>PKNORLEN!C1147</f>
        <v>-4.3509528946422057E-2</v>
      </c>
      <c r="L1146" s="7">
        <f>PKOBP!C1147</f>
        <v>-4.6562499999999951E-2</v>
      </c>
      <c r="M1146" s="7">
        <f>POLIMEXMS!C1147</f>
        <v>-2.710027100270945E-3</v>
      </c>
      <c r="N1146" s="7">
        <f>TPSA!C1147</f>
        <v>1.2746972594008992E-2</v>
      </c>
      <c r="O1146" s="7">
        <f>TVN!C1147</f>
        <v>3.2786885245902398E-3</v>
      </c>
      <c r="P1146" s="7">
        <f>Polnord!C1147</f>
        <v>0</v>
      </c>
      <c r="Q1146" s="7">
        <f>Agora!C1147</f>
        <v>3.8787878787878823E-2</v>
      </c>
      <c r="R1146" s="7">
        <f>Cersanit!C1147</f>
        <v>-2.3622047244094405E-2</v>
      </c>
      <c r="S1146" s="7">
        <f>Netia!C1147</f>
        <v>7.3891625615764168E-3</v>
      </c>
      <c r="T1146" s="7">
        <f>Orbis!C1147</f>
        <v>9.8818992528319251E-3</v>
      </c>
      <c r="V1146" s="7">
        <f>WIG!C1147</f>
        <v>-1.2356319645071034E-2</v>
      </c>
      <c r="W1146" s="64">
        <f t="shared" si="340"/>
        <v>0</v>
      </c>
      <c r="X1146" s="64">
        <f t="shared" si="341"/>
        <v>-1.2356319645071034E-2</v>
      </c>
      <c r="Z1146" s="64">
        <f t="shared" si="342"/>
        <v>0</v>
      </c>
      <c r="AA1146" s="64">
        <f t="shared" si="343"/>
        <v>0</v>
      </c>
      <c r="AB1146" s="64">
        <f t="shared" si="344"/>
        <v>0</v>
      </c>
      <c r="AC1146" s="64">
        <f t="shared" si="345"/>
        <v>0</v>
      </c>
      <c r="AD1146" s="64">
        <f t="shared" si="346"/>
        <v>0</v>
      </c>
      <c r="AE1146" s="64">
        <f t="shared" si="347"/>
        <v>0</v>
      </c>
      <c r="AF1146" s="64">
        <f t="shared" si="348"/>
        <v>0</v>
      </c>
      <c r="AG1146" s="64">
        <f t="shared" si="349"/>
        <v>0</v>
      </c>
      <c r="AH1146" s="64">
        <f t="shared" si="350"/>
        <v>0</v>
      </c>
      <c r="AI1146" s="64">
        <f t="shared" si="351"/>
        <v>0</v>
      </c>
      <c r="AJ1146" s="64">
        <f t="shared" si="352"/>
        <v>0</v>
      </c>
      <c r="AK1146" s="64">
        <f t="shared" si="353"/>
        <v>0</v>
      </c>
      <c r="AL1146" s="64">
        <f t="shared" si="354"/>
        <v>0</v>
      </c>
      <c r="AM1146" s="64">
        <f t="shared" si="355"/>
        <v>0</v>
      </c>
      <c r="AN1146" s="64">
        <f t="shared" si="356"/>
        <v>0</v>
      </c>
      <c r="AO1146" s="64">
        <f t="shared" si="357"/>
        <v>0</v>
      </c>
      <c r="AP1146" s="64">
        <f t="shared" si="358"/>
        <v>0</v>
      </c>
      <c r="AQ1146" s="64">
        <f t="shared" si="359"/>
        <v>0</v>
      </c>
    </row>
    <row r="1147" spans="1:43">
      <c r="A1147" s="62">
        <v>40023</v>
      </c>
      <c r="C1147" s="7">
        <f>ASSECOPOL!C1148</f>
        <v>1.052641072121072E-2</v>
      </c>
      <c r="D1147" s="7">
        <f>PEKAO!C1148</f>
        <v>2.2549889813907955E-2</v>
      </c>
      <c r="E1147" s="7">
        <f>BZWBK!C1148</f>
        <v>3.0741410488245986E-2</v>
      </c>
      <c r="F1147" s="7">
        <f>' BRE'!C1148</f>
        <v>1.5873015873015775E-2</v>
      </c>
      <c r="G1147" s="7">
        <f>GETIN!C1148</f>
        <v>-1.3793103448275813E-2</v>
      </c>
      <c r="H1147" s="7">
        <f>GTC!C1148</f>
        <v>-4.93733383972651E-3</v>
      </c>
      <c r="I1147" s="7">
        <f>KGHM!C1148</f>
        <v>-1.2195121951219513E-2</v>
      </c>
      <c r="J1147" s="7">
        <f>PBG!C1148</f>
        <v>-3.2119914346895075E-2</v>
      </c>
      <c r="K1147" s="7">
        <f>PKNORLEN!C1148</f>
        <v>1.6917293233082678E-2</v>
      </c>
      <c r="L1147" s="7">
        <f>PKOBP!C1148</f>
        <v>6.2274664044574797E-3</v>
      </c>
      <c r="M1147" s="7">
        <f>POLIMEXMS!C1148</f>
        <v>2.1739130434782507E-2</v>
      </c>
      <c r="N1147" s="7">
        <f>TPSA!C1148</f>
        <v>-5.4122089364380184E-2</v>
      </c>
      <c r="O1147" s="7">
        <f>TVN!C1148</f>
        <v>3.7581699346405151E-2</v>
      </c>
      <c r="P1147" s="7">
        <f>Polnord!C1148</f>
        <v>7.0028011204481787E-3</v>
      </c>
      <c r="Q1147" s="7">
        <f>Agora!C1148</f>
        <v>4.4340723453908867E-2</v>
      </c>
      <c r="R1147" s="7">
        <f>Cersanit!C1148</f>
        <v>1.6129032258064457E-2</v>
      </c>
      <c r="S1147" s="7">
        <f>Netia!C1148</f>
        <v>2.4449877750610726E-3</v>
      </c>
      <c r="T1147" s="7">
        <f>Orbis!C1148</f>
        <v>2.386634844868769E-3</v>
      </c>
      <c r="V1147" s="7">
        <f>WIG!C1148</f>
        <v>5.6451768763612483E-3</v>
      </c>
      <c r="W1147" s="64">
        <f t="shared" si="340"/>
        <v>5.6451768763612483E-3</v>
      </c>
      <c r="X1147" s="64">
        <f t="shared" si="341"/>
        <v>0</v>
      </c>
      <c r="Z1147" s="64">
        <f t="shared" si="342"/>
        <v>1.052641072121072E-2</v>
      </c>
      <c r="AA1147" s="64">
        <f t="shared" si="343"/>
        <v>2.2549889813907955E-2</v>
      </c>
      <c r="AB1147" s="64">
        <f t="shared" si="344"/>
        <v>3.0741410488245986E-2</v>
      </c>
      <c r="AC1147" s="64">
        <f t="shared" si="345"/>
        <v>1.5873015873015775E-2</v>
      </c>
      <c r="AD1147" s="64">
        <f t="shared" si="346"/>
        <v>-1.3793103448275813E-2</v>
      </c>
      <c r="AE1147" s="64">
        <f t="shared" si="347"/>
        <v>-4.93733383972651E-3</v>
      </c>
      <c r="AF1147" s="64">
        <f t="shared" si="348"/>
        <v>-1.2195121951219513E-2</v>
      </c>
      <c r="AG1147" s="64">
        <f t="shared" si="349"/>
        <v>-3.2119914346895075E-2</v>
      </c>
      <c r="AH1147" s="64">
        <f t="shared" si="350"/>
        <v>1.6917293233082678E-2</v>
      </c>
      <c r="AI1147" s="64">
        <f t="shared" si="351"/>
        <v>6.2274664044574797E-3</v>
      </c>
      <c r="AJ1147" s="64">
        <f t="shared" si="352"/>
        <v>2.1739130434782507E-2</v>
      </c>
      <c r="AK1147" s="64">
        <f t="shared" si="353"/>
        <v>-5.4122089364380184E-2</v>
      </c>
      <c r="AL1147" s="64">
        <f t="shared" si="354"/>
        <v>3.7581699346405151E-2</v>
      </c>
      <c r="AM1147" s="64">
        <f t="shared" si="355"/>
        <v>7.0028011204481787E-3</v>
      </c>
      <c r="AN1147" s="64">
        <f t="shared" si="356"/>
        <v>4.4340723453908867E-2</v>
      </c>
      <c r="AO1147" s="64">
        <f t="shared" si="357"/>
        <v>1.6129032258064457E-2</v>
      </c>
      <c r="AP1147" s="64">
        <f t="shared" si="358"/>
        <v>2.4449877750610726E-3</v>
      </c>
      <c r="AQ1147" s="64">
        <f t="shared" si="359"/>
        <v>2.386634844868769E-3</v>
      </c>
    </row>
    <row r="1148" spans="1:43">
      <c r="A1148" s="62">
        <v>40024</v>
      </c>
      <c r="C1148" s="7">
        <f>ASSECOPOL!C1149</f>
        <v>3.8195380284907966E-2</v>
      </c>
      <c r="D1148" s="7">
        <f>PEKAO!C1149</f>
        <v>6.7654431847944008E-2</v>
      </c>
      <c r="E1148" s="7">
        <f>BZWBK!C1149</f>
        <v>8.771929824561403E-2</v>
      </c>
      <c r="F1148" s="7">
        <f>' BRE'!C1149</f>
        <v>7.1428571428571494E-2</v>
      </c>
      <c r="G1148" s="7">
        <f>GETIN!C1149</f>
        <v>2.0979020979020904E-2</v>
      </c>
      <c r="H1148" s="7">
        <f>GTC!C1149</f>
        <v>-7.6335877862595148E-3</v>
      </c>
      <c r="I1148" s="7">
        <f>KGHM!C1149</f>
        <v>5.9876543209876475E-2</v>
      </c>
      <c r="J1148" s="7">
        <f>PBG!C1149</f>
        <v>-2.4336283185840708E-2</v>
      </c>
      <c r="K1148" s="7">
        <f>PKNORLEN!C1149</f>
        <v>5.7301293900184867E-2</v>
      </c>
      <c r="L1148" s="7">
        <f>PKOBP!C1149</f>
        <v>7.4918566775244319E-2</v>
      </c>
      <c r="M1148" s="7">
        <f>POLIMEXMS!C1149</f>
        <v>3.7234042553191522E-2</v>
      </c>
      <c r="N1148" s="7">
        <f>TPSA!C1149</f>
        <v>4.6573519627412033E-3</v>
      </c>
      <c r="O1148" s="7">
        <f>TVN!C1149</f>
        <v>5.4330708661417426E-2</v>
      </c>
      <c r="P1148" s="7">
        <f>Polnord!C1149</f>
        <v>-3.6995827538247712E-2</v>
      </c>
      <c r="Q1148" s="7">
        <f>Agora!C1149</f>
        <v>7.2625698324022395E-2</v>
      </c>
      <c r="R1148" s="7">
        <f>Cersanit!C1149</f>
        <v>2.2222222222222313E-2</v>
      </c>
      <c r="S1148" s="7">
        <f>Netia!C1149</f>
        <v>0</v>
      </c>
      <c r="T1148" s="7">
        <f>Orbis!C1149</f>
        <v>4.7619047619047616E-2</v>
      </c>
      <c r="V1148" s="7">
        <f>WIG!C1149</f>
        <v>4.0017609782476489E-2</v>
      </c>
      <c r="W1148" s="64">
        <f t="shared" si="340"/>
        <v>4.0017609782476489E-2</v>
      </c>
      <c r="X1148" s="64">
        <f t="shared" si="341"/>
        <v>0</v>
      </c>
      <c r="Z1148" s="64">
        <f t="shared" si="342"/>
        <v>3.8195380284907966E-2</v>
      </c>
      <c r="AA1148" s="64">
        <f t="shared" si="343"/>
        <v>6.7654431847944008E-2</v>
      </c>
      <c r="AB1148" s="64">
        <f t="shared" si="344"/>
        <v>8.771929824561403E-2</v>
      </c>
      <c r="AC1148" s="64">
        <f t="shared" si="345"/>
        <v>7.1428571428571494E-2</v>
      </c>
      <c r="AD1148" s="64">
        <f t="shared" si="346"/>
        <v>2.0979020979020904E-2</v>
      </c>
      <c r="AE1148" s="64">
        <f t="shared" si="347"/>
        <v>-7.6335877862595148E-3</v>
      </c>
      <c r="AF1148" s="64">
        <f t="shared" si="348"/>
        <v>5.9876543209876475E-2</v>
      </c>
      <c r="AG1148" s="64">
        <f t="shared" si="349"/>
        <v>-2.4336283185840708E-2</v>
      </c>
      <c r="AH1148" s="64">
        <f t="shared" si="350"/>
        <v>5.7301293900184867E-2</v>
      </c>
      <c r="AI1148" s="64">
        <f t="shared" si="351"/>
        <v>7.4918566775244319E-2</v>
      </c>
      <c r="AJ1148" s="64">
        <f t="shared" si="352"/>
        <v>3.7234042553191522E-2</v>
      </c>
      <c r="AK1148" s="64">
        <f t="shared" si="353"/>
        <v>4.6573519627412033E-3</v>
      </c>
      <c r="AL1148" s="64">
        <f t="shared" si="354"/>
        <v>5.4330708661417426E-2</v>
      </c>
      <c r="AM1148" s="64">
        <f t="shared" si="355"/>
        <v>-3.6995827538247712E-2</v>
      </c>
      <c r="AN1148" s="64">
        <f t="shared" si="356"/>
        <v>7.2625698324022395E-2</v>
      </c>
      <c r="AO1148" s="64">
        <f t="shared" si="357"/>
        <v>2.2222222222222313E-2</v>
      </c>
      <c r="AP1148" s="64">
        <f t="shared" si="358"/>
        <v>0</v>
      </c>
      <c r="AQ1148" s="64">
        <f t="shared" si="359"/>
        <v>4.7619047619047616E-2</v>
      </c>
    </row>
    <row r="1149" spans="1:43">
      <c r="A1149" s="62">
        <v>40025</v>
      </c>
      <c r="C1149" s="7">
        <f>ASSECOPOL!C1150</f>
        <v>1.6711080546720682E-3</v>
      </c>
      <c r="D1149" s="7">
        <f>PEKAO!C1150</f>
        <v>2.7544926967394707E-3</v>
      </c>
      <c r="E1149" s="7">
        <f>BZWBK!C1150</f>
        <v>4.0322580645161289E-2</v>
      </c>
      <c r="F1149" s="7">
        <f>' BRE'!C1150</f>
        <v>5.208333333333333E-3</v>
      </c>
      <c r="G1149" s="7">
        <f>GETIN!C1150</f>
        <v>-1.3698630136986009E-3</v>
      </c>
      <c r="H1149" s="7">
        <f>GTC!C1150</f>
        <v>-1.1923076923076873E-2</v>
      </c>
      <c r="I1149" s="7">
        <f>KGHM!C1150</f>
        <v>7.5713453698311676E-3</v>
      </c>
      <c r="J1149" s="7">
        <f>PBG!C1150</f>
        <v>5.8956916099773757E-3</v>
      </c>
      <c r="K1149" s="7">
        <f>PKNORLEN!C1150</f>
        <v>-5.5944055944055987E-3</v>
      </c>
      <c r="L1149" s="7">
        <f>PKOBP!C1150</f>
        <v>9.3939393939394631E-3</v>
      </c>
      <c r="M1149" s="7">
        <f>POLIMEXMS!C1150</f>
        <v>0</v>
      </c>
      <c r="N1149" s="7">
        <f>TPSA!C1150</f>
        <v>-1.3907284768211859E-2</v>
      </c>
      <c r="O1149" s="7">
        <f>TVN!C1150</f>
        <v>8.2150858849887546E-3</v>
      </c>
      <c r="P1149" s="7">
        <f>Polnord!C1150</f>
        <v>7.7989601386482714E-3</v>
      </c>
      <c r="Q1149" s="7">
        <f>Agora!C1150</f>
        <v>-3.6458333333333301E-2</v>
      </c>
      <c r="R1149" s="7">
        <f>Cersanit!C1150</f>
        <v>-3.3385093167701975E-2</v>
      </c>
      <c r="S1149" s="7">
        <f>Netia!C1150</f>
        <v>1.9512195121951237E-2</v>
      </c>
      <c r="T1149" s="7">
        <f>Orbis!C1150</f>
        <v>-1.1363636363636364E-2</v>
      </c>
      <c r="V1149" s="7">
        <f>WIG!C1150</f>
        <v>2.4536901868598355E-3</v>
      </c>
      <c r="W1149" s="64">
        <f t="shared" si="340"/>
        <v>2.4536901868598355E-3</v>
      </c>
      <c r="X1149" s="64">
        <f t="shared" si="341"/>
        <v>0</v>
      </c>
      <c r="Z1149" s="64">
        <f t="shared" si="342"/>
        <v>1.6711080546720682E-3</v>
      </c>
      <c r="AA1149" s="64">
        <f t="shared" si="343"/>
        <v>2.7544926967394707E-3</v>
      </c>
      <c r="AB1149" s="64">
        <f t="shared" si="344"/>
        <v>4.0322580645161289E-2</v>
      </c>
      <c r="AC1149" s="64">
        <f t="shared" si="345"/>
        <v>5.208333333333333E-3</v>
      </c>
      <c r="AD1149" s="64">
        <f t="shared" si="346"/>
        <v>-1.3698630136986009E-3</v>
      </c>
      <c r="AE1149" s="64">
        <f t="shared" si="347"/>
        <v>-1.1923076923076873E-2</v>
      </c>
      <c r="AF1149" s="64">
        <f t="shared" si="348"/>
        <v>7.5713453698311676E-3</v>
      </c>
      <c r="AG1149" s="64">
        <f t="shared" si="349"/>
        <v>5.8956916099773757E-3</v>
      </c>
      <c r="AH1149" s="64">
        <f t="shared" si="350"/>
        <v>-5.5944055944055987E-3</v>
      </c>
      <c r="AI1149" s="64">
        <f t="shared" si="351"/>
        <v>9.3939393939394631E-3</v>
      </c>
      <c r="AJ1149" s="64">
        <f t="shared" si="352"/>
        <v>0</v>
      </c>
      <c r="AK1149" s="64">
        <f t="shared" si="353"/>
        <v>-1.3907284768211859E-2</v>
      </c>
      <c r="AL1149" s="64">
        <f t="shared" si="354"/>
        <v>8.2150858849887546E-3</v>
      </c>
      <c r="AM1149" s="64">
        <f t="shared" si="355"/>
        <v>7.7989601386482714E-3</v>
      </c>
      <c r="AN1149" s="64">
        <f t="shared" si="356"/>
        <v>-3.6458333333333301E-2</v>
      </c>
      <c r="AO1149" s="64">
        <f t="shared" si="357"/>
        <v>-3.3385093167701975E-2</v>
      </c>
      <c r="AP1149" s="64">
        <f t="shared" si="358"/>
        <v>1.9512195121951237E-2</v>
      </c>
      <c r="AQ1149" s="64">
        <f t="shared" si="359"/>
        <v>-1.1363636363636364E-2</v>
      </c>
    </row>
    <row r="1150" spans="1:43">
      <c r="A1150" s="62">
        <v>40028</v>
      </c>
      <c r="C1150" s="7">
        <f>ASSECOPOL!C1151</f>
        <v>-3.3383566017074176E-3</v>
      </c>
      <c r="D1150" s="7">
        <f>PEKAO!C1151</f>
        <v>-1.0994694867511335E-2</v>
      </c>
      <c r="E1150" s="7">
        <f>BZWBK!C1151</f>
        <v>0</v>
      </c>
      <c r="F1150" s="7">
        <f>' BRE'!C1151</f>
        <v>3.3160621761658057E-2</v>
      </c>
      <c r="G1150" s="7">
        <f>GETIN!C1151</f>
        <v>2.6063100137174264E-2</v>
      </c>
      <c r="H1150" s="7">
        <f>GTC!C1151</f>
        <v>-1.5570260801868513E-2</v>
      </c>
      <c r="I1150" s="7">
        <f>KGHM!C1151</f>
        <v>7.3988439306358442E-2</v>
      </c>
      <c r="J1150" s="7">
        <f>PBG!C1151</f>
        <v>2.7051397655545278E-3</v>
      </c>
      <c r="K1150" s="7">
        <f>PKNORLEN!C1151</f>
        <v>1.2658227848101245E-2</v>
      </c>
      <c r="L1150" s="7">
        <f>PKOBP!C1151</f>
        <v>-1.8012608826179007E-3</v>
      </c>
      <c r="M1150" s="7">
        <f>POLIMEXMS!C1151</f>
        <v>-2.307692307692304E-2</v>
      </c>
      <c r="N1150" s="7">
        <f>TPSA!C1151</f>
        <v>7.3875083948958652E-3</v>
      </c>
      <c r="O1150" s="7">
        <f>TVN!C1151</f>
        <v>1.6296296296296343E-2</v>
      </c>
      <c r="P1150" s="7">
        <f>Polnord!C1151</f>
        <v>3.1527658354829506E-2</v>
      </c>
      <c r="Q1150" s="7">
        <f>Agora!C1151</f>
        <v>5.405405405405482E-3</v>
      </c>
      <c r="R1150" s="7">
        <f>Cersanit!C1151</f>
        <v>-2.4096385542168161E-3</v>
      </c>
      <c r="S1150" s="7">
        <f>Netia!C1151</f>
        <v>0</v>
      </c>
      <c r="T1150" s="7">
        <f>Orbis!C1151</f>
        <v>-1.1494252873563218E-2</v>
      </c>
      <c r="V1150" s="7">
        <f>WIG!C1151</f>
        <v>1.2016085349910218E-2</v>
      </c>
      <c r="W1150" s="64">
        <f t="shared" si="340"/>
        <v>1.2016085349910218E-2</v>
      </c>
      <c r="X1150" s="64">
        <f t="shared" si="341"/>
        <v>0</v>
      </c>
      <c r="Z1150" s="64">
        <f t="shared" si="342"/>
        <v>-3.3383566017074176E-3</v>
      </c>
      <c r="AA1150" s="64">
        <f t="shared" si="343"/>
        <v>-1.0994694867511335E-2</v>
      </c>
      <c r="AB1150" s="64">
        <f t="shared" si="344"/>
        <v>0</v>
      </c>
      <c r="AC1150" s="64">
        <f t="shared" si="345"/>
        <v>3.3160621761658057E-2</v>
      </c>
      <c r="AD1150" s="64">
        <f t="shared" si="346"/>
        <v>2.6063100137174264E-2</v>
      </c>
      <c r="AE1150" s="64">
        <f t="shared" si="347"/>
        <v>-1.5570260801868513E-2</v>
      </c>
      <c r="AF1150" s="64">
        <f t="shared" si="348"/>
        <v>7.3988439306358442E-2</v>
      </c>
      <c r="AG1150" s="64">
        <f t="shared" si="349"/>
        <v>2.7051397655545278E-3</v>
      </c>
      <c r="AH1150" s="64">
        <f t="shared" si="350"/>
        <v>1.2658227848101245E-2</v>
      </c>
      <c r="AI1150" s="64">
        <f t="shared" si="351"/>
        <v>-1.8012608826179007E-3</v>
      </c>
      <c r="AJ1150" s="64">
        <f t="shared" si="352"/>
        <v>-2.307692307692304E-2</v>
      </c>
      <c r="AK1150" s="64">
        <f t="shared" si="353"/>
        <v>7.3875083948958652E-3</v>
      </c>
      <c r="AL1150" s="64">
        <f t="shared" si="354"/>
        <v>1.6296296296296343E-2</v>
      </c>
      <c r="AM1150" s="64">
        <f t="shared" si="355"/>
        <v>3.1527658354829506E-2</v>
      </c>
      <c r="AN1150" s="64">
        <f t="shared" si="356"/>
        <v>5.405405405405482E-3</v>
      </c>
      <c r="AO1150" s="64">
        <f t="shared" si="357"/>
        <v>-2.4096385542168161E-3</v>
      </c>
      <c r="AP1150" s="64">
        <f t="shared" si="358"/>
        <v>0</v>
      </c>
      <c r="AQ1150" s="64">
        <f t="shared" si="359"/>
        <v>-1.1494252873563218E-2</v>
      </c>
    </row>
    <row r="1151" spans="1:43">
      <c r="A1151" s="62">
        <v>40029</v>
      </c>
      <c r="C1151" s="7">
        <f>ASSECOPOL!C1152</f>
        <v>0</v>
      </c>
      <c r="D1151" s="7">
        <f>PEKAO!C1152</f>
        <v>-4.5139085203822017E-2</v>
      </c>
      <c r="E1151" s="7">
        <f>BZWBK!C1152</f>
        <v>-3.7984496124031049E-2</v>
      </c>
      <c r="F1151" s="7">
        <f>' BRE'!C1152</f>
        <v>-2.206619859578739E-2</v>
      </c>
      <c r="G1151" s="7">
        <f>GETIN!C1152</f>
        <v>-5.3475935828877046E-3</v>
      </c>
      <c r="H1151" s="7">
        <f>GTC!C1152</f>
        <v>-1.1466982997232074E-2</v>
      </c>
      <c r="I1151" s="7">
        <f>KGHM!C1152</f>
        <v>3.067814854682448E-2</v>
      </c>
      <c r="J1151" s="7">
        <f>PBG!C1152</f>
        <v>-1.0791366906474845E-2</v>
      </c>
      <c r="K1151" s="7">
        <f>PKNORLEN!C1152</f>
        <v>-2.0833333333333381E-2</v>
      </c>
      <c r="L1151" s="7">
        <f>PKOBP!C1152</f>
        <v>-1.9548872180451086E-2</v>
      </c>
      <c r="M1151" s="7">
        <f>POLIMEXMS!C1152</f>
        <v>-2.362204724409445E-2</v>
      </c>
      <c r="N1151" s="7">
        <f>TPSA!C1152</f>
        <v>-5.9999999999999906E-3</v>
      </c>
      <c r="O1151" s="7">
        <f>TVN!C1152</f>
        <v>-8.7463556851312668E-3</v>
      </c>
      <c r="P1151" s="7">
        <f>Polnord!C1152</f>
        <v>7.779938871908855E-2</v>
      </c>
      <c r="Q1151" s="7">
        <f>Agora!C1152</f>
        <v>1.6666666666666597E-2</v>
      </c>
      <c r="R1151" s="7">
        <f>Cersanit!C1152</f>
        <v>7.2463768115941917E-3</v>
      </c>
      <c r="S1151" s="7">
        <f>Netia!C1152</f>
        <v>-1.1961722488038236E-2</v>
      </c>
      <c r="T1151" s="7">
        <f>Orbis!C1152</f>
        <v>5.8139534883720929E-3</v>
      </c>
      <c r="V1151" s="7">
        <f>WIG!C1152</f>
        <v>-9.0145579688844426E-3</v>
      </c>
      <c r="W1151" s="64">
        <f t="shared" si="340"/>
        <v>0</v>
      </c>
      <c r="X1151" s="64">
        <f t="shared" si="341"/>
        <v>-9.0145579688844426E-3</v>
      </c>
      <c r="Z1151" s="64">
        <f t="shared" si="342"/>
        <v>0</v>
      </c>
      <c r="AA1151" s="64">
        <f t="shared" si="343"/>
        <v>0</v>
      </c>
      <c r="AB1151" s="64">
        <f t="shared" si="344"/>
        <v>0</v>
      </c>
      <c r="AC1151" s="64">
        <f t="shared" si="345"/>
        <v>0</v>
      </c>
      <c r="AD1151" s="64">
        <f t="shared" si="346"/>
        <v>0</v>
      </c>
      <c r="AE1151" s="64">
        <f t="shared" si="347"/>
        <v>0</v>
      </c>
      <c r="AF1151" s="64">
        <f t="shared" si="348"/>
        <v>0</v>
      </c>
      <c r="AG1151" s="64">
        <f t="shared" si="349"/>
        <v>0</v>
      </c>
      <c r="AH1151" s="64">
        <f t="shared" si="350"/>
        <v>0</v>
      </c>
      <c r="AI1151" s="64">
        <f t="shared" si="351"/>
        <v>0</v>
      </c>
      <c r="AJ1151" s="64">
        <f t="shared" si="352"/>
        <v>0</v>
      </c>
      <c r="AK1151" s="64">
        <f t="shared" si="353"/>
        <v>0</v>
      </c>
      <c r="AL1151" s="64">
        <f t="shared" si="354"/>
        <v>0</v>
      </c>
      <c r="AM1151" s="64">
        <f t="shared" si="355"/>
        <v>0</v>
      </c>
      <c r="AN1151" s="64">
        <f t="shared" si="356"/>
        <v>0</v>
      </c>
      <c r="AO1151" s="64">
        <f t="shared" si="357"/>
        <v>0</v>
      </c>
      <c r="AP1151" s="64">
        <f t="shared" si="358"/>
        <v>0</v>
      </c>
      <c r="AQ1151" s="64">
        <f t="shared" si="359"/>
        <v>0</v>
      </c>
    </row>
    <row r="1152" spans="1:43">
      <c r="A1152" s="62">
        <v>40030</v>
      </c>
      <c r="C1152" s="7">
        <f>ASSECOPOL!C1153</f>
        <v>-3.1826643727924514E-2</v>
      </c>
      <c r="D1152" s="7">
        <f>PEKAO!C1153</f>
        <v>-3.1996388101458877E-2</v>
      </c>
      <c r="E1152" s="7">
        <f>BZWBK!C1153</f>
        <v>-3.7066881547139358E-2</v>
      </c>
      <c r="F1152" s="7">
        <f>' BRE'!C1153</f>
        <v>-2.5641025641025641E-3</v>
      </c>
      <c r="G1152" s="7">
        <f>GETIN!C1153</f>
        <v>-1.8817204301075346E-2</v>
      </c>
      <c r="H1152" s="7">
        <f>GTC!C1153</f>
        <v>-4.0000000000006252E-4</v>
      </c>
      <c r="I1152" s="7">
        <f>KGHM!C1153</f>
        <v>-6.0052219321148827E-2</v>
      </c>
      <c r="J1152" s="7">
        <f>PBG!C1153</f>
        <v>2.2727272727272728E-2</v>
      </c>
      <c r="K1152" s="7">
        <f>PKNORLEN!C1153</f>
        <v>-2.8368794326241162E-2</v>
      </c>
      <c r="L1152" s="7">
        <f>PKOBP!C1153</f>
        <v>-3.0674846625766871E-2</v>
      </c>
      <c r="M1152" s="7">
        <f>POLIMEXMS!C1153</f>
        <v>-1.612903225806453E-2</v>
      </c>
      <c r="N1152" s="7">
        <f>TPSA!C1153</f>
        <v>-2.7498323272971168E-2</v>
      </c>
      <c r="O1152" s="7">
        <f>TVN!C1153</f>
        <v>-9.1911764705882359E-2</v>
      </c>
      <c r="P1152" s="7">
        <f>Polnord!C1153</f>
        <v>9.5385408610466696E-2</v>
      </c>
      <c r="Q1152" s="7">
        <f>Agora!C1153</f>
        <v>-2.1681649920676897E-2</v>
      </c>
      <c r="R1152" s="7">
        <f>Cersanit!C1153</f>
        <v>-3.2773780975219838E-2</v>
      </c>
      <c r="S1152" s="7">
        <f>Netia!C1153</f>
        <v>7.2639225181598665E-3</v>
      </c>
      <c r="T1152" s="7">
        <f>Orbis!C1153</f>
        <v>1.5028901734104013E-2</v>
      </c>
      <c r="V1152" s="7">
        <f>WIG!C1153</f>
        <v>-1.9441849206762171E-2</v>
      </c>
      <c r="W1152" s="64">
        <f t="shared" si="340"/>
        <v>0</v>
      </c>
      <c r="X1152" s="64">
        <f t="shared" si="341"/>
        <v>-1.9441849206762171E-2</v>
      </c>
      <c r="Z1152" s="64">
        <f t="shared" si="342"/>
        <v>0</v>
      </c>
      <c r="AA1152" s="64">
        <f t="shared" si="343"/>
        <v>0</v>
      </c>
      <c r="AB1152" s="64">
        <f t="shared" si="344"/>
        <v>0</v>
      </c>
      <c r="AC1152" s="64">
        <f t="shared" si="345"/>
        <v>0</v>
      </c>
      <c r="AD1152" s="64">
        <f t="shared" si="346"/>
        <v>0</v>
      </c>
      <c r="AE1152" s="64">
        <f t="shared" si="347"/>
        <v>0</v>
      </c>
      <c r="AF1152" s="64">
        <f t="shared" si="348"/>
        <v>0</v>
      </c>
      <c r="AG1152" s="64">
        <f t="shared" si="349"/>
        <v>0</v>
      </c>
      <c r="AH1152" s="64">
        <f t="shared" si="350"/>
        <v>0</v>
      </c>
      <c r="AI1152" s="64">
        <f t="shared" si="351"/>
        <v>0</v>
      </c>
      <c r="AJ1152" s="64">
        <f t="shared" si="352"/>
        <v>0</v>
      </c>
      <c r="AK1152" s="64">
        <f t="shared" si="353"/>
        <v>0</v>
      </c>
      <c r="AL1152" s="64">
        <f t="shared" si="354"/>
        <v>0</v>
      </c>
      <c r="AM1152" s="64">
        <f t="shared" si="355"/>
        <v>0</v>
      </c>
      <c r="AN1152" s="64">
        <f t="shared" si="356"/>
        <v>0</v>
      </c>
      <c r="AO1152" s="64">
        <f t="shared" si="357"/>
        <v>0</v>
      </c>
      <c r="AP1152" s="64">
        <f t="shared" si="358"/>
        <v>0</v>
      </c>
      <c r="AQ1152" s="64">
        <f t="shared" si="359"/>
        <v>0</v>
      </c>
    </row>
    <row r="1153" spans="1:43">
      <c r="A1153" s="62">
        <v>40031</v>
      </c>
      <c r="C1153" s="7">
        <f>ASSECOPOL!C1154</f>
        <v>1.903250823556198E-2</v>
      </c>
      <c r="D1153" s="7">
        <f>PEKAO!C1154</f>
        <v>3.0049087822855711E-3</v>
      </c>
      <c r="E1153" s="7">
        <f>BZWBK!C1154</f>
        <v>2.2594142259414248E-2</v>
      </c>
      <c r="F1153" s="7">
        <f>' BRE'!C1154</f>
        <v>5.1413881748069059E-4</v>
      </c>
      <c r="G1153" s="7">
        <f>GETIN!C1154</f>
        <v>-1.3698630136986254E-2</v>
      </c>
      <c r="H1153" s="7">
        <f>GTC!C1154</f>
        <v>-7.6030412164865046E-3</v>
      </c>
      <c r="I1153" s="7">
        <f>KGHM!C1154</f>
        <v>5.5555555555555558E-3</v>
      </c>
      <c r="J1153" s="7">
        <f>PBG!C1154</f>
        <v>2.8888888888888888E-2</v>
      </c>
      <c r="K1153" s="7">
        <f>PKNORLEN!C1154</f>
        <v>7.2992700729928046E-3</v>
      </c>
      <c r="L1153" s="7">
        <f>PKOBP!C1154</f>
        <v>1.2658227848101221E-2</v>
      </c>
      <c r="M1153" s="7">
        <f>POLIMEXMS!C1154</f>
        <v>4.6448087431693971E-2</v>
      </c>
      <c r="N1153" s="7">
        <f>TPSA!C1154</f>
        <v>-7.5862068965516852E-3</v>
      </c>
      <c r="O1153" s="7">
        <f>TVN!C1154</f>
        <v>8.9068825910932157E-3</v>
      </c>
      <c r="P1153" s="7">
        <f>Polnord!C1154</f>
        <v>7.0604848199579042E-4</v>
      </c>
      <c r="Q1153" s="7">
        <f>Agora!C1154</f>
        <v>4.0540540540540543E-2</v>
      </c>
      <c r="R1153" s="7">
        <f>Cersanit!C1154</f>
        <v>4.1322314049587368E-3</v>
      </c>
      <c r="S1153" s="7">
        <f>Netia!C1154</f>
        <v>-3.3653846153846291E-2</v>
      </c>
      <c r="T1153" s="7">
        <f>Orbis!C1154</f>
        <v>9.3394077448747184E-2</v>
      </c>
      <c r="V1153" s="7">
        <f>WIG!C1154</f>
        <v>8.7373595513719482E-3</v>
      </c>
      <c r="W1153" s="64">
        <f t="shared" si="340"/>
        <v>8.7373595513719482E-3</v>
      </c>
      <c r="X1153" s="64">
        <f t="shared" si="341"/>
        <v>0</v>
      </c>
      <c r="Z1153" s="64">
        <f t="shared" si="342"/>
        <v>1.903250823556198E-2</v>
      </c>
      <c r="AA1153" s="64">
        <f t="shared" si="343"/>
        <v>3.0049087822855711E-3</v>
      </c>
      <c r="AB1153" s="64">
        <f t="shared" si="344"/>
        <v>2.2594142259414248E-2</v>
      </c>
      <c r="AC1153" s="64">
        <f t="shared" si="345"/>
        <v>5.1413881748069059E-4</v>
      </c>
      <c r="AD1153" s="64">
        <f t="shared" si="346"/>
        <v>-1.3698630136986254E-2</v>
      </c>
      <c r="AE1153" s="64">
        <f t="shared" si="347"/>
        <v>-7.6030412164865046E-3</v>
      </c>
      <c r="AF1153" s="64">
        <f t="shared" si="348"/>
        <v>5.5555555555555558E-3</v>
      </c>
      <c r="AG1153" s="64">
        <f t="shared" si="349"/>
        <v>2.8888888888888888E-2</v>
      </c>
      <c r="AH1153" s="64">
        <f t="shared" si="350"/>
        <v>7.2992700729928046E-3</v>
      </c>
      <c r="AI1153" s="64">
        <f t="shared" si="351"/>
        <v>1.2658227848101221E-2</v>
      </c>
      <c r="AJ1153" s="64">
        <f t="shared" si="352"/>
        <v>4.6448087431693971E-2</v>
      </c>
      <c r="AK1153" s="64">
        <f t="shared" si="353"/>
        <v>-7.5862068965516852E-3</v>
      </c>
      <c r="AL1153" s="64">
        <f t="shared" si="354"/>
        <v>8.9068825910932157E-3</v>
      </c>
      <c r="AM1153" s="64">
        <f t="shared" si="355"/>
        <v>7.0604848199579042E-4</v>
      </c>
      <c r="AN1153" s="64">
        <f t="shared" si="356"/>
        <v>4.0540540540540543E-2</v>
      </c>
      <c r="AO1153" s="64">
        <f t="shared" si="357"/>
        <v>4.1322314049587368E-3</v>
      </c>
      <c r="AP1153" s="64">
        <f t="shared" si="358"/>
        <v>-3.3653846153846291E-2</v>
      </c>
      <c r="AQ1153" s="64">
        <f t="shared" si="359"/>
        <v>9.3394077448747184E-2</v>
      </c>
    </row>
    <row r="1154" spans="1:43">
      <c r="A1154" s="62">
        <v>40032</v>
      </c>
      <c r="C1154" s="7">
        <f>ASSECOPOL!C1155</f>
        <v>1.6976903312294029E-2</v>
      </c>
      <c r="D1154" s="7">
        <f>PEKAO!C1155</f>
        <v>2.3220180059308215E-2</v>
      </c>
      <c r="E1154" s="7">
        <f>BZWBK!C1155</f>
        <v>1.4729950900163642E-2</v>
      </c>
      <c r="F1154" s="7">
        <f>' BRE'!C1155</f>
        <v>2.0041109969167553E-2</v>
      </c>
      <c r="G1154" s="7">
        <f>GETIN!C1155</f>
        <v>3.4722222222222224E-2</v>
      </c>
      <c r="H1154" s="7">
        <f>GTC!C1155</f>
        <v>-1.2096774193548416E-2</v>
      </c>
      <c r="I1154" s="7">
        <f>KGHM!C1155</f>
        <v>-2.707182320441992E-2</v>
      </c>
      <c r="J1154" s="7">
        <f>PBG!C1155</f>
        <v>4.9244060475162013E-2</v>
      </c>
      <c r="K1154" s="7">
        <f>PKNORLEN!C1155</f>
        <v>4.1666666666666616E-2</v>
      </c>
      <c r="L1154" s="7">
        <f>PKOBP!C1155</f>
        <v>3.125E-2</v>
      </c>
      <c r="M1154" s="7">
        <f>POLIMEXMS!C1155</f>
        <v>7.8328981723237087E-3</v>
      </c>
      <c r="N1154" s="7">
        <f>TPSA!C1155</f>
        <v>5.9068797776233466E-2</v>
      </c>
      <c r="O1154" s="7">
        <f>TVN!C1155</f>
        <v>1.8459069020866664E-2</v>
      </c>
      <c r="P1154" s="7">
        <f>Polnord!C1155</f>
        <v>3.0573847601127807E-3</v>
      </c>
      <c r="Q1154" s="7">
        <f>Agora!C1155</f>
        <v>1.2467532467532386E-2</v>
      </c>
      <c r="R1154" s="7">
        <f>Cersanit!C1155</f>
        <v>3.2098765432098664E-2</v>
      </c>
      <c r="S1154" s="7">
        <f>Netia!C1155</f>
        <v>-2.9850746268656636E-2</v>
      </c>
      <c r="T1154" s="7">
        <f>Orbis!C1155</f>
        <v>9.3750000000000586E-3</v>
      </c>
      <c r="V1154" s="7">
        <f>WIG!C1155</f>
        <v>1.26806208003805E-2</v>
      </c>
      <c r="W1154" s="64">
        <f t="shared" si="340"/>
        <v>1.26806208003805E-2</v>
      </c>
      <c r="X1154" s="64">
        <f t="shared" si="341"/>
        <v>0</v>
      </c>
      <c r="Z1154" s="64">
        <f t="shared" si="342"/>
        <v>1.6976903312294029E-2</v>
      </c>
      <c r="AA1154" s="64">
        <f t="shared" si="343"/>
        <v>2.3220180059308215E-2</v>
      </c>
      <c r="AB1154" s="64">
        <f t="shared" si="344"/>
        <v>1.4729950900163642E-2</v>
      </c>
      <c r="AC1154" s="64">
        <f t="shared" si="345"/>
        <v>2.0041109969167553E-2</v>
      </c>
      <c r="AD1154" s="64">
        <f t="shared" si="346"/>
        <v>3.4722222222222224E-2</v>
      </c>
      <c r="AE1154" s="64">
        <f t="shared" si="347"/>
        <v>-1.2096774193548416E-2</v>
      </c>
      <c r="AF1154" s="64">
        <f t="shared" si="348"/>
        <v>-2.707182320441992E-2</v>
      </c>
      <c r="AG1154" s="64">
        <f t="shared" si="349"/>
        <v>4.9244060475162013E-2</v>
      </c>
      <c r="AH1154" s="64">
        <f t="shared" si="350"/>
        <v>4.1666666666666616E-2</v>
      </c>
      <c r="AI1154" s="64">
        <f t="shared" si="351"/>
        <v>3.125E-2</v>
      </c>
      <c r="AJ1154" s="64">
        <f t="shared" si="352"/>
        <v>7.8328981723237087E-3</v>
      </c>
      <c r="AK1154" s="64">
        <f t="shared" si="353"/>
        <v>5.9068797776233466E-2</v>
      </c>
      <c r="AL1154" s="64">
        <f t="shared" si="354"/>
        <v>1.8459069020866664E-2</v>
      </c>
      <c r="AM1154" s="64">
        <f t="shared" si="355"/>
        <v>3.0573847601127807E-3</v>
      </c>
      <c r="AN1154" s="64">
        <f t="shared" si="356"/>
        <v>1.2467532467532386E-2</v>
      </c>
      <c r="AO1154" s="64">
        <f t="shared" si="357"/>
        <v>3.2098765432098664E-2</v>
      </c>
      <c r="AP1154" s="64">
        <f t="shared" si="358"/>
        <v>-2.9850746268656636E-2</v>
      </c>
      <c r="AQ1154" s="64">
        <f t="shared" si="359"/>
        <v>9.3750000000000586E-3</v>
      </c>
    </row>
    <row r="1155" spans="1:43">
      <c r="A1155" s="62">
        <v>40035</v>
      </c>
      <c r="C1155" s="7">
        <f>ASSECOPOL!C1156</f>
        <v>5.008393091918981E-3</v>
      </c>
      <c r="D1155" s="7">
        <f>PEKAO!C1156</f>
        <v>2.1978021978023166E-3</v>
      </c>
      <c r="E1155" s="7">
        <f>BZWBK!C1156</f>
        <v>0</v>
      </c>
      <c r="F1155" s="7">
        <f>' BRE'!C1156</f>
        <v>-7.556675062972292E-3</v>
      </c>
      <c r="G1155" s="7">
        <f>GETIN!C1156</f>
        <v>4.6979865771812034E-2</v>
      </c>
      <c r="H1155" s="7">
        <f>GTC!C1156</f>
        <v>1.9591836734693894E-2</v>
      </c>
      <c r="I1155" s="7">
        <f>KGHM!C1156</f>
        <v>-1.7603634298693892E-2</v>
      </c>
      <c r="J1155" s="7">
        <f>PBG!C1156</f>
        <v>-3.3758748456154869E-2</v>
      </c>
      <c r="K1155" s="7">
        <f>PKNORLEN!C1156</f>
        <v>2.5391304347826101E-2</v>
      </c>
      <c r="L1155" s="7">
        <f>PKOBP!C1156</f>
        <v>2.4242424242423726E-3</v>
      </c>
      <c r="M1155" s="7">
        <f>POLIMEXMS!C1156</f>
        <v>7.7720207253886659E-3</v>
      </c>
      <c r="N1155" s="7">
        <f>TPSA!C1156</f>
        <v>4.4619422572178456E-2</v>
      </c>
      <c r="O1155" s="7">
        <f>TVN!C1156</f>
        <v>0</v>
      </c>
      <c r="P1155" s="7">
        <f>Polnord!C1156</f>
        <v>1.9929660023446694E-2</v>
      </c>
      <c r="Q1155" s="7">
        <f>Agora!C1156</f>
        <v>6.208311954848645E-2</v>
      </c>
      <c r="R1155" s="7">
        <f>Cersanit!C1156</f>
        <v>-1.9138755980861122E-2</v>
      </c>
      <c r="S1155" s="7">
        <f>Netia!C1156</f>
        <v>-2.5641025641025095E-3</v>
      </c>
      <c r="T1155" s="7">
        <f>Orbis!C1156</f>
        <v>1.0319917440659888E-3</v>
      </c>
      <c r="V1155" s="7">
        <f>WIG!C1156</f>
        <v>1.1251472210647935E-2</v>
      </c>
      <c r="W1155" s="64">
        <f t="shared" ref="W1155:W1218" si="360">IF(V1155&gt;0,V1155,0)</f>
        <v>1.1251472210647935E-2</v>
      </c>
      <c r="X1155" s="64">
        <f t="shared" ref="X1155:X1218" si="361">IF(V1155&lt;0,V1155,0)</f>
        <v>0</v>
      </c>
      <c r="Z1155" s="64">
        <f t="shared" ref="Z1155:Z1218" si="362">IF($W1155=0,0,C1155)</f>
        <v>5.008393091918981E-3</v>
      </c>
      <c r="AA1155" s="64">
        <f t="shared" ref="AA1155:AA1218" si="363">IF($W1155=0,0,D1155)</f>
        <v>2.1978021978023166E-3</v>
      </c>
      <c r="AB1155" s="64">
        <f t="shared" ref="AB1155:AB1218" si="364">IF($W1155=0,0,E1155)</f>
        <v>0</v>
      </c>
      <c r="AC1155" s="64">
        <f t="shared" ref="AC1155:AC1218" si="365">IF($W1155=0,0,F1155)</f>
        <v>-7.556675062972292E-3</v>
      </c>
      <c r="AD1155" s="64">
        <f t="shared" ref="AD1155:AD1218" si="366">IF($W1155=0,0,G1155)</f>
        <v>4.6979865771812034E-2</v>
      </c>
      <c r="AE1155" s="64">
        <f t="shared" ref="AE1155:AE1218" si="367">IF($W1155=0,0,H1155)</f>
        <v>1.9591836734693894E-2</v>
      </c>
      <c r="AF1155" s="64">
        <f t="shared" ref="AF1155:AF1218" si="368">IF($W1155=0,0,I1155)</f>
        <v>-1.7603634298693892E-2</v>
      </c>
      <c r="AG1155" s="64">
        <f t="shared" ref="AG1155:AG1218" si="369">IF($W1155=0,0,J1155)</f>
        <v>-3.3758748456154869E-2</v>
      </c>
      <c r="AH1155" s="64">
        <f t="shared" ref="AH1155:AH1218" si="370">IF($W1155=0,0,K1155)</f>
        <v>2.5391304347826101E-2</v>
      </c>
      <c r="AI1155" s="64">
        <f t="shared" ref="AI1155:AI1218" si="371">IF($W1155=0,0,L1155)</f>
        <v>2.4242424242423726E-3</v>
      </c>
      <c r="AJ1155" s="64">
        <f t="shared" ref="AJ1155:AJ1218" si="372">IF($W1155=0,0,M1155)</f>
        <v>7.7720207253886659E-3</v>
      </c>
      <c r="AK1155" s="64">
        <f t="shared" ref="AK1155:AK1218" si="373">IF($W1155=0,0,N1155)</f>
        <v>4.4619422572178456E-2</v>
      </c>
      <c r="AL1155" s="64">
        <f t="shared" ref="AL1155:AL1218" si="374">IF($W1155=0,0,O1155)</f>
        <v>0</v>
      </c>
      <c r="AM1155" s="64">
        <f t="shared" ref="AM1155:AM1218" si="375">IF($W1155=0,0,P1155)</f>
        <v>1.9929660023446694E-2</v>
      </c>
      <c r="AN1155" s="64">
        <f t="shared" ref="AN1155:AN1218" si="376">IF($W1155=0,0,Q1155)</f>
        <v>6.208311954848645E-2</v>
      </c>
      <c r="AO1155" s="64">
        <f t="shared" ref="AO1155:AO1218" si="377">IF($W1155=0,0,R1155)</f>
        <v>-1.9138755980861122E-2</v>
      </c>
      <c r="AP1155" s="64">
        <f t="shared" ref="AP1155:AP1218" si="378">IF($W1155=0,0,S1155)</f>
        <v>-2.5641025641025095E-3</v>
      </c>
      <c r="AQ1155" s="64">
        <f t="shared" ref="AQ1155:AQ1218" si="379">IF($W1155=0,0,T1155)</f>
        <v>1.0319917440659888E-3</v>
      </c>
    </row>
    <row r="1156" spans="1:43">
      <c r="A1156" s="62">
        <v>40036</v>
      </c>
      <c r="C1156" s="7">
        <f>ASSECOPOL!C1157</f>
        <v>-3.1562318543566663E-2</v>
      </c>
      <c r="D1156" s="7">
        <f>PEKAO!C1157</f>
        <v>-3.5793933987511128E-2</v>
      </c>
      <c r="E1156" s="7">
        <f>BZWBK!C1157</f>
        <v>-2.4193548387096774E-2</v>
      </c>
      <c r="F1156" s="7">
        <f>' BRE'!C1157</f>
        <v>1.015228426395939E-2</v>
      </c>
      <c r="G1156" s="7">
        <f>GETIN!C1157</f>
        <v>-2.9487179487179428E-2</v>
      </c>
      <c r="H1156" s="7">
        <f>GTC!C1157</f>
        <v>3.2025620496396435E-3</v>
      </c>
      <c r="I1156" s="7">
        <f>KGHM!C1157</f>
        <v>-5.7803468208092484E-2</v>
      </c>
      <c r="J1156" s="7">
        <f>PBG!C1157</f>
        <v>1.2782275244994095E-3</v>
      </c>
      <c r="K1156" s="7">
        <f>PKNORLEN!C1157</f>
        <v>-5.0203527815468128E-2</v>
      </c>
      <c r="L1156" s="7">
        <f>PKOBP!C1157</f>
        <v>-4.7762998790810106E-2</v>
      </c>
      <c r="M1156" s="7">
        <f>POLIMEXMS!C1157</f>
        <v>-3.3419023136246874E-2</v>
      </c>
      <c r="N1156" s="7">
        <f>TPSA!C1157</f>
        <v>2.0728643216080405E-2</v>
      </c>
      <c r="O1156" s="7">
        <f>TVN!C1157</f>
        <v>1.4184397163120546E-2</v>
      </c>
      <c r="P1156" s="7">
        <f>Polnord!C1157</f>
        <v>7.3793103448275887E-2</v>
      </c>
      <c r="Q1156" s="7">
        <f>Agora!C1157</f>
        <v>1.2077294685990338E-2</v>
      </c>
      <c r="R1156" s="7">
        <f>Cersanit!C1157</f>
        <v>0</v>
      </c>
      <c r="S1156" s="7">
        <f>Netia!C1157</f>
        <v>-5.1413881748072028E-3</v>
      </c>
      <c r="T1156" s="7">
        <f>Orbis!C1157</f>
        <v>5.9793814432989659E-2</v>
      </c>
      <c r="V1156" s="7">
        <f>WIG!C1157</f>
        <v>-1.487208233719001E-2</v>
      </c>
      <c r="W1156" s="64">
        <f t="shared" si="360"/>
        <v>0</v>
      </c>
      <c r="X1156" s="64">
        <f t="shared" si="361"/>
        <v>-1.487208233719001E-2</v>
      </c>
      <c r="Z1156" s="64">
        <f t="shared" si="362"/>
        <v>0</v>
      </c>
      <c r="AA1156" s="64">
        <f t="shared" si="363"/>
        <v>0</v>
      </c>
      <c r="AB1156" s="64">
        <f t="shared" si="364"/>
        <v>0</v>
      </c>
      <c r="AC1156" s="64">
        <f t="shared" si="365"/>
        <v>0</v>
      </c>
      <c r="AD1156" s="64">
        <f t="shared" si="366"/>
        <v>0</v>
      </c>
      <c r="AE1156" s="64">
        <f t="shared" si="367"/>
        <v>0</v>
      </c>
      <c r="AF1156" s="64">
        <f t="shared" si="368"/>
        <v>0</v>
      </c>
      <c r="AG1156" s="64">
        <f t="shared" si="369"/>
        <v>0</v>
      </c>
      <c r="AH1156" s="64">
        <f t="shared" si="370"/>
        <v>0</v>
      </c>
      <c r="AI1156" s="64">
        <f t="shared" si="371"/>
        <v>0</v>
      </c>
      <c r="AJ1156" s="64">
        <f t="shared" si="372"/>
        <v>0</v>
      </c>
      <c r="AK1156" s="64">
        <f t="shared" si="373"/>
        <v>0</v>
      </c>
      <c r="AL1156" s="64">
        <f t="shared" si="374"/>
        <v>0</v>
      </c>
      <c r="AM1156" s="64">
        <f t="shared" si="375"/>
        <v>0</v>
      </c>
      <c r="AN1156" s="64">
        <f t="shared" si="376"/>
        <v>0</v>
      </c>
      <c r="AO1156" s="64">
        <f t="shared" si="377"/>
        <v>0</v>
      </c>
      <c r="AP1156" s="64">
        <f t="shared" si="378"/>
        <v>0</v>
      </c>
      <c r="AQ1156" s="64">
        <f t="shared" si="379"/>
        <v>0</v>
      </c>
    </row>
    <row r="1157" spans="1:43">
      <c r="A1157" s="62">
        <v>40037</v>
      </c>
      <c r="C1157" s="7">
        <f>ASSECOPOL!C1158</f>
        <v>1.0293461526931067E-2</v>
      </c>
      <c r="D1157" s="7">
        <f>PEKAO!C1158</f>
        <v>2.274391889287132E-3</v>
      </c>
      <c r="E1157" s="7">
        <f>BZWBK!C1158</f>
        <v>-1.9008264462809895E-2</v>
      </c>
      <c r="F1157" s="7">
        <f>' BRE'!C1158</f>
        <v>-2.0603015075376856E-2</v>
      </c>
      <c r="G1157" s="7">
        <f>GETIN!C1158</f>
        <v>-1.7173051519154544E-2</v>
      </c>
      <c r="H1157" s="7">
        <f>GTC!C1158</f>
        <v>1.5961691939346649E-3</v>
      </c>
      <c r="I1157" s="7">
        <f>KGHM!C1158</f>
        <v>-1.1656441717791446E-2</v>
      </c>
      <c r="J1157" s="7">
        <f>PBG!C1158</f>
        <v>-2.553191489361702E-2</v>
      </c>
      <c r="K1157" s="7">
        <f>PKNORLEN!C1158</f>
        <v>-1.1785714285714224E-2</v>
      </c>
      <c r="L1157" s="7">
        <f>PKOBP!C1158</f>
        <v>-1.5238095238095252E-2</v>
      </c>
      <c r="M1157" s="7">
        <f>POLIMEXMS!C1158</f>
        <v>-1.5957446808510536E-2</v>
      </c>
      <c r="N1157" s="7">
        <f>TPSA!C1158</f>
        <v>3.3846153846153887E-2</v>
      </c>
      <c r="O1157" s="7">
        <f>TVN!C1158</f>
        <v>5.5944055944056E-2</v>
      </c>
      <c r="P1157" s="7">
        <f>Polnord!C1158</f>
        <v>2.9972168700492369E-2</v>
      </c>
      <c r="Q1157" s="7">
        <f>Agora!C1158</f>
        <v>-1.6706443914081045E-2</v>
      </c>
      <c r="R1157" s="7">
        <f>Cersanit!C1158</f>
        <v>8.1300813008128347E-4</v>
      </c>
      <c r="S1157" s="7">
        <f>Netia!C1158</f>
        <v>0</v>
      </c>
      <c r="T1157" s="7">
        <f>Orbis!C1158</f>
        <v>2.5291828793774403E-2</v>
      </c>
      <c r="V1157" s="7">
        <f>WIG!C1158</f>
        <v>-1.8124761609510322E-3</v>
      </c>
      <c r="W1157" s="64">
        <f t="shared" si="360"/>
        <v>0</v>
      </c>
      <c r="X1157" s="64">
        <f t="shared" si="361"/>
        <v>-1.8124761609510322E-3</v>
      </c>
      <c r="Z1157" s="64">
        <f t="shared" si="362"/>
        <v>0</v>
      </c>
      <c r="AA1157" s="64">
        <f t="shared" si="363"/>
        <v>0</v>
      </c>
      <c r="AB1157" s="64">
        <f t="shared" si="364"/>
        <v>0</v>
      </c>
      <c r="AC1157" s="64">
        <f t="shared" si="365"/>
        <v>0</v>
      </c>
      <c r="AD1157" s="64">
        <f t="shared" si="366"/>
        <v>0</v>
      </c>
      <c r="AE1157" s="64">
        <f t="shared" si="367"/>
        <v>0</v>
      </c>
      <c r="AF1157" s="64">
        <f t="shared" si="368"/>
        <v>0</v>
      </c>
      <c r="AG1157" s="64">
        <f t="shared" si="369"/>
        <v>0</v>
      </c>
      <c r="AH1157" s="64">
        <f t="shared" si="370"/>
        <v>0</v>
      </c>
      <c r="AI1157" s="64">
        <f t="shared" si="371"/>
        <v>0</v>
      </c>
      <c r="AJ1157" s="64">
        <f t="shared" si="372"/>
        <v>0</v>
      </c>
      <c r="AK1157" s="64">
        <f t="shared" si="373"/>
        <v>0</v>
      </c>
      <c r="AL1157" s="64">
        <f t="shared" si="374"/>
        <v>0</v>
      </c>
      <c r="AM1157" s="64">
        <f t="shared" si="375"/>
        <v>0</v>
      </c>
      <c r="AN1157" s="64">
        <f t="shared" si="376"/>
        <v>0</v>
      </c>
      <c r="AO1157" s="64">
        <f t="shared" si="377"/>
        <v>0</v>
      </c>
      <c r="AP1157" s="64">
        <f t="shared" si="378"/>
        <v>0</v>
      </c>
      <c r="AQ1157" s="64">
        <f t="shared" si="379"/>
        <v>0</v>
      </c>
    </row>
    <row r="1158" spans="1:43">
      <c r="A1158" s="62">
        <v>40038</v>
      </c>
      <c r="C1158" s="7">
        <f>ASSECOPOL!C1159</f>
        <v>-1.6983885382337641E-3</v>
      </c>
      <c r="D1158" s="7">
        <f>PEKAO!C1159</f>
        <v>3.0230769230769283E-2</v>
      </c>
      <c r="E1158" s="7">
        <f>BZWBK!C1159</f>
        <v>1.9376579612468383E-2</v>
      </c>
      <c r="F1158" s="7">
        <f>' BRE'!C1159</f>
        <v>5.9517701385325777E-2</v>
      </c>
      <c r="G1158" s="7">
        <f>GETIN!C1159</f>
        <v>-5.3763440860215101E-3</v>
      </c>
      <c r="H1158" s="7">
        <f>GTC!C1159</f>
        <v>-9.1633466135458332E-3</v>
      </c>
      <c r="I1158" s="7">
        <f>KGHM!C1159</f>
        <v>5.4003724394785957E-2</v>
      </c>
      <c r="J1158" s="7">
        <f>PBG!C1159</f>
        <v>-3.4934497816593885E-2</v>
      </c>
      <c r="K1158" s="7">
        <f>PKNORLEN!C1159</f>
        <v>2.7827972533429689E-2</v>
      </c>
      <c r="L1158" s="7">
        <f>PKOBP!C1159</f>
        <v>4.4165054803352706E-2</v>
      </c>
      <c r="M1158" s="7">
        <f>POLIMEXMS!C1159</f>
        <v>-5.40540540540541E-3</v>
      </c>
      <c r="N1158" s="7">
        <f>TPSA!C1159</f>
        <v>-5.9523809523810371E-3</v>
      </c>
      <c r="O1158" s="7">
        <f>TVN!C1159</f>
        <v>8.1677704194260445E-2</v>
      </c>
      <c r="P1158" s="7">
        <f>Polnord!C1159</f>
        <v>8.106422781126596E-3</v>
      </c>
      <c r="Q1158" s="7">
        <f>Agora!C1159</f>
        <v>9.7087378640776344E-3</v>
      </c>
      <c r="R1158" s="7">
        <f>Cersanit!C1159</f>
        <v>2.3558082859463779E-2</v>
      </c>
      <c r="S1158" s="7">
        <f>Netia!C1159</f>
        <v>7.7519379844960736E-3</v>
      </c>
      <c r="T1158" s="7">
        <f>Orbis!C1159</f>
        <v>5.6925996204933048E-3</v>
      </c>
      <c r="V1158" s="7">
        <f>WIG!C1159</f>
        <v>2.1954430943216786E-2</v>
      </c>
      <c r="W1158" s="64">
        <f t="shared" si="360"/>
        <v>2.1954430943216786E-2</v>
      </c>
      <c r="X1158" s="64">
        <f t="shared" si="361"/>
        <v>0</v>
      </c>
      <c r="Z1158" s="64">
        <f t="shared" si="362"/>
        <v>-1.6983885382337641E-3</v>
      </c>
      <c r="AA1158" s="64">
        <f t="shared" si="363"/>
        <v>3.0230769230769283E-2</v>
      </c>
      <c r="AB1158" s="64">
        <f t="shared" si="364"/>
        <v>1.9376579612468383E-2</v>
      </c>
      <c r="AC1158" s="64">
        <f t="shared" si="365"/>
        <v>5.9517701385325777E-2</v>
      </c>
      <c r="AD1158" s="64">
        <f t="shared" si="366"/>
        <v>-5.3763440860215101E-3</v>
      </c>
      <c r="AE1158" s="64">
        <f t="shared" si="367"/>
        <v>-9.1633466135458332E-3</v>
      </c>
      <c r="AF1158" s="64">
        <f t="shared" si="368"/>
        <v>5.4003724394785957E-2</v>
      </c>
      <c r="AG1158" s="64">
        <f t="shared" si="369"/>
        <v>-3.4934497816593885E-2</v>
      </c>
      <c r="AH1158" s="64">
        <f t="shared" si="370"/>
        <v>2.7827972533429689E-2</v>
      </c>
      <c r="AI1158" s="64">
        <f t="shared" si="371"/>
        <v>4.4165054803352706E-2</v>
      </c>
      <c r="AJ1158" s="64">
        <f t="shared" si="372"/>
        <v>-5.40540540540541E-3</v>
      </c>
      <c r="AK1158" s="64">
        <f t="shared" si="373"/>
        <v>-5.9523809523810371E-3</v>
      </c>
      <c r="AL1158" s="64">
        <f t="shared" si="374"/>
        <v>8.1677704194260445E-2</v>
      </c>
      <c r="AM1158" s="64">
        <f t="shared" si="375"/>
        <v>8.106422781126596E-3</v>
      </c>
      <c r="AN1158" s="64">
        <f t="shared" si="376"/>
        <v>9.7087378640776344E-3</v>
      </c>
      <c r="AO1158" s="64">
        <f t="shared" si="377"/>
        <v>2.3558082859463779E-2</v>
      </c>
      <c r="AP1158" s="64">
        <f t="shared" si="378"/>
        <v>7.7519379844960736E-3</v>
      </c>
      <c r="AQ1158" s="64">
        <f t="shared" si="379"/>
        <v>5.6925996204933048E-3</v>
      </c>
    </row>
    <row r="1159" spans="1:43">
      <c r="A1159" s="62">
        <v>40039</v>
      </c>
      <c r="C1159" s="7">
        <f>ASSECOPOL!C1160</f>
        <v>-1.1905448810416807E-2</v>
      </c>
      <c r="D1159" s="7">
        <f>PEKAO!C1160</f>
        <v>-1.0266557156723661E-2</v>
      </c>
      <c r="E1159" s="7">
        <f>BZWBK!C1160</f>
        <v>1.6528925619834711E-2</v>
      </c>
      <c r="F1159" s="7">
        <f>' BRE'!C1160</f>
        <v>1.6949152542372881E-2</v>
      </c>
      <c r="G1159" s="7">
        <f>GETIN!C1160</f>
        <v>0</v>
      </c>
      <c r="H1159" s="7">
        <f>GTC!C1160</f>
        <v>4.0209087253718478E-3</v>
      </c>
      <c r="I1159" s="7">
        <f>KGHM!C1160</f>
        <v>1.7667844522967192E-3</v>
      </c>
      <c r="J1159" s="7">
        <f>PBG!C1160</f>
        <v>1.3574660633484163E-2</v>
      </c>
      <c r="K1159" s="7">
        <f>PKNORLEN!C1160</f>
        <v>-3.305203938115335E-2</v>
      </c>
      <c r="L1159" s="7">
        <f>PKOBP!C1160</f>
        <v>-3.0873726458784012E-3</v>
      </c>
      <c r="M1159" s="7">
        <f>POLIMEXMS!C1160</f>
        <v>0</v>
      </c>
      <c r="N1159" s="7">
        <f>TPSA!C1160</f>
        <v>-2.4550898203592825E-2</v>
      </c>
      <c r="O1159" s="7">
        <f>TVN!C1160</f>
        <v>-1.3605442176870459E-3</v>
      </c>
      <c r="P1159" s="7">
        <f>Polnord!C1160</f>
        <v>-3.4020618556701E-2</v>
      </c>
      <c r="Q1159" s="7">
        <f>Agora!C1160</f>
        <v>-5.3365384615384585E-2</v>
      </c>
      <c r="R1159" s="7">
        <f>Cersanit!C1160</f>
        <v>5.873015873015875E-2</v>
      </c>
      <c r="S1159" s="7">
        <f>Netia!C1160</f>
        <v>-5.1282051282051325E-3</v>
      </c>
      <c r="T1159" s="7">
        <f>Orbis!C1160</f>
        <v>1.5094339622641456E-2</v>
      </c>
      <c r="V1159" s="7">
        <f>WIG!C1160</f>
        <v>-5.1894376706340482E-3</v>
      </c>
      <c r="W1159" s="64">
        <f t="shared" si="360"/>
        <v>0</v>
      </c>
      <c r="X1159" s="64">
        <f t="shared" si="361"/>
        <v>-5.1894376706340482E-3</v>
      </c>
      <c r="Z1159" s="64">
        <f t="shared" si="362"/>
        <v>0</v>
      </c>
      <c r="AA1159" s="64">
        <f t="shared" si="363"/>
        <v>0</v>
      </c>
      <c r="AB1159" s="64">
        <f t="shared" si="364"/>
        <v>0</v>
      </c>
      <c r="AC1159" s="64">
        <f t="shared" si="365"/>
        <v>0</v>
      </c>
      <c r="AD1159" s="64">
        <f t="shared" si="366"/>
        <v>0</v>
      </c>
      <c r="AE1159" s="64">
        <f t="shared" si="367"/>
        <v>0</v>
      </c>
      <c r="AF1159" s="64">
        <f t="shared" si="368"/>
        <v>0</v>
      </c>
      <c r="AG1159" s="64">
        <f t="shared" si="369"/>
        <v>0</v>
      </c>
      <c r="AH1159" s="64">
        <f t="shared" si="370"/>
        <v>0</v>
      </c>
      <c r="AI1159" s="64">
        <f t="shared" si="371"/>
        <v>0</v>
      </c>
      <c r="AJ1159" s="64">
        <f t="shared" si="372"/>
        <v>0</v>
      </c>
      <c r="AK1159" s="64">
        <f t="shared" si="373"/>
        <v>0</v>
      </c>
      <c r="AL1159" s="64">
        <f t="shared" si="374"/>
        <v>0</v>
      </c>
      <c r="AM1159" s="64">
        <f t="shared" si="375"/>
        <v>0</v>
      </c>
      <c r="AN1159" s="64">
        <f t="shared" si="376"/>
        <v>0</v>
      </c>
      <c r="AO1159" s="64">
        <f t="shared" si="377"/>
        <v>0</v>
      </c>
      <c r="AP1159" s="64">
        <f t="shared" si="378"/>
        <v>0</v>
      </c>
      <c r="AQ1159" s="64">
        <f t="shared" si="379"/>
        <v>0</v>
      </c>
    </row>
    <row r="1160" spans="1:43">
      <c r="A1160" s="62">
        <v>40042</v>
      </c>
      <c r="C1160" s="7">
        <f>ASSECOPOL!C1161</f>
        <v>-4.3017868960952711E-3</v>
      </c>
      <c r="D1160" s="7">
        <f>PEKAO!C1161</f>
        <v>-5.1148579834785567E-2</v>
      </c>
      <c r="E1160" s="7">
        <f>BZWBK!C1161</f>
        <v>-2.6829268292682902E-2</v>
      </c>
      <c r="F1160" s="7">
        <f>' BRE'!C1161</f>
        <v>-3.3333333333333333E-2</v>
      </c>
      <c r="G1160" s="7">
        <f>GETIN!C1161</f>
        <v>-6.7567567567568525E-3</v>
      </c>
      <c r="H1160" s="7">
        <f>GTC!C1161</f>
        <v>-2.0824989987985567E-2</v>
      </c>
      <c r="I1160" s="7">
        <f>KGHM!C1161</f>
        <v>-3.2921810699588445E-2</v>
      </c>
      <c r="J1160" s="7">
        <f>PBG!C1161</f>
        <v>4.464285714285714E-3</v>
      </c>
      <c r="K1160" s="7">
        <f>PKNORLEN!C1161</f>
        <v>-2.654545454545456E-2</v>
      </c>
      <c r="L1160" s="7">
        <f>PKOBP!C1161</f>
        <v>-5.1718798389594249E-2</v>
      </c>
      <c r="M1160" s="7">
        <f>POLIMEXMS!C1161</f>
        <v>-3.260869565217394E-2</v>
      </c>
      <c r="N1160" s="7">
        <f>TPSA!C1161</f>
        <v>-4.7882136279926296E-2</v>
      </c>
      <c r="O1160" s="7">
        <f>TVN!C1161</f>
        <v>-3.2697547683923738E-2</v>
      </c>
      <c r="P1160" s="7">
        <f>Polnord!C1161</f>
        <v>-7.4706510138740963E-3</v>
      </c>
      <c r="Q1160" s="7">
        <f>Agora!C1161</f>
        <v>-2.6917216861350995E-2</v>
      </c>
      <c r="R1160" s="7">
        <f>Cersanit!C1161</f>
        <v>-1.2743628185907041E-2</v>
      </c>
      <c r="S1160" s="7">
        <f>Netia!C1161</f>
        <v>-7.7319587628865479E-3</v>
      </c>
      <c r="T1160" s="7">
        <f>Orbis!C1161</f>
        <v>-5.5762081784386094E-3</v>
      </c>
      <c r="V1160" s="7">
        <f>WIG!C1161</f>
        <v>-2.4175323382473305E-2</v>
      </c>
      <c r="W1160" s="64">
        <f t="shared" si="360"/>
        <v>0</v>
      </c>
      <c r="X1160" s="64">
        <f t="shared" si="361"/>
        <v>-2.4175323382473305E-2</v>
      </c>
      <c r="Z1160" s="64">
        <f t="shared" si="362"/>
        <v>0</v>
      </c>
      <c r="AA1160" s="64">
        <f t="shared" si="363"/>
        <v>0</v>
      </c>
      <c r="AB1160" s="64">
        <f t="shared" si="364"/>
        <v>0</v>
      </c>
      <c r="AC1160" s="64">
        <f t="shared" si="365"/>
        <v>0</v>
      </c>
      <c r="AD1160" s="64">
        <f t="shared" si="366"/>
        <v>0</v>
      </c>
      <c r="AE1160" s="64">
        <f t="shared" si="367"/>
        <v>0</v>
      </c>
      <c r="AF1160" s="64">
        <f t="shared" si="368"/>
        <v>0</v>
      </c>
      <c r="AG1160" s="64">
        <f t="shared" si="369"/>
        <v>0</v>
      </c>
      <c r="AH1160" s="64">
        <f t="shared" si="370"/>
        <v>0</v>
      </c>
      <c r="AI1160" s="64">
        <f t="shared" si="371"/>
        <v>0</v>
      </c>
      <c r="AJ1160" s="64">
        <f t="shared" si="372"/>
        <v>0</v>
      </c>
      <c r="AK1160" s="64">
        <f t="shared" si="373"/>
        <v>0</v>
      </c>
      <c r="AL1160" s="64">
        <f t="shared" si="374"/>
        <v>0</v>
      </c>
      <c r="AM1160" s="64">
        <f t="shared" si="375"/>
        <v>0</v>
      </c>
      <c r="AN1160" s="64">
        <f t="shared" si="376"/>
        <v>0</v>
      </c>
      <c r="AO1160" s="64">
        <f t="shared" si="377"/>
        <v>0</v>
      </c>
      <c r="AP1160" s="64">
        <f t="shared" si="378"/>
        <v>0</v>
      </c>
      <c r="AQ1160" s="64">
        <f t="shared" si="379"/>
        <v>0</v>
      </c>
    </row>
    <row r="1161" spans="1:43">
      <c r="A1161" s="62">
        <v>40043</v>
      </c>
      <c r="C1161" s="7">
        <f>ASSECOPOL!C1162</f>
        <v>-7.7805798291400814E-3</v>
      </c>
      <c r="D1161" s="7">
        <f>PEKAO!C1162</f>
        <v>1.5623136553369025E-2</v>
      </c>
      <c r="E1161" s="7">
        <f>BZWBK!C1162</f>
        <v>1.4202172096908963E-2</v>
      </c>
      <c r="F1161" s="7">
        <f>' BRE'!C1162</f>
        <v>2.3645320197044392E-2</v>
      </c>
      <c r="G1161" s="7">
        <f>GETIN!C1162</f>
        <v>1.7687074829932078E-2</v>
      </c>
      <c r="H1161" s="7">
        <f>GTC!C1162</f>
        <v>2.2494887525562401E-2</v>
      </c>
      <c r="I1161" s="7">
        <f>KGHM!C1162</f>
        <v>1.6413373860182302E-2</v>
      </c>
      <c r="J1161" s="7">
        <f>PBG!C1162</f>
        <v>2.4888888888888863E-2</v>
      </c>
      <c r="K1161" s="7">
        <f>PKNORLEN!C1162</f>
        <v>-5.9768397459843163E-3</v>
      </c>
      <c r="L1161" s="7">
        <f>PKOBP!C1162</f>
        <v>2.1881123448726263E-2</v>
      </c>
      <c r="M1161" s="7">
        <f>POLIMEXMS!C1162</f>
        <v>1.6853932584269676E-2</v>
      </c>
      <c r="N1161" s="7">
        <f>TPSA!C1162</f>
        <v>1.8052869116698862E-2</v>
      </c>
      <c r="O1161" s="7">
        <f>TVN!C1162</f>
        <v>-1.7605633802816902E-2</v>
      </c>
      <c r="P1161" s="7">
        <f>Polnord!C1162</f>
        <v>-1.0752688172043012E-2</v>
      </c>
      <c r="Q1161" s="7">
        <f>Agora!C1162</f>
        <v>4.8538622129436312E-2</v>
      </c>
      <c r="R1161" s="7">
        <f>Cersanit!C1162</f>
        <v>0.13135914958238423</v>
      </c>
      <c r="S1161" s="7">
        <f>Netia!C1162</f>
        <v>1.2987012987012941E-2</v>
      </c>
      <c r="T1161" s="7">
        <f>Orbis!C1162</f>
        <v>1.495327102803733E-2</v>
      </c>
      <c r="V1161" s="7">
        <f>WIG!C1162</f>
        <v>8.3727374808131218E-3</v>
      </c>
      <c r="W1161" s="64">
        <f t="shared" si="360"/>
        <v>8.3727374808131218E-3</v>
      </c>
      <c r="X1161" s="64">
        <f t="shared" si="361"/>
        <v>0</v>
      </c>
      <c r="Z1161" s="64">
        <f t="shared" si="362"/>
        <v>-7.7805798291400814E-3</v>
      </c>
      <c r="AA1161" s="64">
        <f t="shared" si="363"/>
        <v>1.5623136553369025E-2</v>
      </c>
      <c r="AB1161" s="64">
        <f t="shared" si="364"/>
        <v>1.4202172096908963E-2</v>
      </c>
      <c r="AC1161" s="64">
        <f t="shared" si="365"/>
        <v>2.3645320197044392E-2</v>
      </c>
      <c r="AD1161" s="64">
        <f t="shared" si="366"/>
        <v>1.7687074829932078E-2</v>
      </c>
      <c r="AE1161" s="64">
        <f t="shared" si="367"/>
        <v>2.2494887525562401E-2</v>
      </c>
      <c r="AF1161" s="64">
        <f t="shared" si="368"/>
        <v>1.6413373860182302E-2</v>
      </c>
      <c r="AG1161" s="64">
        <f t="shared" si="369"/>
        <v>2.4888888888888863E-2</v>
      </c>
      <c r="AH1161" s="64">
        <f t="shared" si="370"/>
        <v>-5.9768397459843163E-3</v>
      </c>
      <c r="AI1161" s="64">
        <f t="shared" si="371"/>
        <v>2.1881123448726263E-2</v>
      </c>
      <c r="AJ1161" s="64">
        <f t="shared" si="372"/>
        <v>1.6853932584269676E-2</v>
      </c>
      <c r="AK1161" s="64">
        <f t="shared" si="373"/>
        <v>1.8052869116698862E-2</v>
      </c>
      <c r="AL1161" s="64">
        <f t="shared" si="374"/>
        <v>-1.7605633802816902E-2</v>
      </c>
      <c r="AM1161" s="64">
        <f t="shared" si="375"/>
        <v>-1.0752688172043012E-2</v>
      </c>
      <c r="AN1161" s="64">
        <f t="shared" si="376"/>
        <v>4.8538622129436312E-2</v>
      </c>
      <c r="AO1161" s="64">
        <f t="shared" si="377"/>
        <v>0.13135914958238423</v>
      </c>
      <c r="AP1161" s="64">
        <f t="shared" si="378"/>
        <v>1.2987012987012941E-2</v>
      </c>
      <c r="AQ1161" s="64">
        <f t="shared" si="379"/>
        <v>1.495327102803733E-2</v>
      </c>
    </row>
    <row r="1162" spans="1:43">
      <c r="A1162" s="62">
        <v>40044</v>
      </c>
      <c r="C1162" s="7">
        <f>ASSECOPOL!C1163</f>
        <v>3.6585737186663206E-2</v>
      </c>
      <c r="D1162" s="7">
        <f>PEKAO!C1163</f>
        <v>1.5382808830436964E-2</v>
      </c>
      <c r="E1162" s="7">
        <f>BZWBK!C1163</f>
        <v>1.3179571663920876E-2</v>
      </c>
      <c r="F1162" s="7">
        <f>' BRE'!C1163</f>
        <v>1.7324350336862339E-2</v>
      </c>
      <c r="G1162" s="7">
        <f>GETIN!C1163</f>
        <v>4.6791443850267331E-2</v>
      </c>
      <c r="H1162" s="7">
        <f>GTC!C1163</f>
        <v>2.200000000000003E-2</v>
      </c>
      <c r="I1162" s="7">
        <f>KGHM!C1163</f>
        <v>-1.9138755980861177E-2</v>
      </c>
      <c r="J1162" s="7">
        <f>PBG!C1163</f>
        <v>6.0711188204683681E-3</v>
      </c>
      <c r="K1162" s="7">
        <f>PKNORLEN!C1163</f>
        <v>1.4280345734686171E-2</v>
      </c>
      <c r="L1162" s="7">
        <f>PKOBP!C1163</f>
        <v>1.6299137104506284E-2</v>
      </c>
      <c r="M1162" s="7">
        <f>POLIMEXMS!C1163</f>
        <v>1.9337016574585589E-2</v>
      </c>
      <c r="N1162" s="7">
        <f>TPSA!C1163</f>
        <v>2.5332488917036685E-3</v>
      </c>
      <c r="O1162" s="7">
        <f>TVN!C1163</f>
        <v>8.2437275985663111E-2</v>
      </c>
      <c r="P1162" s="7">
        <f>Polnord!C1163</f>
        <v>1.0869565217391304E-2</v>
      </c>
      <c r="Q1162" s="7">
        <f>Agora!C1163</f>
        <v>4.0318566450970567E-2</v>
      </c>
      <c r="R1162" s="7">
        <f>Cersanit!C1163</f>
        <v>6.7114093959731299E-3</v>
      </c>
      <c r="S1162" s="7">
        <f>Netia!C1163</f>
        <v>3.5897435897435929E-2</v>
      </c>
      <c r="T1162" s="7">
        <f>Orbis!C1163</f>
        <v>2.2099447513812209E-2</v>
      </c>
      <c r="V1162" s="7">
        <f>WIG!C1163</f>
        <v>1.0266429991358706E-2</v>
      </c>
      <c r="W1162" s="64">
        <f t="shared" si="360"/>
        <v>1.0266429991358706E-2</v>
      </c>
      <c r="X1162" s="64">
        <f t="shared" si="361"/>
        <v>0</v>
      </c>
      <c r="Z1162" s="64">
        <f t="shared" si="362"/>
        <v>3.6585737186663206E-2</v>
      </c>
      <c r="AA1162" s="64">
        <f t="shared" si="363"/>
        <v>1.5382808830436964E-2</v>
      </c>
      <c r="AB1162" s="64">
        <f t="shared" si="364"/>
        <v>1.3179571663920876E-2</v>
      </c>
      <c r="AC1162" s="64">
        <f t="shared" si="365"/>
        <v>1.7324350336862339E-2</v>
      </c>
      <c r="AD1162" s="64">
        <f t="shared" si="366"/>
        <v>4.6791443850267331E-2</v>
      </c>
      <c r="AE1162" s="64">
        <f t="shared" si="367"/>
        <v>2.200000000000003E-2</v>
      </c>
      <c r="AF1162" s="64">
        <f t="shared" si="368"/>
        <v>-1.9138755980861177E-2</v>
      </c>
      <c r="AG1162" s="64">
        <f t="shared" si="369"/>
        <v>6.0711188204683681E-3</v>
      </c>
      <c r="AH1162" s="64">
        <f t="shared" si="370"/>
        <v>1.4280345734686171E-2</v>
      </c>
      <c r="AI1162" s="64">
        <f t="shared" si="371"/>
        <v>1.6299137104506284E-2</v>
      </c>
      <c r="AJ1162" s="64">
        <f t="shared" si="372"/>
        <v>1.9337016574585589E-2</v>
      </c>
      <c r="AK1162" s="64">
        <f t="shared" si="373"/>
        <v>2.5332488917036685E-3</v>
      </c>
      <c r="AL1162" s="64">
        <f t="shared" si="374"/>
        <v>8.2437275985663111E-2</v>
      </c>
      <c r="AM1162" s="64">
        <f t="shared" si="375"/>
        <v>1.0869565217391304E-2</v>
      </c>
      <c r="AN1162" s="64">
        <f t="shared" si="376"/>
        <v>4.0318566450970567E-2</v>
      </c>
      <c r="AO1162" s="64">
        <f t="shared" si="377"/>
        <v>6.7114093959731299E-3</v>
      </c>
      <c r="AP1162" s="64">
        <f t="shared" si="378"/>
        <v>3.5897435897435929E-2</v>
      </c>
      <c r="AQ1162" s="64">
        <f t="shared" si="379"/>
        <v>2.2099447513812209E-2</v>
      </c>
    </row>
    <row r="1163" spans="1:43">
      <c r="A1163" s="62">
        <v>40045</v>
      </c>
      <c r="C1163" s="7">
        <f>ASSECOPOL!C1164</f>
        <v>8.4045955720359923E-3</v>
      </c>
      <c r="D1163" s="7">
        <f>PEKAO!C1164</f>
        <v>3.0299525847114438E-2</v>
      </c>
      <c r="E1163" s="7">
        <f>BZWBK!C1164</f>
        <v>3.0894308943089407E-2</v>
      </c>
      <c r="F1163" s="7">
        <f>' BRE'!C1164</f>
        <v>4.5411542100283794E-2</v>
      </c>
      <c r="G1163" s="7">
        <f>GETIN!C1164</f>
        <v>0.13537675606641131</v>
      </c>
      <c r="H1163" s="7">
        <f>GTC!C1164</f>
        <v>6.0665362035225073E-2</v>
      </c>
      <c r="I1163" s="7">
        <f>KGHM!C1164</f>
        <v>4.4512195121951287E-2</v>
      </c>
      <c r="J1163" s="7">
        <f>PBG!C1164</f>
        <v>-1.5948275862068918E-2</v>
      </c>
      <c r="K1163" s="7">
        <f>PKNORLEN!C1164</f>
        <v>1.6672841793256867E-2</v>
      </c>
      <c r="L1163" s="7">
        <f>PKOBP!C1164</f>
        <v>3.4591194968553389E-2</v>
      </c>
      <c r="M1163" s="7">
        <f>POLIMEXMS!C1164</f>
        <v>6.5040650406504127E-2</v>
      </c>
      <c r="N1163" s="7">
        <f>TPSA!C1164</f>
        <v>1.0739102969046111E-2</v>
      </c>
      <c r="O1163" s="7">
        <f>TVN!C1164</f>
        <v>1.258278145695361E-2</v>
      </c>
      <c r="P1163" s="7">
        <f>Polnord!C1164</f>
        <v>2.9892473118279583E-2</v>
      </c>
      <c r="Q1163" s="7">
        <f>Agora!C1164</f>
        <v>4.5454545454545595E-2</v>
      </c>
      <c r="R1163" s="7">
        <f>Cersanit!C1164</f>
        <v>0.1013333333333333</v>
      </c>
      <c r="S1163" s="7">
        <f>Netia!C1164</f>
        <v>1.4851485148514755E-2</v>
      </c>
      <c r="T1163" s="7">
        <f>Orbis!C1164</f>
        <v>-3.6036036036036548E-3</v>
      </c>
      <c r="V1163" s="7">
        <f>WIG!C1164</f>
        <v>2.8883491873015445E-2</v>
      </c>
      <c r="W1163" s="64">
        <f t="shared" si="360"/>
        <v>2.8883491873015445E-2</v>
      </c>
      <c r="X1163" s="64">
        <f t="shared" si="361"/>
        <v>0</v>
      </c>
      <c r="Z1163" s="64">
        <f t="shared" si="362"/>
        <v>8.4045955720359923E-3</v>
      </c>
      <c r="AA1163" s="64">
        <f t="shared" si="363"/>
        <v>3.0299525847114438E-2</v>
      </c>
      <c r="AB1163" s="64">
        <f t="shared" si="364"/>
        <v>3.0894308943089407E-2</v>
      </c>
      <c r="AC1163" s="64">
        <f t="shared" si="365"/>
        <v>4.5411542100283794E-2</v>
      </c>
      <c r="AD1163" s="64">
        <f t="shared" si="366"/>
        <v>0.13537675606641131</v>
      </c>
      <c r="AE1163" s="64">
        <f t="shared" si="367"/>
        <v>6.0665362035225073E-2</v>
      </c>
      <c r="AF1163" s="64">
        <f t="shared" si="368"/>
        <v>4.4512195121951287E-2</v>
      </c>
      <c r="AG1163" s="64">
        <f t="shared" si="369"/>
        <v>-1.5948275862068918E-2</v>
      </c>
      <c r="AH1163" s="64">
        <f t="shared" si="370"/>
        <v>1.6672841793256867E-2</v>
      </c>
      <c r="AI1163" s="64">
        <f t="shared" si="371"/>
        <v>3.4591194968553389E-2</v>
      </c>
      <c r="AJ1163" s="64">
        <f t="shared" si="372"/>
        <v>6.5040650406504127E-2</v>
      </c>
      <c r="AK1163" s="64">
        <f t="shared" si="373"/>
        <v>1.0739102969046111E-2</v>
      </c>
      <c r="AL1163" s="64">
        <f t="shared" si="374"/>
        <v>1.258278145695361E-2</v>
      </c>
      <c r="AM1163" s="64">
        <f t="shared" si="375"/>
        <v>2.9892473118279583E-2</v>
      </c>
      <c r="AN1163" s="64">
        <f t="shared" si="376"/>
        <v>4.5454545454545595E-2</v>
      </c>
      <c r="AO1163" s="64">
        <f t="shared" si="377"/>
        <v>0.1013333333333333</v>
      </c>
      <c r="AP1163" s="64">
        <f t="shared" si="378"/>
        <v>1.4851485148514755E-2</v>
      </c>
      <c r="AQ1163" s="64">
        <f t="shared" si="379"/>
        <v>-3.6036036036036548E-3</v>
      </c>
    </row>
    <row r="1164" spans="1:43">
      <c r="A1164" s="62">
        <v>40046</v>
      </c>
      <c r="C1164" s="7">
        <f>ASSECOPOL!C1165</f>
        <v>2.5832983490263001E-2</v>
      </c>
      <c r="D1164" s="7">
        <f>PEKAO!C1165</f>
        <v>3.6771803793916383E-2</v>
      </c>
      <c r="E1164" s="7">
        <f>BZWBK!C1165</f>
        <v>3.3123028391167215E-2</v>
      </c>
      <c r="F1164" s="7">
        <f>' BRE'!C1165</f>
        <v>0.10180995475113122</v>
      </c>
      <c r="G1164" s="7">
        <f>GETIN!C1165</f>
        <v>3.3745781777277717E-2</v>
      </c>
      <c r="H1164" s="7">
        <f>GTC!C1165</f>
        <v>-5.1660516605166263E-3</v>
      </c>
      <c r="I1164" s="7">
        <f>KGHM!C1165</f>
        <v>3.8528896672504344E-2</v>
      </c>
      <c r="J1164" s="7">
        <f>PBG!C1165</f>
        <v>3.0661410424879043E-3</v>
      </c>
      <c r="K1164" s="7">
        <f>PKNORLEN!C1165</f>
        <v>4.1909620991253588E-2</v>
      </c>
      <c r="L1164" s="7">
        <f>PKOBP!C1165</f>
        <v>6.352583586626151E-2</v>
      </c>
      <c r="M1164" s="7">
        <f>POLIMEXMS!C1165</f>
        <v>5.8524173027989818E-2</v>
      </c>
      <c r="N1164" s="7">
        <f>TPSA!C1165</f>
        <v>2.4999999999999911E-2</v>
      </c>
      <c r="O1164" s="7">
        <f>TVN!C1165</f>
        <v>3.9895356442119112E-2</v>
      </c>
      <c r="P1164" s="7">
        <f>Polnord!C1165</f>
        <v>-2.2760492795990885E-2</v>
      </c>
      <c r="Q1164" s="7">
        <f>Agora!C1165</f>
        <v>5.9954233409610924E-2</v>
      </c>
      <c r="R1164" s="7">
        <f>Cersanit!C1165</f>
        <v>7.7481840193704674E-2</v>
      </c>
      <c r="S1164" s="7">
        <f>Netia!C1165</f>
        <v>-2.1951219512195089E-2</v>
      </c>
      <c r="T1164" s="7">
        <f>Orbis!C1165</f>
        <v>-9.9457504520795159E-3</v>
      </c>
      <c r="V1164" s="7">
        <f>WIG!C1165</f>
        <v>3.5142896846880455E-2</v>
      </c>
      <c r="W1164" s="64">
        <f t="shared" si="360"/>
        <v>3.5142896846880455E-2</v>
      </c>
      <c r="X1164" s="64">
        <f t="shared" si="361"/>
        <v>0</v>
      </c>
      <c r="Z1164" s="64">
        <f t="shared" si="362"/>
        <v>2.5832983490263001E-2</v>
      </c>
      <c r="AA1164" s="64">
        <f t="shared" si="363"/>
        <v>3.6771803793916383E-2</v>
      </c>
      <c r="AB1164" s="64">
        <f t="shared" si="364"/>
        <v>3.3123028391167215E-2</v>
      </c>
      <c r="AC1164" s="64">
        <f t="shared" si="365"/>
        <v>0.10180995475113122</v>
      </c>
      <c r="AD1164" s="64">
        <f t="shared" si="366"/>
        <v>3.3745781777277717E-2</v>
      </c>
      <c r="AE1164" s="64">
        <f t="shared" si="367"/>
        <v>-5.1660516605166263E-3</v>
      </c>
      <c r="AF1164" s="64">
        <f t="shared" si="368"/>
        <v>3.8528896672504344E-2</v>
      </c>
      <c r="AG1164" s="64">
        <f t="shared" si="369"/>
        <v>3.0661410424879043E-3</v>
      </c>
      <c r="AH1164" s="64">
        <f t="shared" si="370"/>
        <v>4.1909620991253588E-2</v>
      </c>
      <c r="AI1164" s="64">
        <f t="shared" si="371"/>
        <v>6.352583586626151E-2</v>
      </c>
      <c r="AJ1164" s="64">
        <f t="shared" si="372"/>
        <v>5.8524173027989818E-2</v>
      </c>
      <c r="AK1164" s="64">
        <f t="shared" si="373"/>
        <v>2.4999999999999911E-2</v>
      </c>
      <c r="AL1164" s="64">
        <f t="shared" si="374"/>
        <v>3.9895356442119112E-2</v>
      </c>
      <c r="AM1164" s="64">
        <f t="shared" si="375"/>
        <v>-2.2760492795990885E-2</v>
      </c>
      <c r="AN1164" s="64">
        <f t="shared" si="376"/>
        <v>5.9954233409610924E-2</v>
      </c>
      <c r="AO1164" s="64">
        <f t="shared" si="377"/>
        <v>7.7481840193704674E-2</v>
      </c>
      <c r="AP1164" s="64">
        <f t="shared" si="378"/>
        <v>-2.1951219512195089E-2</v>
      </c>
      <c r="AQ1164" s="64">
        <f t="shared" si="379"/>
        <v>-9.9457504520795159E-3</v>
      </c>
    </row>
    <row r="1165" spans="1:43">
      <c r="A1165" s="62">
        <v>40049</v>
      </c>
      <c r="C1165" s="7">
        <f>ASSECOPOL!C1166</f>
        <v>6.4993961624999225E-3</v>
      </c>
      <c r="D1165" s="7">
        <f>PEKAO!C1166</f>
        <v>6.3825794484261802E-2</v>
      </c>
      <c r="E1165" s="7">
        <f>BZWBK!C1166</f>
        <v>5.267175572519088E-2</v>
      </c>
      <c r="F1165" s="7">
        <f>' BRE'!C1166</f>
        <v>6.652977412731001E-2</v>
      </c>
      <c r="G1165" s="7">
        <f>GETIN!C1166</f>
        <v>2.6115342763873801E-2</v>
      </c>
      <c r="H1165" s="7">
        <f>GTC!C1166</f>
        <v>-2.0771513353115809E-2</v>
      </c>
      <c r="I1165" s="7">
        <f>KGHM!C1166</f>
        <v>2.8667790893760505E-2</v>
      </c>
      <c r="J1165" s="7">
        <f>PBG!C1166</f>
        <v>0</v>
      </c>
      <c r="K1165" s="7">
        <f>PKNORLEN!C1166</f>
        <v>3.1129765652326009E-2</v>
      </c>
      <c r="L1165" s="7">
        <f>PKOBP!C1166</f>
        <v>2.8579594169762787E-2</v>
      </c>
      <c r="M1165" s="7">
        <f>POLIMEXMS!C1166</f>
        <v>2.8846153846153872E-2</v>
      </c>
      <c r="N1165" s="7">
        <f>TPSA!C1166</f>
        <v>3.0487804878049215E-3</v>
      </c>
      <c r="O1165" s="7">
        <f>TVN!C1166</f>
        <v>3.7735849056604086E-3</v>
      </c>
      <c r="P1165" s="7">
        <f>Polnord!C1166</f>
        <v>-2.1367521367520155E-3</v>
      </c>
      <c r="Q1165" s="7">
        <f>Agora!C1166</f>
        <v>7.9447322970639028E-2</v>
      </c>
      <c r="R1165" s="7">
        <f>Cersanit!C1166</f>
        <v>1.0112359550561782E-2</v>
      </c>
      <c r="S1165" s="7">
        <f>Netia!C1166</f>
        <v>-1.4962593516209379E-2</v>
      </c>
      <c r="T1165" s="7">
        <f>Orbis!C1166</f>
        <v>0</v>
      </c>
      <c r="V1165" s="7">
        <f>WIG!C1166</f>
        <v>2.1861043760858127E-2</v>
      </c>
      <c r="W1165" s="64">
        <f t="shared" si="360"/>
        <v>2.1861043760858127E-2</v>
      </c>
      <c r="X1165" s="64">
        <f t="shared" si="361"/>
        <v>0</v>
      </c>
      <c r="Z1165" s="64">
        <f t="shared" si="362"/>
        <v>6.4993961624999225E-3</v>
      </c>
      <c r="AA1165" s="64">
        <f t="shared" si="363"/>
        <v>6.3825794484261802E-2</v>
      </c>
      <c r="AB1165" s="64">
        <f t="shared" si="364"/>
        <v>5.267175572519088E-2</v>
      </c>
      <c r="AC1165" s="64">
        <f t="shared" si="365"/>
        <v>6.652977412731001E-2</v>
      </c>
      <c r="AD1165" s="64">
        <f t="shared" si="366"/>
        <v>2.6115342763873801E-2</v>
      </c>
      <c r="AE1165" s="64">
        <f t="shared" si="367"/>
        <v>-2.0771513353115809E-2</v>
      </c>
      <c r="AF1165" s="64">
        <f t="shared" si="368"/>
        <v>2.8667790893760505E-2</v>
      </c>
      <c r="AG1165" s="64">
        <f t="shared" si="369"/>
        <v>0</v>
      </c>
      <c r="AH1165" s="64">
        <f t="shared" si="370"/>
        <v>3.1129765652326009E-2</v>
      </c>
      <c r="AI1165" s="64">
        <f t="shared" si="371"/>
        <v>2.8579594169762787E-2</v>
      </c>
      <c r="AJ1165" s="64">
        <f t="shared" si="372"/>
        <v>2.8846153846153872E-2</v>
      </c>
      <c r="AK1165" s="64">
        <f t="shared" si="373"/>
        <v>3.0487804878049215E-3</v>
      </c>
      <c r="AL1165" s="64">
        <f t="shared" si="374"/>
        <v>3.7735849056604086E-3</v>
      </c>
      <c r="AM1165" s="64">
        <f t="shared" si="375"/>
        <v>-2.1367521367520155E-3</v>
      </c>
      <c r="AN1165" s="64">
        <f t="shared" si="376"/>
        <v>7.9447322970639028E-2</v>
      </c>
      <c r="AO1165" s="64">
        <f t="shared" si="377"/>
        <v>1.0112359550561782E-2</v>
      </c>
      <c r="AP1165" s="64">
        <f t="shared" si="378"/>
        <v>-1.4962593516209379E-2</v>
      </c>
      <c r="AQ1165" s="64">
        <f t="shared" si="379"/>
        <v>0</v>
      </c>
    </row>
    <row r="1166" spans="1:43">
      <c r="A1166" s="62">
        <v>40050</v>
      </c>
      <c r="C1166" s="7">
        <f>ASSECOPOL!C1167</f>
        <v>-8.8787543854407774E-3</v>
      </c>
      <c r="D1166" s="7">
        <f>PEKAO!C1167</f>
        <v>6.0003256621797618E-2</v>
      </c>
      <c r="E1166" s="7">
        <f>BZWBK!C1167</f>
        <v>5.1486584481508293E-2</v>
      </c>
      <c r="F1166" s="7">
        <f>' BRE'!C1167</f>
        <v>7.046592221794383E-2</v>
      </c>
      <c r="G1166" s="7">
        <f>GETIN!C1167</f>
        <v>3.7115588547189785E-2</v>
      </c>
      <c r="H1166" s="7">
        <f>GTC!C1167</f>
        <v>-1.5530303030303037E-2</v>
      </c>
      <c r="I1166" s="7">
        <f>KGHM!C1167</f>
        <v>-1.092896174863388E-2</v>
      </c>
      <c r="J1166" s="7">
        <f>PBG!C1167</f>
        <v>-3.0567685589519649E-2</v>
      </c>
      <c r="K1166" s="7">
        <f>PKNORLEN!C1167</f>
        <v>0</v>
      </c>
      <c r="L1166" s="7">
        <f>PKOBP!C1167</f>
        <v>3.0564045568213234E-3</v>
      </c>
      <c r="M1166" s="7">
        <f>POLIMEXMS!C1167</f>
        <v>2.1028037383177534E-2</v>
      </c>
      <c r="N1166" s="7">
        <f>TPSA!C1167</f>
        <v>3.0395136778115935E-3</v>
      </c>
      <c r="O1166" s="7">
        <f>TVN!C1167</f>
        <v>1.2531328320801738E-3</v>
      </c>
      <c r="P1166" s="7">
        <f>Polnord!C1167</f>
        <v>-1.8201284796573906E-2</v>
      </c>
      <c r="Q1166" s="7">
        <f>Agora!C1167</f>
        <v>1.519999999999996E-2</v>
      </c>
      <c r="R1166" s="7">
        <f>Cersanit!C1167</f>
        <v>-2.6696329254727497E-2</v>
      </c>
      <c r="S1166" s="7">
        <f>Netia!C1167</f>
        <v>5.0632911392405108E-3</v>
      </c>
      <c r="T1166" s="7">
        <f>Orbis!C1167</f>
        <v>4.5662100456621002E-3</v>
      </c>
      <c r="V1166" s="7">
        <f>WIG!C1167</f>
        <v>1.1384912242484398E-2</v>
      </c>
      <c r="W1166" s="64">
        <f t="shared" si="360"/>
        <v>1.1384912242484398E-2</v>
      </c>
      <c r="X1166" s="64">
        <f t="shared" si="361"/>
        <v>0</v>
      </c>
      <c r="Z1166" s="64">
        <f t="shared" si="362"/>
        <v>-8.8787543854407774E-3</v>
      </c>
      <c r="AA1166" s="64">
        <f t="shared" si="363"/>
        <v>6.0003256621797618E-2</v>
      </c>
      <c r="AB1166" s="64">
        <f t="shared" si="364"/>
        <v>5.1486584481508293E-2</v>
      </c>
      <c r="AC1166" s="64">
        <f t="shared" si="365"/>
        <v>7.046592221794383E-2</v>
      </c>
      <c r="AD1166" s="64">
        <f t="shared" si="366"/>
        <v>3.7115588547189785E-2</v>
      </c>
      <c r="AE1166" s="64">
        <f t="shared" si="367"/>
        <v>-1.5530303030303037E-2</v>
      </c>
      <c r="AF1166" s="64">
        <f t="shared" si="368"/>
        <v>-1.092896174863388E-2</v>
      </c>
      <c r="AG1166" s="64">
        <f t="shared" si="369"/>
        <v>-3.0567685589519649E-2</v>
      </c>
      <c r="AH1166" s="64">
        <f t="shared" si="370"/>
        <v>0</v>
      </c>
      <c r="AI1166" s="64">
        <f t="shared" si="371"/>
        <v>3.0564045568213234E-3</v>
      </c>
      <c r="AJ1166" s="64">
        <f t="shared" si="372"/>
        <v>2.1028037383177534E-2</v>
      </c>
      <c r="AK1166" s="64">
        <f t="shared" si="373"/>
        <v>3.0395136778115935E-3</v>
      </c>
      <c r="AL1166" s="64">
        <f t="shared" si="374"/>
        <v>1.2531328320801738E-3</v>
      </c>
      <c r="AM1166" s="64">
        <f t="shared" si="375"/>
        <v>-1.8201284796573906E-2</v>
      </c>
      <c r="AN1166" s="64">
        <f t="shared" si="376"/>
        <v>1.519999999999996E-2</v>
      </c>
      <c r="AO1166" s="64">
        <f t="shared" si="377"/>
        <v>-2.6696329254727497E-2</v>
      </c>
      <c r="AP1166" s="64">
        <f t="shared" si="378"/>
        <v>5.0632911392405108E-3</v>
      </c>
      <c r="AQ1166" s="64">
        <f t="shared" si="379"/>
        <v>4.5662100456621002E-3</v>
      </c>
    </row>
    <row r="1167" spans="1:43">
      <c r="A1167" s="62">
        <v>40051</v>
      </c>
      <c r="C1167" s="7">
        <f>ASSECOPOL!C1168</f>
        <v>-1.1399636979833039E-2</v>
      </c>
      <c r="D1167" s="7">
        <f>PEKAO!C1168</f>
        <v>-6.1637522722035869E-2</v>
      </c>
      <c r="E1167" s="7">
        <f>BZWBK!C1168</f>
        <v>-3.0344827586206935E-2</v>
      </c>
      <c r="F1167" s="7">
        <f>' BRE'!C1168</f>
        <v>-8.2733812949640287E-2</v>
      </c>
      <c r="G1167" s="7">
        <f>GETIN!C1168</f>
        <v>-6.9529652351738219E-2</v>
      </c>
      <c r="H1167" s="7">
        <f>GTC!C1168</f>
        <v>1.1927664486340989E-2</v>
      </c>
      <c r="I1167" s="7">
        <f>KGHM!C1168</f>
        <v>-3.3149171270718231E-2</v>
      </c>
      <c r="J1167" s="7">
        <f>PBG!C1168</f>
        <v>1.3513513513514026E-3</v>
      </c>
      <c r="K1167" s="7">
        <f>PKNORLEN!C1168</f>
        <v>1.0854816824966088E-2</v>
      </c>
      <c r="L1167" s="7">
        <f>PKOBP!C1168</f>
        <v>-3.0470914127423861E-2</v>
      </c>
      <c r="M1167" s="7">
        <f>POLIMEXMS!C1168</f>
        <v>-3.6613272311212849E-2</v>
      </c>
      <c r="N1167" s="7">
        <f>TPSA!C1168</f>
        <v>-1.7575757575757522E-2</v>
      </c>
      <c r="O1167" s="7">
        <f>TVN!C1168</f>
        <v>-6.0700876095118934E-2</v>
      </c>
      <c r="P1167" s="7">
        <f>Polnord!C1168</f>
        <v>2.5081788440567035E-2</v>
      </c>
      <c r="Q1167" s="7">
        <f>Agora!C1168</f>
        <v>-4.4523246650906186E-2</v>
      </c>
      <c r="R1167" s="7">
        <f>Cersanit!C1168</f>
        <v>-1.7142857142857792E-3</v>
      </c>
      <c r="S1167" s="7">
        <f>Netia!C1168</f>
        <v>7.5566750629722425E-3</v>
      </c>
      <c r="T1167" s="7">
        <f>Orbis!C1168</f>
        <v>-3.6363636363636362E-2</v>
      </c>
      <c r="V1167" s="7">
        <f>WIG!C1168</f>
        <v>-2.473934142751268E-2</v>
      </c>
      <c r="W1167" s="64">
        <f t="shared" si="360"/>
        <v>0</v>
      </c>
      <c r="X1167" s="64">
        <f t="shared" si="361"/>
        <v>-2.473934142751268E-2</v>
      </c>
      <c r="Z1167" s="64">
        <f t="shared" si="362"/>
        <v>0</v>
      </c>
      <c r="AA1167" s="64">
        <f t="shared" si="363"/>
        <v>0</v>
      </c>
      <c r="AB1167" s="64">
        <f t="shared" si="364"/>
        <v>0</v>
      </c>
      <c r="AC1167" s="64">
        <f t="shared" si="365"/>
        <v>0</v>
      </c>
      <c r="AD1167" s="64">
        <f t="shared" si="366"/>
        <v>0</v>
      </c>
      <c r="AE1167" s="64">
        <f t="shared" si="367"/>
        <v>0</v>
      </c>
      <c r="AF1167" s="64">
        <f t="shared" si="368"/>
        <v>0</v>
      </c>
      <c r="AG1167" s="64">
        <f t="shared" si="369"/>
        <v>0</v>
      </c>
      <c r="AH1167" s="64">
        <f t="shared" si="370"/>
        <v>0</v>
      </c>
      <c r="AI1167" s="64">
        <f t="shared" si="371"/>
        <v>0</v>
      </c>
      <c r="AJ1167" s="64">
        <f t="shared" si="372"/>
        <v>0</v>
      </c>
      <c r="AK1167" s="64">
        <f t="shared" si="373"/>
        <v>0</v>
      </c>
      <c r="AL1167" s="64">
        <f t="shared" si="374"/>
        <v>0</v>
      </c>
      <c r="AM1167" s="64">
        <f t="shared" si="375"/>
        <v>0</v>
      </c>
      <c r="AN1167" s="64">
        <f t="shared" si="376"/>
        <v>0</v>
      </c>
      <c r="AO1167" s="64">
        <f t="shared" si="377"/>
        <v>0</v>
      </c>
      <c r="AP1167" s="64">
        <f t="shared" si="378"/>
        <v>0</v>
      </c>
      <c r="AQ1167" s="64">
        <f t="shared" si="379"/>
        <v>0</v>
      </c>
    </row>
    <row r="1168" spans="1:43">
      <c r="A1168" s="62">
        <v>40052</v>
      </c>
      <c r="C1168" s="7">
        <f>ASSECOPOL!C1169</f>
        <v>-1.8946348601974253E-2</v>
      </c>
      <c r="D1168" s="7">
        <f>PEKAO!C1169</f>
        <v>-4.0885093379534262E-2</v>
      </c>
      <c r="E1168" s="7">
        <f>BZWBK!C1169</f>
        <v>-5.6899004267424108E-3</v>
      </c>
      <c r="F1168" s="7">
        <f>' BRE'!C1169</f>
        <v>-2.7450980392156862E-2</v>
      </c>
      <c r="G1168" s="7">
        <f>GETIN!C1169</f>
        <v>-1.6483516483516522E-2</v>
      </c>
      <c r="H1168" s="7">
        <f>GTC!C1169</f>
        <v>0</v>
      </c>
      <c r="I1168" s="7">
        <f>KGHM!C1169</f>
        <v>-0.04</v>
      </c>
      <c r="J1168" s="7">
        <f>PBG!C1169</f>
        <v>-1.3495276653171901E-3</v>
      </c>
      <c r="K1168" s="7">
        <f>PKNORLEN!C1169</f>
        <v>-1.6107382550335586E-2</v>
      </c>
      <c r="L1168" s="7">
        <f>PKOBP!C1169</f>
        <v>1.4285714285714285E-2</v>
      </c>
      <c r="M1168" s="7">
        <f>POLIMEXMS!C1169</f>
        <v>2.8503562945368197E-2</v>
      </c>
      <c r="N1168" s="7">
        <f>TPSA!C1169</f>
        <v>-1.295496607032701E-2</v>
      </c>
      <c r="O1168" s="7">
        <f>TVN!C1169</f>
        <v>-3.3977348434377067E-2</v>
      </c>
      <c r="P1168" s="7">
        <f>Polnord!C1169</f>
        <v>4.2553191489361701E-2</v>
      </c>
      <c r="Q1168" s="7">
        <f>Agora!C1169</f>
        <v>-1.0309278350515464E-2</v>
      </c>
      <c r="R1168" s="7">
        <f>Cersanit!C1169</f>
        <v>-4.0068689181454089E-3</v>
      </c>
      <c r="S1168" s="7">
        <f>Netia!C1169</f>
        <v>0</v>
      </c>
      <c r="T1168" s="7">
        <f>Orbis!C1169</f>
        <v>-4.1509433962264204E-2</v>
      </c>
      <c r="V1168" s="7">
        <f>WIG!C1169</f>
        <v>-9.9055524998208303E-3</v>
      </c>
      <c r="W1168" s="64">
        <f t="shared" si="360"/>
        <v>0</v>
      </c>
      <c r="X1168" s="64">
        <f t="shared" si="361"/>
        <v>-9.9055524998208303E-3</v>
      </c>
      <c r="Z1168" s="64">
        <f t="shared" si="362"/>
        <v>0</v>
      </c>
      <c r="AA1168" s="64">
        <f t="shared" si="363"/>
        <v>0</v>
      </c>
      <c r="AB1168" s="64">
        <f t="shared" si="364"/>
        <v>0</v>
      </c>
      <c r="AC1168" s="64">
        <f t="shared" si="365"/>
        <v>0</v>
      </c>
      <c r="AD1168" s="64">
        <f t="shared" si="366"/>
        <v>0</v>
      </c>
      <c r="AE1168" s="64">
        <f t="shared" si="367"/>
        <v>0</v>
      </c>
      <c r="AF1168" s="64">
        <f t="shared" si="368"/>
        <v>0</v>
      </c>
      <c r="AG1168" s="64">
        <f t="shared" si="369"/>
        <v>0</v>
      </c>
      <c r="AH1168" s="64">
        <f t="shared" si="370"/>
        <v>0</v>
      </c>
      <c r="AI1168" s="64">
        <f t="shared" si="371"/>
        <v>0</v>
      </c>
      <c r="AJ1168" s="64">
        <f t="shared" si="372"/>
        <v>0</v>
      </c>
      <c r="AK1168" s="64">
        <f t="shared" si="373"/>
        <v>0</v>
      </c>
      <c r="AL1168" s="64">
        <f t="shared" si="374"/>
        <v>0</v>
      </c>
      <c r="AM1168" s="64">
        <f t="shared" si="375"/>
        <v>0</v>
      </c>
      <c r="AN1168" s="64">
        <f t="shared" si="376"/>
        <v>0</v>
      </c>
      <c r="AO1168" s="64">
        <f t="shared" si="377"/>
        <v>0</v>
      </c>
      <c r="AP1168" s="64">
        <f t="shared" si="378"/>
        <v>0</v>
      </c>
      <c r="AQ1168" s="64">
        <f t="shared" si="379"/>
        <v>0</v>
      </c>
    </row>
    <row r="1169" spans="1:43">
      <c r="A1169" s="62">
        <v>40053</v>
      </c>
      <c r="C1169" s="7">
        <f>ASSECOPOL!C1170</f>
        <v>1.0914716048189188E-2</v>
      </c>
      <c r="D1169" s="7">
        <f>PEKAO!C1170</f>
        <v>8.3847751258783187E-3</v>
      </c>
      <c r="E1169" s="7">
        <f>BZWBK!C1170</f>
        <v>-8.5836909871245849E-3</v>
      </c>
      <c r="F1169" s="7">
        <f>' BRE'!C1170</f>
        <v>2.620967741935484E-2</v>
      </c>
      <c r="G1169" s="7">
        <f>GETIN!C1170</f>
        <v>4.4692737430168635E-3</v>
      </c>
      <c r="H1169" s="7">
        <f>GTC!C1170</f>
        <v>-3.2319391634981043E-2</v>
      </c>
      <c r="I1169" s="7">
        <f>KGHM!C1170</f>
        <v>4.7619047619047616E-2</v>
      </c>
      <c r="J1169" s="7">
        <f>PBG!C1170</f>
        <v>-4.5045045045045045E-3</v>
      </c>
      <c r="K1169" s="7">
        <f>PKNORLEN!C1170</f>
        <v>3.4106412005457509E-3</v>
      </c>
      <c r="L1169" s="7">
        <f>PKOBP!C1170</f>
        <v>0</v>
      </c>
      <c r="M1169" s="7">
        <f>POLIMEXMS!C1170</f>
        <v>4.6189376443417024E-3</v>
      </c>
      <c r="N1169" s="7">
        <f>TPSA!C1170</f>
        <v>2.3749999999999938E-2</v>
      </c>
      <c r="O1169" s="7">
        <f>TVN!C1170</f>
        <v>3.4482758620690145E-3</v>
      </c>
      <c r="P1169" s="7">
        <f>Polnord!C1170</f>
        <v>1.020408163265306E-2</v>
      </c>
      <c r="Q1169" s="7">
        <f>Agora!C1170</f>
        <v>-1.6666666666666607E-2</v>
      </c>
      <c r="R1169" s="7">
        <f>Cersanit!C1170</f>
        <v>1.4367816091954025E-2</v>
      </c>
      <c r="S1169" s="7">
        <f>Netia!C1170</f>
        <v>0</v>
      </c>
      <c r="T1169" s="7">
        <f>Orbis!C1170</f>
        <v>-1.5748031496062936E-2</v>
      </c>
      <c r="V1169" s="7">
        <f>WIG!C1170</f>
        <v>1.0432537762250461E-2</v>
      </c>
      <c r="W1169" s="64">
        <f t="shared" si="360"/>
        <v>1.0432537762250461E-2</v>
      </c>
      <c r="X1169" s="64">
        <f t="shared" si="361"/>
        <v>0</v>
      </c>
      <c r="Z1169" s="64">
        <f t="shared" si="362"/>
        <v>1.0914716048189188E-2</v>
      </c>
      <c r="AA1169" s="64">
        <f t="shared" si="363"/>
        <v>8.3847751258783187E-3</v>
      </c>
      <c r="AB1169" s="64">
        <f t="shared" si="364"/>
        <v>-8.5836909871245849E-3</v>
      </c>
      <c r="AC1169" s="64">
        <f t="shared" si="365"/>
        <v>2.620967741935484E-2</v>
      </c>
      <c r="AD1169" s="64">
        <f t="shared" si="366"/>
        <v>4.4692737430168635E-3</v>
      </c>
      <c r="AE1169" s="64">
        <f t="shared" si="367"/>
        <v>-3.2319391634981043E-2</v>
      </c>
      <c r="AF1169" s="64">
        <f t="shared" si="368"/>
        <v>4.7619047619047616E-2</v>
      </c>
      <c r="AG1169" s="64">
        <f t="shared" si="369"/>
        <v>-4.5045045045045045E-3</v>
      </c>
      <c r="AH1169" s="64">
        <f t="shared" si="370"/>
        <v>3.4106412005457509E-3</v>
      </c>
      <c r="AI1169" s="64">
        <f t="shared" si="371"/>
        <v>0</v>
      </c>
      <c r="AJ1169" s="64">
        <f t="shared" si="372"/>
        <v>4.6189376443417024E-3</v>
      </c>
      <c r="AK1169" s="64">
        <f t="shared" si="373"/>
        <v>2.3749999999999938E-2</v>
      </c>
      <c r="AL1169" s="64">
        <f t="shared" si="374"/>
        <v>3.4482758620690145E-3</v>
      </c>
      <c r="AM1169" s="64">
        <f t="shared" si="375"/>
        <v>1.020408163265306E-2</v>
      </c>
      <c r="AN1169" s="64">
        <f t="shared" si="376"/>
        <v>-1.6666666666666607E-2</v>
      </c>
      <c r="AO1169" s="64">
        <f t="shared" si="377"/>
        <v>1.4367816091954025E-2</v>
      </c>
      <c r="AP1169" s="64">
        <f t="shared" si="378"/>
        <v>0</v>
      </c>
      <c r="AQ1169" s="64">
        <f t="shared" si="379"/>
        <v>-1.5748031496062936E-2</v>
      </c>
    </row>
    <row r="1170" spans="1:43">
      <c r="A1170" s="62">
        <v>40056</v>
      </c>
      <c r="C1170" s="7">
        <f>ASSECOPOL!C1171</f>
        <v>4.1529186733613402E-2</v>
      </c>
      <c r="D1170" s="7">
        <f>PEKAO!C1171</f>
        <v>1.1784951089984501E-2</v>
      </c>
      <c r="E1170" s="7">
        <f>BZWBK!C1171</f>
        <v>-2.5974025974025934E-2</v>
      </c>
      <c r="F1170" s="7">
        <f>' BRE'!C1171</f>
        <v>-1.768172888015717E-2</v>
      </c>
      <c r="G1170" s="7">
        <f>GETIN!C1171</f>
        <v>-1.0011123470522788E-2</v>
      </c>
      <c r="H1170" s="7">
        <f>GTC!C1171</f>
        <v>1.9646365422397137E-3</v>
      </c>
      <c r="I1170" s="7">
        <f>KGHM!C1171</f>
        <v>-2.7272727272727337E-2</v>
      </c>
      <c r="J1170" s="7">
        <f>PBG!C1171</f>
        <v>-2.0361990950226245E-2</v>
      </c>
      <c r="K1170" s="7">
        <f>PKNORLEN!C1171</f>
        <v>-7.4779061862679267E-3</v>
      </c>
      <c r="L1170" s="7">
        <f>PKOBP!C1171</f>
        <v>-5.6338028169014885E-3</v>
      </c>
      <c r="M1170" s="7">
        <f>POLIMEXMS!C1171</f>
        <v>-1.1494252873563178E-2</v>
      </c>
      <c r="N1170" s="7">
        <f>TPSA!C1171</f>
        <v>-1.7094017094016947E-2</v>
      </c>
      <c r="O1170" s="7">
        <f>TVN!C1171</f>
        <v>-1.8556701030927925E-2</v>
      </c>
      <c r="P1170" s="7">
        <f>Polnord!C1171</f>
        <v>-3.0303030303030304E-2</v>
      </c>
      <c r="Q1170" s="7">
        <f>Agora!C1171</f>
        <v>-1.059322033898305E-2</v>
      </c>
      <c r="R1170" s="7">
        <f>Cersanit!C1171</f>
        <v>-6.5155807365439022E-2</v>
      </c>
      <c r="S1170" s="7">
        <f>Netia!C1171</f>
        <v>-5.0000000000000044E-3</v>
      </c>
      <c r="T1170" s="7">
        <f>Orbis!C1171</f>
        <v>-1.9999999999996022E-4</v>
      </c>
      <c r="V1170" s="7">
        <f>WIG!C1171</f>
        <v>-7.2548926779647215E-3</v>
      </c>
      <c r="W1170" s="64">
        <f t="shared" si="360"/>
        <v>0</v>
      </c>
      <c r="X1170" s="64">
        <f t="shared" si="361"/>
        <v>-7.2548926779647215E-3</v>
      </c>
      <c r="Z1170" s="64">
        <f t="shared" si="362"/>
        <v>0</v>
      </c>
      <c r="AA1170" s="64">
        <f t="shared" si="363"/>
        <v>0</v>
      </c>
      <c r="AB1170" s="64">
        <f t="shared" si="364"/>
        <v>0</v>
      </c>
      <c r="AC1170" s="64">
        <f t="shared" si="365"/>
        <v>0</v>
      </c>
      <c r="AD1170" s="64">
        <f t="shared" si="366"/>
        <v>0</v>
      </c>
      <c r="AE1170" s="64">
        <f t="shared" si="367"/>
        <v>0</v>
      </c>
      <c r="AF1170" s="64">
        <f t="shared" si="368"/>
        <v>0</v>
      </c>
      <c r="AG1170" s="64">
        <f t="shared" si="369"/>
        <v>0</v>
      </c>
      <c r="AH1170" s="64">
        <f t="shared" si="370"/>
        <v>0</v>
      </c>
      <c r="AI1170" s="64">
        <f t="shared" si="371"/>
        <v>0</v>
      </c>
      <c r="AJ1170" s="64">
        <f t="shared" si="372"/>
        <v>0</v>
      </c>
      <c r="AK1170" s="64">
        <f t="shared" si="373"/>
        <v>0</v>
      </c>
      <c r="AL1170" s="64">
        <f t="shared" si="374"/>
        <v>0</v>
      </c>
      <c r="AM1170" s="64">
        <f t="shared" si="375"/>
        <v>0</v>
      </c>
      <c r="AN1170" s="64">
        <f t="shared" si="376"/>
        <v>0</v>
      </c>
      <c r="AO1170" s="64">
        <f t="shared" si="377"/>
        <v>0</v>
      </c>
      <c r="AP1170" s="64">
        <f t="shared" si="378"/>
        <v>0</v>
      </c>
      <c r="AQ1170" s="64">
        <f t="shared" si="379"/>
        <v>0</v>
      </c>
    </row>
    <row r="1171" spans="1:43">
      <c r="A1171" s="62">
        <v>40057</v>
      </c>
      <c r="C1171" s="7">
        <f>ASSECOPOL!C1172</f>
        <v>-1.9140552621352291E-2</v>
      </c>
      <c r="D1171" s="7">
        <f>PEKAO!C1172</f>
        <v>-1.0274497776414588E-2</v>
      </c>
      <c r="E1171" s="7">
        <f>BZWBK!C1172</f>
        <v>-1.5555555555555513E-2</v>
      </c>
      <c r="F1171" s="7">
        <f>' BRE'!C1172</f>
        <v>-0.04</v>
      </c>
      <c r="G1171" s="7">
        <f>GETIN!C1172</f>
        <v>-6.7415730337079208E-3</v>
      </c>
      <c r="H1171" s="7">
        <f>GTC!C1172</f>
        <v>-1.6862745098039204E-2</v>
      </c>
      <c r="I1171" s="7">
        <f>KGHM!C1172</f>
        <v>-1.1682242990653543E-3</v>
      </c>
      <c r="J1171" s="7">
        <f>PBG!C1172</f>
        <v>-1.6166281755196306E-2</v>
      </c>
      <c r="K1171" s="7">
        <f>PKNORLEN!C1172</f>
        <v>-2.0547945205479378E-2</v>
      </c>
      <c r="L1171" s="7">
        <f>PKOBP!C1172</f>
        <v>8.4985835694052214E-3</v>
      </c>
      <c r="M1171" s="7">
        <f>POLIMEXMS!C1172</f>
        <v>-2.3255813953488292E-2</v>
      </c>
      <c r="N1171" s="7">
        <f>TPSA!C1172</f>
        <v>1.4906832298136547E-2</v>
      </c>
      <c r="O1171" s="7">
        <f>TVN!C1172</f>
        <v>-2.3109243697478996E-2</v>
      </c>
      <c r="P1171" s="7">
        <f>Polnord!C1172</f>
        <v>-8.3333333333333329E-2</v>
      </c>
      <c r="Q1171" s="7">
        <f>Agora!C1172</f>
        <v>6.4239828693789533E-3</v>
      </c>
      <c r="R1171" s="7">
        <f>Cersanit!C1172</f>
        <v>-4.2424242424242378E-2</v>
      </c>
      <c r="S1171" s="7">
        <f>Netia!C1172</f>
        <v>-1.5075376884422124E-2</v>
      </c>
      <c r="T1171" s="7">
        <f>Orbis!C1172</f>
        <v>-7.7215443088617705E-2</v>
      </c>
      <c r="V1171" s="7">
        <f>WIG!C1172</f>
        <v>-1.5348535993904398E-2</v>
      </c>
      <c r="W1171" s="64">
        <f t="shared" si="360"/>
        <v>0</v>
      </c>
      <c r="X1171" s="64">
        <f t="shared" si="361"/>
        <v>-1.5348535993904398E-2</v>
      </c>
      <c r="Z1171" s="64">
        <f t="shared" si="362"/>
        <v>0</v>
      </c>
      <c r="AA1171" s="64">
        <f t="shared" si="363"/>
        <v>0</v>
      </c>
      <c r="AB1171" s="64">
        <f t="shared" si="364"/>
        <v>0</v>
      </c>
      <c r="AC1171" s="64">
        <f t="shared" si="365"/>
        <v>0</v>
      </c>
      <c r="AD1171" s="64">
        <f t="shared" si="366"/>
        <v>0</v>
      </c>
      <c r="AE1171" s="64">
        <f t="shared" si="367"/>
        <v>0</v>
      </c>
      <c r="AF1171" s="64">
        <f t="shared" si="368"/>
        <v>0</v>
      </c>
      <c r="AG1171" s="64">
        <f t="shared" si="369"/>
        <v>0</v>
      </c>
      <c r="AH1171" s="64">
        <f t="shared" si="370"/>
        <v>0</v>
      </c>
      <c r="AI1171" s="64">
        <f t="shared" si="371"/>
        <v>0</v>
      </c>
      <c r="AJ1171" s="64">
        <f t="shared" si="372"/>
        <v>0</v>
      </c>
      <c r="AK1171" s="64">
        <f t="shared" si="373"/>
        <v>0</v>
      </c>
      <c r="AL1171" s="64">
        <f t="shared" si="374"/>
        <v>0</v>
      </c>
      <c r="AM1171" s="64">
        <f t="shared" si="375"/>
        <v>0</v>
      </c>
      <c r="AN1171" s="64">
        <f t="shared" si="376"/>
        <v>0</v>
      </c>
      <c r="AO1171" s="64">
        <f t="shared" si="377"/>
        <v>0</v>
      </c>
      <c r="AP1171" s="64">
        <f t="shared" si="378"/>
        <v>0</v>
      </c>
      <c r="AQ1171" s="64">
        <f t="shared" si="379"/>
        <v>0</v>
      </c>
    </row>
    <row r="1172" spans="1:43">
      <c r="A1172" s="62">
        <v>40058</v>
      </c>
      <c r="C1172" s="7">
        <f>ASSECOPOL!C1173</f>
        <v>-1.6259211212603479E-2</v>
      </c>
      <c r="D1172" s="7">
        <f>PEKAO!C1173</f>
        <v>-4.4982674592219066E-2</v>
      </c>
      <c r="E1172" s="7">
        <f>BZWBK!C1173</f>
        <v>-5.8690744920993312E-2</v>
      </c>
      <c r="F1172" s="7">
        <f>' BRE'!C1173</f>
        <v>-4.1666666666666664E-2</v>
      </c>
      <c r="G1172" s="7">
        <f>GETIN!C1173</f>
        <v>-4.9773755656108538E-2</v>
      </c>
      <c r="H1172" s="7">
        <f>GTC!C1173</f>
        <v>-2.7921818907060345E-3</v>
      </c>
      <c r="I1172" s="7">
        <f>KGHM!C1173</f>
        <v>-4.3274853801169626E-2</v>
      </c>
      <c r="J1172" s="7">
        <f>PBG!C1173</f>
        <v>-2.3474178403755867E-2</v>
      </c>
      <c r="K1172" s="7">
        <f>PKNORLEN!C1173</f>
        <v>-3.1468531468531541E-2</v>
      </c>
      <c r="L1172" s="7">
        <f>PKOBP!C1173</f>
        <v>-6.5168539325842698E-2</v>
      </c>
      <c r="M1172" s="7">
        <f>POLIMEXMS!C1173</f>
        <v>-3.8095238095238126E-2</v>
      </c>
      <c r="N1172" s="7">
        <f>TPSA!C1173</f>
        <v>-8.5679314565483833E-3</v>
      </c>
      <c r="O1172" s="7">
        <f>TVN!C1173</f>
        <v>-3.0107526881720425E-2</v>
      </c>
      <c r="P1172" s="7">
        <f>Polnord!C1173</f>
        <v>2.2727272727272728E-2</v>
      </c>
      <c r="Q1172" s="7">
        <f>Agora!C1173</f>
        <v>-6.8936170212766004E-2</v>
      </c>
      <c r="R1172" s="7">
        <f>Cersanit!C1173</f>
        <v>-2.3417721518987404E-2</v>
      </c>
      <c r="S1172" s="7">
        <f>Netia!C1173</f>
        <v>7.6530612244898599E-3</v>
      </c>
      <c r="T1172" s="7">
        <f>Orbis!C1173</f>
        <v>-2.8181226967266973E-3</v>
      </c>
      <c r="V1172" s="7">
        <f>WIG!C1173</f>
        <v>-4.2487452575055061E-2</v>
      </c>
      <c r="W1172" s="64">
        <f t="shared" si="360"/>
        <v>0</v>
      </c>
      <c r="X1172" s="64">
        <f t="shared" si="361"/>
        <v>-4.2487452575055061E-2</v>
      </c>
      <c r="Z1172" s="64">
        <f t="shared" si="362"/>
        <v>0</v>
      </c>
      <c r="AA1172" s="64">
        <f t="shared" si="363"/>
        <v>0</v>
      </c>
      <c r="AB1172" s="64">
        <f t="shared" si="364"/>
        <v>0</v>
      </c>
      <c r="AC1172" s="64">
        <f t="shared" si="365"/>
        <v>0</v>
      </c>
      <c r="AD1172" s="64">
        <f t="shared" si="366"/>
        <v>0</v>
      </c>
      <c r="AE1172" s="64">
        <f t="shared" si="367"/>
        <v>0</v>
      </c>
      <c r="AF1172" s="64">
        <f t="shared" si="368"/>
        <v>0</v>
      </c>
      <c r="AG1172" s="64">
        <f t="shared" si="369"/>
        <v>0</v>
      </c>
      <c r="AH1172" s="64">
        <f t="shared" si="370"/>
        <v>0</v>
      </c>
      <c r="AI1172" s="64">
        <f t="shared" si="371"/>
        <v>0</v>
      </c>
      <c r="AJ1172" s="64">
        <f t="shared" si="372"/>
        <v>0</v>
      </c>
      <c r="AK1172" s="64">
        <f t="shared" si="373"/>
        <v>0</v>
      </c>
      <c r="AL1172" s="64">
        <f t="shared" si="374"/>
        <v>0</v>
      </c>
      <c r="AM1172" s="64">
        <f t="shared" si="375"/>
        <v>0</v>
      </c>
      <c r="AN1172" s="64">
        <f t="shared" si="376"/>
        <v>0</v>
      </c>
      <c r="AO1172" s="64">
        <f t="shared" si="377"/>
        <v>0</v>
      </c>
      <c r="AP1172" s="64">
        <f t="shared" si="378"/>
        <v>0</v>
      </c>
      <c r="AQ1172" s="64">
        <f t="shared" si="379"/>
        <v>0</v>
      </c>
    </row>
    <row r="1173" spans="1:43">
      <c r="A1173" s="62">
        <v>40059</v>
      </c>
      <c r="C1173" s="7">
        <f>ASSECOPOL!C1174</f>
        <v>-8.2639712604807812E-3</v>
      </c>
      <c r="D1173" s="7">
        <f>PEKAO!C1174</f>
        <v>2.898208715274966E-2</v>
      </c>
      <c r="E1173" s="7">
        <f>BZWBK!C1174</f>
        <v>3.9968025579536375E-2</v>
      </c>
      <c r="F1173" s="7">
        <f>' BRE'!C1174</f>
        <v>2.1739130434782608E-2</v>
      </c>
      <c r="G1173" s="7">
        <f>GETIN!C1174</f>
        <v>0</v>
      </c>
      <c r="H1173" s="7">
        <f>GTC!C1174</f>
        <v>-1.8400000000000034E-2</v>
      </c>
      <c r="I1173" s="7">
        <f>KGHM!C1174</f>
        <v>1.4669926650366783E-2</v>
      </c>
      <c r="J1173" s="7">
        <f>PBG!C1174</f>
        <v>2.6442307692307692E-2</v>
      </c>
      <c r="K1173" s="7">
        <f>PKNORLEN!C1174</f>
        <v>1.8050541516245744E-3</v>
      </c>
      <c r="L1173" s="7">
        <f>PKOBP!C1174</f>
        <v>-2.9447115384615502E-2</v>
      </c>
      <c r="M1173" s="7">
        <f>POLIMEXMS!C1174</f>
        <v>1.7326732673267398E-2</v>
      </c>
      <c r="N1173" s="7">
        <f>TPSA!C1174</f>
        <v>1.2345679012345635E-2</v>
      </c>
      <c r="O1173" s="7">
        <f>TVN!C1174</f>
        <v>-9.6082779009607541E-3</v>
      </c>
      <c r="P1173" s="7">
        <f>Polnord!C1174</f>
        <v>2.2222222222222223E-2</v>
      </c>
      <c r="Q1173" s="7">
        <f>Agora!C1174</f>
        <v>0</v>
      </c>
      <c r="R1173" s="7">
        <f>Cersanit!C1174</f>
        <v>1.1017498379779646E-2</v>
      </c>
      <c r="S1173" s="7">
        <f>Netia!C1174</f>
        <v>2.531645569620199E-3</v>
      </c>
      <c r="T1173" s="7">
        <f>Orbis!C1174</f>
        <v>1.0869565217391304E-2</v>
      </c>
      <c r="V1173" s="7">
        <f>WIG!C1174</f>
        <v>6.2896192638348071E-3</v>
      </c>
      <c r="W1173" s="64">
        <f t="shared" si="360"/>
        <v>6.2896192638348071E-3</v>
      </c>
      <c r="X1173" s="64">
        <f t="shared" si="361"/>
        <v>0</v>
      </c>
      <c r="Z1173" s="64">
        <f t="shared" si="362"/>
        <v>-8.2639712604807812E-3</v>
      </c>
      <c r="AA1173" s="64">
        <f t="shared" si="363"/>
        <v>2.898208715274966E-2</v>
      </c>
      <c r="AB1173" s="64">
        <f t="shared" si="364"/>
        <v>3.9968025579536375E-2</v>
      </c>
      <c r="AC1173" s="64">
        <f t="shared" si="365"/>
        <v>2.1739130434782608E-2</v>
      </c>
      <c r="AD1173" s="64">
        <f t="shared" si="366"/>
        <v>0</v>
      </c>
      <c r="AE1173" s="64">
        <f t="shared" si="367"/>
        <v>-1.8400000000000034E-2</v>
      </c>
      <c r="AF1173" s="64">
        <f t="shared" si="368"/>
        <v>1.4669926650366783E-2</v>
      </c>
      <c r="AG1173" s="64">
        <f t="shared" si="369"/>
        <v>2.6442307692307692E-2</v>
      </c>
      <c r="AH1173" s="64">
        <f t="shared" si="370"/>
        <v>1.8050541516245744E-3</v>
      </c>
      <c r="AI1173" s="64">
        <f t="shared" si="371"/>
        <v>-2.9447115384615502E-2</v>
      </c>
      <c r="AJ1173" s="64">
        <f t="shared" si="372"/>
        <v>1.7326732673267398E-2</v>
      </c>
      <c r="AK1173" s="64">
        <f t="shared" si="373"/>
        <v>1.2345679012345635E-2</v>
      </c>
      <c r="AL1173" s="64">
        <f t="shared" si="374"/>
        <v>-9.6082779009607541E-3</v>
      </c>
      <c r="AM1173" s="64">
        <f t="shared" si="375"/>
        <v>2.2222222222222223E-2</v>
      </c>
      <c r="AN1173" s="64">
        <f t="shared" si="376"/>
        <v>0</v>
      </c>
      <c r="AO1173" s="64">
        <f t="shared" si="377"/>
        <v>1.1017498379779646E-2</v>
      </c>
      <c r="AP1173" s="64">
        <f t="shared" si="378"/>
        <v>2.531645569620199E-3</v>
      </c>
      <c r="AQ1173" s="64">
        <f t="shared" si="379"/>
        <v>1.0869565217391304E-2</v>
      </c>
    </row>
    <row r="1174" spans="1:43">
      <c r="A1174" s="62">
        <v>40060</v>
      </c>
      <c r="C1174" s="7">
        <f>ASSECOPOL!C1175</f>
        <v>3.3327907195915833E-3</v>
      </c>
      <c r="D1174" s="7">
        <f>PEKAO!C1175</f>
        <v>0</v>
      </c>
      <c r="E1174" s="7">
        <f>BZWBK!C1175</f>
        <v>1.3835511145272955E-2</v>
      </c>
      <c r="F1174" s="7">
        <f>' BRE'!C1175</f>
        <v>-2.1276595744680851E-3</v>
      </c>
      <c r="G1174" s="7">
        <f>GETIN!C1175</f>
        <v>-3.0952380952380926E-2</v>
      </c>
      <c r="H1174" s="7">
        <f>GTC!C1175</f>
        <v>6.9682151589242097E-2</v>
      </c>
      <c r="I1174" s="7">
        <f>KGHM!C1175</f>
        <v>0</v>
      </c>
      <c r="J1174" s="7">
        <f>PBG!C1175</f>
        <v>-3.6533957845433306E-2</v>
      </c>
      <c r="K1174" s="7">
        <f>PKNORLEN!C1175</f>
        <v>-1.045045045045042E-2</v>
      </c>
      <c r="L1174" s="7">
        <f>PKOBP!C1175</f>
        <v>-3.0959752321979665E-3</v>
      </c>
      <c r="M1174" s="7">
        <f>POLIMEXMS!C1175</f>
        <v>-1.9464720194647216E-2</v>
      </c>
      <c r="N1174" s="7">
        <f>TPSA!C1175</f>
        <v>-3.0487804878047051E-3</v>
      </c>
      <c r="O1174" s="7">
        <f>TVN!C1175</f>
        <v>2.9850746268656744E-2</v>
      </c>
      <c r="P1174" s="7">
        <f>Polnord!C1175</f>
        <v>-5.434782608695652E-3</v>
      </c>
      <c r="Q1174" s="7">
        <f>Agora!C1175</f>
        <v>1.0054844606947094E-2</v>
      </c>
      <c r="R1174" s="7">
        <f>Cersanit!C1175</f>
        <v>3.8461538461538443E-2</v>
      </c>
      <c r="S1174" s="7">
        <f>Netia!C1175</f>
        <v>1.0101010101010111E-2</v>
      </c>
      <c r="T1174" s="7">
        <f>Orbis!C1175</f>
        <v>0</v>
      </c>
      <c r="V1174" s="7">
        <f>WIG!C1175</f>
        <v>5.0603411384184966E-3</v>
      </c>
      <c r="W1174" s="64">
        <f t="shared" si="360"/>
        <v>5.0603411384184966E-3</v>
      </c>
      <c r="X1174" s="64">
        <f t="shared" si="361"/>
        <v>0</v>
      </c>
      <c r="Z1174" s="64">
        <f t="shared" si="362"/>
        <v>3.3327907195915833E-3</v>
      </c>
      <c r="AA1174" s="64">
        <f t="shared" si="363"/>
        <v>0</v>
      </c>
      <c r="AB1174" s="64">
        <f t="shared" si="364"/>
        <v>1.3835511145272955E-2</v>
      </c>
      <c r="AC1174" s="64">
        <f t="shared" si="365"/>
        <v>-2.1276595744680851E-3</v>
      </c>
      <c r="AD1174" s="64">
        <f t="shared" si="366"/>
        <v>-3.0952380952380926E-2</v>
      </c>
      <c r="AE1174" s="64">
        <f t="shared" si="367"/>
        <v>6.9682151589242097E-2</v>
      </c>
      <c r="AF1174" s="64">
        <f t="shared" si="368"/>
        <v>0</v>
      </c>
      <c r="AG1174" s="64">
        <f t="shared" si="369"/>
        <v>-3.6533957845433306E-2</v>
      </c>
      <c r="AH1174" s="64">
        <f t="shared" si="370"/>
        <v>-1.045045045045042E-2</v>
      </c>
      <c r="AI1174" s="64">
        <f t="shared" si="371"/>
        <v>-3.0959752321979665E-3</v>
      </c>
      <c r="AJ1174" s="64">
        <f t="shared" si="372"/>
        <v>-1.9464720194647216E-2</v>
      </c>
      <c r="AK1174" s="64">
        <f t="shared" si="373"/>
        <v>-3.0487804878047051E-3</v>
      </c>
      <c r="AL1174" s="64">
        <f t="shared" si="374"/>
        <v>2.9850746268656744E-2</v>
      </c>
      <c r="AM1174" s="64">
        <f t="shared" si="375"/>
        <v>-5.434782608695652E-3</v>
      </c>
      <c r="AN1174" s="64">
        <f t="shared" si="376"/>
        <v>1.0054844606947094E-2</v>
      </c>
      <c r="AO1174" s="64">
        <f t="shared" si="377"/>
        <v>3.8461538461538443E-2</v>
      </c>
      <c r="AP1174" s="64">
        <f t="shared" si="378"/>
        <v>1.0101010101010111E-2</v>
      </c>
      <c r="AQ1174" s="64">
        <f t="shared" si="379"/>
        <v>0</v>
      </c>
    </row>
    <row r="1175" spans="1:43">
      <c r="A1175" s="62">
        <v>40063</v>
      </c>
      <c r="C1175" s="7">
        <f>ASSECOPOL!C1176</f>
        <v>4.6512620828636837E-2</v>
      </c>
      <c r="D1175" s="7">
        <f>PEKAO!C1176</f>
        <v>5.5636381879295677E-2</v>
      </c>
      <c r="E1175" s="7">
        <f>BZWBK!C1176</f>
        <v>5.7619408642911249E-2</v>
      </c>
      <c r="F1175" s="7">
        <f>' BRE'!C1176</f>
        <v>3.9232409381663065E-2</v>
      </c>
      <c r="G1175" s="7">
        <f>GETIN!C1176</f>
        <v>4.2997542997542951E-2</v>
      </c>
      <c r="H1175" s="7">
        <f>GTC!C1176</f>
        <v>-2.8571428571428571E-2</v>
      </c>
      <c r="I1175" s="7">
        <f>KGHM!C1176</f>
        <v>3.5542168674698831E-2</v>
      </c>
      <c r="J1175" s="7">
        <f>PBG!C1176</f>
        <v>4.0350024307243618E-2</v>
      </c>
      <c r="K1175" s="7">
        <f>PKNORLEN!C1176</f>
        <v>4.1514930808448675E-2</v>
      </c>
      <c r="L1175" s="7">
        <f>PKOBP!C1176</f>
        <v>1.0869565217391127E-2</v>
      </c>
      <c r="M1175" s="7">
        <f>POLIMEXMS!C1176</f>
        <v>3.9702233250620382E-2</v>
      </c>
      <c r="N1175" s="7">
        <f>TPSA!C1176</f>
        <v>3.0581039755351678E-2</v>
      </c>
      <c r="O1175" s="7">
        <f>TVN!C1176</f>
        <v>6.0869565217391293E-2</v>
      </c>
      <c r="P1175" s="7">
        <f>Polnord!C1176</f>
        <v>-6.4480874316939954E-2</v>
      </c>
      <c r="Q1175" s="7">
        <f>Agora!C1176</f>
        <v>3.846153846153836E-2</v>
      </c>
      <c r="R1175" s="7">
        <f>Cersanit!C1176</f>
        <v>6.975308641975303E-2</v>
      </c>
      <c r="S1175" s="7">
        <f>Netia!C1176</f>
        <v>2.4999999999999911E-2</v>
      </c>
      <c r="T1175" s="7">
        <f>Orbis!C1176</f>
        <v>1.0537634408602193E-2</v>
      </c>
      <c r="V1175" s="7">
        <f>WIG!C1176</f>
        <v>3.15147278446824E-2</v>
      </c>
      <c r="W1175" s="64">
        <f t="shared" si="360"/>
        <v>3.15147278446824E-2</v>
      </c>
      <c r="X1175" s="64">
        <f t="shared" si="361"/>
        <v>0</v>
      </c>
      <c r="Z1175" s="64">
        <f t="shared" si="362"/>
        <v>4.6512620828636837E-2</v>
      </c>
      <c r="AA1175" s="64">
        <f t="shared" si="363"/>
        <v>5.5636381879295677E-2</v>
      </c>
      <c r="AB1175" s="64">
        <f t="shared" si="364"/>
        <v>5.7619408642911249E-2</v>
      </c>
      <c r="AC1175" s="64">
        <f t="shared" si="365"/>
        <v>3.9232409381663065E-2</v>
      </c>
      <c r="AD1175" s="64">
        <f t="shared" si="366"/>
        <v>4.2997542997542951E-2</v>
      </c>
      <c r="AE1175" s="64">
        <f t="shared" si="367"/>
        <v>-2.8571428571428571E-2</v>
      </c>
      <c r="AF1175" s="64">
        <f t="shared" si="368"/>
        <v>3.5542168674698831E-2</v>
      </c>
      <c r="AG1175" s="64">
        <f t="shared" si="369"/>
        <v>4.0350024307243618E-2</v>
      </c>
      <c r="AH1175" s="64">
        <f t="shared" si="370"/>
        <v>4.1514930808448675E-2</v>
      </c>
      <c r="AI1175" s="64">
        <f t="shared" si="371"/>
        <v>1.0869565217391127E-2</v>
      </c>
      <c r="AJ1175" s="64">
        <f t="shared" si="372"/>
        <v>3.9702233250620382E-2</v>
      </c>
      <c r="AK1175" s="64">
        <f t="shared" si="373"/>
        <v>3.0581039755351678E-2</v>
      </c>
      <c r="AL1175" s="64">
        <f t="shared" si="374"/>
        <v>6.0869565217391293E-2</v>
      </c>
      <c r="AM1175" s="64">
        <f t="shared" si="375"/>
        <v>-6.4480874316939954E-2</v>
      </c>
      <c r="AN1175" s="64">
        <f t="shared" si="376"/>
        <v>3.846153846153836E-2</v>
      </c>
      <c r="AO1175" s="64">
        <f t="shared" si="377"/>
        <v>6.975308641975303E-2</v>
      </c>
      <c r="AP1175" s="64">
        <f t="shared" si="378"/>
        <v>2.4999999999999911E-2</v>
      </c>
      <c r="AQ1175" s="64">
        <f t="shared" si="379"/>
        <v>1.0537634408602193E-2</v>
      </c>
    </row>
    <row r="1176" spans="1:43">
      <c r="A1176" s="62">
        <v>40064</v>
      </c>
      <c r="C1176" s="7">
        <f>ASSECOPOL!C1177</f>
        <v>-7.9376606421607161E-3</v>
      </c>
      <c r="D1176" s="7">
        <f>PEKAO!C1177</f>
        <v>6.6533599467720852E-4</v>
      </c>
      <c r="E1176" s="7">
        <f>BZWBK!C1177</f>
        <v>-2.8673835125448436E-3</v>
      </c>
      <c r="F1176" s="7">
        <f>' BRE'!C1177</f>
        <v>2.4210094378334043E-2</v>
      </c>
      <c r="G1176" s="7">
        <f>GETIN!C1177</f>
        <v>-2.3557126030623759E-3</v>
      </c>
      <c r="H1176" s="7">
        <f>GTC!C1177</f>
        <v>2.3529411764705938E-2</v>
      </c>
      <c r="I1176" s="7">
        <f>KGHM!C1177</f>
        <v>3.4322280395578858E-2</v>
      </c>
      <c r="J1176" s="7">
        <f>PBG!C1177</f>
        <v>-2.757009345794395E-2</v>
      </c>
      <c r="K1176" s="7">
        <f>PKNORLEN!C1177</f>
        <v>8.3916083916083361E-3</v>
      </c>
      <c r="L1176" s="7">
        <f>PKOBP!C1177</f>
        <v>-7.6804915514592943E-3</v>
      </c>
      <c r="M1176" s="7">
        <f>POLIMEXMS!C1177</f>
        <v>-9.5465393794749477E-3</v>
      </c>
      <c r="N1176" s="7">
        <f>TPSA!C1177</f>
        <v>4.1543026706231615E-3</v>
      </c>
      <c r="O1176" s="7">
        <f>TVN!C1177</f>
        <v>-2.7322404371585328E-3</v>
      </c>
      <c r="P1176" s="7">
        <f>Polnord!C1177</f>
        <v>-4.3224299065420434E-2</v>
      </c>
      <c r="Q1176" s="7">
        <f>Agora!C1177</f>
        <v>-2.8322440087145909E-2</v>
      </c>
      <c r="R1176" s="7">
        <f>Cersanit!C1177</f>
        <v>-1.0963646855164325E-2</v>
      </c>
      <c r="S1176" s="7">
        <f>Netia!C1177</f>
        <v>-9.7560975609756184E-3</v>
      </c>
      <c r="T1176" s="7">
        <f>Orbis!C1177</f>
        <v>2.7878271972760056E-2</v>
      </c>
      <c r="V1176" s="7">
        <f>WIG!C1177</f>
        <v>-1.9015745648128604E-3</v>
      </c>
      <c r="W1176" s="64">
        <f t="shared" si="360"/>
        <v>0</v>
      </c>
      <c r="X1176" s="64">
        <f t="shared" si="361"/>
        <v>-1.9015745648128604E-3</v>
      </c>
      <c r="Z1176" s="64">
        <f t="shared" si="362"/>
        <v>0</v>
      </c>
      <c r="AA1176" s="64">
        <f t="shared" si="363"/>
        <v>0</v>
      </c>
      <c r="AB1176" s="64">
        <f t="shared" si="364"/>
        <v>0</v>
      </c>
      <c r="AC1176" s="64">
        <f t="shared" si="365"/>
        <v>0</v>
      </c>
      <c r="AD1176" s="64">
        <f t="shared" si="366"/>
        <v>0</v>
      </c>
      <c r="AE1176" s="64">
        <f t="shared" si="367"/>
        <v>0</v>
      </c>
      <c r="AF1176" s="64">
        <f t="shared" si="368"/>
        <v>0</v>
      </c>
      <c r="AG1176" s="64">
        <f t="shared" si="369"/>
        <v>0</v>
      </c>
      <c r="AH1176" s="64">
        <f t="shared" si="370"/>
        <v>0</v>
      </c>
      <c r="AI1176" s="64">
        <f t="shared" si="371"/>
        <v>0</v>
      </c>
      <c r="AJ1176" s="64">
        <f t="shared" si="372"/>
        <v>0</v>
      </c>
      <c r="AK1176" s="64">
        <f t="shared" si="373"/>
        <v>0</v>
      </c>
      <c r="AL1176" s="64">
        <f t="shared" si="374"/>
        <v>0</v>
      </c>
      <c r="AM1176" s="64">
        <f t="shared" si="375"/>
        <v>0</v>
      </c>
      <c r="AN1176" s="64">
        <f t="shared" si="376"/>
        <v>0</v>
      </c>
      <c r="AO1176" s="64">
        <f t="shared" si="377"/>
        <v>0</v>
      </c>
      <c r="AP1176" s="64">
        <f t="shared" si="378"/>
        <v>0</v>
      </c>
      <c r="AQ1176" s="64">
        <f t="shared" si="379"/>
        <v>0</v>
      </c>
    </row>
    <row r="1177" spans="1:43">
      <c r="A1177" s="62">
        <v>40065</v>
      </c>
      <c r="C1177" s="7">
        <f>ASSECOPOL!C1178</f>
        <v>2.0001283082556456E-2</v>
      </c>
      <c r="D1177" s="7">
        <f>PEKAO!C1178</f>
        <v>1.3331795484151131E-2</v>
      </c>
      <c r="E1177" s="7">
        <f>BZWBK!C1178</f>
        <v>4.2415528396836849E-2</v>
      </c>
      <c r="F1177" s="7">
        <f>' BRE'!C1178</f>
        <v>3.7660256410256436E-2</v>
      </c>
      <c r="G1177" s="7">
        <f>GETIN!C1178</f>
        <v>1.6528925619834565E-2</v>
      </c>
      <c r="H1177" s="7">
        <f>GTC!C1178</f>
        <v>-4.5977011494252977E-2</v>
      </c>
      <c r="I1177" s="7">
        <f>KGHM!C1178</f>
        <v>0</v>
      </c>
      <c r="J1177" s="7">
        <f>PBG!C1178</f>
        <v>9.6107640557432515E-4</v>
      </c>
      <c r="K1177" s="7">
        <f>PKNORLEN!C1178</f>
        <v>1.7683772538141525E-2</v>
      </c>
      <c r="L1177" s="7">
        <f>PKOBP!C1178</f>
        <v>7.7399380804953569E-3</v>
      </c>
      <c r="M1177" s="7">
        <f>POLIMEXMS!C1178</f>
        <v>0</v>
      </c>
      <c r="N1177" s="7">
        <f>TPSA!C1178</f>
        <v>-1.3002364066193995E-2</v>
      </c>
      <c r="O1177" s="7">
        <f>TVN!C1178</f>
        <v>1.3698630136986375E-2</v>
      </c>
      <c r="P1177" s="7">
        <f>Polnord!C1178</f>
        <v>-2.3199023199023266E-2</v>
      </c>
      <c r="Q1177" s="7">
        <f>Agora!C1178</f>
        <v>1.7937219730941641E-2</v>
      </c>
      <c r="R1177" s="7">
        <f>Cersanit!C1178</f>
        <v>-2.2753792298716484E-2</v>
      </c>
      <c r="S1177" s="7">
        <f>Netia!C1178</f>
        <v>-9.8522167487684834E-3</v>
      </c>
      <c r="T1177" s="7">
        <f>Orbis!C1178</f>
        <v>3.1055900621118016E-2</v>
      </c>
      <c r="V1177" s="7">
        <f>WIG!C1178</f>
        <v>7.3344331359966796E-3</v>
      </c>
      <c r="W1177" s="64">
        <f t="shared" si="360"/>
        <v>7.3344331359966796E-3</v>
      </c>
      <c r="X1177" s="64">
        <f t="shared" si="361"/>
        <v>0</v>
      </c>
      <c r="Z1177" s="64">
        <f t="shared" si="362"/>
        <v>2.0001283082556456E-2</v>
      </c>
      <c r="AA1177" s="64">
        <f t="shared" si="363"/>
        <v>1.3331795484151131E-2</v>
      </c>
      <c r="AB1177" s="64">
        <f t="shared" si="364"/>
        <v>4.2415528396836849E-2</v>
      </c>
      <c r="AC1177" s="64">
        <f t="shared" si="365"/>
        <v>3.7660256410256436E-2</v>
      </c>
      <c r="AD1177" s="64">
        <f t="shared" si="366"/>
        <v>1.6528925619834565E-2</v>
      </c>
      <c r="AE1177" s="64">
        <f t="shared" si="367"/>
        <v>-4.5977011494252977E-2</v>
      </c>
      <c r="AF1177" s="64">
        <f t="shared" si="368"/>
        <v>0</v>
      </c>
      <c r="AG1177" s="64">
        <f t="shared" si="369"/>
        <v>9.6107640557432515E-4</v>
      </c>
      <c r="AH1177" s="64">
        <f t="shared" si="370"/>
        <v>1.7683772538141525E-2</v>
      </c>
      <c r="AI1177" s="64">
        <f t="shared" si="371"/>
        <v>7.7399380804953569E-3</v>
      </c>
      <c r="AJ1177" s="64">
        <f t="shared" si="372"/>
        <v>0</v>
      </c>
      <c r="AK1177" s="64">
        <f t="shared" si="373"/>
        <v>-1.3002364066193995E-2</v>
      </c>
      <c r="AL1177" s="64">
        <f t="shared" si="374"/>
        <v>1.3698630136986375E-2</v>
      </c>
      <c r="AM1177" s="64">
        <f t="shared" si="375"/>
        <v>-2.3199023199023266E-2</v>
      </c>
      <c r="AN1177" s="64">
        <f t="shared" si="376"/>
        <v>1.7937219730941641E-2</v>
      </c>
      <c r="AO1177" s="64">
        <f t="shared" si="377"/>
        <v>-2.2753792298716484E-2</v>
      </c>
      <c r="AP1177" s="64">
        <f t="shared" si="378"/>
        <v>-9.8522167487684834E-3</v>
      </c>
      <c r="AQ1177" s="64">
        <f t="shared" si="379"/>
        <v>3.1055900621118016E-2</v>
      </c>
    </row>
    <row r="1178" spans="1:43">
      <c r="A1178" s="62">
        <v>40066</v>
      </c>
      <c r="C1178" s="7">
        <f>ASSECOPOL!C1179</f>
        <v>-1.2550195945619015E-2</v>
      </c>
      <c r="D1178" s="7">
        <f>PEKAO!C1179</f>
        <v>-3.6181765836217898E-2</v>
      </c>
      <c r="E1178" s="7">
        <f>BZWBK!C1179</f>
        <v>-1.3793103448275078E-3</v>
      </c>
      <c r="F1178" s="7">
        <f>' BRE'!C1179</f>
        <v>7.7220077220077222E-3</v>
      </c>
      <c r="G1178" s="7">
        <f>GETIN!C1179</f>
        <v>-1.161440185830405E-3</v>
      </c>
      <c r="H1178" s="7">
        <f>GTC!C1179</f>
        <v>-2.4096385542168589E-2</v>
      </c>
      <c r="I1178" s="7">
        <f>KGHM!C1179</f>
        <v>-1.0123734533183415E-2</v>
      </c>
      <c r="J1178" s="7">
        <f>PBG!C1179</f>
        <v>-8.6413826212194487E-3</v>
      </c>
      <c r="K1178" s="7">
        <f>PKNORLEN!C1179</f>
        <v>-1.1925042589437867E-2</v>
      </c>
      <c r="L1178" s="7">
        <f>PKOBP!C1179</f>
        <v>-3.2258064516128948E-2</v>
      </c>
      <c r="M1178" s="7">
        <f>POLIMEXMS!C1179</f>
        <v>-1.2048192771084508E-2</v>
      </c>
      <c r="N1178" s="7">
        <f>TPSA!C1179</f>
        <v>1.1976047904191574E-2</v>
      </c>
      <c r="O1178" s="7">
        <f>TVN!C1179</f>
        <v>-2.0945945945945978E-2</v>
      </c>
      <c r="P1178" s="7">
        <f>Polnord!C1179</f>
        <v>-1.2500000000000001E-2</v>
      </c>
      <c r="Q1178" s="7">
        <f>Agora!C1179</f>
        <v>-2.6431718061673916E-2</v>
      </c>
      <c r="R1178" s="7">
        <f>Cersanit!C1179</f>
        <v>-2.9850746268657142E-3</v>
      </c>
      <c r="S1178" s="7">
        <f>Netia!C1179</f>
        <v>9.9502487562189157E-3</v>
      </c>
      <c r="T1178" s="7">
        <f>Orbis!C1179</f>
        <v>-1.8072289156626477E-2</v>
      </c>
      <c r="V1178" s="7">
        <f>WIG!C1179</f>
        <v>-1.3715374540556151E-2</v>
      </c>
      <c r="W1178" s="64">
        <f t="shared" si="360"/>
        <v>0</v>
      </c>
      <c r="X1178" s="64">
        <f t="shared" si="361"/>
        <v>-1.3715374540556151E-2</v>
      </c>
      <c r="Z1178" s="64">
        <f t="shared" si="362"/>
        <v>0</v>
      </c>
      <c r="AA1178" s="64">
        <f t="shared" si="363"/>
        <v>0</v>
      </c>
      <c r="AB1178" s="64">
        <f t="shared" si="364"/>
        <v>0</v>
      </c>
      <c r="AC1178" s="64">
        <f t="shared" si="365"/>
        <v>0</v>
      </c>
      <c r="AD1178" s="64">
        <f t="shared" si="366"/>
        <v>0</v>
      </c>
      <c r="AE1178" s="64">
        <f t="shared" si="367"/>
        <v>0</v>
      </c>
      <c r="AF1178" s="64">
        <f t="shared" si="368"/>
        <v>0</v>
      </c>
      <c r="AG1178" s="64">
        <f t="shared" si="369"/>
        <v>0</v>
      </c>
      <c r="AH1178" s="64">
        <f t="shared" si="370"/>
        <v>0</v>
      </c>
      <c r="AI1178" s="64">
        <f t="shared" si="371"/>
        <v>0</v>
      </c>
      <c r="AJ1178" s="64">
        <f t="shared" si="372"/>
        <v>0</v>
      </c>
      <c r="AK1178" s="64">
        <f t="shared" si="373"/>
        <v>0</v>
      </c>
      <c r="AL1178" s="64">
        <f t="shared" si="374"/>
        <v>0</v>
      </c>
      <c r="AM1178" s="64">
        <f t="shared" si="375"/>
        <v>0</v>
      </c>
      <c r="AN1178" s="64">
        <f t="shared" si="376"/>
        <v>0</v>
      </c>
      <c r="AO1178" s="64">
        <f t="shared" si="377"/>
        <v>0</v>
      </c>
      <c r="AP1178" s="64">
        <f t="shared" si="378"/>
        <v>0</v>
      </c>
      <c r="AQ1178" s="64">
        <f t="shared" si="379"/>
        <v>0</v>
      </c>
    </row>
    <row r="1179" spans="1:43">
      <c r="A1179" s="62">
        <v>40067</v>
      </c>
      <c r="C1179" s="7">
        <f>ASSECOPOL!C1180</f>
        <v>-4.7657311591930932E-3</v>
      </c>
      <c r="D1179" s="7">
        <f>PEKAO!C1180</f>
        <v>-3.410835481025153E-3</v>
      </c>
      <c r="E1179" s="7">
        <f>BZWBK!C1180</f>
        <v>-4.1436464088399358E-3</v>
      </c>
      <c r="F1179" s="7">
        <f>' BRE'!C1180</f>
        <v>-2.2988505747126436E-2</v>
      </c>
      <c r="G1179" s="7">
        <f>GETIN!C1180</f>
        <v>-1.1627906976744146E-2</v>
      </c>
      <c r="H1179" s="7">
        <f>GTC!C1180</f>
        <v>-5.3497942386831303E-2</v>
      </c>
      <c r="I1179" s="7">
        <f>KGHM!C1180</f>
        <v>-3.1818181818181787E-2</v>
      </c>
      <c r="J1179" s="7">
        <f>PBG!C1180</f>
        <v>9.6852300242130755E-3</v>
      </c>
      <c r="K1179" s="7">
        <f>PKNORLEN!C1180</f>
        <v>-3.2068965517241373E-2</v>
      </c>
      <c r="L1179" s="7">
        <f>PKOBP!C1180</f>
        <v>-1.4285714285714263E-2</v>
      </c>
      <c r="M1179" s="7">
        <f>POLIMEXMS!C1180</f>
        <v>7.3170731707317685E-3</v>
      </c>
      <c r="N1179" s="7">
        <f>TPSA!C1180</f>
        <v>-2.3668639053254354E-2</v>
      </c>
      <c r="O1179" s="7">
        <f>TVN!C1180</f>
        <v>-3.3816425120772958E-2</v>
      </c>
      <c r="P1179" s="7">
        <f>Polnord!C1180</f>
        <v>-6.3291139240506333E-2</v>
      </c>
      <c r="Q1179" s="7">
        <f>Agora!C1180</f>
        <v>-4.5248868778287614E-4</v>
      </c>
      <c r="R1179" s="7">
        <f>Cersanit!C1180</f>
        <v>-1.1377245508981899E-2</v>
      </c>
      <c r="S1179" s="7">
        <f>Netia!C1180</f>
        <v>-1.4778325123152615E-2</v>
      </c>
      <c r="T1179" s="7">
        <f>Orbis!C1180</f>
        <v>-1.8404907975460093E-2</v>
      </c>
      <c r="V1179" s="7">
        <f>WIG!C1180</f>
        <v>-1.0007098919170624E-2</v>
      </c>
      <c r="W1179" s="64">
        <f t="shared" si="360"/>
        <v>0</v>
      </c>
      <c r="X1179" s="64">
        <f t="shared" si="361"/>
        <v>-1.0007098919170624E-2</v>
      </c>
      <c r="Z1179" s="64">
        <f t="shared" si="362"/>
        <v>0</v>
      </c>
      <c r="AA1179" s="64">
        <f t="shared" si="363"/>
        <v>0</v>
      </c>
      <c r="AB1179" s="64">
        <f t="shared" si="364"/>
        <v>0</v>
      </c>
      <c r="AC1179" s="64">
        <f t="shared" si="365"/>
        <v>0</v>
      </c>
      <c r="AD1179" s="64">
        <f t="shared" si="366"/>
        <v>0</v>
      </c>
      <c r="AE1179" s="64">
        <f t="shared" si="367"/>
        <v>0</v>
      </c>
      <c r="AF1179" s="64">
        <f t="shared" si="368"/>
        <v>0</v>
      </c>
      <c r="AG1179" s="64">
        <f t="shared" si="369"/>
        <v>0</v>
      </c>
      <c r="AH1179" s="64">
        <f t="shared" si="370"/>
        <v>0</v>
      </c>
      <c r="AI1179" s="64">
        <f t="shared" si="371"/>
        <v>0</v>
      </c>
      <c r="AJ1179" s="64">
        <f t="shared" si="372"/>
        <v>0</v>
      </c>
      <c r="AK1179" s="64">
        <f t="shared" si="373"/>
        <v>0</v>
      </c>
      <c r="AL1179" s="64">
        <f t="shared" si="374"/>
        <v>0</v>
      </c>
      <c r="AM1179" s="64">
        <f t="shared" si="375"/>
        <v>0</v>
      </c>
      <c r="AN1179" s="64">
        <f t="shared" si="376"/>
        <v>0</v>
      </c>
      <c r="AO1179" s="64">
        <f t="shared" si="377"/>
        <v>0</v>
      </c>
      <c r="AP1179" s="64">
        <f t="shared" si="378"/>
        <v>0</v>
      </c>
      <c r="AQ1179" s="64">
        <f t="shared" si="379"/>
        <v>0</v>
      </c>
    </row>
    <row r="1180" spans="1:43">
      <c r="A1180" s="62">
        <v>40070</v>
      </c>
      <c r="C1180" s="7">
        <f>ASSECOPOL!C1181</f>
        <v>-1.0374649227891058E-2</v>
      </c>
      <c r="D1180" s="7">
        <f>PEKAO!C1181</f>
        <v>-1.9865887830923832E-2</v>
      </c>
      <c r="E1180" s="7">
        <f>BZWBK!C1181</f>
        <v>-4.4382801664354911E-2</v>
      </c>
      <c r="F1180" s="7">
        <f>' BRE'!C1181</f>
        <v>-2.3921568627450956E-2</v>
      </c>
      <c r="G1180" s="7">
        <f>GETIN!C1181</f>
        <v>-8.2352941176470924E-3</v>
      </c>
      <c r="H1180" s="7">
        <f>GTC!C1181</f>
        <v>4.3478260869565216E-2</v>
      </c>
      <c r="I1180" s="7">
        <f>KGHM!C1181</f>
        <v>-1.8779342723004796E-2</v>
      </c>
      <c r="J1180" s="7">
        <f>PBG!C1181</f>
        <v>-2.3980815347721821E-3</v>
      </c>
      <c r="K1180" s="7">
        <f>PKNORLEN!C1181</f>
        <v>-3.277520484503034E-2</v>
      </c>
      <c r="L1180" s="7">
        <f>PKOBP!C1181</f>
        <v>-1.9323671497584585E-2</v>
      </c>
      <c r="M1180" s="7">
        <f>POLIMEXMS!C1181</f>
        <v>-2.9055690072639251E-2</v>
      </c>
      <c r="N1180" s="7">
        <f>TPSA!C1181</f>
        <v>0</v>
      </c>
      <c r="O1180" s="7">
        <f>TVN!C1181</f>
        <v>-3.5714285714285712E-2</v>
      </c>
      <c r="P1180" s="7">
        <f>Polnord!C1181</f>
        <v>5.7027027027027014E-2</v>
      </c>
      <c r="Q1180" s="7">
        <f>Agora!C1181</f>
        <v>-1.7655047532820305E-2</v>
      </c>
      <c r="R1180" s="7">
        <f>Cersanit!C1181</f>
        <v>-5.2089642640823809E-2</v>
      </c>
      <c r="S1180" s="7">
        <f>Netia!C1181</f>
        <v>-7.4999999999999512E-3</v>
      </c>
      <c r="T1180" s="7">
        <f>Orbis!C1181</f>
        <v>-1.0208333333333375E-2</v>
      </c>
      <c r="V1180" s="7">
        <f>WIG!C1181</f>
        <v>-2.0895101292631852E-2</v>
      </c>
      <c r="W1180" s="64">
        <f t="shared" si="360"/>
        <v>0</v>
      </c>
      <c r="X1180" s="64">
        <f t="shared" si="361"/>
        <v>-2.0895101292631852E-2</v>
      </c>
      <c r="Z1180" s="64">
        <f t="shared" si="362"/>
        <v>0</v>
      </c>
      <c r="AA1180" s="64">
        <f t="shared" si="363"/>
        <v>0</v>
      </c>
      <c r="AB1180" s="64">
        <f t="shared" si="364"/>
        <v>0</v>
      </c>
      <c r="AC1180" s="64">
        <f t="shared" si="365"/>
        <v>0</v>
      </c>
      <c r="AD1180" s="64">
        <f t="shared" si="366"/>
        <v>0</v>
      </c>
      <c r="AE1180" s="64">
        <f t="shared" si="367"/>
        <v>0</v>
      </c>
      <c r="AF1180" s="64">
        <f t="shared" si="368"/>
        <v>0</v>
      </c>
      <c r="AG1180" s="64">
        <f t="shared" si="369"/>
        <v>0</v>
      </c>
      <c r="AH1180" s="64">
        <f t="shared" si="370"/>
        <v>0</v>
      </c>
      <c r="AI1180" s="64">
        <f t="shared" si="371"/>
        <v>0</v>
      </c>
      <c r="AJ1180" s="64">
        <f t="shared" si="372"/>
        <v>0</v>
      </c>
      <c r="AK1180" s="64">
        <f t="shared" si="373"/>
        <v>0</v>
      </c>
      <c r="AL1180" s="64">
        <f t="shared" si="374"/>
        <v>0</v>
      </c>
      <c r="AM1180" s="64">
        <f t="shared" si="375"/>
        <v>0</v>
      </c>
      <c r="AN1180" s="64">
        <f t="shared" si="376"/>
        <v>0</v>
      </c>
      <c r="AO1180" s="64">
        <f t="shared" si="377"/>
        <v>0</v>
      </c>
      <c r="AP1180" s="64">
        <f t="shared" si="378"/>
        <v>0</v>
      </c>
      <c r="AQ1180" s="64">
        <f t="shared" si="379"/>
        <v>0</v>
      </c>
    </row>
    <row r="1181" spans="1:43">
      <c r="A1181" s="62">
        <v>40071</v>
      </c>
      <c r="C1181" s="7">
        <f>ASSECOPOL!C1182</f>
        <v>-1.2902787174486972E-2</v>
      </c>
      <c r="D1181" s="7">
        <f>PEKAO!C1182</f>
        <v>-7.6878218075270167E-3</v>
      </c>
      <c r="E1181" s="7">
        <f>BZWBK!C1182</f>
        <v>-2.1770682148040638E-2</v>
      </c>
      <c r="F1181" s="7">
        <f>' BRE'!C1182</f>
        <v>1.6070711128967684E-3</v>
      </c>
      <c r="G1181" s="7">
        <f>GETIN!C1182</f>
        <v>-3.5587188612098888E-3</v>
      </c>
      <c r="H1181" s="7">
        <f>GTC!C1182</f>
        <v>1.0416666666666666E-2</v>
      </c>
      <c r="I1181" s="7">
        <f>KGHM!C1182</f>
        <v>4.7846889952153793E-3</v>
      </c>
      <c r="J1181" s="7">
        <f>PBG!C1182</f>
        <v>-1.9230769230769232E-2</v>
      </c>
      <c r="K1181" s="7">
        <f>PKNORLEN!C1182</f>
        <v>0</v>
      </c>
      <c r="L1181" s="7">
        <f>PKOBP!C1182</f>
        <v>7.8817733990148436E-3</v>
      </c>
      <c r="M1181" s="7">
        <f>POLIMEXMS!C1182</f>
        <v>-1.4962593516209379E-2</v>
      </c>
      <c r="N1181" s="7">
        <f>TPSA!C1182</f>
        <v>-1.0303030303030406E-2</v>
      </c>
      <c r="O1181" s="7">
        <f>TVN!C1182</f>
        <v>1.9999999999999969E-2</v>
      </c>
      <c r="P1181" s="7">
        <f>Polnord!C1182</f>
        <v>5.3439018153924912E-2</v>
      </c>
      <c r="Q1181" s="7">
        <f>Agora!C1182</f>
        <v>-2.995391705069118E-2</v>
      </c>
      <c r="R1181" s="7">
        <f>Cersanit!C1182</f>
        <v>-1.9169329073482472E-2</v>
      </c>
      <c r="S1181" s="7">
        <f>Netia!C1182</f>
        <v>7.5566750629722425E-3</v>
      </c>
      <c r="T1181" s="7">
        <f>Orbis!C1182</f>
        <v>7.366870132603693E-3</v>
      </c>
      <c r="V1181" s="7">
        <f>WIG!C1182</f>
        <v>2.968219071344049E-3</v>
      </c>
      <c r="W1181" s="64">
        <f t="shared" si="360"/>
        <v>2.968219071344049E-3</v>
      </c>
      <c r="X1181" s="64">
        <f t="shared" si="361"/>
        <v>0</v>
      </c>
      <c r="Z1181" s="64">
        <f t="shared" si="362"/>
        <v>-1.2902787174486972E-2</v>
      </c>
      <c r="AA1181" s="64">
        <f t="shared" si="363"/>
        <v>-7.6878218075270167E-3</v>
      </c>
      <c r="AB1181" s="64">
        <f t="shared" si="364"/>
        <v>-2.1770682148040638E-2</v>
      </c>
      <c r="AC1181" s="64">
        <f t="shared" si="365"/>
        <v>1.6070711128967684E-3</v>
      </c>
      <c r="AD1181" s="64">
        <f t="shared" si="366"/>
        <v>-3.5587188612098888E-3</v>
      </c>
      <c r="AE1181" s="64">
        <f t="shared" si="367"/>
        <v>1.0416666666666666E-2</v>
      </c>
      <c r="AF1181" s="64">
        <f t="shared" si="368"/>
        <v>4.7846889952153793E-3</v>
      </c>
      <c r="AG1181" s="64">
        <f t="shared" si="369"/>
        <v>-1.9230769230769232E-2</v>
      </c>
      <c r="AH1181" s="64">
        <f t="shared" si="370"/>
        <v>0</v>
      </c>
      <c r="AI1181" s="64">
        <f t="shared" si="371"/>
        <v>7.8817733990148436E-3</v>
      </c>
      <c r="AJ1181" s="64">
        <f t="shared" si="372"/>
        <v>-1.4962593516209379E-2</v>
      </c>
      <c r="AK1181" s="64">
        <f t="shared" si="373"/>
        <v>-1.0303030303030406E-2</v>
      </c>
      <c r="AL1181" s="64">
        <f t="shared" si="374"/>
        <v>1.9999999999999969E-2</v>
      </c>
      <c r="AM1181" s="64">
        <f t="shared" si="375"/>
        <v>5.3439018153924912E-2</v>
      </c>
      <c r="AN1181" s="64">
        <f t="shared" si="376"/>
        <v>-2.995391705069118E-2</v>
      </c>
      <c r="AO1181" s="64">
        <f t="shared" si="377"/>
        <v>-1.9169329073482472E-2</v>
      </c>
      <c r="AP1181" s="64">
        <f t="shared" si="378"/>
        <v>7.5566750629722425E-3</v>
      </c>
      <c r="AQ1181" s="64">
        <f t="shared" si="379"/>
        <v>7.366870132603693E-3</v>
      </c>
    </row>
    <row r="1182" spans="1:43">
      <c r="A1182" s="62">
        <v>40072</v>
      </c>
      <c r="C1182" s="7">
        <f>ASSECOPOL!C1183</f>
        <v>3.2674413330489511E-3</v>
      </c>
      <c r="D1182" s="7">
        <f>PEKAO!C1183</f>
        <v>2.8172950813797528E-2</v>
      </c>
      <c r="E1182" s="7">
        <f>BZWBK!C1183</f>
        <v>4.154302670623141E-2</v>
      </c>
      <c r="F1182" s="7">
        <f>' BRE'!C1183</f>
        <v>3.088648215002001E-2</v>
      </c>
      <c r="G1182" s="7">
        <f>GETIN!C1183</f>
        <v>1.7857142857142898E-2</v>
      </c>
      <c r="H1182" s="7">
        <f>GTC!C1183</f>
        <v>-2.0618556701031219E-3</v>
      </c>
      <c r="I1182" s="7">
        <f>KGHM!C1183</f>
        <v>3.5119047619047654E-2</v>
      </c>
      <c r="J1182" s="7">
        <f>PBG!C1183</f>
        <v>2.4019607843137284E-2</v>
      </c>
      <c r="K1182" s="7">
        <f>PKNORLEN!C1183</f>
        <v>2.3204419889502857E-2</v>
      </c>
      <c r="L1182" s="7">
        <f>PKOBP!C1183</f>
        <v>2.63929618768328E-2</v>
      </c>
      <c r="M1182" s="7">
        <f>POLIMEXMS!C1183</f>
        <v>2.531645569620199E-3</v>
      </c>
      <c r="N1182" s="7">
        <f>TPSA!C1183</f>
        <v>-7.9608083282301911E-3</v>
      </c>
      <c r="O1182" s="7">
        <f>TVN!C1183</f>
        <v>2.3965141612200442E-2</v>
      </c>
      <c r="P1182" s="7">
        <f>Polnord!C1183</f>
        <v>-1.6990291262135991E-2</v>
      </c>
      <c r="Q1182" s="7">
        <f>Agora!C1183</f>
        <v>5.5106888361045138E-2</v>
      </c>
      <c r="R1182" s="7">
        <f>Cersanit!C1183</f>
        <v>5.4071661237785021E-2</v>
      </c>
      <c r="S1182" s="7">
        <f>Netia!C1183</f>
        <v>0</v>
      </c>
      <c r="T1182" s="7">
        <f>Orbis!C1183</f>
        <v>-3.8654408692018416E-2</v>
      </c>
      <c r="V1182" s="7">
        <f>WIG!C1183</f>
        <v>1.7921654860602865E-2</v>
      </c>
      <c r="W1182" s="64">
        <f t="shared" si="360"/>
        <v>1.7921654860602865E-2</v>
      </c>
      <c r="X1182" s="64">
        <f t="shared" si="361"/>
        <v>0</v>
      </c>
      <c r="Z1182" s="64">
        <f t="shared" si="362"/>
        <v>3.2674413330489511E-3</v>
      </c>
      <c r="AA1182" s="64">
        <f t="shared" si="363"/>
        <v>2.8172950813797528E-2</v>
      </c>
      <c r="AB1182" s="64">
        <f t="shared" si="364"/>
        <v>4.154302670623141E-2</v>
      </c>
      <c r="AC1182" s="64">
        <f t="shared" si="365"/>
        <v>3.088648215002001E-2</v>
      </c>
      <c r="AD1182" s="64">
        <f t="shared" si="366"/>
        <v>1.7857142857142898E-2</v>
      </c>
      <c r="AE1182" s="64">
        <f t="shared" si="367"/>
        <v>-2.0618556701031219E-3</v>
      </c>
      <c r="AF1182" s="64">
        <f t="shared" si="368"/>
        <v>3.5119047619047654E-2</v>
      </c>
      <c r="AG1182" s="64">
        <f t="shared" si="369"/>
        <v>2.4019607843137284E-2</v>
      </c>
      <c r="AH1182" s="64">
        <f t="shared" si="370"/>
        <v>2.3204419889502857E-2</v>
      </c>
      <c r="AI1182" s="64">
        <f t="shared" si="371"/>
        <v>2.63929618768328E-2</v>
      </c>
      <c r="AJ1182" s="64">
        <f t="shared" si="372"/>
        <v>2.531645569620199E-3</v>
      </c>
      <c r="AK1182" s="64">
        <f t="shared" si="373"/>
        <v>-7.9608083282301911E-3</v>
      </c>
      <c r="AL1182" s="64">
        <f t="shared" si="374"/>
        <v>2.3965141612200442E-2</v>
      </c>
      <c r="AM1182" s="64">
        <f t="shared" si="375"/>
        <v>-1.6990291262135991E-2</v>
      </c>
      <c r="AN1182" s="64">
        <f t="shared" si="376"/>
        <v>5.5106888361045138E-2</v>
      </c>
      <c r="AO1182" s="64">
        <f t="shared" si="377"/>
        <v>5.4071661237785021E-2</v>
      </c>
      <c r="AP1182" s="64">
        <f t="shared" si="378"/>
        <v>0</v>
      </c>
      <c r="AQ1182" s="64">
        <f t="shared" si="379"/>
        <v>-3.8654408692018416E-2</v>
      </c>
    </row>
    <row r="1183" spans="1:43">
      <c r="A1183" s="62">
        <v>40073</v>
      </c>
      <c r="C1183" s="7">
        <f>ASSECOPOL!C1184</f>
        <v>1.6285674098979925E-2</v>
      </c>
      <c r="D1183" s="7">
        <f>PEKAO!C1184</f>
        <v>1.2323820942131023E-2</v>
      </c>
      <c r="E1183" s="7">
        <f>BZWBK!C1184</f>
        <v>3.9173789173789171E-2</v>
      </c>
      <c r="F1183" s="7">
        <f>' BRE'!C1184</f>
        <v>2.7237354085603113E-2</v>
      </c>
      <c r="G1183" s="7">
        <f>GETIN!C1184</f>
        <v>1.754385964912264E-2</v>
      </c>
      <c r="H1183" s="7">
        <f>GTC!C1184</f>
        <v>-1.322314049586778E-2</v>
      </c>
      <c r="I1183" s="7">
        <f>KGHM!C1184</f>
        <v>5.7504312823458486E-4</v>
      </c>
      <c r="J1183" s="7">
        <f>PBG!C1184</f>
        <v>-9.5739588319770225E-3</v>
      </c>
      <c r="K1183" s="7">
        <f>PKNORLEN!C1184</f>
        <v>1.1519078473722112E-2</v>
      </c>
      <c r="L1183" s="7">
        <f>PKOBP!C1184</f>
        <v>2.2222222222222313E-2</v>
      </c>
      <c r="M1183" s="7">
        <f>POLIMEXMS!C1184</f>
        <v>-3.2828282828282804E-2</v>
      </c>
      <c r="N1183" s="7">
        <f>TPSA!C1184</f>
        <v>-4.3209876543210055E-3</v>
      </c>
      <c r="O1183" s="7">
        <f>TVN!C1184</f>
        <v>1.0638297872340451E-2</v>
      </c>
      <c r="P1183" s="7">
        <f>Polnord!C1184</f>
        <v>-2.9135802469135795E-2</v>
      </c>
      <c r="Q1183" s="7">
        <f>Agora!C1184</f>
        <v>2.6564610535794678E-2</v>
      </c>
      <c r="R1183" s="7">
        <f>Cersanit!C1184</f>
        <v>1.2360939431396523E-3</v>
      </c>
      <c r="S1183" s="7">
        <f>Netia!C1184</f>
        <v>4.0000000000000036E-2</v>
      </c>
      <c r="T1183" s="7">
        <f>Orbis!C1184</f>
        <v>1.2823299282764692E-2</v>
      </c>
      <c r="V1183" s="7">
        <f>WIG!C1184</f>
        <v>7.8859057654731661E-3</v>
      </c>
      <c r="W1183" s="64">
        <f t="shared" si="360"/>
        <v>7.8859057654731661E-3</v>
      </c>
      <c r="X1183" s="64">
        <f t="shared" si="361"/>
        <v>0</v>
      </c>
      <c r="Z1183" s="64">
        <f t="shared" si="362"/>
        <v>1.6285674098979925E-2</v>
      </c>
      <c r="AA1183" s="64">
        <f t="shared" si="363"/>
        <v>1.2323820942131023E-2</v>
      </c>
      <c r="AB1183" s="64">
        <f t="shared" si="364"/>
        <v>3.9173789173789171E-2</v>
      </c>
      <c r="AC1183" s="64">
        <f t="shared" si="365"/>
        <v>2.7237354085603113E-2</v>
      </c>
      <c r="AD1183" s="64">
        <f t="shared" si="366"/>
        <v>1.754385964912264E-2</v>
      </c>
      <c r="AE1183" s="64">
        <f t="shared" si="367"/>
        <v>-1.322314049586778E-2</v>
      </c>
      <c r="AF1183" s="64">
        <f t="shared" si="368"/>
        <v>5.7504312823458486E-4</v>
      </c>
      <c r="AG1183" s="64">
        <f t="shared" si="369"/>
        <v>-9.5739588319770225E-3</v>
      </c>
      <c r="AH1183" s="64">
        <f t="shared" si="370"/>
        <v>1.1519078473722112E-2</v>
      </c>
      <c r="AI1183" s="64">
        <f t="shared" si="371"/>
        <v>2.2222222222222313E-2</v>
      </c>
      <c r="AJ1183" s="64">
        <f t="shared" si="372"/>
        <v>-3.2828282828282804E-2</v>
      </c>
      <c r="AK1183" s="64">
        <f t="shared" si="373"/>
        <v>-4.3209876543210055E-3</v>
      </c>
      <c r="AL1183" s="64">
        <f t="shared" si="374"/>
        <v>1.0638297872340451E-2</v>
      </c>
      <c r="AM1183" s="64">
        <f t="shared" si="375"/>
        <v>-2.9135802469135795E-2</v>
      </c>
      <c r="AN1183" s="64">
        <f t="shared" si="376"/>
        <v>2.6564610535794678E-2</v>
      </c>
      <c r="AO1183" s="64">
        <f t="shared" si="377"/>
        <v>1.2360939431396523E-3</v>
      </c>
      <c r="AP1183" s="64">
        <f t="shared" si="378"/>
        <v>4.0000000000000036E-2</v>
      </c>
      <c r="AQ1183" s="64">
        <f t="shared" si="379"/>
        <v>1.2823299282764692E-2</v>
      </c>
    </row>
    <row r="1184" spans="1:43">
      <c r="A1184" s="62">
        <v>40074</v>
      </c>
      <c r="C1184" s="7">
        <f>ASSECOPOL!C1185</f>
        <v>0</v>
      </c>
      <c r="D1184" s="7">
        <f>PEKAO!C1185</f>
        <v>-2.3004888797080354E-2</v>
      </c>
      <c r="E1184" s="7">
        <f>BZWBK!C1185</f>
        <v>4.1124057573680211E-3</v>
      </c>
      <c r="F1184" s="7">
        <f>' BRE'!C1185</f>
        <v>-9.8484848484849345E-3</v>
      </c>
      <c r="G1184" s="7">
        <f>GETIN!C1185</f>
        <v>-1.7241379310344664E-2</v>
      </c>
      <c r="H1184" s="7">
        <f>GTC!C1185</f>
        <v>5.0251256281407452E-3</v>
      </c>
      <c r="I1184" s="7">
        <f>KGHM!C1185</f>
        <v>-2.758620689655179E-2</v>
      </c>
      <c r="J1184" s="7">
        <f>PBG!C1185</f>
        <v>6.0415659739004347E-2</v>
      </c>
      <c r="K1184" s="7">
        <f>PKNORLEN!C1185</f>
        <v>-2.669039145907473E-2</v>
      </c>
      <c r="L1184" s="7">
        <f>PKOBP!C1185</f>
        <v>6.2111801242234694E-3</v>
      </c>
      <c r="M1184" s="7">
        <f>POLIMEXMS!C1185</f>
        <v>3.9164490861618773E-2</v>
      </c>
      <c r="N1184" s="7">
        <f>TPSA!C1185</f>
        <v>1.2399256044637059E-3</v>
      </c>
      <c r="O1184" s="7">
        <f>TVN!C1185</f>
        <v>-1.7543859649122806E-2</v>
      </c>
      <c r="P1184" s="7">
        <f>Polnord!C1185</f>
        <v>-2.0854526958290952E-2</v>
      </c>
      <c r="Q1184" s="7">
        <f>Agora!C1185</f>
        <v>3.0701754385964879E-2</v>
      </c>
      <c r="R1184" s="7">
        <f>Cersanit!C1185</f>
        <v>3.0246913580247038E-2</v>
      </c>
      <c r="S1184" s="7">
        <f>Netia!C1185</f>
        <v>-2.6442307692307768E-2</v>
      </c>
      <c r="T1184" s="7">
        <f>Orbis!C1185</f>
        <v>7.2961373390557901E-2</v>
      </c>
      <c r="V1184" s="7">
        <f>WIG!C1185</f>
        <v>-1.4491976466177109E-3</v>
      </c>
      <c r="W1184" s="64">
        <f t="shared" si="360"/>
        <v>0</v>
      </c>
      <c r="X1184" s="64">
        <f t="shared" si="361"/>
        <v>-1.4491976466177109E-3</v>
      </c>
      <c r="Z1184" s="64">
        <f t="shared" si="362"/>
        <v>0</v>
      </c>
      <c r="AA1184" s="64">
        <f t="shared" si="363"/>
        <v>0</v>
      </c>
      <c r="AB1184" s="64">
        <f t="shared" si="364"/>
        <v>0</v>
      </c>
      <c r="AC1184" s="64">
        <f t="shared" si="365"/>
        <v>0</v>
      </c>
      <c r="AD1184" s="64">
        <f t="shared" si="366"/>
        <v>0</v>
      </c>
      <c r="AE1184" s="64">
        <f t="shared" si="367"/>
        <v>0</v>
      </c>
      <c r="AF1184" s="64">
        <f t="shared" si="368"/>
        <v>0</v>
      </c>
      <c r="AG1184" s="64">
        <f t="shared" si="369"/>
        <v>0</v>
      </c>
      <c r="AH1184" s="64">
        <f t="shared" si="370"/>
        <v>0</v>
      </c>
      <c r="AI1184" s="64">
        <f t="shared" si="371"/>
        <v>0</v>
      </c>
      <c r="AJ1184" s="64">
        <f t="shared" si="372"/>
        <v>0</v>
      </c>
      <c r="AK1184" s="64">
        <f t="shared" si="373"/>
        <v>0</v>
      </c>
      <c r="AL1184" s="64">
        <f t="shared" si="374"/>
        <v>0</v>
      </c>
      <c r="AM1184" s="64">
        <f t="shared" si="375"/>
        <v>0</v>
      </c>
      <c r="AN1184" s="64">
        <f t="shared" si="376"/>
        <v>0</v>
      </c>
      <c r="AO1184" s="64">
        <f t="shared" si="377"/>
        <v>0</v>
      </c>
      <c r="AP1184" s="64">
        <f t="shared" si="378"/>
        <v>0</v>
      </c>
      <c r="AQ1184" s="64">
        <f t="shared" si="379"/>
        <v>0</v>
      </c>
    </row>
    <row r="1185" spans="1:43">
      <c r="A1185" s="62">
        <v>40077</v>
      </c>
      <c r="C1185" s="7">
        <f>ASSECOPOL!C1186</f>
        <v>-6.4092213702223767E-3</v>
      </c>
      <c r="D1185" s="7">
        <f>PEKAO!C1186</f>
        <v>-9.6906736956353205E-3</v>
      </c>
      <c r="E1185" s="7">
        <f>BZWBK!C1186</f>
        <v>-2.7303754266211604E-2</v>
      </c>
      <c r="F1185" s="7">
        <f>' BRE'!C1186</f>
        <v>-2.8309104820198844E-2</v>
      </c>
      <c r="G1185" s="7">
        <f>GETIN!C1186</f>
        <v>-7.0175438596491802E-3</v>
      </c>
      <c r="H1185" s="7">
        <f>GTC!C1186</f>
        <v>3.250000000000005E-2</v>
      </c>
      <c r="I1185" s="7">
        <f>KGHM!C1186</f>
        <v>-7.0921985815602167E-3</v>
      </c>
      <c r="J1185" s="7">
        <f>PBG!C1186</f>
        <v>-6.3810391978122412E-3</v>
      </c>
      <c r="K1185" s="7">
        <f>PKNORLEN!C1186</f>
        <v>5.4844606946983024E-3</v>
      </c>
      <c r="L1185" s="7">
        <f>PKOBP!C1186</f>
        <v>1.697530864197544E-2</v>
      </c>
      <c r="M1185" s="7">
        <f>POLIMEXMS!C1186</f>
        <v>-7.5376884422110064E-3</v>
      </c>
      <c r="N1185" s="7">
        <f>TPSA!C1186</f>
        <v>-1.2383900928792527E-2</v>
      </c>
      <c r="O1185" s="7">
        <f>TVN!C1186</f>
        <v>-7.1428571428569911E-4</v>
      </c>
      <c r="P1185" s="7">
        <f>Polnord!C1186</f>
        <v>-1.2987012987012988E-2</v>
      </c>
      <c r="Q1185" s="7">
        <f>Agora!C1186</f>
        <v>-1.2765957446808541E-2</v>
      </c>
      <c r="R1185" s="7">
        <f>Cersanit!C1186</f>
        <v>-1.1384062312762209E-2</v>
      </c>
      <c r="S1185" s="7">
        <f>Netia!C1186</f>
        <v>3.209876543209874E-2</v>
      </c>
      <c r="T1185" s="7">
        <f>Orbis!C1186</f>
        <v>-3.4000000000000058E-2</v>
      </c>
      <c r="V1185" s="7">
        <f>WIG!C1186</f>
        <v>-5.1404420405872274E-3</v>
      </c>
      <c r="W1185" s="64">
        <f t="shared" si="360"/>
        <v>0</v>
      </c>
      <c r="X1185" s="64">
        <f t="shared" si="361"/>
        <v>-5.1404420405872274E-3</v>
      </c>
      <c r="Z1185" s="64">
        <f t="shared" si="362"/>
        <v>0</v>
      </c>
      <c r="AA1185" s="64">
        <f t="shared" si="363"/>
        <v>0</v>
      </c>
      <c r="AB1185" s="64">
        <f t="shared" si="364"/>
        <v>0</v>
      </c>
      <c r="AC1185" s="64">
        <f t="shared" si="365"/>
        <v>0</v>
      </c>
      <c r="AD1185" s="64">
        <f t="shared" si="366"/>
        <v>0</v>
      </c>
      <c r="AE1185" s="64">
        <f t="shared" si="367"/>
        <v>0</v>
      </c>
      <c r="AF1185" s="64">
        <f t="shared" si="368"/>
        <v>0</v>
      </c>
      <c r="AG1185" s="64">
        <f t="shared" si="369"/>
        <v>0</v>
      </c>
      <c r="AH1185" s="64">
        <f t="shared" si="370"/>
        <v>0</v>
      </c>
      <c r="AI1185" s="64">
        <f t="shared" si="371"/>
        <v>0</v>
      </c>
      <c r="AJ1185" s="64">
        <f t="shared" si="372"/>
        <v>0</v>
      </c>
      <c r="AK1185" s="64">
        <f t="shared" si="373"/>
        <v>0</v>
      </c>
      <c r="AL1185" s="64">
        <f t="shared" si="374"/>
        <v>0</v>
      </c>
      <c r="AM1185" s="64">
        <f t="shared" si="375"/>
        <v>0</v>
      </c>
      <c r="AN1185" s="64">
        <f t="shared" si="376"/>
        <v>0</v>
      </c>
      <c r="AO1185" s="64">
        <f t="shared" si="377"/>
        <v>0</v>
      </c>
      <c r="AP1185" s="64">
        <f t="shared" si="378"/>
        <v>0</v>
      </c>
      <c r="AQ1185" s="64">
        <f t="shared" si="379"/>
        <v>0</v>
      </c>
    </row>
    <row r="1186" spans="1:43">
      <c r="A1186" s="62">
        <v>40078</v>
      </c>
      <c r="C1186" s="7">
        <f>ASSECOPOL!C1187</f>
        <v>5.3226277178599402E-2</v>
      </c>
      <c r="D1186" s="7">
        <f>PEKAO!C1187</f>
        <v>6.9928975048749537E-2</v>
      </c>
      <c r="E1186" s="7">
        <f>BZWBK!C1187</f>
        <v>5.9649122807017542E-2</v>
      </c>
      <c r="F1186" s="7">
        <f>' BRE'!C1187</f>
        <v>3.5433070866141732E-2</v>
      </c>
      <c r="G1186" s="7">
        <f>GETIN!C1187</f>
        <v>0.10600706713780923</v>
      </c>
      <c r="H1186" s="7">
        <f>GTC!C1187</f>
        <v>-7.2639225181597945E-3</v>
      </c>
      <c r="I1186" s="7">
        <f>KGHM!C1187</f>
        <v>7.7380952380952384E-2</v>
      </c>
      <c r="J1186" s="7">
        <f>PBG!C1187</f>
        <v>7.7981651376146264E-3</v>
      </c>
      <c r="K1186" s="7">
        <f>PKNORLEN!C1187</f>
        <v>6.1818181818181793E-2</v>
      </c>
      <c r="L1186" s="7">
        <f>PKOBP!C1187</f>
        <v>2.5796661608497549E-2</v>
      </c>
      <c r="M1186" s="7">
        <f>POLIMEXMS!C1187</f>
        <v>4.0506329113924086E-2</v>
      </c>
      <c r="N1186" s="7">
        <f>TPSA!C1187</f>
        <v>2.6332288401254025E-2</v>
      </c>
      <c r="O1186" s="7">
        <f>TVN!C1187</f>
        <v>5.432451751250892E-2</v>
      </c>
      <c r="P1186" s="7">
        <f>Polnord!C1187</f>
        <v>-1.3157894736842105E-2</v>
      </c>
      <c r="Q1186" s="7">
        <f>Agora!C1187</f>
        <v>3.0603448275862106E-2</v>
      </c>
      <c r="R1186" s="7">
        <f>Cersanit!C1187</f>
        <v>4.4242424242424271E-2</v>
      </c>
      <c r="S1186" s="7">
        <f>Netia!C1187</f>
        <v>0</v>
      </c>
      <c r="T1186" s="7">
        <f>Orbis!C1187</f>
        <v>4.5548654244306479E-2</v>
      </c>
      <c r="V1186" s="7">
        <f>WIG!C1187</f>
        <v>4.1937970886163106E-2</v>
      </c>
      <c r="W1186" s="64">
        <f t="shared" si="360"/>
        <v>4.1937970886163106E-2</v>
      </c>
      <c r="X1186" s="64">
        <f t="shared" si="361"/>
        <v>0</v>
      </c>
      <c r="Z1186" s="64">
        <f t="shared" si="362"/>
        <v>5.3226277178599402E-2</v>
      </c>
      <c r="AA1186" s="64">
        <f t="shared" si="363"/>
        <v>6.9928975048749537E-2</v>
      </c>
      <c r="AB1186" s="64">
        <f t="shared" si="364"/>
        <v>5.9649122807017542E-2</v>
      </c>
      <c r="AC1186" s="64">
        <f t="shared" si="365"/>
        <v>3.5433070866141732E-2</v>
      </c>
      <c r="AD1186" s="64">
        <f t="shared" si="366"/>
        <v>0.10600706713780923</v>
      </c>
      <c r="AE1186" s="64">
        <f t="shared" si="367"/>
        <v>-7.2639225181597945E-3</v>
      </c>
      <c r="AF1186" s="64">
        <f t="shared" si="368"/>
        <v>7.7380952380952384E-2</v>
      </c>
      <c r="AG1186" s="64">
        <f t="shared" si="369"/>
        <v>7.7981651376146264E-3</v>
      </c>
      <c r="AH1186" s="64">
        <f t="shared" si="370"/>
        <v>6.1818181818181793E-2</v>
      </c>
      <c r="AI1186" s="64">
        <f t="shared" si="371"/>
        <v>2.5796661608497549E-2</v>
      </c>
      <c r="AJ1186" s="64">
        <f t="shared" si="372"/>
        <v>4.0506329113924086E-2</v>
      </c>
      <c r="AK1186" s="64">
        <f t="shared" si="373"/>
        <v>2.6332288401254025E-2</v>
      </c>
      <c r="AL1186" s="64">
        <f t="shared" si="374"/>
        <v>5.432451751250892E-2</v>
      </c>
      <c r="AM1186" s="64">
        <f t="shared" si="375"/>
        <v>-1.3157894736842105E-2</v>
      </c>
      <c r="AN1186" s="64">
        <f t="shared" si="376"/>
        <v>3.0603448275862106E-2</v>
      </c>
      <c r="AO1186" s="64">
        <f t="shared" si="377"/>
        <v>4.4242424242424271E-2</v>
      </c>
      <c r="AP1186" s="64">
        <f t="shared" si="378"/>
        <v>0</v>
      </c>
      <c r="AQ1186" s="64">
        <f t="shared" si="379"/>
        <v>4.5548654244306479E-2</v>
      </c>
    </row>
    <row r="1187" spans="1:43">
      <c r="A1187" s="62">
        <v>40079</v>
      </c>
      <c r="C1187" s="7">
        <f>ASSECOPOL!C1188</f>
        <v>-1.9908808368469581E-2</v>
      </c>
      <c r="D1187" s="7">
        <f>PEKAO!C1188</f>
        <v>2.2874817081282379E-2</v>
      </c>
      <c r="E1187" s="7">
        <f>BZWBK!C1188</f>
        <v>2.9801324503311258E-2</v>
      </c>
      <c r="F1187" s="7">
        <f>' BRE'!C1188</f>
        <v>-2.281368821292862E-3</v>
      </c>
      <c r="G1187" s="7">
        <f>GETIN!C1188</f>
        <v>-7.4547390841320851E-3</v>
      </c>
      <c r="H1187" s="7">
        <f>GTC!C1188</f>
        <v>8.1300813008129795E-3</v>
      </c>
      <c r="I1187" s="7">
        <f>KGHM!C1188</f>
        <v>5.5248618784530384E-3</v>
      </c>
      <c r="J1187" s="7">
        <f>PBG!C1188</f>
        <v>1.9572143832498914E-2</v>
      </c>
      <c r="K1187" s="7">
        <f>PKNORLEN!C1188</f>
        <v>2.1917808219178103E-2</v>
      </c>
      <c r="L1187" s="7">
        <f>PKOBP!C1188</f>
        <v>2.8698224852071186E-2</v>
      </c>
      <c r="M1187" s="7">
        <f>POLIMEXMS!C1188</f>
        <v>2.4330900243308483E-3</v>
      </c>
      <c r="N1187" s="7">
        <f>TPSA!C1188</f>
        <v>2.4434941967012304E-3</v>
      </c>
      <c r="O1187" s="7">
        <f>TVN!C1188</f>
        <v>-2.372881355932201E-2</v>
      </c>
      <c r="P1187" s="7">
        <f>Polnord!C1188</f>
        <v>-2.6666666666667047E-3</v>
      </c>
      <c r="Q1187" s="7">
        <f>Agora!C1188</f>
        <v>2.0493517356754431E-2</v>
      </c>
      <c r="R1187" s="7">
        <f>Cersanit!C1188</f>
        <v>1.1027278003482372E-2</v>
      </c>
      <c r="S1187" s="7">
        <f>Netia!C1188</f>
        <v>-9.5693779904306303E-3</v>
      </c>
      <c r="T1187" s="7">
        <f>Orbis!C1188</f>
        <v>-2.5742574257425686E-2</v>
      </c>
      <c r="V1187" s="7">
        <f>WIG!C1188</f>
        <v>7.6788710165266822E-3</v>
      </c>
      <c r="W1187" s="64">
        <f t="shared" si="360"/>
        <v>7.6788710165266822E-3</v>
      </c>
      <c r="X1187" s="64">
        <f t="shared" si="361"/>
        <v>0</v>
      </c>
      <c r="Z1187" s="64">
        <f t="shared" si="362"/>
        <v>-1.9908808368469581E-2</v>
      </c>
      <c r="AA1187" s="64">
        <f t="shared" si="363"/>
        <v>2.2874817081282379E-2</v>
      </c>
      <c r="AB1187" s="64">
        <f t="shared" si="364"/>
        <v>2.9801324503311258E-2</v>
      </c>
      <c r="AC1187" s="64">
        <f t="shared" si="365"/>
        <v>-2.281368821292862E-3</v>
      </c>
      <c r="AD1187" s="64">
        <f t="shared" si="366"/>
        <v>-7.4547390841320851E-3</v>
      </c>
      <c r="AE1187" s="64">
        <f t="shared" si="367"/>
        <v>8.1300813008129795E-3</v>
      </c>
      <c r="AF1187" s="64">
        <f t="shared" si="368"/>
        <v>5.5248618784530384E-3</v>
      </c>
      <c r="AG1187" s="64">
        <f t="shared" si="369"/>
        <v>1.9572143832498914E-2</v>
      </c>
      <c r="AH1187" s="64">
        <f t="shared" si="370"/>
        <v>2.1917808219178103E-2</v>
      </c>
      <c r="AI1187" s="64">
        <f t="shared" si="371"/>
        <v>2.8698224852071186E-2</v>
      </c>
      <c r="AJ1187" s="64">
        <f t="shared" si="372"/>
        <v>2.4330900243308483E-3</v>
      </c>
      <c r="AK1187" s="64">
        <f t="shared" si="373"/>
        <v>2.4434941967012304E-3</v>
      </c>
      <c r="AL1187" s="64">
        <f t="shared" si="374"/>
        <v>-2.372881355932201E-2</v>
      </c>
      <c r="AM1187" s="64">
        <f t="shared" si="375"/>
        <v>-2.6666666666667047E-3</v>
      </c>
      <c r="AN1187" s="64">
        <f t="shared" si="376"/>
        <v>2.0493517356754431E-2</v>
      </c>
      <c r="AO1187" s="64">
        <f t="shared" si="377"/>
        <v>1.1027278003482372E-2</v>
      </c>
      <c r="AP1187" s="64">
        <f t="shared" si="378"/>
        <v>-9.5693779904306303E-3</v>
      </c>
      <c r="AQ1187" s="64">
        <f t="shared" si="379"/>
        <v>-2.5742574257425686E-2</v>
      </c>
    </row>
    <row r="1188" spans="1:43">
      <c r="A1188" s="62">
        <v>40080</v>
      </c>
      <c r="C1188" s="7">
        <f>ASSECOPOL!C1189</f>
        <v>0</v>
      </c>
      <c r="D1188" s="7">
        <f>PEKAO!C1189</f>
        <v>2.555615526177181E-3</v>
      </c>
      <c r="E1188" s="7">
        <f>BZWBK!C1189</f>
        <v>9.6463022508038593E-3</v>
      </c>
      <c r="F1188" s="7">
        <f>' BRE'!C1189</f>
        <v>9.9085365853659405E-3</v>
      </c>
      <c r="G1188" s="7">
        <f>GETIN!C1189</f>
        <v>-2.1459227467810699E-3</v>
      </c>
      <c r="H1188" s="7">
        <f>GTC!C1189</f>
        <v>-2.0564516129032321E-2</v>
      </c>
      <c r="I1188" s="7">
        <f>KGHM!C1189</f>
        <v>-3.2967032967032968E-2</v>
      </c>
      <c r="J1188" s="7">
        <f>PBG!C1189</f>
        <v>-3.9285714285714333E-2</v>
      </c>
      <c r="K1188" s="7">
        <f>PKNORLEN!C1189</f>
        <v>-1.4745308310992E-2</v>
      </c>
      <c r="L1188" s="7">
        <f>PKOBP!C1189</f>
        <v>6.6148979004888369E-3</v>
      </c>
      <c r="M1188" s="7">
        <f>POLIMEXMS!C1189</f>
        <v>-7.2815533980583125E-3</v>
      </c>
      <c r="N1188" s="7">
        <f>TPSA!C1189</f>
        <v>-1.8890920170627587E-2</v>
      </c>
      <c r="O1188" s="7">
        <f>TVN!C1189</f>
        <v>-3.4722222222222715E-3</v>
      </c>
      <c r="P1188" s="7">
        <f>Polnord!C1189</f>
        <v>8.0213903743318546E-4</v>
      </c>
      <c r="Q1188" s="7">
        <f>Agora!C1189</f>
        <v>-3.6885245901639288E-2</v>
      </c>
      <c r="R1188" s="7">
        <f>Cersanit!C1189</f>
        <v>-2.8702640642939556E-3</v>
      </c>
      <c r="S1188" s="7">
        <f>Netia!C1189</f>
        <v>-2.4154589371980163E-3</v>
      </c>
      <c r="T1188" s="7">
        <f>Orbis!C1189</f>
        <v>-9.7560975609756895E-3</v>
      </c>
      <c r="V1188" s="7">
        <f>WIG!C1189</f>
        <v>-4.1256584851103277E-3</v>
      </c>
      <c r="W1188" s="64">
        <f t="shared" si="360"/>
        <v>0</v>
      </c>
      <c r="X1188" s="64">
        <f t="shared" si="361"/>
        <v>-4.1256584851103277E-3</v>
      </c>
      <c r="Z1188" s="64">
        <f t="shared" si="362"/>
        <v>0</v>
      </c>
      <c r="AA1188" s="64">
        <f t="shared" si="363"/>
        <v>0</v>
      </c>
      <c r="AB1188" s="64">
        <f t="shared" si="364"/>
        <v>0</v>
      </c>
      <c r="AC1188" s="64">
        <f t="shared" si="365"/>
        <v>0</v>
      </c>
      <c r="AD1188" s="64">
        <f t="shared" si="366"/>
        <v>0</v>
      </c>
      <c r="AE1188" s="64">
        <f t="shared" si="367"/>
        <v>0</v>
      </c>
      <c r="AF1188" s="64">
        <f t="shared" si="368"/>
        <v>0</v>
      </c>
      <c r="AG1188" s="64">
        <f t="shared" si="369"/>
        <v>0</v>
      </c>
      <c r="AH1188" s="64">
        <f t="shared" si="370"/>
        <v>0</v>
      </c>
      <c r="AI1188" s="64">
        <f t="shared" si="371"/>
        <v>0</v>
      </c>
      <c r="AJ1188" s="64">
        <f t="shared" si="372"/>
        <v>0</v>
      </c>
      <c r="AK1188" s="64">
        <f t="shared" si="373"/>
        <v>0</v>
      </c>
      <c r="AL1188" s="64">
        <f t="shared" si="374"/>
        <v>0</v>
      </c>
      <c r="AM1188" s="64">
        <f t="shared" si="375"/>
        <v>0</v>
      </c>
      <c r="AN1188" s="64">
        <f t="shared" si="376"/>
        <v>0</v>
      </c>
      <c r="AO1188" s="64">
        <f t="shared" si="377"/>
        <v>0</v>
      </c>
      <c r="AP1188" s="64">
        <f t="shared" si="378"/>
        <v>0</v>
      </c>
      <c r="AQ1188" s="64">
        <f t="shared" si="379"/>
        <v>0</v>
      </c>
    </row>
    <row r="1189" spans="1:43">
      <c r="A1189" s="62">
        <v>40081</v>
      </c>
      <c r="C1189" s="7">
        <f>ASSECOPOL!C1190</f>
        <v>0</v>
      </c>
      <c r="D1189" s="7">
        <f>PEKAO!C1190</f>
        <v>-5.7338556936407789E-3</v>
      </c>
      <c r="E1189" s="7">
        <f>BZWBK!C1190</f>
        <v>-9.5541401273885346E-3</v>
      </c>
      <c r="F1189" s="7">
        <f>' BRE'!C1190</f>
        <v>-1.8490566037735762E-2</v>
      </c>
      <c r="G1189" s="7">
        <f>GETIN!C1190</f>
        <v>-1.1827956989247441E-2</v>
      </c>
      <c r="H1189" s="7">
        <f>GTC!C1190</f>
        <v>-5.3519967064635243E-3</v>
      </c>
      <c r="I1189" s="7">
        <f>KGHM!C1190</f>
        <v>-1.7045454545454544E-2</v>
      </c>
      <c r="J1189" s="7">
        <f>PBG!C1190</f>
        <v>-1.3940520446096656E-2</v>
      </c>
      <c r="K1189" s="7">
        <f>PKNORLEN!C1190</f>
        <v>2.006802721088435E-2</v>
      </c>
      <c r="L1189" s="7">
        <f>PKOBP!C1190</f>
        <v>-1.0571428571428499E-2</v>
      </c>
      <c r="M1189" s="7">
        <f>POLIMEXMS!C1190</f>
        <v>2.4449877750610726E-3</v>
      </c>
      <c r="N1189" s="7">
        <f>TPSA!C1190</f>
        <v>-6.2111801242236905E-3</v>
      </c>
      <c r="O1189" s="7">
        <f>TVN!C1190</f>
        <v>1.0452961672473893E-2</v>
      </c>
      <c r="P1189" s="7">
        <f>Polnord!C1190</f>
        <v>9.8851188885919709E-3</v>
      </c>
      <c r="Q1189" s="7">
        <f>Agora!C1190</f>
        <v>-1.7872340425531989E-2</v>
      </c>
      <c r="R1189" s="7">
        <f>Cersanit!C1190</f>
        <v>2.3028209556706473E-3</v>
      </c>
      <c r="S1189" s="7">
        <f>Netia!C1190</f>
        <v>-7.2639225181598665E-3</v>
      </c>
      <c r="T1189" s="7">
        <f>Orbis!C1190</f>
        <v>2.4220032840722491E-2</v>
      </c>
      <c r="V1189" s="7">
        <f>WIG!C1190</f>
        <v>-3.6285891210115894E-3</v>
      </c>
      <c r="W1189" s="64">
        <f t="shared" si="360"/>
        <v>0</v>
      </c>
      <c r="X1189" s="64">
        <f t="shared" si="361"/>
        <v>-3.6285891210115894E-3</v>
      </c>
      <c r="Z1189" s="64">
        <f t="shared" si="362"/>
        <v>0</v>
      </c>
      <c r="AA1189" s="64">
        <f t="shared" si="363"/>
        <v>0</v>
      </c>
      <c r="AB1189" s="64">
        <f t="shared" si="364"/>
        <v>0</v>
      </c>
      <c r="AC1189" s="64">
        <f t="shared" si="365"/>
        <v>0</v>
      </c>
      <c r="AD1189" s="64">
        <f t="shared" si="366"/>
        <v>0</v>
      </c>
      <c r="AE1189" s="64">
        <f t="shared" si="367"/>
        <v>0</v>
      </c>
      <c r="AF1189" s="64">
        <f t="shared" si="368"/>
        <v>0</v>
      </c>
      <c r="AG1189" s="64">
        <f t="shared" si="369"/>
        <v>0</v>
      </c>
      <c r="AH1189" s="64">
        <f t="shared" si="370"/>
        <v>0</v>
      </c>
      <c r="AI1189" s="64">
        <f t="shared" si="371"/>
        <v>0</v>
      </c>
      <c r="AJ1189" s="64">
        <f t="shared" si="372"/>
        <v>0</v>
      </c>
      <c r="AK1189" s="64">
        <f t="shared" si="373"/>
        <v>0</v>
      </c>
      <c r="AL1189" s="64">
        <f t="shared" si="374"/>
        <v>0</v>
      </c>
      <c r="AM1189" s="64">
        <f t="shared" si="375"/>
        <v>0</v>
      </c>
      <c r="AN1189" s="64">
        <f t="shared" si="376"/>
        <v>0</v>
      </c>
      <c r="AO1189" s="64">
        <f t="shared" si="377"/>
        <v>0</v>
      </c>
      <c r="AP1189" s="64">
        <f t="shared" si="378"/>
        <v>0</v>
      </c>
      <c r="AQ1189" s="64">
        <f t="shared" si="379"/>
        <v>0</v>
      </c>
    </row>
    <row r="1190" spans="1:43">
      <c r="A1190" s="62">
        <v>40084</v>
      </c>
      <c r="C1190" s="7">
        <f>ASSECOPOL!C1191</f>
        <v>-6.2505923685264152E-3</v>
      </c>
      <c r="D1190" s="7">
        <f>PEKAO!C1191</f>
        <v>1.0255205886957901E-2</v>
      </c>
      <c r="E1190" s="7">
        <f>BZWBK!C1191</f>
        <v>1.607717041800643E-2</v>
      </c>
      <c r="F1190" s="7">
        <f>' BRE'!C1191</f>
        <v>8.0738177623989448E-3</v>
      </c>
      <c r="G1190" s="7">
        <f>GETIN!C1191</f>
        <v>1.0881392818280508E-3</v>
      </c>
      <c r="H1190" s="7">
        <f>GTC!C1191</f>
        <v>-1.6970198675496696E-2</v>
      </c>
      <c r="I1190" s="7">
        <f>KGHM!C1191</f>
        <v>1.1560693641617841E-3</v>
      </c>
      <c r="J1190" s="7">
        <f>PBG!C1191</f>
        <v>-1.0367577756833123E-2</v>
      </c>
      <c r="K1190" s="7">
        <f>PKNORLEN!C1191</f>
        <v>5.2684228076025408E-2</v>
      </c>
      <c r="L1190" s="7">
        <f>PKOBP!C1191</f>
        <v>-6.3528732313025112E-3</v>
      </c>
      <c r="M1190" s="7">
        <f>POLIMEXMS!C1191</f>
        <v>1.7073170731707388E-2</v>
      </c>
      <c r="N1190" s="7">
        <f>TPSA!C1191</f>
        <v>1.8750000000000711E-3</v>
      </c>
      <c r="O1190" s="7">
        <f>TVN!C1191</f>
        <v>-6.8965517241379067E-3</v>
      </c>
      <c r="P1190" s="7">
        <f>Polnord!C1191</f>
        <v>-2.116402116402109E-2</v>
      </c>
      <c r="Q1190" s="7">
        <f>Agora!C1191</f>
        <v>5.1993067590988306E-3</v>
      </c>
      <c r="R1190" s="7">
        <f>Cersanit!C1191</f>
        <v>-6.8925904652499138E-3</v>
      </c>
      <c r="S1190" s="7">
        <f>Netia!C1191</f>
        <v>-2.9268292682926751E-2</v>
      </c>
      <c r="T1190" s="7">
        <f>Orbis!C1191</f>
        <v>-3.2064128256513058E-2</v>
      </c>
      <c r="V1190" s="7">
        <f>WIG!C1191</f>
        <v>3.4104784090261291E-3</v>
      </c>
      <c r="W1190" s="64">
        <f t="shared" si="360"/>
        <v>3.4104784090261291E-3</v>
      </c>
      <c r="X1190" s="64">
        <f t="shared" si="361"/>
        <v>0</v>
      </c>
      <c r="Z1190" s="64">
        <f t="shared" si="362"/>
        <v>-6.2505923685264152E-3</v>
      </c>
      <c r="AA1190" s="64">
        <f t="shared" si="363"/>
        <v>1.0255205886957901E-2</v>
      </c>
      <c r="AB1190" s="64">
        <f t="shared" si="364"/>
        <v>1.607717041800643E-2</v>
      </c>
      <c r="AC1190" s="64">
        <f t="shared" si="365"/>
        <v>8.0738177623989448E-3</v>
      </c>
      <c r="AD1190" s="64">
        <f t="shared" si="366"/>
        <v>1.0881392818280508E-3</v>
      </c>
      <c r="AE1190" s="64">
        <f t="shared" si="367"/>
        <v>-1.6970198675496696E-2</v>
      </c>
      <c r="AF1190" s="64">
        <f t="shared" si="368"/>
        <v>1.1560693641617841E-3</v>
      </c>
      <c r="AG1190" s="64">
        <f t="shared" si="369"/>
        <v>-1.0367577756833123E-2</v>
      </c>
      <c r="AH1190" s="64">
        <f t="shared" si="370"/>
        <v>5.2684228076025408E-2</v>
      </c>
      <c r="AI1190" s="64">
        <f t="shared" si="371"/>
        <v>-6.3528732313025112E-3</v>
      </c>
      <c r="AJ1190" s="64">
        <f t="shared" si="372"/>
        <v>1.7073170731707388E-2</v>
      </c>
      <c r="AK1190" s="64">
        <f t="shared" si="373"/>
        <v>1.8750000000000711E-3</v>
      </c>
      <c r="AL1190" s="64">
        <f t="shared" si="374"/>
        <v>-6.8965517241379067E-3</v>
      </c>
      <c r="AM1190" s="64">
        <f t="shared" si="375"/>
        <v>-2.116402116402109E-2</v>
      </c>
      <c r="AN1190" s="64">
        <f t="shared" si="376"/>
        <v>5.1993067590988306E-3</v>
      </c>
      <c r="AO1190" s="64">
        <f t="shared" si="377"/>
        <v>-6.8925904652499138E-3</v>
      </c>
      <c r="AP1190" s="64">
        <f t="shared" si="378"/>
        <v>-2.9268292682926751E-2</v>
      </c>
      <c r="AQ1190" s="64">
        <f t="shared" si="379"/>
        <v>-3.2064128256513058E-2</v>
      </c>
    </row>
    <row r="1191" spans="1:43">
      <c r="A1191" s="62">
        <v>40085</v>
      </c>
      <c r="C1191" s="7">
        <f>ASSECOPOL!C1192</f>
        <v>-1.5723961785292773E-2</v>
      </c>
      <c r="D1191" s="7">
        <f>PEKAO!C1192</f>
        <v>-4.1876533643290796E-2</v>
      </c>
      <c r="E1191" s="7">
        <f>BZWBK!C1192</f>
        <v>-5.5696202531645644E-2</v>
      </c>
      <c r="F1191" s="7">
        <f>' BRE'!C1192</f>
        <v>-2.7459954233409568E-2</v>
      </c>
      <c r="G1191" s="7">
        <f>GETIN!C1192</f>
        <v>0</v>
      </c>
      <c r="H1191" s="7">
        <f>GTC!C1192</f>
        <v>1.4736842105263218E-2</v>
      </c>
      <c r="I1191" s="7">
        <f>KGHM!C1192</f>
        <v>-1.8475750577367143E-2</v>
      </c>
      <c r="J1191" s="7">
        <f>PBG!C1192</f>
        <v>7.428571428571426E-2</v>
      </c>
      <c r="K1191" s="7">
        <f>PKNORLEN!C1192</f>
        <v>-1.8055115616091234E-2</v>
      </c>
      <c r="L1191" s="7">
        <f>PKOBP!C1192</f>
        <v>-3.4873583260679915E-2</v>
      </c>
      <c r="M1191" s="7">
        <f>POLIMEXMS!C1192</f>
        <v>-4.0767386091127081E-2</v>
      </c>
      <c r="N1191" s="7">
        <f>TPSA!C1192</f>
        <v>-2.3081721771678165E-2</v>
      </c>
      <c r="O1191" s="7">
        <f>TVN!C1192</f>
        <v>-1.7361111111111112E-2</v>
      </c>
      <c r="P1191" s="7">
        <f>Polnord!C1192</f>
        <v>-4.5945945945946405E-3</v>
      </c>
      <c r="Q1191" s="7">
        <f>Agora!C1192</f>
        <v>-4.5258620689655207E-2</v>
      </c>
      <c r="R1191" s="7">
        <f>Cersanit!C1192</f>
        <v>-3.1231925968768025E-2</v>
      </c>
      <c r="S1191" s="7">
        <f>Netia!C1192</f>
        <v>7.5376884422110064E-3</v>
      </c>
      <c r="T1191" s="7">
        <f>Orbis!C1192</f>
        <v>-1.2215320910973009E-2</v>
      </c>
      <c r="V1191" s="7">
        <f>WIG!C1192</f>
        <v>-1.5668050857336756E-2</v>
      </c>
      <c r="W1191" s="64">
        <f t="shared" si="360"/>
        <v>0</v>
      </c>
      <c r="X1191" s="64">
        <f t="shared" si="361"/>
        <v>-1.5668050857336756E-2</v>
      </c>
      <c r="Z1191" s="64">
        <f t="shared" si="362"/>
        <v>0</v>
      </c>
      <c r="AA1191" s="64">
        <f t="shared" si="363"/>
        <v>0</v>
      </c>
      <c r="AB1191" s="64">
        <f t="shared" si="364"/>
        <v>0</v>
      </c>
      <c r="AC1191" s="64">
        <f t="shared" si="365"/>
        <v>0</v>
      </c>
      <c r="AD1191" s="64">
        <f t="shared" si="366"/>
        <v>0</v>
      </c>
      <c r="AE1191" s="64">
        <f t="shared" si="367"/>
        <v>0</v>
      </c>
      <c r="AF1191" s="64">
        <f t="shared" si="368"/>
        <v>0</v>
      </c>
      <c r="AG1191" s="64">
        <f t="shared" si="369"/>
        <v>0</v>
      </c>
      <c r="AH1191" s="64">
        <f t="shared" si="370"/>
        <v>0</v>
      </c>
      <c r="AI1191" s="64">
        <f t="shared" si="371"/>
        <v>0</v>
      </c>
      <c r="AJ1191" s="64">
        <f t="shared" si="372"/>
        <v>0</v>
      </c>
      <c r="AK1191" s="64">
        <f t="shared" si="373"/>
        <v>0</v>
      </c>
      <c r="AL1191" s="64">
        <f t="shared" si="374"/>
        <v>0</v>
      </c>
      <c r="AM1191" s="64">
        <f t="shared" si="375"/>
        <v>0</v>
      </c>
      <c r="AN1191" s="64">
        <f t="shared" si="376"/>
        <v>0</v>
      </c>
      <c r="AO1191" s="64">
        <f t="shared" si="377"/>
        <v>0</v>
      </c>
      <c r="AP1191" s="64">
        <f t="shared" si="378"/>
        <v>0</v>
      </c>
      <c r="AQ1191" s="64">
        <f t="shared" si="379"/>
        <v>0</v>
      </c>
    </row>
    <row r="1192" spans="1:43">
      <c r="A1192" s="62">
        <v>40086</v>
      </c>
      <c r="C1192" s="7">
        <f>ASSECOPOL!C1193</f>
        <v>-1.2777495840744424E-2</v>
      </c>
      <c r="D1192" s="7">
        <f>PEKAO!C1193</f>
        <v>6.618365627632683E-3</v>
      </c>
      <c r="E1192" s="7">
        <f>BZWBK!C1193</f>
        <v>5.3619302949062426E-3</v>
      </c>
      <c r="F1192" s="7">
        <f>' BRE'!C1193</f>
        <v>-5.8431372549019631E-2</v>
      </c>
      <c r="G1192" s="7">
        <f>GETIN!C1193</f>
        <v>-1.0869565217391266E-2</v>
      </c>
      <c r="H1192" s="7">
        <f>GTC!C1193</f>
        <v>7.8008298755186681E-2</v>
      </c>
      <c r="I1192" s="7">
        <f>KGHM!C1193</f>
        <v>1.6470588235294185E-2</v>
      </c>
      <c r="J1192" s="7">
        <f>PBG!C1193</f>
        <v>-6.9148936170212741E-2</v>
      </c>
      <c r="K1192" s="7">
        <f>PKNORLEN!C1193</f>
        <v>-4.0322580645161289E-2</v>
      </c>
      <c r="L1192" s="7">
        <f>PKOBP!C1193</f>
        <v>1.0237880156579232E-2</v>
      </c>
      <c r="M1192" s="7">
        <f>POLIMEXMS!C1193</f>
        <v>-2.5000000000000022E-2</v>
      </c>
      <c r="N1192" s="7">
        <f>TPSA!C1193</f>
        <v>8.9399744572158726E-3</v>
      </c>
      <c r="O1192" s="7">
        <f>TVN!C1193</f>
        <v>0</v>
      </c>
      <c r="P1192" s="7">
        <f>Polnord!C1193</f>
        <v>-3.0681509638881225E-2</v>
      </c>
      <c r="Q1192" s="7">
        <f>Agora!C1193</f>
        <v>-8.1264108352144346E-3</v>
      </c>
      <c r="R1192" s="7">
        <f>Cersanit!C1193</f>
        <v>-3.8208955223880632E-2</v>
      </c>
      <c r="S1192" s="7">
        <f>Netia!C1193</f>
        <v>-2.4937655860348597E-3</v>
      </c>
      <c r="T1192" s="7">
        <f>Orbis!C1193</f>
        <v>1.6558373506602372E-2</v>
      </c>
      <c r="V1192" s="7">
        <f>WIG!C1193</f>
        <v>-4.3397488138550563E-3</v>
      </c>
      <c r="W1192" s="64">
        <f t="shared" si="360"/>
        <v>0</v>
      </c>
      <c r="X1192" s="64">
        <f t="shared" si="361"/>
        <v>-4.3397488138550563E-3</v>
      </c>
      <c r="Z1192" s="64">
        <f t="shared" si="362"/>
        <v>0</v>
      </c>
      <c r="AA1192" s="64">
        <f t="shared" si="363"/>
        <v>0</v>
      </c>
      <c r="AB1192" s="64">
        <f t="shared" si="364"/>
        <v>0</v>
      </c>
      <c r="AC1192" s="64">
        <f t="shared" si="365"/>
        <v>0</v>
      </c>
      <c r="AD1192" s="64">
        <f t="shared" si="366"/>
        <v>0</v>
      </c>
      <c r="AE1192" s="64">
        <f t="shared" si="367"/>
        <v>0</v>
      </c>
      <c r="AF1192" s="64">
        <f t="shared" si="368"/>
        <v>0</v>
      </c>
      <c r="AG1192" s="64">
        <f t="shared" si="369"/>
        <v>0</v>
      </c>
      <c r="AH1192" s="64">
        <f t="shared" si="370"/>
        <v>0</v>
      </c>
      <c r="AI1192" s="64">
        <f t="shared" si="371"/>
        <v>0</v>
      </c>
      <c r="AJ1192" s="64">
        <f t="shared" si="372"/>
        <v>0</v>
      </c>
      <c r="AK1192" s="64">
        <f t="shared" si="373"/>
        <v>0</v>
      </c>
      <c r="AL1192" s="64">
        <f t="shared" si="374"/>
        <v>0</v>
      </c>
      <c r="AM1192" s="64">
        <f t="shared" si="375"/>
        <v>0</v>
      </c>
      <c r="AN1192" s="64">
        <f t="shared" si="376"/>
        <v>0</v>
      </c>
      <c r="AO1192" s="64">
        <f t="shared" si="377"/>
        <v>0</v>
      </c>
      <c r="AP1192" s="64">
        <f t="shared" si="378"/>
        <v>0</v>
      </c>
      <c r="AQ1192" s="64">
        <f t="shared" si="379"/>
        <v>0</v>
      </c>
    </row>
    <row r="1193" spans="1:43">
      <c r="A1193" s="62">
        <v>40087</v>
      </c>
      <c r="C1193" s="7">
        <f>ASSECOPOL!C1194</f>
        <v>5.8251248122202018E-2</v>
      </c>
      <c r="D1193" s="7">
        <f>PEKAO!C1194</f>
        <v>1.3156397088854245E-2</v>
      </c>
      <c r="E1193" s="7">
        <f>BZWBK!C1194</f>
        <v>0.06</v>
      </c>
      <c r="F1193" s="7">
        <f>' BRE'!C1194</f>
        <v>7.8717201166180778E-2</v>
      </c>
      <c r="G1193" s="7">
        <f>GETIN!C1194</f>
        <v>2.6373626373626398E-2</v>
      </c>
      <c r="H1193" s="7">
        <f>GTC!C1194</f>
        <v>-7.5827559661277855E-2</v>
      </c>
      <c r="I1193" s="7">
        <f>KGHM!C1194</f>
        <v>1.6203703703703606E-2</v>
      </c>
      <c r="J1193" s="7">
        <f>PBG!C1194</f>
        <v>1.3809523809523836E-2</v>
      </c>
      <c r="K1193" s="7">
        <f>PKNORLEN!C1194</f>
        <v>3.3613445378151259E-2</v>
      </c>
      <c r="L1193" s="7">
        <f>PKOBP!C1194</f>
        <v>-4.1728763040238624E-3</v>
      </c>
      <c r="M1193" s="7">
        <f>POLIMEXMS!C1194</f>
        <v>7.4358974358974483E-2</v>
      </c>
      <c r="N1193" s="7">
        <f>TPSA!C1194</f>
        <v>2.5316455696202441E-2</v>
      </c>
      <c r="O1193" s="7">
        <f>TVN!C1194</f>
        <v>4.240282685512365E-2</v>
      </c>
      <c r="P1193" s="7">
        <f>Polnord!C1194</f>
        <v>-1.1204481792717245E-2</v>
      </c>
      <c r="Q1193" s="7">
        <f>Agora!C1194</f>
        <v>5.3709604005461986E-2</v>
      </c>
      <c r="R1193" s="7">
        <f>Cersanit!C1194</f>
        <v>8.6281812538795813E-2</v>
      </c>
      <c r="S1193" s="7">
        <f>Netia!C1194</f>
        <v>-2.7499999999999969E-2</v>
      </c>
      <c r="T1193" s="7">
        <f>Orbis!C1194</f>
        <v>-1.2371134020618586E-2</v>
      </c>
      <c r="V1193" s="7">
        <f>WIG!C1194</f>
        <v>1.6233762777964629E-2</v>
      </c>
      <c r="W1193" s="64">
        <f t="shared" si="360"/>
        <v>1.6233762777964629E-2</v>
      </c>
      <c r="X1193" s="64">
        <f t="shared" si="361"/>
        <v>0</v>
      </c>
      <c r="Z1193" s="64">
        <f t="shared" si="362"/>
        <v>5.8251248122202018E-2</v>
      </c>
      <c r="AA1193" s="64">
        <f t="shared" si="363"/>
        <v>1.3156397088854245E-2</v>
      </c>
      <c r="AB1193" s="64">
        <f t="shared" si="364"/>
        <v>0.06</v>
      </c>
      <c r="AC1193" s="64">
        <f t="shared" si="365"/>
        <v>7.8717201166180778E-2</v>
      </c>
      <c r="AD1193" s="64">
        <f t="shared" si="366"/>
        <v>2.6373626373626398E-2</v>
      </c>
      <c r="AE1193" s="64">
        <f t="shared" si="367"/>
        <v>-7.5827559661277855E-2</v>
      </c>
      <c r="AF1193" s="64">
        <f t="shared" si="368"/>
        <v>1.6203703703703606E-2</v>
      </c>
      <c r="AG1193" s="64">
        <f t="shared" si="369"/>
        <v>1.3809523809523836E-2</v>
      </c>
      <c r="AH1193" s="64">
        <f t="shared" si="370"/>
        <v>3.3613445378151259E-2</v>
      </c>
      <c r="AI1193" s="64">
        <f t="shared" si="371"/>
        <v>-4.1728763040238624E-3</v>
      </c>
      <c r="AJ1193" s="64">
        <f t="shared" si="372"/>
        <v>7.4358974358974483E-2</v>
      </c>
      <c r="AK1193" s="64">
        <f t="shared" si="373"/>
        <v>2.5316455696202441E-2</v>
      </c>
      <c r="AL1193" s="64">
        <f t="shared" si="374"/>
        <v>4.240282685512365E-2</v>
      </c>
      <c r="AM1193" s="64">
        <f t="shared" si="375"/>
        <v>-1.1204481792717245E-2</v>
      </c>
      <c r="AN1193" s="64">
        <f t="shared" si="376"/>
        <v>5.3709604005461986E-2</v>
      </c>
      <c r="AO1193" s="64">
        <f t="shared" si="377"/>
        <v>8.6281812538795813E-2</v>
      </c>
      <c r="AP1193" s="64">
        <f t="shared" si="378"/>
        <v>-2.7499999999999969E-2</v>
      </c>
      <c r="AQ1193" s="64">
        <f t="shared" si="379"/>
        <v>-1.2371134020618586E-2</v>
      </c>
    </row>
    <row r="1194" spans="1:43">
      <c r="A1194" s="62">
        <v>40088</v>
      </c>
      <c r="C1194" s="7">
        <f>ASSECOPOL!C1195</f>
        <v>-6.7278398033069425E-2</v>
      </c>
      <c r="D1194" s="7">
        <f>PEKAO!C1195</f>
        <v>-3.7661410766445143E-2</v>
      </c>
      <c r="E1194" s="7">
        <f>BZWBK!C1195</f>
        <v>-4.9685534591195006E-2</v>
      </c>
      <c r="F1194" s="7">
        <f>' BRE'!C1195</f>
        <v>-4.633204633204633E-2</v>
      </c>
      <c r="G1194" s="7">
        <f>GETIN!C1195</f>
        <v>-3.6402569593147735E-2</v>
      </c>
      <c r="H1194" s="7">
        <f>GTC!C1195</f>
        <v>-4.5814244064974171E-3</v>
      </c>
      <c r="I1194" s="7">
        <f>KGHM!C1195</f>
        <v>-3.7015945330296132E-2</v>
      </c>
      <c r="J1194" s="7">
        <f>PBG!C1195</f>
        <v>3.334899013621416E-2</v>
      </c>
      <c r="K1194" s="7">
        <f>PKNORLEN!C1195</f>
        <v>-5.5609756097561004E-2</v>
      </c>
      <c r="L1194" s="7">
        <f>PKOBP!C1195</f>
        <v>-5.4474708171206136E-2</v>
      </c>
      <c r="M1194" s="7">
        <f>POLIMEXMS!C1195</f>
        <v>-7.6372315035799582E-2</v>
      </c>
      <c r="N1194" s="7">
        <f>TPSA!C1195</f>
        <v>-3.0864197530864199E-2</v>
      </c>
      <c r="O1194" s="7">
        <f>TVN!C1195</f>
        <v>-4.745762711864402E-2</v>
      </c>
      <c r="P1194" s="7">
        <f>Polnord!C1195</f>
        <v>2.8045325779036887E-2</v>
      </c>
      <c r="Q1194" s="7">
        <f>Agora!C1195</f>
        <v>-0.10237580993520508</v>
      </c>
      <c r="R1194" s="7">
        <f>Cersanit!C1195</f>
        <v>-7.9999999999999918E-2</v>
      </c>
      <c r="S1194" s="7">
        <f>Netia!C1195</f>
        <v>2.8277634961439556E-2</v>
      </c>
      <c r="T1194" s="7">
        <f>Orbis!C1195</f>
        <v>-1.6910229645093845E-2</v>
      </c>
      <c r="V1194" s="7">
        <f>WIG!C1195</f>
        <v>-2.9975341964300361E-2</v>
      </c>
      <c r="W1194" s="64">
        <f t="shared" si="360"/>
        <v>0</v>
      </c>
      <c r="X1194" s="64">
        <f t="shared" si="361"/>
        <v>-2.9975341964300361E-2</v>
      </c>
      <c r="Z1194" s="64">
        <f t="shared" si="362"/>
        <v>0</v>
      </c>
      <c r="AA1194" s="64">
        <f t="shared" si="363"/>
        <v>0</v>
      </c>
      <c r="AB1194" s="64">
        <f t="shared" si="364"/>
        <v>0</v>
      </c>
      <c r="AC1194" s="64">
        <f t="shared" si="365"/>
        <v>0</v>
      </c>
      <c r="AD1194" s="64">
        <f t="shared" si="366"/>
        <v>0</v>
      </c>
      <c r="AE1194" s="64">
        <f t="shared" si="367"/>
        <v>0</v>
      </c>
      <c r="AF1194" s="64">
        <f t="shared" si="368"/>
        <v>0</v>
      </c>
      <c r="AG1194" s="64">
        <f t="shared" si="369"/>
        <v>0</v>
      </c>
      <c r="AH1194" s="64">
        <f t="shared" si="370"/>
        <v>0</v>
      </c>
      <c r="AI1194" s="64">
        <f t="shared" si="371"/>
        <v>0</v>
      </c>
      <c r="AJ1194" s="64">
        <f t="shared" si="372"/>
        <v>0</v>
      </c>
      <c r="AK1194" s="64">
        <f t="shared" si="373"/>
        <v>0</v>
      </c>
      <c r="AL1194" s="64">
        <f t="shared" si="374"/>
        <v>0</v>
      </c>
      <c r="AM1194" s="64">
        <f t="shared" si="375"/>
        <v>0</v>
      </c>
      <c r="AN1194" s="64">
        <f t="shared" si="376"/>
        <v>0</v>
      </c>
      <c r="AO1194" s="64">
        <f t="shared" si="377"/>
        <v>0</v>
      </c>
      <c r="AP1194" s="64">
        <f t="shared" si="378"/>
        <v>0</v>
      </c>
      <c r="AQ1194" s="64">
        <f t="shared" si="379"/>
        <v>0</v>
      </c>
    </row>
    <row r="1195" spans="1:43">
      <c r="A1195" s="62">
        <v>40091</v>
      </c>
      <c r="C1195" s="7">
        <f>ASSECOPOL!C1196</f>
        <v>3.279843457420203E-3</v>
      </c>
      <c r="D1195" s="7">
        <f>PEKAO!C1196</f>
        <v>-1.483968878542539E-2</v>
      </c>
      <c r="E1195" s="7">
        <f>BZWBK!C1196</f>
        <v>-7.2799470549304727E-3</v>
      </c>
      <c r="F1195" s="7">
        <f>' BRE'!C1196</f>
        <v>2.4291497975708502E-2</v>
      </c>
      <c r="G1195" s="7">
        <f>GETIN!C1196</f>
        <v>-1.1111111111110875E-3</v>
      </c>
      <c r="H1195" s="7">
        <f>GTC!C1196</f>
        <v>2.5104602510460313E-2</v>
      </c>
      <c r="I1195" s="7">
        <f>KGHM!C1196</f>
        <v>-2.9568302779420462E-3</v>
      </c>
      <c r="J1195" s="7">
        <f>PBG!C1196</f>
        <v>-1.4090909090909065E-2</v>
      </c>
      <c r="K1195" s="7">
        <f>PKNORLEN!C1196</f>
        <v>7.2314049586777156E-3</v>
      </c>
      <c r="L1195" s="7">
        <f>PKOBP!C1196</f>
        <v>-9.1801202912313758E-3</v>
      </c>
      <c r="M1195" s="7">
        <f>POLIMEXMS!C1196</f>
        <v>2.583979328165377E-2</v>
      </c>
      <c r="N1195" s="7">
        <f>TPSA!C1196</f>
        <v>4.1401273885350455E-2</v>
      </c>
      <c r="O1195" s="7">
        <f>TVN!C1196</f>
        <v>7.1174377224199033E-3</v>
      </c>
      <c r="P1195" s="7">
        <f>Polnord!C1196</f>
        <v>4.7120418848167561E-2</v>
      </c>
      <c r="Q1195" s="7">
        <f>Agora!C1196</f>
        <v>2.5024061597690064E-2</v>
      </c>
      <c r="R1195" s="7">
        <f>Cersanit!C1196</f>
        <v>-5.590062111801233E-3</v>
      </c>
      <c r="S1195" s="7">
        <f>Netia!C1196</f>
        <v>0</v>
      </c>
      <c r="T1195" s="7">
        <f>Orbis!C1196</f>
        <v>1.2741558717349635E-2</v>
      </c>
      <c r="V1195" s="7">
        <f>WIG!C1196</f>
        <v>2.9012876555985813E-3</v>
      </c>
      <c r="W1195" s="64">
        <f t="shared" si="360"/>
        <v>2.9012876555985813E-3</v>
      </c>
      <c r="X1195" s="64">
        <f t="shared" si="361"/>
        <v>0</v>
      </c>
      <c r="Z1195" s="64">
        <f t="shared" si="362"/>
        <v>3.279843457420203E-3</v>
      </c>
      <c r="AA1195" s="64">
        <f t="shared" si="363"/>
        <v>-1.483968878542539E-2</v>
      </c>
      <c r="AB1195" s="64">
        <f t="shared" si="364"/>
        <v>-7.2799470549304727E-3</v>
      </c>
      <c r="AC1195" s="64">
        <f t="shared" si="365"/>
        <v>2.4291497975708502E-2</v>
      </c>
      <c r="AD1195" s="64">
        <f t="shared" si="366"/>
        <v>-1.1111111111110875E-3</v>
      </c>
      <c r="AE1195" s="64">
        <f t="shared" si="367"/>
        <v>2.5104602510460313E-2</v>
      </c>
      <c r="AF1195" s="64">
        <f t="shared" si="368"/>
        <v>-2.9568302779420462E-3</v>
      </c>
      <c r="AG1195" s="64">
        <f t="shared" si="369"/>
        <v>-1.4090909090909065E-2</v>
      </c>
      <c r="AH1195" s="64">
        <f t="shared" si="370"/>
        <v>7.2314049586777156E-3</v>
      </c>
      <c r="AI1195" s="64">
        <f t="shared" si="371"/>
        <v>-9.1801202912313758E-3</v>
      </c>
      <c r="AJ1195" s="64">
        <f t="shared" si="372"/>
        <v>2.583979328165377E-2</v>
      </c>
      <c r="AK1195" s="64">
        <f t="shared" si="373"/>
        <v>4.1401273885350455E-2</v>
      </c>
      <c r="AL1195" s="64">
        <f t="shared" si="374"/>
        <v>7.1174377224199033E-3</v>
      </c>
      <c r="AM1195" s="64">
        <f t="shared" si="375"/>
        <v>4.7120418848167561E-2</v>
      </c>
      <c r="AN1195" s="64">
        <f t="shared" si="376"/>
        <v>2.5024061597690064E-2</v>
      </c>
      <c r="AO1195" s="64">
        <f t="shared" si="377"/>
        <v>-5.590062111801233E-3</v>
      </c>
      <c r="AP1195" s="64">
        <f t="shared" si="378"/>
        <v>0</v>
      </c>
      <c r="AQ1195" s="64">
        <f t="shared" si="379"/>
        <v>1.2741558717349635E-2</v>
      </c>
    </row>
    <row r="1196" spans="1:43">
      <c r="A1196" s="62">
        <v>40092</v>
      </c>
      <c r="C1196" s="7">
        <f>ASSECOPOL!C1197</f>
        <v>1.4706005876354629E-2</v>
      </c>
      <c r="D1196" s="7">
        <f>PEKAO!C1197</f>
        <v>3.424600242572954E-2</v>
      </c>
      <c r="E1196" s="7">
        <f>BZWBK!C1197</f>
        <v>3.3333333333333333E-2</v>
      </c>
      <c r="F1196" s="7">
        <f>' BRE'!C1197</f>
        <v>4.7430830039525688E-2</v>
      </c>
      <c r="G1196" s="7">
        <f>GETIN!C1197</f>
        <v>2.6696329254727497E-2</v>
      </c>
      <c r="H1196" s="7">
        <f>GTC!C1197</f>
        <v>-4.0816326530612242E-2</v>
      </c>
      <c r="I1196" s="7">
        <f>KGHM!C1197</f>
        <v>4.0925266903914626E-2</v>
      </c>
      <c r="J1196" s="7">
        <f>PBG!C1197</f>
        <v>-1.1987090825265072E-2</v>
      </c>
      <c r="K1196" s="7">
        <f>PKNORLEN!C1197</f>
        <v>2.564102564102564E-2</v>
      </c>
      <c r="L1196" s="7">
        <f>PKOBP!C1197</f>
        <v>4.1853035143769923E-2</v>
      </c>
      <c r="M1196" s="7">
        <f>POLIMEXMS!C1197</f>
        <v>2.0151133501259352E-2</v>
      </c>
      <c r="N1196" s="7">
        <f>TPSA!C1197</f>
        <v>3.6697247706421882E-2</v>
      </c>
      <c r="O1196" s="7">
        <f>TVN!C1197</f>
        <v>2.4028268551236739E-2</v>
      </c>
      <c r="P1196" s="7">
        <f>Polnord!C1197</f>
        <v>-1.3157894736842105E-2</v>
      </c>
      <c r="Q1196" s="7">
        <f>Agora!C1197</f>
        <v>4.1784037558685469E-2</v>
      </c>
      <c r="R1196" s="7">
        <f>Cersanit!C1197</f>
        <v>3.3728919425359091E-2</v>
      </c>
      <c r="S1196" s="7">
        <f>Netia!C1197</f>
        <v>0</v>
      </c>
      <c r="T1196" s="7">
        <f>Orbis!C1197</f>
        <v>6.5003145313483387E-3</v>
      </c>
      <c r="V1196" s="7">
        <f>WIG!C1197</f>
        <v>2.5189553496209001E-2</v>
      </c>
      <c r="W1196" s="64">
        <f t="shared" si="360"/>
        <v>2.5189553496209001E-2</v>
      </c>
      <c r="X1196" s="64">
        <f t="shared" si="361"/>
        <v>0</v>
      </c>
      <c r="Z1196" s="64">
        <f t="shared" si="362"/>
        <v>1.4706005876354629E-2</v>
      </c>
      <c r="AA1196" s="64">
        <f t="shared" si="363"/>
        <v>3.424600242572954E-2</v>
      </c>
      <c r="AB1196" s="64">
        <f t="shared" si="364"/>
        <v>3.3333333333333333E-2</v>
      </c>
      <c r="AC1196" s="64">
        <f t="shared" si="365"/>
        <v>4.7430830039525688E-2</v>
      </c>
      <c r="AD1196" s="64">
        <f t="shared" si="366"/>
        <v>2.6696329254727497E-2</v>
      </c>
      <c r="AE1196" s="64">
        <f t="shared" si="367"/>
        <v>-4.0816326530612242E-2</v>
      </c>
      <c r="AF1196" s="64">
        <f t="shared" si="368"/>
        <v>4.0925266903914626E-2</v>
      </c>
      <c r="AG1196" s="64">
        <f t="shared" si="369"/>
        <v>-1.1987090825265072E-2</v>
      </c>
      <c r="AH1196" s="64">
        <f t="shared" si="370"/>
        <v>2.564102564102564E-2</v>
      </c>
      <c r="AI1196" s="64">
        <f t="shared" si="371"/>
        <v>4.1853035143769923E-2</v>
      </c>
      <c r="AJ1196" s="64">
        <f t="shared" si="372"/>
        <v>2.0151133501259352E-2</v>
      </c>
      <c r="AK1196" s="64">
        <f t="shared" si="373"/>
        <v>3.6697247706421882E-2</v>
      </c>
      <c r="AL1196" s="64">
        <f t="shared" si="374"/>
        <v>2.4028268551236739E-2</v>
      </c>
      <c r="AM1196" s="64">
        <f t="shared" si="375"/>
        <v>-1.3157894736842105E-2</v>
      </c>
      <c r="AN1196" s="64">
        <f t="shared" si="376"/>
        <v>4.1784037558685469E-2</v>
      </c>
      <c r="AO1196" s="64">
        <f t="shared" si="377"/>
        <v>3.3728919425359091E-2</v>
      </c>
      <c r="AP1196" s="64">
        <f t="shared" si="378"/>
        <v>0</v>
      </c>
      <c r="AQ1196" s="64">
        <f t="shared" si="379"/>
        <v>6.5003145313483387E-3</v>
      </c>
    </row>
    <row r="1197" spans="1:43">
      <c r="A1197" s="62">
        <v>40093</v>
      </c>
      <c r="C1197" s="7">
        <f>ASSECOPOL!C1198</f>
        <v>-2.4154789320238804E-2</v>
      </c>
      <c r="D1197" s="7">
        <f>PEKAO!C1198</f>
        <v>6.618365627632683E-3</v>
      </c>
      <c r="E1197" s="7">
        <f>BZWBK!C1198</f>
        <v>-3.0967741935483944E-2</v>
      </c>
      <c r="F1197" s="7">
        <f>' BRE'!C1198</f>
        <v>-2.3018867924528386E-2</v>
      </c>
      <c r="G1197" s="7">
        <f>GETIN!C1198</f>
        <v>-1.4084507042253605E-2</v>
      </c>
      <c r="H1197" s="7">
        <f>GTC!C1198</f>
        <v>0</v>
      </c>
      <c r="I1197" s="7">
        <f>KGHM!C1198</f>
        <v>-1.9943019943019943E-2</v>
      </c>
      <c r="J1197" s="7">
        <f>PBG!C1198</f>
        <v>7.9328044797012994E-3</v>
      </c>
      <c r="K1197" s="7">
        <f>PKNORLEN!C1198</f>
        <v>-6.6666666666666428E-3</v>
      </c>
      <c r="L1197" s="7">
        <f>PKOBP!C1198</f>
        <v>-2.9438822447102143E-2</v>
      </c>
      <c r="M1197" s="7">
        <f>POLIMEXMS!C1198</f>
        <v>-3.209876543209874E-2</v>
      </c>
      <c r="N1197" s="7">
        <f>TPSA!C1198</f>
        <v>-2.2418879056047138E-2</v>
      </c>
      <c r="O1197" s="7">
        <f>TVN!C1198</f>
        <v>-2.0013802622498338E-2</v>
      </c>
      <c r="P1197" s="7">
        <f>Polnord!C1198</f>
        <v>5.3333333333334095E-3</v>
      </c>
      <c r="Q1197" s="7">
        <f>Agora!C1198</f>
        <v>-4.5065344749887978E-3</v>
      </c>
      <c r="R1197" s="7">
        <f>Cersanit!C1198</f>
        <v>-9.0634441087614585E-3</v>
      </c>
      <c r="S1197" s="7">
        <f>Netia!C1198</f>
        <v>3.2499999999999973E-2</v>
      </c>
      <c r="T1197" s="7">
        <f>Orbis!C1198</f>
        <v>4.1666666666667256E-3</v>
      </c>
      <c r="V1197" s="7">
        <f>WIG!C1198</f>
        <v>-1.1664531752893314E-2</v>
      </c>
      <c r="W1197" s="64">
        <f t="shared" si="360"/>
        <v>0</v>
      </c>
      <c r="X1197" s="64">
        <f t="shared" si="361"/>
        <v>-1.1664531752893314E-2</v>
      </c>
      <c r="Z1197" s="64">
        <f t="shared" si="362"/>
        <v>0</v>
      </c>
      <c r="AA1197" s="64">
        <f t="shared" si="363"/>
        <v>0</v>
      </c>
      <c r="AB1197" s="64">
        <f t="shared" si="364"/>
        <v>0</v>
      </c>
      <c r="AC1197" s="64">
        <f t="shared" si="365"/>
        <v>0</v>
      </c>
      <c r="AD1197" s="64">
        <f t="shared" si="366"/>
        <v>0</v>
      </c>
      <c r="AE1197" s="64">
        <f t="shared" si="367"/>
        <v>0</v>
      </c>
      <c r="AF1197" s="64">
        <f t="shared" si="368"/>
        <v>0</v>
      </c>
      <c r="AG1197" s="64">
        <f t="shared" si="369"/>
        <v>0</v>
      </c>
      <c r="AH1197" s="64">
        <f t="shared" si="370"/>
        <v>0</v>
      </c>
      <c r="AI1197" s="64">
        <f t="shared" si="371"/>
        <v>0</v>
      </c>
      <c r="AJ1197" s="64">
        <f t="shared" si="372"/>
        <v>0</v>
      </c>
      <c r="AK1197" s="64">
        <f t="shared" si="373"/>
        <v>0</v>
      </c>
      <c r="AL1197" s="64">
        <f t="shared" si="374"/>
        <v>0</v>
      </c>
      <c r="AM1197" s="64">
        <f t="shared" si="375"/>
        <v>0</v>
      </c>
      <c r="AN1197" s="64">
        <f t="shared" si="376"/>
        <v>0</v>
      </c>
      <c r="AO1197" s="64">
        <f t="shared" si="377"/>
        <v>0</v>
      </c>
      <c r="AP1197" s="64">
        <f t="shared" si="378"/>
        <v>0</v>
      </c>
      <c r="AQ1197" s="64">
        <f t="shared" si="379"/>
        <v>0</v>
      </c>
    </row>
    <row r="1198" spans="1:43">
      <c r="A1198" s="62">
        <v>40094</v>
      </c>
      <c r="C1198" s="7">
        <f>ASSECOPOL!C1199</f>
        <v>1.9802148173407932E-2</v>
      </c>
      <c r="D1198" s="7">
        <f>PEKAO!C1199</f>
        <v>2.3025368747363651E-2</v>
      </c>
      <c r="E1198" s="7">
        <f>BZWBK!C1199</f>
        <v>3.1957390146471448E-2</v>
      </c>
      <c r="F1198" s="7">
        <f>' BRE'!C1199</f>
        <v>2.8582464271919794E-2</v>
      </c>
      <c r="G1198" s="7">
        <f>GETIN!C1199</f>
        <v>1.098901098901095E-2</v>
      </c>
      <c r="H1198" s="7">
        <f>GTC!C1199</f>
        <v>4.255319148936231E-3</v>
      </c>
      <c r="I1198" s="7">
        <f>KGHM!C1199</f>
        <v>1.9186046511627974E-2</v>
      </c>
      <c r="J1198" s="7">
        <f>PBG!C1199</f>
        <v>-1.5740740740740767E-2</v>
      </c>
      <c r="K1198" s="7">
        <f>PKNORLEN!C1199</f>
        <v>6.7114093959731299E-3</v>
      </c>
      <c r="L1198" s="7">
        <f>PKOBP!C1199</f>
        <v>9.4786729857820138E-3</v>
      </c>
      <c r="M1198" s="7">
        <f>POLIMEXMS!C1199</f>
        <v>1.0204081632653071E-2</v>
      </c>
      <c r="N1198" s="7">
        <f>TPSA!C1199</f>
        <v>-2.1726010863005397E-2</v>
      </c>
      <c r="O1198" s="7">
        <f>TVN!C1199</f>
        <v>1.8309859154929688E-2</v>
      </c>
      <c r="P1198" s="7">
        <f>Polnord!C1199</f>
        <v>-1.2466843501326418E-2</v>
      </c>
      <c r="Q1198" s="7">
        <f>Agora!C1199</f>
        <v>-4.074241738343135E-3</v>
      </c>
      <c r="R1198" s="7">
        <f>Cersanit!C1199</f>
        <v>-3.0487804878047051E-3</v>
      </c>
      <c r="S1198" s="7">
        <f>Netia!C1199</f>
        <v>4.8426150121066497E-3</v>
      </c>
      <c r="T1198" s="7">
        <f>Orbis!C1199</f>
        <v>-1.2448132780083016E-2</v>
      </c>
      <c r="V1198" s="7">
        <f>WIG!C1199</f>
        <v>7.8021648742929708E-3</v>
      </c>
      <c r="W1198" s="64">
        <f t="shared" si="360"/>
        <v>7.8021648742929708E-3</v>
      </c>
      <c r="X1198" s="64">
        <f t="shared" si="361"/>
        <v>0</v>
      </c>
      <c r="Z1198" s="64">
        <f t="shared" si="362"/>
        <v>1.9802148173407932E-2</v>
      </c>
      <c r="AA1198" s="64">
        <f t="shared" si="363"/>
        <v>2.3025368747363651E-2</v>
      </c>
      <c r="AB1198" s="64">
        <f t="shared" si="364"/>
        <v>3.1957390146471448E-2</v>
      </c>
      <c r="AC1198" s="64">
        <f t="shared" si="365"/>
        <v>2.8582464271919794E-2</v>
      </c>
      <c r="AD1198" s="64">
        <f t="shared" si="366"/>
        <v>1.098901098901095E-2</v>
      </c>
      <c r="AE1198" s="64">
        <f t="shared" si="367"/>
        <v>4.255319148936231E-3</v>
      </c>
      <c r="AF1198" s="64">
        <f t="shared" si="368"/>
        <v>1.9186046511627974E-2</v>
      </c>
      <c r="AG1198" s="64">
        <f t="shared" si="369"/>
        <v>-1.5740740740740767E-2</v>
      </c>
      <c r="AH1198" s="64">
        <f t="shared" si="370"/>
        <v>6.7114093959731299E-3</v>
      </c>
      <c r="AI1198" s="64">
        <f t="shared" si="371"/>
        <v>9.4786729857820138E-3</v>
      </c>
      <c r="AJ1198" s="64">
        <f t="shared" si="372"/>
        <v>1.0204081632653071E-2</v>
      </c>
      <c r="AK1198" s="64">
        <f t="shared" si="373"/>
        <v>-2.1726010863005397E-2</v>
      </c>
      <c r="AL1198" s="64">
        <f t="shared" si="374"/>
        <v>1.8309859154929688E-2</v>
      </c>
      <c r="AM1198" s="64">
        <f t="shared" si="375"/>
        <v>-1.2466843501326418E-2</v>
      </c>
      <c r="AN1198" s="64">
        <f t="shared" si="376"/>
        <v>-4.074241738343135E-3</v>
      </c>
      <c r="AO1198" s="64">
        <f t="shared" si="377"/>
        <v>-3.0487804878047051E-3</v>
      </c>
      <c r="AP1198" s="64">
        <f t="shared" si="378"/>
        <v>4.8426150121066497E-3</v>
      </c>
      <c r="AQ1198" s="64">
        <f t="shared" si="379"/>
        <v>-1.2448132780083016E-2</v>
      </c>
    </row>
    <row r="1199" spans="1:43">
      <c r="A1199" s="62">
        <v>40095</v>
      </c>
      <c r="C1199" s="7">
        <f>ASSECOPOL!C1200</f>
        <v>6.4714366755779925E-3</v>
      </c>
      <c r="D1199" s="7">
        <f>PEKAO!C1200</f>
        <v>9.6468493939633106E-3</v>
      </c>
      <c r="E1199" s="7">
        <f>BZWBK!C1200</f>
        <v>-7.741935483870894E-3</v>
      </c>
      <c r="F1199" s="7">
        <f>' BRE'!C1200</f>
        <v>-1.4269620728501731E-2</v>
      </c>
      <c r="G1199" s="7">
        <f>GETIN!C1200</f>
        <v>0</v>
      </c>
      <c r="H1199" s="7">
        <f>GTC!C1200</f>
        <v>2.161016949152534E-2</v>
      </c>
      <c r="I1199" s="7">
        <f>KGHM!C1200</f>
        <v>1.9965772960638905E-2</v>
      </c>
      <c r="J1199" s="7">
        <f>PBG!C1200</f>
        <v>1.8814675446848809E-3</v>
      </c>
      <c r="K1199" s="7">
        <f>PKNORLEN!C1200</f>
        <v>-6.6666666666666428E-3</v>
      </c>
      <c r="L1199" s="7">
        <f>PKOBP!C1200</f>
        <v>1.2519561815336198E-3</v>
      </c>
      <c r="M1199" s="7">
        <f>POLIMEXMS!C1200</f>
        <v>-5.0505050505050553E-3</v>
      </c>
      <c r="N1199" s="7">
        <f>TPSA!C1200</f>
        <v>-3.7014188772364139E-3</v>
      </c>
      <c r="O1199" s="7">
        <f>TVN!C1200</f>
        <v>-1.1065006915629332E-2</v>
      </c>
      <c r="P1199" s="7">
        <f>Polnord!C1200</f>
        <v>-8.8638195004028565E-3</v>
      </c>
      <c r="Q1199" s="7">
        <f>Agora!C1200</f>
        <v>0</v>
      </c>
      <c r="R1199" s="7">
        <f>Cersanit!C1200</f>
        <v>9.1743119266054166E-3</v>
      </c>
      <c r="S1199" s="7">
        <f>Netia!C1200</f>
        <v>-7.2289156626506616E-3</v>
      </c>
      <c r="T1199" s="7">
        <f>Orbis!C1200</f>
        <v>2.7310924369746943E-3</v>
      </c>
      <c r="V1199" s="7">
        <f>WIG!C1200</f>
        <v>2.0715164771094342E-3</v>
      </c>
      <c r="W1199" s="64">
        <f t="shared" si="360"/>
        <v>2.0715164771094342E-3</v>
      </c>
      <c r="X1199" s="64">
        <f t="shared" si="361"/>
        <v>0</v>
      </c>
      <c r="Z1199" s="64">
        <f t="shared" si="362"/>
        <v>6.4714366755779925E-3</v>
      </c>
      <c r="AA1199" s="64">
        <f t="shared" si="363"/>
        <v>9.6468493939633106E-3</v>
      </c>
      <c r="AB1199" s="64">
        <f t="shared" si="364"/>
        <v>-7.741935483870894E-3</v>
      </c>
      <c r="AC1199" s="64">
        <f t="shared" si="365"/>
        <v>-1.4269620728501731E-2</v>
      </c>
      <c r="AD1199" s="64">
        <f t="shared" si="366"/>
        <v>0</v>
      </c>
      <c r="AE1199" s="64">
        <f t="shared" si="367"/>
        <v>2.161016949152534E-2</v>
      </c>
      <c r="AF1199" s="64">
        <f t="shared" si="368"/>
        <v>1.9965772960638905E-2</v>
      </c>
      <c r="AG1199" s="64">
        <f t="shared" si="369"/>
        <v>1.8814675446848809E-3</v>
      </c>
      <c r="AH1199" s="64">
        <f t="shared" si="370"/>
        <v>-6.6666666666666428E-3</v>
      </c>
      <c r="AI1199" s="64">
        <f t="shared" si="371"/>
        <v>1.2519561815336198E-3</v>
      </c>
      <c r="AJ1199" s="64">
        <f t="shared" si="372"/>
        <v>-5.0505050505050553E-3</v>
      </c>
      <c r="AK1199" s="64">
        <f t="shared" si="373"/>
        <v>-3.7014188772364139E-3</v>
      </c>
      <c r="AL1199" s="64">
        <f t="shared" si="374"/>
        <v>-1.1065006915629332E-2</v>
      </c>
      <c r="AM1199" s="64">
        <f t="shared" si="375"/>
        <v>-8.8638195004028565E-3</v>
      </c>
      <c r="AN1199" s="64">
        <f t="shared" si="376"/>
        <v>0</v>
      </c>
      <c r="AO1199" s="64">
        <f t="shared" si="377"/>
        <v>9.1743119266054166E-3</v>
      </c>
      <c r="AP1199" s="64">
        <f t="shared" si="378"/>
        <v>-7.2289156626506616E-3</v>
      </c>
      <c r="AQ1199" s="64">
        <f t="shared" si="379"/>
        <v>2.7310924369746943E-3</v>
      </c>
    </row>
    <row r="1200" spans="1:43">
      <c r="A1200" s="62">
        <v>40098</v>
      </c>
      <c r="C1200" s="7">
        <f>ASSECOPOL!C1201</f>
        <v>0</v>
      </c>
      <c r="D1200" s="7">
        <f>PEKAO!C1201</f>
        <v>2.6751798794321519E-2</v>
      </c>
      <c r="E1200" s="7">
        <f>BZWBK!C1201</f>
        <v>1.8205461638491436E-2</v>
      </c>
      <c r="F1200" s="7">
        <f>' BRE'!C1201</f>
        <v>2.8190476190476103E-2</v>
      </c>
      <c r="G1200" s="7">
        <f>GETIN!C1201</f>
        <v>0</v>
      </c>
      <c r="H1200" s="7">
        <f>GTC!C1201</f>
        <v>-4.5624222314392133E-3</v>
      </c>
      <c r="I1200" s="7">
        <f>KGHM!C1201</f>
        <v>2.2371364653243846E-2</v>
      </c>
      <c r="J1200" s="7">
        <f>PBG!C1201</f>
        <v>7.5117370892018509E-3</v>
      </c>
      <c r="K1200" s="7">
        <f>PKNORLEN!C1201</f>
        <v>5.0335570469798177E-3</v>
      </c>
      <c r="L1200" s="7">
        <f>PKOBP!C1201</f>
        <v>3.4385745545483896E-3</v>
      </c>
      <c r="M1200" s="7">
        <f>POLIMEXMS!C1201</f>
        <v>1.7766497461928894E-2</v>
      </c>
      <c r="N1200" s="7">
        <f>TPSA!C1201</f>
        <v>2.2910216718266319E-2</v>
      </c>
      <c r="O1200" s="7">
        <f>TVN!C1201</f>
        <v>6.9930069930069678E-3</v>
      </c>
      <c r="P1200" s="7">
        <f>Polnord!C1201</f>
        <v>-2.9810298102981071E-2</v>
      </c>
      <c r="Q1200" s="7">
        <f>Agora!C1201</f>
        <v>-1.272727272727278E-2</v>
      </c>
      <c r="R1200" s="7">
        <f>Cersanit!C1201</f>
        <v>4.2424242424242593E-3</v>
      </c>
      <c r="S1200" s="7">
        <f>Netia!C1201</f>
        <v>-4.8543689320389473E-3</v>
      </c>
      <c r="T1200" s="7">
        <f>Orbis!C1201</f>
        <v>1.6132411481248755E-2</v>
      </c>
      <c r="V1200" s="7">
        <f>WIG!C1201</f>
        <v>6.3931958824713486E-3</v>
      </c>
      <c r="W1200" s="64">
        <f t="shared" si="360"/>
        <v>6.3931958824713486E-3</v>
      </c>
      <c r="X1200" s="64">
        <f t="shared" si="361"/>
        <v>0</v>
      </c>
      <c r="Z1200" s="64">
        <f t="shared" si="362"/>
        <v>0</v>
      </c>
      <c r="AA1200" s="64">
        <f t="shared" si="363"/>
        <v>2.6751798794321519E-2</v>
      </c>
      <c r="AB1200" s="64">
        <f t="shared" si="364"/>
        <v>1.8205461638491436E-2</v>
      </c>
      <c r="AC1200" s="64">
        <f t="shared" si="365"/>
        <v>2.8190476190476103E-2</v>
      </c>
      <c r="AD1200" s="64">
        <f t="shared" si="366"/>
        <v>0</v>
      </c>
      <c r="AE1200" s="64">
        <f t="shared" si="367"/>
        <v>-4.5624222314392133E-3</v>
      </c>
      <c r="AF1200" s="64">
        <f t="shared" si="368"/>
        <v>2.2371364653243846E-2</v>
      </c>
      <c r="AG1200" s="64">
        <f t="shared" si="369"/>
        <v>7.5117370892018509E-3</v>
      </c>
      <c r="AH1200" s="64">
        <f t="shared" si="370"/>
        <v>5.0335570469798177E-3</v>
      </c>
      <c r="AI1200" s="64">
        <f t="shared" si="371"/>
        <v>3.4385745545483896E-3</v>
      </c>
      <c r="AJ1200" s="64">
        <f t="shared" si="372"/>
        <v>1.7766497461928894E-2</v>
      </c>
      <c r="AK1200" s="64">
        <f t="shared" si="373"/>
        <v>2.2910216718266319E-2</v>
      </c>
      <c r="AL1200" s="64">
        <f t="shared" si="374"/>
        <v>6.9930069930069678E-3</v>
      </c>
      <c r="AM1200" s="64">
        <f t="shared" si="375"/>
        <v>-2.9810298102981071E-2</v>
      </c>
      <c r="AN1200" s="64">
        <f t="shared" si="376"/>
        <v>-1.272727272727278E-2</v>
      </c>
      <c r="AO1200" s="64">
        <f t="shared" si="377"/>
        <v>4.2424242424242593E-3</v>
      </c>
      <c r="AP1200" s="64">
        <f t="shared" si="378"/>
        <v>-4.8543689320389473E-3</v>
      </c>
      <c r="AQ1200" s="64">
        <f t="shared" si="379"/>
        <v>1.6132411481248755E-2</v>
      </c>
    </row>
    <row r="1201" spans="1:43">
      <c r="A1201" s="62">
        <v>40099</v>
      </c>
      <c r="C1201" s="7">
        <f>ASSECOPOL!C1202</f>
        <v>4.0198812217662298E-3</v>
      </c>
      <c r="D1201" s="7">
        <f>PEKAO!C1202</f>
        <v>-4.3372033561240647E-3</v>
      </c>
      <c r="E1201" s="7">
        <f>BZWBK!C1202</f>
        <v>0</v>
      </c>
      <c r="F1201" s="7">
        <f>' BRE'!C1202</f>
        <v>3.7050759540579011E-4</v>
      </c>
      <c r="G1201" s="7">
        <f>GETIN!C1202</f>
        <v>0</v>
      </c>
      <c r="H1201" s="7">
        <f>GTC!C1202</f>
        <v>4.9166666666666657E-2</v>
      </c>
      <c r="I1201" s="7">
        <f>KGHM!C1202</f>
        <v>-1.4223194748358986E-2</v>
      </c>
      <c r="J1201" s="7">
        <f>PBG!C1202</f>
        <v>2.3299161230195715E-3</v>
      </c>
      <c r="K1201" s="7">
        <f>PKNORLEN!C1202</f>
        <v>-1.1686143572620964E-2</v>
      </c>
      <c r="L1201" s="7">
        <f>PKOBP!C1202</f>
        <v>-6.8535825545172086E-3</v>
      </c>
      <c r="M1201" s="7">
        <f>POLIMEXMS!C1202</f>
        <v>-7.4812967581046894E-3</v>
      </c>
      <c r="N1201" s="7">
        <f>TPSA!C1202</f>
        <v>-1.2106537530266086E-3</v>
      </c>
      <c r="O1201" s="7">
        <f>TVN!C1202</f>
        <v>-8.3333333333334026E-3</v>
      </c>
      <c r="P1201" s="7">
        <f>Polnord!C1202</f>
        <v>3.1564245810055937E-2</v>
      </c>
      <c r="Q1201" s="7">
        <f>Agora!C1202</f>
        <v>1.3812154696133121E-3</v>
      </c>
      <c r="R1201" s="7">
        <f>Cersanit!C1202</f>
        <v>2.4140012070005948E-2</v>
      </c>
      <c r="S1201" s="7">
        <f>Netia!C1202</f>
        <v>1.2195121951219686E-2</v>
      </c>
      <c r="T1201" s="7">
        <f>Orbis!C1202</f>
        <v>-3.0927835051546393E-2</v>
      </c>
      <c r="V1201" s="7">
        <f>WIG!C1202</f>
        <v>-5.7843655637488441E-3</v>
      </c>
      <c r="W1201" s="64">
        <f t="shared" si="360"/>
        <v>0</v>
      </c>
      <c r="X1201" s="64">
        <f t="shared" si="361"/>
        <v>-5.7843655637488441E-3</v>
      </c>
      <c r="Z1201" s="64">
        <f t="shared" si="362"/>
        <v>0</v>
      </c>
      <c r="AA1201" s="64">
        <f t="shared" si="363"/>
        <v>0</v>
      </c>
      <c r="AB1201" s="64">
        <f t="shared" si="364"/>
        <v>0</v>
      </c>
      <c r="AC1201" s="64">
        <f t="shared" si="365"/>
        <v>0</v>
      </c>
      <c r="AD1201" s="64">
        <f t="shared" si="366"/>
        <v>0</v>
      </c>
      <c r="AE1201" s="64">
        <f t="shared" si="367"/>
        <v>0</v>
      </c>
      <c r="AF1201" s="64">
        <f t="shared" si="368"/>
        <v>0</v>
      </c>
      <c r="AG1201" s="64">
        <f t="shared" si="369"/>
        <v>0</v>
      </c>
      <c r="AH1201" s="64">
        <f t="shared" si="370"/>
        <v>0</v>
      </c>
      <c r="AI1201" s="64">
        <f t="shared" si="371"/>
        <v>0</v>
      </c>
      <c r="AJ1201" s="64">
        <f t="shared" si="372"/>
        <v>0</v>
      </c>
      <c r="AK1201" s="64">
        <f t="shared" si="373"/>
        <v>0</v>
      </c>
      <c r="AL1201" s="64">
        <f t="shared" si="374"/>
        <v>0</v>
      </c>
      <c r="AM1201" s="64">
        <f t="shared" si="375"/>
        <v>0</v>
      </c>
      <c r="AN1201" s="64">
        <f t="shared" si="376"/>
        <v>0</v>
      </c>
      <c r="AO1201" s="64">
        <f t="shared" si="377"/>
        <v>0</v>
      </c>
      <c r="AP1201" s="64">
        <f t="shared" si="378"/>
        <v>0</v>
      </c>
      <c r="AQ1201" s="64">
        <f t="shared" si="379"/>
        <v>0</v>
      </c>
    </row>
    <row r="1202" spans="1:43">
      <c r="A1202" s="62">
        <v>40100</v>
      </c>
      <c r="C1202" s="7">
        <f>ASSECOPOL!C1203</f>
        <v>1.921389471951266E-2</v>
      </c>
      <c r="D1202" s="7">
        <f>PEKAO!C1203</f>
        <v>6.5417538520068347E-2</v>
      </c>
      <c r="E1202" s="7">
        <f>BZWBK!C1203</f>
        <v>2.1711366538952784E-2</v>
      </c>
      <c r="F1202" s="7">
        <f>' BRE'!C1203</f>
        <v>3.7037037037037035E-2</v>
      </c>
      <c r="G1202" s="7">
        <f>GETIN!C1203</f>
        <v>-1.0869565217391072E-3</v>
      </c>
      <c r="H1202" s="7">
        <f>GTC!C1203</f>
        <v>2.0651310563939616E-2</v>
      </c>
      <c r="I1202" s="7">
        <f>KGHM!C1203</f>
        <v>3.9400665926748187E-2</v>
      </c>
      <c r="J1202" s="7">
        <f>PBG!C1203</f>
        <v>9.2980009298008863E-4</v>
      </c>
      <c r="K1202" s="7">
        <f>PKNORLEN!C1203</f>
        <v>3.0405405405405355E-2</v>
      </c>
      <c r="L1202" s="7">
        <f>PKOBP!C1203</f>
        <v>4.1405269761606148E-2</v>
      </c>
      <c r="M1202" s="7">
        <f>POLIMEXMS!C1203</f>
        <v>7.5376884422110064E-3</v>
      </c>
      <c r="N1202" s="7">
        <f>TPSA!C1203</f>
        <v>4.363636363636357E-2</v>
      </c>
      <c r="O1202" s="7">
        <f>TVN!C1203</f>
        <v>3.4313725490196095E-2</v>
      </c>
      <c r="P1202" s="7">
        <f>Polnord!C1203</f>
        <v>-8.1234768480912905E-4</v>
      </c>
      <c r="Q1202" s="7">
        <f>Agora!C1203</f>
        <v>6.4367816091954284E-3</v>
      </c>
      <c r="R1202" s="7">
        <f>Cersanit!C1203</f>
        <v>1.1785503830288495E-3</v>
      </c>
      <c r="S1202" s="7">
        <f>Netia!C1203</f>
        <v>-2.4096385542170299E-3</v>
      </c>
      <c r="T1202" s="7">
        <f>Orbis!C1203</f>
        <v>2.1276595744680851E-2</v>
      </c>
      <c r="V1202" s="7">
        <f>WIG!C1203</f>
        <v>2.4608609332806196E-2</v>
      </c>
      <c r="W1202" s="64">
        <f t="shared" si="360"/>
        <v>2.4608609332806196E-2</v>
      </c>
      <c r="X1202" s="64">
        <f t="shared" si="361"/>
        <v>0</v>
      </c>
      <c r="Z1202" s="64">
        <f t="shared" si="362"/>
        <v>1.921389471951266E-2</v>
      </c>
      <c r="AA1202" s="64">
        <f t="shared" si="363"/>
        <v>6.5417538520068347E-2</v>
      </c>
      <c r="AB1202" s="64">
        <f t="shared" si="364"/>
        <v>2.1711366538952784E-2</v>
      </c>
      <c r="AC1202" s="64">
        <f t="shared" si="365"/>
        <v>3.7037037037037035E-2</v>
      </c>
      <c r="AD1202" s="64">
        <f t="shared" si="366"/>
        <v>-1.0869565217391072E-3</v>
      </c>
      <c r="AE1202" s="64">
        <f t="shared" si="367"/>
        <v>2.0651310563939616E-2</v>
      </c>
      <c r="AF1202" s="64">
        <f t="shared" si="368"/>
        <v>3.9400665926748187E-2</v>
      </c>
      <c r="AG1202" s="64">
        <f t="shared" si="369"/>
        <v>9.2980009298008863E-4</v>
      </c>
      <c r="AH1202" s="64">
        <f t="shared" si="370"/>
        <v>3.0405405405405355E-2</v>
      </c>
      <c r="AI1202" s="64">
        <f t="shared" si="371"/>
        <v>4.1405269761606148E-2</v>
      </c>
      <c r="AJ1202" s="64">
        <f t="shared" si="372"/>
        <v>7.5376884422110064E-3</v>
      </c>
      <c r="AK1202" s="64">
        <f t="shared" si="373"/>
        <v>4.363636363636357E-2</v>
      </c>
      <c r="AL1202" s="64">
        <f t="shared" si="374"/>
        <v>3.4313725490196095E-2</v>
      </c>
      <c r="AM1202" s="64">
        <f t="shared" si="375"/>
        <v>-8.1234768480912905E-4</v>
      </c>
      <c r="AN1202" s="64">
        <f t="shared" si="376"/>
        <v>6.4367816091954284E-3</v>
      </c>
      <c r="AO1202" s="64">
        <f t="shared" si="377"/>
        <v>1.1785503830288495E-3</v>
      </c>
      <c r="AP1202" s="64">
        <f t="shared" si="378"/>
        <v>-2.4096385542170299E-3</v>
      </c>
      <c r="AQ1202" s="64">
        <f t="shared" si="379"/>
        <v>2.1276595744680851E-2</v>
      </c>
    </row>
    <row r="1203" spans="1:43">
      <c r="A1203" s="62">
        <v>40101</v>
      </c>
      <c r="C1203" s="7">
        <f>ASSECOPOL!C1204</f>
        <v>-1.0210048199309867E-2</v>
      </c>
      <c r="D1203" s="7">
        <f>PEKAO!C1204</f>
        <v>-3.5089598695447678E-2</v>
      </c>
      <c r="E1203" s="7">
        <f>BZWBK!C1204</f>
        <v>0</v>
      </c>
      <c r="F1203" s="7">
        <f>' BRE'!C1204</f>
        <v>-1.8214285714285794E-2</v>
      </c>
      <c r="G1203" s="7">
        <f>GETIN!C1204</f>
        <v>-1.3057671381936803E-2</v>
      </c>
      <c r="H1203" s="7">
        <f>GTC!C1204</f>
        <v>-2.3346303501945442E-2</v>
      </c>
      <c r="I1203" s="7">
        <f>KGHM!C1204</f>
        <v>1.2279765082754846E-2</v>
      </c>
      <c r="J1203" s="7">
        <f>PBG!C1204</f>
        <v>1.4862981885740773E-2</v>
      </c>
      <c r="K1203" s="7">
        <f>PKNORLEN!C1204</f>
        <v>-9.8360655737708648E-4</v>
      </c>
      <c r="L1203" s="7">
        <f>PKOBP!C1204</f>
        <v>-9.036144578313381E-3</v>
      </c>
      <c r="M1203" s="7">
        <f>POLIMEXMS!C1204</f>
        <v>-7.4812967581046894E-3</v>
      </c>
      <c r="N1203" s="7">
        <f>TPSA!C1204</f>
        <v>-3.6004645760743179E-2</v>
      </c>
      <c r="O1203" s="7">
        <f>TVN!C1204</f>
        <v>-4.7393364928910147E-3</v>
      </c>
      <c r="P1203" s="7">
        <f>Polnord!C1204</f>
        <v>1.0840108401083973E-2</v>
      </c>
      <c r="Q1203" s="7">
        <f>Agora!C1204</f>
        <v>4.5682960255815486E-4</v>
      </c>
      <c r="R1203" s="7">
        <f>Cersanit!C1204</f>
        <v>-3.1194820482636706E-2</v>
      </c>
      <c r="S1203" s="7">
        <f>Netia!C1204</f>
        <v>2.415458937198231E-3</v>
      </c>
      <c r="T1203" s="7">
        <f>Orbis!C1204</f>
        <v>-1.4583333333333393E-2</v>
      </c>
      <c r="V1203" s="7">
        <f>WIG!C1204</f>
        <v>-8.938339645104083E-3</v>
      </c>
      <c r="W1203" s="64">
        <f t="shared" si="360"/>
        <v>0</v>
      </c>
      <c r="X1203" s="64">
        <f t="shared" si="361"/>
        <v>-8.938339645104083E-3</v>
      </c>
      <c r="Z1203" s="64">
        <f t="shared" si="362"/>
        <v>0</v>
      </c>
      <c r="AA1203" s="64">
        <f t="shared" si="363"/>
        <v>0</v>
      </c>
      <c r="AB1203" s="64">
        <f t="shared" si="364"/>
        <v>0</v>
      </c>
      <c r="AC1203" s="64">
        <f t="shared" si="365"/>
        <v>0</v>
      </c>
      <c r="AD1203" s="64">
        <f t="shared" si="366"/>
        <v>0</v>
      </c>
      <c r="AE1203" s="64">
        <f t="shared" si="367"/>
        <v>0</v>
      </c>
      <c r="AF1203" s="64">
        <f t="shared" si="368"/>
        <v>0</v>
      </c>
      <c r="AG1203" s="64">
        <f t="shared" si="369"/>
        <v>0</v>
      </c>
      <c r="AH1203" s="64">
        <f t="shared" si="370"/>
        <v>0</v>
      </c>
      <c r="AI1203" s="64">
        <f t="shared" si="371"/>
        <v>0</v>
      </c>
      <c r="AJ1203" s="64">
        <f t="shared" si="372"/>
        <v>0</v>
      </c>
      <c r="AK1203" s="64">
        <f t="shared" si="373"/>
        <v>0</v>
      </c>
      <c r="AL1203" s="64">
        <f t="shared" si="374"/>
        <v>0</v>
      </c>
      <c r="AM1203" s="64">
        <f t="shared" si="375"/>
        <v>0</v>
      </c>
      <c r="AN1203" s="64">
        <f t="shared" si="376"/>
        <v>0</v>
      </c>
      <c r="AO1203" s="64">
        <f t="shared" si="377"/>
        <v>0</v>
      </c>
      <c r="AP1203" s="64">
        <f t="shared" si="378"/>
        <v>0</v>
      </c>
      <c r="AQ1203" s="64">
        <f t="shared" si="379"/>
        <v>0</v>
      </c>
    </row>
    <row r="1204" spans="1:43">
      <c r="A1204" s="62">
        <v>40102</v>
      </c>
      <c r="C1204" s="7">
        <f>ASSECOPOL!C1205</f>
        <v>-1.4285830851454549E-2</v>
      </c>
      <c r="D1204" s="7">
        <f>PEKAO!C1205</f>
        <v>-1.2119829027144736E-2</v>
      </c>
      <c r="E1204" s="7">
        <f>BZWBK!C1205</f>
        <v>0</v>
      </c>
      <c r="F1204" s="7">
        <f>' BRE'!C1205</f>
        <v>-2.1826118588577668E-2</v>
      </c>
      <c r="G1204" s="7">
        <f>GETIN!C1205</f>
        <v>-1.8743109151047401E-2</v>
      </c>
      <c r="H1204" s="7">
        <f>GTC!C1205</f>
        <v>3.9840637450198352E-3</v>
      </c>
      <c r="I1204" s="7">
        <f>KGHM!C1205</f>
        <v>2.1097046413502412E-3</v>
      </c>
      <c r="J1204" s="7">
        <f>PBG!C1205</f>
        <v>1.1441647597254004E-2</v>
      </c>
      <c r="K1204" s="7">
        <f>PKNORLEN!C1205</f>
        <v>2.067607482769946E-2</v>
      </c>
      <c r="L1204" s="7">
        <f>PKOBP!C1205</f>
        <v>9.1185410334347801E-3</v>
      </c>
      <c r="M1204" s="7">
        <f>POLIMEXMS!C1205</f>
        <v>-2.512562814070354E-2</v>
      </c>
      <c r="N1204" s="7">
        <f>TPSA!C1205</f>
        <v>-9.036144578313381E-3</v>
      </c>
      <c r="O1204" s="7">
        <f>TVN!C1205</f>
        <v>-6.8027210884352295E-4</v>
      </c>
      <c r="P1204" s="7">
        <f>Polnord!C1205</f>
        <v>3.2171581769437074E-2</v>
      </c>
      <c r="Q1204" s="7">
        <f>Agora!C1205</f>
        <v>-3.1963470319634674E-2</v>
      </c>
      <c r="R1204" s="7">
        <f>Cersanit!C1205</f>
        <v>2.4301336573511025E-3</v>
      </c>
      <c r="S1204" s="7">
        <f>Netia!C1205</f>
        <v>-9.6385542168674777E-3</v>
      </c>
      <c r="T1204" s="7">
        <f>Orbis!C1205</f>
        <v>-4.841437632135305E-2</v>
      </c>
      <c r="V1204" s="7">
        <f>WIG!C1205</f>
        <v>-4.0420509997946327E-3</v>
      </c>
      <c r="W1204" s="64">
        <f t="shared" si="360"/>
        <v>0</v>
      </c>
      <c r="X1204" s="64">
        <f t="shared" si="361"/>
        <v>-4.0420509997946327E-3</v>
      </c>
      <c r="Z1204" s="64">
        <f t="shared" si="362"/>
        <v>0</v>
      </c>
      <c r="AA1204" s="64">
        <f t="shared" si="363"/>
        <v>0</v>
      </c>
      <c r="AB1204" s="64">
        <f t="shared" si="364"/>
        <v>0</v>
      </c>
      <c r="AC1204" s="64">
        <f t="shared" si="365"/>
        <v>0</v>
      </c>
      <c r="AD1204" s="64">
        <f t="shared" si="366"/>
        <v>0</v>
      </c>
      <c r="AE1204" s="64">
        <f t="shared" si="367"/>
        <v>0</v>
      </c>
      <c r="AF1204" s="64">
        <f t="shared" si="368"/>
        <v>0</v>
      </c>
      <c r="AG1204" s="64">
        <f t="shared" si="369"/>
        <v>0</v>
      </c>
      <c r="AH1204" s="64">
        <f t="shared" si="370"/>
        <v>0</v>
      </c>
      <c r="AI1204" s="64">
        <f t="shared" si="371"/>
        <v>0</v>
      </c>
      <c r="AJ1204" s="64">
        <f t="shared" si="372"/>
        <v>0</v>
      </c>
      <c r="AK1204" s="64">
        <f t="shared" si="373"/>
        <v>0</v>
      </c>
      <c r="AL1204" s="64">
        <f t="shared" si="374"/>
        <v>0</v>
      </c>
      <c r="AM1204" s="64">
        <f t="shared" si="375"/>
        <v>0</v>
      </c>
      <c r="AN1204" s="64">
        <f t="shared" si="376"/>
        <v>0</v>
      </c>
      <c r="AO1204" s="64">
        <f t="shared" si="377"/>
        <v>0</v>
      </c>
      <c r="AP1204" s="64">
        <f t="shared" si="378"/>
        <v>0</v>
      </c>
      <c r="AQ1204" s="64">
        <f t="shared" si="379"/>
        <v>0</v>
      </c>
    </row>
    <row r="1205" spans="1:43">
      <c r="A1205" s="62">
        <v>40105</v>
      </c>
      <c r="C1205" s="7">
        <f>ASSECOPOL!C1206</f>
        <v>-3.2200867188392109E-3</v>
      </c>
      <c r="D1205" s="7">
        <f>PEKAO!C1206</f>
        <v>2.4537042818076289E-2</v>
      </c>
      <c r="E1205" s="7">
        <f>BZWBK!C1206</f>
        <v>1.062499999999993E-2</v>
      </c>
      <c r="F1205" s="7">
        <f>' BRE'!C1206</f>
        <v>4.4626255113426761E-3</v>
      </c>
      <c r="G1205" s="7">
        <f>GETIN!C1206</f>
        <v>1.6853932584269701E-2</v>
      </c>
      <c r="H1205" s="7">
        <f>GTC!C1206</f>
        <v>2.7777777777777752E-2</v>
      </c>
      <c r="I1205" s="7">
        <f>KGHM!C1206</f>
        <v>2.4210526315789443E-2</v>
      </c>
      <c r="J1205" s="7">
        <f>PBG!C1206</f>
        <v>9.0497737556561094E-3</v>
      </c>
      <c r="K1205" s="7">
        <f>PKNORLEN!C1206</f>
        <v>2.250803858520898E-2</v>
      </c>
      <c r="L1205" s="7">
        <f>PKOBP!C1206</f>
        <v>4.6686746987951715E-2</v>
      </c>
      <c r="M1205" s="7">
        <f>POLIMEXMS!C1206</f>
        <v>1.2886597938144399E-2</v>
      </c>
      <c r="N1205" s="7">
        <f>TPSA!C1206</f>
        <v>3.3434650455927098E-2</v>
      </c>
      <c r="O1205" s="7">
        <f>TVN!C1206</f>
        <v>3.131381892443845E-2</v>
      </c>
      <c r="P1205" s="7">
        <f>Polnord!C1206</f>
        <v>-6.4935064935064939E-3</v>
      </c>
      <c r="Q1205" s="7">
        <f>Agora!C1206</f>
        <v>-4.716981132075472E-2</v>
      </c>
      <c r="R1205" s="7">
        <f>Cersanit!C1206</f>
        <v>0</v>
      </c>
      <c r="S1205" s="7">
        <f>Netia!C1206</f>
        <v>7.2992700729925444E-3</v>
      </c>
      <c r="T1205" s="7">
        <f>Orbis!C1206</f>
        <v>1.0886469673405955E-2</v>
      </c>
      <c r="V1205" s="7">
        <f>WIG!C1206</f>
        <v>1.4122062994049923E-2</v>
      </c>
      <c r="W1205" s="64">
        <f t="shared" si="360"/>
        <v>1.4122062994049923E-2</v>
      </c>
      <c r="X1205" s="64">
        <f t="shared" si="361"/>
        <v>0</v>
      </c>
      <c r="Z1205" s="64">
        <f t="shared" si="362"/>
        <v>-3.2200867188392109E-3</v>
      </c>
      <c r="AA1205" s="64">
        <f t="shared" si="363"/>
        <v>2.4537042818076289E-2</v>
      </c>
      <c r="AB1205" s="64">
        <f t="shared" si="364"/>
        <v>1.062499999999993E-2</v>
      </c>
      <c r="AC1205" s="64">
        <f t="shared" si="365"/>
        <v>4.4626255113426761E-3</v>
      </c>
      <c r="AD1205" s="64">
        <f t="shared" si="366"/>
        <v>1.6853932584269701E-2</v>
      </c>
      <c r="AE1205" s="64">
        <f t="shared" si="367"/>
        <v>2.7777777777777752E-2</v>
      </c>
      <c r="AF1205" s="64">
        <f t="shared" si="368"/>
        <v>2.4210526315789443E-2</v>
      </c>
      <c r="AG1205" s="64">
        <f t="shared" si="369"/>
        <v>9.0497737556561094E-3</v>
      </c>
      <c r="AH1205" s="64">
        <f t="shared" si="370"/>
        <v>2.250803858520898E-2</v>
      </c>
      <c r="AI1205" s="64">
        <f t="shared" si="371"/>
        <v>4.6686746987951715E-2</v>
      </c>
      <c r="AJ1205" s="64">
        <f t="shared" si="372"/>
        <v>1.2886597938144399E-2</v>
      </c>
      <c r="AK1205" s="64">
        <f t="shared" si="373"/>
        <v>3.3434650455927098E-2</v>
      </c>
      <c r="AL1205" s="64">
        <f t="shared" si="374"/>
        <v>3.131381892443845E-2</v>
      </c>
      <c r="AM1205" s="64">
        <f t="shared" si="375"/>
        <v>-6.4935064935064939E-3</v>
      </c>
      <c r="AN1205" s="64">
        <f t="shared" si="376"/>
        <v>-4.716981132075472E-2</v>
      </c>
      <c r="AO1205" s="64">
        <f t="shared" si="377"/>
        <v>0</v>
      </c>
      <c r="AP1205" s="64">
        <f t="shared" si="378"/>
        <v>7.2992700729925444E-3</v>
      </c>
      <c r="AQ1205" s="64">
        <f t="shared" si="379"/>
        <v>1.0886469673405955E-2</v>
      </c>
    </row>
    <row r="1206" spans="1:43">
      <c r="A1206" s="62">
        <v>40106</v>
      </c>
      <c r="C1206" s="7">
        <f>ASSECOPOL!C1207</f>
        <v>-1.9386256884512936E-2</v>
      </c>
      <c r="D1206" s="7">
        <f>PEKAO!C1207</f>
        <v>1.9762821762870485E-2</v>
      </c>
      <c r="E1206" s="7">
        <f>BZWBK!C1207</f>
        <v>6.8027210884355153E-3</v>
      </c>
      <c r="F1206" s="7">
        <f>' BRE'!C1207</f>
        <v>2.8507960014809285E-2</v>
      </c>
      <c r="G1206" s="7">
        <f>GETIN!C1207</f>
        <v>-3.3149171270719486E-3</v>
      </c>
      <c r="H1206" s="7">
        <f>GTC!C1207</f>
        <v>2.3166023166023224E-2</v>
      </c>
      <c r="I1206" s="7">
        <f>KGHM!C1207</f>
        <v>7.1942446043165758E-3</v>
      </c>
      <c r="J1206" s="7">
        <f>PBG!C1207</f>
        <v>2.2421524663677129E-2</v>
      </c>
      <c r="K1206" s="7">
        <f>PKNORLEN!C1207</f>
        <v>1.2578616352201324E-2</v>
      </c>
      <c r="L1206" s="7">
        <f>PKOBP!C1207</f>
        <v>7.1942446043165471E-3</v>
      </c>
      <c r="M1206" s="7">
        <f>POLIMEXMS!C1207</f>
        <v>-2.5445292620865727E-3</v>
      </c>
      <c r="N1206" s="7">
        <f>TPSA!C1207</f>
        <v>2.5294117647058807E-2</v>
      </c>
      <c r="O1206" s="7">
        <f>TVN!C1207</f>
        <v>1.9801980198019733E-2</v>
      </c>
      <c r="P1206" s="7">
        <f>Polnord!C1207</f>
        <v>-6.5359477124183009E-3</v>
      </c>
      <c r="Q1206" s="7">
        <f>Agora!C1207</f>
        <v>-3.415841584158405E-2</v>
      </c>
      <c r="R1206" s="7">
        <f>Cersanit!C1207</f>
        <v>-2.1212121212121297E-2</v>
      </c>
      <c r="S1206" s="7">
        <f>Netia!C1207</f>
        <v>-2.4154589371980163E-3</v>
      </c>
      <c r="T1206" s="7">
        <f>Orbis!C1207</f>
        <v>2.6373626373626436E-2</v>
      </c>
      <c r="V1206" s="7">
        <f>WIG!C1207</f>
        <v>9.1404070069959886E-3</v>
      </c>
      <c r="W1206" s="64">
        <f t="shared" si="360"/>
        <v>9.1404070069959886E-3</v>
      </c>
      <c r="X1206" s="64">
        <f t="shared" si="361"/>
        <v>0</v>
      </c>
      <c r="Z1206" s="64">
        <f t="shared" si="362"/>
        <v>-1.9386256884512936E-2</v>
      </c>
      <c r="AA1206" s="64">
        <f t="shared" si="363"/>
        <v>1.9762821762870485E-2</v>
      </c>
      <c r="AB1206" s="64">
        <f t="shared" si="364"/>
        <v>6.8027210884355153E-3</v>
      </c>
      <c r="AC1206" s="64">
        <f t="shared" si="365"/>
        <v>2.8507960014809285E-2</v>
      </c>
      <c r="AD1206" s="64">
        <f t="shared" si="366"/>
        <v>-3.3149171270719486E-3</v>
      </c>
      <c r="AE1206" s="64">
        <f t="shared" si="367"/>
        <v>2.3166023166023224E-2</v>
      </c>
      <c r="AF1206" s="64">
        <f t="shared" si="368"/>
        <v>7.1942446043165758E-3</v>
      </c>
      <c r="AG1206" s="64">
        <f t="shared" si="369"/>
        <v>2.2421524663677129E-2</v>
      </c>
      <c r="AH1206" s="64">
        <f t="shared" si="370"/>
        <v>1.2578616352201324E-2</v>
      </c>
      <c r="AI1206" s="64">
        <f t="shared" si="371"/>
        <v>7.1942446043165471E-3</v>
      </c>
      <c r="AJ1206" s="64">
        <f t="shared" si="372"/>
        <v>-2.5445292620865727E-3</v>
      </c>
      <c r="AK1206" s="64">
        <f t="shared" si="373"/>
        <v>2.5294117647058807E-2</v>
      </c>
      <c r="AL1206" s="64">
        <f t="shared" si="374"/>
        <v>1.9801980198019733E-2</v>
      </c>
      <c r="AM1206" s="64">
        <f t="shared" si="375"/>
        <v>-6.5359477124183009E-3</v>
      </c>
      <c r="AN1206" s="64">
        <f t="shared" si="376"/>
        <v>-3.415841584158405E-2</v>
      </c>
      <c r="AO1206" s="64">
        <f t="shared" si="377"/>
        <v>-2.1212121212121297E-2</v>
      </c>
      <c r="AP1206" s="64">
        <f t="shared" si="378"/>
        <v>-2.4154589371980163E-3</v>
      </c>
      <c r="AQ1206" s="64">
        <f t="shared" si="379"/>
        <v>2.6373626373626436E-2</v>
      </c>
    </row>
    <row r="1207" spans="1:43">
      <c r="A1207" s="62">
        <v>40107</v>
      </c>
      <c r="C1207" s="7">
        <f>ASSECOPOL!C1208</f>
        <v>-2.0594372666851813E-2</v>
      </c>
      <c r="D1207" s="7">
        <f>PEKAO!C1208</f>
        <v>4.1114145536903426E-3</v>
      </c>
      <c r="E1207" s="7">
        <f>BZWBK!C1208</f>
        <v>0</v>
      </c>
      <c r="F1207" s="7">
        <f>' BRE'!C1208</f>
        <v>9.7192224622029821E-3</v>
      </c>
      <c r="G1207" s="7">
        <f>GETIN!C1208</f>
        <v>0</v>
      </c>
      <c r="H1207" s="7">
        <f>GTC!C1208</f>
        <v>-2.2641509433962318E-2</v>
      </c>
      <c r="I1207" s="7">
        <f>KGHM!C1208</f>
        <v>1.9387755102040875E-2</v>
      </c>
      <c r="J1207" s="7">
        <f>PBG!C1208</f>
        <v>2.3245614035087771E-2</v>
      </c>
      <c r="K1207" s="7">
        <f>PKNORLEN!C1208</f>
        <v>-3.1055900621133897E-4</v>
      </c>
      <c r="L1207" s="7">
        <f>PKOBP!C1208</f>
        <v>3.1428571428571265E-3</v>
      </c>
      <c r="M1207" s="7">
        <f>POLIMEXMS!C1208</f>
        <v>2.5510204081633241E-3</v>
      </c>
      <c r="N1207" s="7">
        <f>TPSA!C1208</f>
        <v>3.2702237521514646E-2</v>
      </c>
      <c r="O1207" s="7">
        <f>TVN!C1208</f>
        <v>-2.5889967637539903E-3</v>
      </c>
      <c r="P1207" s="7">
        <f>Polnord!C1208</f>
        <v>0</v>
      </c>
      <c r="Q1207" s="7">
        <f>Agora!C1208</f>
        <v>1.4864172219374635E-2</v>
      </c>
      <c r="R1207" s="7">
        <f>Cersanit!C1208</f>
        <v>3.0959752321981868E-3</v>
      </c>
      <c r="S1207" s="7">
        <f>Netia!C1208</f>
        <v>1.2106537530266302E-2</v>
      </c>
      <c r="T1207" s="7">
        <f>Orbis!C1208</f>
        <v>-1.520342612419702E-2</v>
      </c>
      <c r="V1207" s="7">
        <f>WIG!C1208</f>
        <v>7.1109657105961699E-3</v>
      </c>
      <c r="W1207" s="64">
        <f t="shared" si="360"/>
        <v>7.1109657105961699E-3</v>
      </c>
      <c r="X1207" s="64">
        <f t="shared" si="361"/>
        <v>0</v>
      </c>
      <c r="Z1207" s="64">
        <f t="shared" si="362"/>
        <v>-2.0594372666851813E-2</v>
      </c>
      <c r="AA1207" s="64">
        <f t="shared" si="363"/>
        <v>4.1114145536903426E-3</v>
      </c>
      <c r="AB1207" s="64">
        <f t="shared" si="364"/>
        <v>0</v>
      </c>
      <c r="AC1207" s="64">
        <f t="shared" si="365"/>
        <v>9.7192224622029821E-3</v>
      </c>
      <c r="AD1207" s="64">
        <f t="shared" si="366"/>
        <v>0</v>
      </c>
      <c r="AE1207" s="64">
        <f t="shared" si="367"/>
        <v>-2.2641509433962318E-2</v>
      </c>
      <c r="AF1207" s="64">
        <f t="shared" si="368"/>
        <v>1.9387755102040875E-2</v>
      </c>
      <c r="AG1207" s="64">
        <f t="shared" si="369"/>
        <v>2.3245614035087771E-2</v>
      </c>
      <c r="AH1207" s="64">
        <f t="shared" si="370"/>
        <v>-3.1055900621133897E-4</v>
      </c>
      <c r="AI1207" s="64">
        <f t="shared" si="371"/>
        <v>3.1428571428571265E-3</v>
      </c>
      <c r="AJ1207" s="64">
        <f t="shared" si="372"/>
        <v>2.5510204081633241E-3</v>
      </c>
      <c r="AK1207" s="64">
        <f t="shared" si="373"/>
        <v>3.2702237521514646E-2</v>
      </c>
      <c r="AL1207" s="64">
        <f t="shared" si="374"/>
        <v>-2.5889967637539903E-3</v>
      </c>
      <c r="AM1207" s="64">
        <f t="shared" si="375"/>
        <v>0</v>
      </c>
      <c r="AN1207" s="64">
        <f t="shared" si="376"/>
        <v>1.4864172219374635E-2</v>
      </c>
      <c r="AO1207" s="64">
        <f t="shared" si="377"/>
        <v>3.0959752321981868E-3</v>
      </c>
      <c r="AP1207" s="64">
        <f t="shared" si="378"/>
        <v>1.2106537530266302E-2</v>
      </c>
      <c r="AQ1207" s="64">
        <f t="shared" si="379"/>
        <v>-1.520342612419702E-2</v>
      </c>
    </row>
    <row r="1208" spans="1:43">
      <c r="A1208" s="62">
        <v>40108</v>
      </c>
      <c r="C1208" s="7">
        <f>ASSECOPOL!C1209</f>
        <v>-1.345623394927759E-2</v>
      </c>
      <c r="D1208" s="7">
        <f>PEKAO!C1209</f>
        <v>0</v>
      </c>
      <c r="E1208" s="7">
        <f>BZWBK!C1209</f>
        <v>1.2285012285011586E-3</v>
      </c>
      <c r="F1208" s="7">
        <f>' BRE'!C1209</f>
        <v>1.4260249554367201E-2</v>
      </c>
      <c r="G1208" s="7">
        <f>GETIN!C1209</f>
        <v>-1.330376940133029E-2</v>
      </c>
      <c r="H1208" s="7">
        <f>GTC!C1209</f>
        <v>3.8610038610038609E-2</v>
      </c>
      <c r="I1208" s="7">
        <f>KGHM!C1209</f>
        <v>1.001001001000944E-3</v>
      </c>
      <c r="J1208" s="7">
        <f>PBG!C1209</f>
        <v>-1.4144877839691433E-2</v>
      </c>
      <c r="K1208" s="7">
        <f>PKNORLEN!C1209</f>
        <v>-5.9024541783161775E-3</v>
      </c>
      <c r="L1208" s="7">
        <f>PKOBP!C1209</f>
        <v>1.1107946454001726E-2</v>
      </c>
      <c r="M1208" s="7">
        <f>POLIMEXMS!C1209</f>
        <v>-2.5445292620865727E-3</v>
      </c>
      <c r="N1208" s="7">
        <f>TPSA!C1209</f>
        <v>-1.1111111111110875E-3</v>
      </c>
      <c r="O1208" s="7">
        <f>TVN!C1209</f>
        <v>-2.0765736534717735E-2</v>
      </c>
      <c r="P1208" s="7">
        <f>Polnord!C1209</f>
        <v>2.6315789473684583E-3</v>
      </c>
      <c r="Q1208" s="7">
        <f>Agora!C1209</f>
        <v>-7.0707070707070989E-3</v>
      </c>
      <c r="R1208" s="7">
        <f>Cersanit!C1209</f>
        <v>-2.469135802469127E-2</v>
      </c>
      <c r="S1208" s="7">
        <f>Netia!C1209</f>
        <v>3.8277511961722521E-2</v>
      </c>
      <c r="T1208" s="7">
        <f>Orbis!C1209</f>
        <v>-2.1743857360296023E-3</v>
      </c>
      <c r="V1208" s="7">
        <f>WIG!C1209</f>
        <v>5.6368022912399668E-4</v>
      </c>
      <c r="W1208" s="64">
        <f t="shared" si="360"/>
        <v>5.6368022912399668E-4</v>
      </c>
      <c r="X1208" s="64">
        <f t="shared" si="361"/>
        <v>0</v>
      </c>
      <c r="Z1208" s="64">
        <f t="shared" si="362"/>
        <v>-1.345623394927759E-2</v>
      </c>
      <c r="AA1208" s="64">
        <f t="shared" si="363"/>
        <v>0</v>
      </c>
      <c r="AB1208" s="64">
        <f t="shared" si="364"/>
        <v>1.2285012285011586E-3</v>
      </c>
      <c r="AC1208" s="64">
        <f t="shared" si="365"/>
        <v>1.4260249554367201E-2</v>
      </c>
      <c r="AD1208" s="64">
        <f t="shared" si="366"/>
        <v>-1.330376940133029E-2</v>
      </c>
      <c r="AE1208" s="64">
        <f t="shared" si="367"/>
        <v>3.8610038610038609E-2</v>
      </c>
      <c r="AF1208" s="64">
        <f t="shared" si="368"/>
        <v>1.001001001000944E-3</v>
      </c>
      <c r="AG1208" s="64">
        <f t="shared" si="369"/>
        <v>-1.4144877839691433E-2</v>
      </c>
      <c r="AH1208" s="64">
        <f t="shared" si="370"/>
        <v>-5.9024541783161775E-3</v>
      </c>
      <c r="AI1208" s="64">
        <f t="shared" si="371"/>
        <v>1.1107946454001726E-2</v>
      </c>
      <c r="AJ1208" s="64">
        <f t="shared" si="372"/>
        <v>-2.5445292620865727E-3</v>
      </c>
      <c r="AK1208" s="64">
        <f t="shared" si="373"/>
        <v>-1.1111111111110875E-3</v>
      </c>
      <c r="AL1208" s="64">
        <f t="shared" si="374"/>
        <v>-2.0765736534717735E-2</v>
      </c>
      <c r="AM1208" s="64">
        <f t="shared" si="375"/>
        <v>2.6315789473684583E-3</v>
      </c>
      <c r="AN1208" s="64">
        <f t="shared" si="376"/>
        <v>-7.0707070707070989E-3</v>
      </c>
      <c r="AO1208" s="64">
        <f t="shared" si="377"/>
        <v>-2.469135802469127E-2</v>
      </c>
      <c r="AP1208" s="64">
        <f t="shared" si="378"/>
        <v>3.8277511961722521E-2</v>
      </c>
      <c r="AQ1208" s="64">
        <f t="shared" si="379"/>
        <v>-2.1743857360296023E-3</v>
      </c>
    </row>
    <row r="1209" spans="1:43">
      <c r="A1209" s="62">
        <v>40109</v>
      </c>
      <c r="C1209" s="7">
        <f>ASSECOPOL!C1210</f>
        <v>9.3765776630953118E-3</v>
      </c>
      <c r="D1209" s="7">
        <f>PEKAO!C1210</f>
        <v>5.8502502573991337E-3</v>
      </c>
      <c r="E1209" s="7">
        <f>BZWBK!C1210</f>
        <v>5.3987730061349763E-2</v>
      </c>
      <c r="F1209" s="7">
        <f>' BRE'!C1210</f>
        <v>2.2847100175746926E-2</v>
      </c>
      <c r="G1209" s="7">
        <f>GETIN!C1210</f>
        <v>4.4943820224718142E-3</v>
      </c>
      <c r="H1209" s="7">
        <f>GTC!C1210</f>
        <v>1.1895910780669157E-2</v>
      </c>
      <c r="I1209" s="7">
        <f>KGHM!C1210</f>
        <v>0.02</v>
      </c>
      <c r="J1209" s="7">
        <f>PBG!C1210</f>
        <v>-4.3478260869565218E-3</v>
      </c>
      <c r="K1209" s="7">
        <f>PKNORLEN!C1210</f>
        <v>1.3749999999999929E-2</v>
      </c>
      <c r="L1209" s="7">
        <f>PKOBP!C1210</f>
        <v>1.4084507042253521E-2</v>
      </c>
      <c r="M1209" s="7">
        <f>POLIMEXMS!C1210</f>
        <v>2.5510204081633241E-3</v>
      </c>
      <c r="N1209" s="7">
        <f>TPSA!C1210</f>
        <v>5.0611790878754177E-2</v>
      </c>
      <c r="O1209" s="7">
        <f>TVN!C1210</f>
        <v>-5.9642147117296125E-3</v>
      </c>
      <c r="P1209" s="7">
        <f>Polnord!C1210</f>
        <v>-3.4120734908136593E-2</v>
      </c>
      <c r="Q1209" s="7">
        <f>Agora!C1210</f>
        <v>4.1200406917599124E-2</v>
      </c>
      <c r="R1209" s="7">
        <f>Cersanit!C1210</f>
        <v>1.2658227848101221E-2</v>
      </c>
      <c r="S1209" s="7">
        <f>Netia!C1210</f>
        <v>-9.2165898617511607E-3</v>
      </c>
      <c r="T1209" s="7">
        <f>Orbis!C1210</f>
        <v>3.5083896273697963E-2</v>
      </c>
      <c r="V1209" s="7">
        <f>WIG!C1210</f>
        <v>1.4883109177165446E-2</v>
      </c>
      <c r="W1209" s="64">
        <f t="shared" si="360"/>
        <v>1.4883109177165446E-2</v>
      </c>
      <c r="X1209" s="64">
        <f t="shared" si="361"/>
        <v>0</v>
      </c>
      <c r="Z1209" s="64">
        <f t="shared" si="362"/>
        <v>9.3765776630953118E-3</v>
      </c>
      <c r="AA1209" s="64">
        <f t="shared" si="363"/>
        <v>5.8502502573991337E-3</v>
      </c>
      <c r="AB1209" s="64">
        <f t="shared" si="364"/>
        <v>5.3987730061349763E-2</v>
      </c>
      <c r="AC1209" s="64">
        <f t="shared" si="365"/>
        <v>2.2847100175746926E-2</v>
      </c>
      <c r="AD1209" s="64">
        <f t="shared" si="366"/>
        <v>4.4943820224718142E-3</v>
      </c>
      <c r="AE1209" s="64">
        <f t="shared" si="367"/>
        <v>1.1895910780669157E-2</v>
      </c>
      <c r="AF1209" s="64">
        <f t="shared" si="368"/>
        <v>0.02</v>
      </c>
      <c r="AG1209" s="64">
        <f t="shared" si="369"/>
        <v>-4.3478260869565218E-3</v>
      </c>
      <c r="AH1209" s="64">
        <f t="shared" si="370"/>
        <v>1.3749999999999929E-2</v>
      </c>
      <c r="AI1209" s="64">
        <f t="shared" si="371"/>
        <v>1.4084507042253521E-2</v>
      </c>
      <c r="AJ1209" s="64">
        <f t="shared" si="372"/>
        <v>2.5510204081633241E-3</v>
      </c>
      <c r="AK1209" s="64">
        <f t="shared" si="373"/>
        <v>5.0611790878754177E-2</v>
      </c>
      <c r="AL1209" s="64">
        <f t="shared" si="374"/>
        <v>-5.9642147117296125E-3</v>
      </c>
      <c r="AM1209" s="64">
        <f t="shared" si="375"/>
        <v>-3.4120734908136593E-2</v>
      </c>
      <c r="AN1209" s="64">
        <f t="shared" si="376"/>
        <v>4.1200406917599124E-2</v>
      </c>
      <c r="AO1209" s="64">
        <f t="shared" si="377"/>
        <v>1.2658227848101221E-2</v>
      </c>
      <c r="AP1209" s="64">
        <f t="shared" si="378"/>
        <v>-9.2165898617511607E-3</v>
      </c>
      <c r="AQ1209" s="64">
        <f t="shared" si="379"/>
        <v>3.5083896273697963E-2</v>
      </c>
    </row>
    <row r="1210" spans="1:43">
      <c r="A1210" s="62">
        <v>40112</v>
      </c>
      <c r="C1210" s="7">
        <f>ASSECOPOL!C1211</f>
        <v>-3.2093752659283464E-2</v>
      </c>
      <c r="D1210" s="7">
        <f>PEKAO!C1211</f>
        <v>-1.6283060173954093E-2</v>
      </c>
      <c r="E1210" s="7">
        <f>BZWBK!C1211</f>
        <v>-1.5133876600698619E-2</v>
      </c>
      <c r="F1210" s="7">
        <f>' BRE'!C1211</f>
        <v>-2.6804123711340246E-2</v>
      </c>
      <c r="G1210" s="7">
        <f>GETIN!C1211</f>
        <v>-3.9149888143176693E-2</v>
      </c>
      <c r="H1210" s="7">
        <f>GTC!C1211</f>
        <v>-2.645113886847902E-2</v>
      </c>
      <c r="I1210" s="7">
        <f>KGHM!C1211</f>
        <v>-9.8039215686274508E-3</v>
      </c>
      <c r="J1210" s="7">
        <f>PBG!C1211</f>
        <v>-3.0567685589519152E-3</v>
      </c>
      <c r="K1210" s="7">
        <f>PKNORLEN!C1211</f>
        <v>-7.7065351418002474E-3</v>
      </c>
      <c r="L1210" s="7">
        <f>PKOBP!C1211</f>
        <v>-2.6388888888888969E-2</v>
      </c>
      <c r="M1210" s="7">
        <f>POLIMEXMS!C1211</f>
        <v>-1.2722646310432637E-2</v>
      </c>
      <c r="N1210" s="7">
        <f>TPSA!C1211</f>
        <v>7.9407093700369809E-3</v>
      </c>
      <c r="O1210" s="7">
        <f>TVN!C1211</f>
        <v>-6.6666666666665244E-4</v>
      </c>
      <c r="P1210" s="7">
        <f>Polnord!C1211</f>
        <v>-3.5326086956521667E-2</v>
      </c>
      <c r="Q1210" s="7">
        <f>Agora!C1211</f>
        <v>5.8622374206155842E-3</v>
      </c>
      <c r="R1210" s="7">
        <f>Cersanit!C1211</f>
        <v>-4.5625000000000027E-2</v>
      </c>
      <c r="S1210" s="7">
        <f>Netia!C1211</f>
        <v>0</v>
      </c>
      <c r="T1210" s="7">
        <f>Orbis!C1211</f>
        <v>-6.3157894736844502E-4</v>
      </c>
      <c r="V1210" s="7">
        <f>WIG!C1211</f>
        <v>-9.4704956965389244E-3</v>
      </c>
      <c r="W1210" s="64">
        <f t="shared" si="360"/>
        <v>0</v>
      </c>
      <c r="X1210" s="64">
        <f t="shared" si="361"/>
        <v>-9.4704956965389244E-3</v>
      </c>
      <c r="Z1210" s="64">
        <f t="shared" si="362"/>
        <v>0</v>
      </c>
      <c r="AA1210" s="64">
        <f t="shared" si="363"/>
        <v>0</v>
      </c>
      <c r="AB1210" s="64">
        <f t="shared" si="364"/>
        <v>0</v>
      </c>
      <c r="AC1210" s="64">
        <f t="shared" si="365"/>
        <v>0</v>
      </c>
      <c r="AD1210" s="64">
        <f t="shared" si="366"/>
        <v>0</v>
      </c>
      <c r="AE1210" s="64">
        <f t="shared" si="367"/>
        <v>0</v>
      </c>
      <c r="AF1210" s="64">
        <f t="shared" si="368"/>
        <v>0</v>
      </c>
      <c r="AG1210" s="64">
        <f t="shared" si="369"/>
        <v>0</v>
      </c>
      <c r="AH1210" s="64">
        <f t="shared" si="370"/>
        <v>0</v>
      </c>
      <c r="AI1210" s="64">
        <f t="shared" si="371"/>
        <v>0</v>
      </c>
      <c r="AJ1210" s="64">
        <f t="shared" si="372"/>
        <v>0</v>
      </c>
      <c r="AK1210" s="64">
        <f t="shared" si="373"/>
        <v>0</v>
      </c>
      <c r="AL1210" s="64">
        <f t="shared" si="374"/>
        <v>0</v>
      </c>
      <c r="AM1210" s="64">
        <f t="shared" si="375"/>
        <v>0</v>
      </c>
      <c r="AN1210" s="64">
        <f t="shared" si="376"/>
        <v>0</v>
      </c>
      <c r="AO1210" s="64">
        <f t="shared" si="377"/>
        <v>0</v>
      </c>
      <c r="AP1210" s="64">
        <f t="shared" si="378"/>
        <v>0</v>
      </c>
      <c r="AQ1210" s="64">
        <f t="shared" si="379"/>
        <v>0</v>
      </c>
    </row>
    <row r="1211" spans="1:43">
      <c r="A1211" s="62">
        <v>40113</v>
      </c>
      <c r="C1211" s="7">
        <f>ASSECOPOL!C1212</f>
        <v>2.966807994502391E-2</v>
      </c>
      <c r="D1211" s="7">
        <f>PEKAO!C1212</f>
        <v>-3.664184580591618E-2</v>
      </c>
      <c r="E1211" s="7">
        <f>BZWBK!C1212</f>
        <v>-3.0732860520094496E-2</v>
      </c>
      <c r="F1211" s="7">
        <f>' BRE'!C1212</f>
        <v>-2.8954802259886968E-2</v>
      </c>
      <c r="G1211" s="7">
        <f>GETIN!C1212</f>
        <v>-1.9790454016298014E-2</v>
      </c>
      <c r="H1211" s="7">
        <f>GTC!C1212</f>
        <v>-1.2452830188679181E-2</v>
      </c>
      <c r="I1211" s="7">
        <f>KGHM!C1212</f>
        <v>-3.8613861386138669E-2</v>
      </c>
      <c r="J1211" s="7">
        <f>PBG!C1212</f>
        <v>3.9421813403415556E-3</v>
      </c>
      <c r="K1211" s="7">
        <f>PKNORLEN!C1212</f>
        <v>-1.6775396085740888E-2</v>
      </c>
      <c r="L1211" s="7">
        <f>PKOBP!C1212</f>
        <v>-1.5691868758915754E-2</v>
      </c>
      <c r="M1211" s="7">
        <f>POLIMEXMS!C1212</f>
        <v>-3.3505154639175229E-2</v>
      </c>
      <c r="N1211" s="7">
        <f>TPSA!C1212</f>
        <v>-1.2605042016806641E-2</v>
      </c>
      <c r="O1211" s="7">
        <f>TVN!C1212</f>
        <v>6.6711140760505579E-4</v>
      </c>
      <c r="P1211" s="7">
        <f>Polnord!C1212</f>
        <v>7.0422535211267607E-3</v>
      </c>
      <c r="Q1211" s="7">
        <f>Agora!C1212</f>
        <v>-2.816901408450696E-2</v>
      </c>
      <c r="R1211" s="7">
        <f>Cersanit!C1212</f>
        <v>1.9646365422397601E-3</v>
      </c>
      <c r="S1211" s="7">
        <f>Netia!C1212</f>
        <v>-2.3255813953488292E-2</v>
      </c>
      <c r="T1211" s="7">
        <f>Orbis!C1212</f>
        <v>-3.9393301032230828E-2</v>
      </c>
      <c r="V1211" s="7">
        <f>WIG!C1212</f>
        <v>-1.8421012380888051E-2</v>
      </c>
      <c r="W1211" s="64">
        <f t="shared" si="360"/>
        <v>0</v>
      </c>
      <c r="X1211" s="64">
        <f t="shared" si="361"/>
        <v>-1.8421012380888051E-2</v>
      </c>
      <c r="Z1211" s="64">
        <f t="shared" si="362"/>
        <v>0</v>
      </c>
      <c r="AA1211" s="64">
        <f t="shared" si="363"/>
        <v>0</v>
      </c>
      <c r="AB1211" s="64">
        <f t="shared" si="364"/>
        <v>0</v>
      </c>
      <c r="AC1211" s="64">
        <f t="shared" si="365"/>
        <v>0</v>
      </c>
      <c r="AD1211" s="64">
        <f t="shared" si="366"/>
        <v>0</v>
      </c>
      <c r="AE1211" s="64">
        <f t="shared" si="367"/>
        <v>0</v>
      </c>
      <c r="AF1211" s="64">
        <f t="shared" si="368"/>
        <v>0</v>
      </c>
      <c r="AG1211" s="64">
        <f t="shared" si="369"/>
        <v>0</v>
      </c>
      <c r="AH1211" s="64">
        <f t="shared" si="370"/>
        <v>0</v>
      </c>
      <c r="AI1211" s="64">
        <f t="shared" si="371"/>
        <v>0</v>
      </c>
      <c r="AJ1211" s="64">
        <f t="shared" si="372"/>
        <v>0</v>
      </c>
      <c r="AK1211" s="64">
        <f t="shared" si="373"/>
        <v>0</v>
      </c>
      <c r="AL1211" s="64">
        <f t="shared" si="374"/>
        <v>0</v>
      </c>
      <c r="AM1211" s="64">
        <f t="shared" si="375"/>
        <v>0</v>
      </c>
      <c r="AN1211" s="64">
        <f t="shared" si="376"/>
        <v>0</v>
      </c>
      <c r="AO1211" s="64">
        <f t="shared" si="377"/>
        <v>0</v>
      </c>
      <c r="AP1211" s="64">
        <f t="shared" si="378"/>
        <v>0</v>
      </c>
      <c r="AQ1211" s="64">
        <f t="shared" si="379"/>
        <v>0</v>
      </c>
    </row>
    <row r="1212" spans="1:43">
      <c r="A1212" s="62">
        <v>40114</v>
      </c>
      <c r="C1212" s="7">
        <f>ASSECOPOL!C1213</f>
        <v>-1.6948148354673894E-2</v>
      </c>
      <c r="D1212" s="7">
        <f>PEKAO!C1213</f>
        <v>-3.4969968657517822E-2</v>
      </c>
      <c r="E1212" s="7">
        <f>BZWBK!C1213</f>
        <v>-2.2560975609756027E-2</v>
      </c>
      <c r="F1212" s="7">
        <f>' BRE'!C1213</f>
        <v>-1.8545454545454629E-2</v>
      </c>
      <c r="G1212" s="7">
        <f>GETIN!C1213</f>
        <v>-5.9382422802851205E-3</v>
      </c>
      <c r="H1212" s="7">
        <f>GTC!C1213</f>
        <v>1.1463507833396095E-3</v>
      </c>
      <c r="I1212" s="7">
        <f>KGHM!C1213</f>
        <v>-3.7075180226570491E-2</v>
      </c>
      <c r="J1212" s="7">
        <f>PBG!C1213</f>
        <v>-9.1623036649214409E-3</v>
      </c>
      <c r="K1212" s="7">
        <f>PKNORLEN!C1213</f>
        <v>-2.7804107424960475E-2</v>
      </c>
      <c r="L1212" s="7">
        <f>PKOBP!C1213</f>
        <v>-1.797101449275355E-2</v>
      </c>
      <c r="M1212" s="7">
        <f>POLIMEXMS!C1213</f>
        <v>-5.3333333333333384E-3</v>
      </c>
      <c r="N1212" s="7">
        <f>TPSA!C1213</f>
        <v>-5.4255319148936144E-2</v>
      </c>
      <c r="O1212" s="7">
        <f>TVN!C1213</f>
        <v>0</v>
      </c>
      <c r="P1212" s="7">
        <f>Polnord!C1213</f>
        <v>-1.398601398601319E-3</v>
      </c>
      <c r="Q1212" s="7">
        <f>Agora!C1213</f>
        <v>9.4952523738129797E-3</v>
      </c>
      <c r="R1212" s="7">
        <f>Cersanit!C1213</f>
        <v>-1.3725490196078487E-2</v>
      </c>
      <c r="S1212" s="7">
        <f>Netia!C1213</f>
        <v>-4.7619047619048716E-3</v>
      </c>
      <c r="T1212" s="7">
        <f>Orbis!C1213</f>
        <v>-4.1666666666666637E-2</v>
      </c>
      <c r="V1212" s="7">
        <f>WIG!C1213</f>
        <v>-2.0869048102573434E-2</v>
      </c>
      <c r="W1212" s="64">
        <f t="shared" si="360"/>
        <v>0</v>
      </c>
      <c r="X1212" s="64">
        <f t="shared" si="361"/>
        <v>-2.0869048102573434E-2</v>
      </c>
      <c r="Z1212" s="64">
        <f t="shared" si="362"/>
        <v>0</v>
      </c>
      <c r="AA1212" s="64">
        <f t="shared" si="363"/>
        <v>0</v>
      </c>
      <c r="AB1212" s="64">
        <f t="shared" si="364"/>
        <v>0</v>
      </c>
      <c r="AC1212" s="64">
        <f t="shared" si="365"/>
        <v>0</v>
      </c>
      <c r="AD1212" s="64">
        <f t="shared" si="366"/>
        <v>0</v>
      </c>
      <c r="AE1212" s="64">
        <f t="shared" si="367"/>
        <v>0</v>
      </c>
      <c r="AF1212" s="64">
        <f t="shared" si="368"/>
        <v>0</v>
      </c>
      <c r="AG1212" s="64">
        <f t="shared" si="369"/>
        <v>0</v>
      </c>
      <c r="AH1212" s="64">
        <f t="shared" si="370"/>
        <v>0</v>
      </c>
      <c r="AI1212" s="64">
        <f t="shared" si="371"/>
        <v>0</v>
      </c>
      <c r="AJ1212" s="64">
        <f t="shared" si="372"/>
        <v>0</v>
      </c>
      <c r="AK1212" s="64">
        <f t="shared" si="373"/>
        <v>0</v>
      </c>
      <c r="AL1212" s="64">
        <f t="shared" si="374"/>
        <v>0</v>
      </c>
      <c r="AM1212" s="64">
        <f t="shared" si="375"/>
        <v>0</v>
      </c>
      <c r="AN1212" s="64">
        <f t="shared" si="376"/>
        <v>0</v>
      </c>
      <c r="AO1212" s="64">
        <f t="shared" si="377"/>
        <v>0</v>
      </c>
      <c r="AP1212" s="64">
        <f t="shared" si="378"/>
        <v>0</v>
      </c>
      <c r="AQ1212" s="64">
        <f t="shared" si="379"/>
        <v>0</v>
      </c>
    </row>
    <row r="1213" spans="1:43">
      <c r="A1213" s="62">
        <v>40115</v>
      </c>
      <c r="C1213" s="7">
        <f>ASSECOPOL!C1214</f>
        <v>1.7240340198035244E-2</v>
      </c>
      <c r="D1213" s="7">
        <f>PEKAO!C1214</f>
        <v>2.0347426648982696E-2</v>
      </c>
      <c r="E1213" s="7">
        <f>BZWBK!C1214</f>
        <v>-6.2383031815346221E-3</v>
      </c>
      <c r="F1213" s="7">
        <f>' BRE'!C1214</f>
        <v>8.5216746943312764E-3</v>
      </c>
      <c r="G1213" s="7">
        <f>GETIN!C1214</f>
        <v>-4.778972520907903E-3</v>
      </c>
      <c r="H1213" s="7">
        <f>GTC!C1214</f>
        <v>-3.2824427480916012E-2</v>
      </c>
      <c r="I1213" s="7">
        <f>KGHM!C1214</f>
        <v>4.8128342245989303E-2</v>
      </c>
      <c r="J1213" s="7">
        <f>PBG!C1214</f>
        <v>-5.7243505063847774E-3</v>
      </c>
      <c r="K1213" s="7">
        <f>PKNORLEN!C1214</f>
        <v>4.2248943776405264E-3</v>
      </c>
      <c r="L1213" s="7">
        <f>PKOBP!C1214</f>
        <v>4.1912632821723569E-2</v>
      </c>
      <c r="M1213" s="7">
        <f>POLIMEXMS!C1214</f>
        <v>8.0428954423591974E-3</v>
      </c>
      <c r="N1213" s="7">
        <f>TPSA!C1214</f>
        <v>-1.1248593925759439E-2</v>
      </c>
      <c r="O1213" s="7">
        <f>TVN!C1214</f>
        <v>-1.0666666666666677E-2</v>
      </c>
      <c r="P1213" s="7">
        <f>Polnord!C1214</f>
        <v>-2.4369747899159789E-2</v>
      </c>
      <c r="Q1213" s="7">
        <f>Agora!C1214</f>
        <v>-1.8811881188118763E-2</v>
      </c>
      <c r="R1213" s="7">
        <f>Cersanit!C1214</f>
        <v>-2.1868787276341953E-2</v>
      </c>
      <c r="S1213" s="7">
        <f>Netia!C1214</f>
        <v>1.4354066985646053E-2</v>
      </c>
      <c r="T1213" s="7">
        <f>Orbis!C1214</f>
        <v>-2.0594965675057336E-2</v>
      </c>
      <c r="V1213" s="7">
        <f>WIG!C1214</f>
        <v>1.1302632062970918E-2</v>
      </c>
      <c r="W1213" s="64">
        <f t="shared" si="360"/>
        <v>1.1302632062970918E-2</v>
      </c>
      <c r="X1213" s="64">
        <f t="shared" si="361"/>
        <v>0</v>
      </c>
      <c r="Z1213" s="64">
        <f t="shared" si="362"/>
        <v>1.7240340198035244E-2</v>
      </c>
      <c r="AA1213" s="64">
        <f t="shared" si="363"/>
        <v>2.0347426648982696E-2</v>
      </c>
      <c r="AB1213" s="64">
        <f t="shared" si="364"/>
        <v>-6.2383031815346221E-3</v>
      </c>
      <c r="AC1213" s="64">
        <f t="shared" si="365"/>
        <v>8.5216746943312764E-3</v>
      </c>
      <c r="AD1213" s="64">
        <f t="shared" si="366"/>
        <v>-4.778972520907903E-3</v>
      </c>
      <c r="AE1213" s="64">
        <f t="shared" si="367"/>
        <v>-3.2824427480916012E-2</v>
      </c>
      <c r="AF1213" s="64">
        <f t="shared" si="368"/>
        <v>4.8128342245989303E-2</v>
      </c>
      <c r="AG1213" s="64">
        <f t="shared" si="369"/>
        <v>-5.7243505063847774E-3</v>
      </c>
      <c r="AH1213" s="64">
        <f t="shared" si="370"/>
        <v>4.2248943776405264E-3</v>
      </c>
      <c r="AI1213" s="64">
        <f t="shared" si="371"/>
        <v>4.1912632821723569E-2</v>
      </c>
      <c r="AJ1213" s="64">
        <f t="shared" si="372"/>
        <v>8.0428954423591974E-3</v>
      </c>
      <c r="AK1213" s="64">
        <f t="shared" si="373"/>
        <v>-1.1248593925759439E-2</v>
      </c>
      <c r="AL1213" s="64">
        <f t="shared" si="374"/>
        <v>-1.0666666666666677E-2</v>
      </c>
      <c r="AM1213" s="64">
        <f t="shared" si="375"/>
        <v>-2.4369747899159789E-2</v>
      </c>
      <c r="AN1213" s="64">
        <f t="shared" si="376"/>
        <v>-1.8811881188118763E-2</v>
      </c>
      <c r="AO1213" s="64">
        <f t="shared" si="377"/>
        <v>-2.1868787276341953E-2</v>
      </c>
      <c r="AP1213" s="64">
        <f t="shared" si="378"/>
        <v>1.4354066985646053E-2</v>
      </c>
      <c r="AQ1213" s="64">
        <f t="shared" si="379"/>
        <v>-2.0594965675057336E-2</v>
      </c>
    </row>
    <row r="1214" spans="1:43">
      <c r="A1214" s="62">
        <v>40116</v>
      </c>
      <c r="C1214" s="7">
        <f>ASSECOPOL!C1215</f>
        <v>-8.475816738344067E-3</v>
      </c>
      <c r="D1214" s="7">
        <f>PEKAO!C1215</f>
        <v>-1.9941665081478727E-2</v>
      </c>
      <c r="E1214" s="7">
        <f>BZWBK!C1215</f>
        <v>-1.7576898932831205E-2</v>
      </c>
      <c r="F1214" s="7">
        <f>' BRE'!C1215</f>
        <v>1.1021307861866694E-3</v>
      </c>
      <c r="G1214" s="7">
        <f>GETIN!C1215</f>
        <v>1.2004801920768051E-3</v>
      </c>
      <c r="H1214" s="7">
        <f>GTC!C1215</f>
        <v>-1.5785319652722631E-3</v>
      </c>
      <c r="I1214" s="7">
        <f>KGHM!C1215</f>
        <v>9.1836734693878132E-3</v>
      </c>
      <c r="J1214" s="7">
        <f>PBG!C1215</f>
        <v>-3.100088573959256E-2</v>
      </c>
      <c r="K1214" s="7">
        <f>PKNORLEN!C1215</f>
        <v>-1.294498381877018E-2</v>
      </c>
      <c r="L1214" s="7">
        <f>PKOBP!C1215</f>
        <v>-1.6997167138810037E-2</v>
      </c>
      <c r="M1214" s="7">
        <f>POLIMEXMS!C1215</f>
        <v>0</v>
      </c>
      <c r="N1214" s="7">
        <f>TPSA!C1215</f>
        <v>-2.7303754266211427E-2</v>
      </c>
      <c r="O1214" s="7">
        <f>TVN!C1215</f>
        <v>-2.2911051212937995E-2</v>
      </c>
      <c r="P1214" s="7">
        <f>Polnord!C1215</f>
        <v>1.1484352569623643E-3</v>
      </c>
      <c r="Q1214" s="7">
        <f>Agora!C1215</f>
        <v>-3.3804238143289693E-2</v>
      </c>
      <c r="R1214" s="7">
        <f>Cersanit!C1215</f>
        <v>-3.1165311653116468E-2</v>
      </c>
      <c r="S1214" s="7">
        <f>Netia!C1215</f>
        <v>-2.8301886792452855E-2</v>
      </c>
      <c r="T1214" s="7">
        <f>Orbis!C1215</f>
        <v>7.4766355140186994E-2</v>
      </c>
      <c r="V1214" s="7">
        <f>WIG!C1215</f>
        <v>-8.6597508361014285E-3</v>
      </c>
      <c r="W1214" s="64">
        <f t="shared" si="360"/>
        <v>0</v>
      </c>
      <c r="X1214" s="64">
        <f t="shared" si="361"/>
        <v>-8.6597508361014285E-3</v>
      </c>
      <c r="Z1214" s="64">
        <f t="shared" si="362"/>
        <v>0</v>
      </c>
      <c r="AA1214" s="64">
        <f t="shared" si="363"/>
        <v>0</v>
      </c>
      <c r="AB1214" s="64">
        <f t="shared" si="364"/>
        <v>0</v>
      </c>
      <c r="AC1214" s="64">
        <f t="shared" si="365"/>
        <v>0</v>
      </c>
      <c r="AD1214" s="64">
        <f t="shared" si="366"/>
        <v>0</v>
      </c>
      <c r="AE1214" s="64">
        <f t="shared" si="367"/>
        <v>0</v>
      </c>
      <c r="AF1214" s="64">
        <f t="shared" si="368"/>
        <v>0</v>
      </c>
      <c r="AG1214" s="64">
        <f t="shared" si="369"/>
        <v>0</v>
      </c>
      <c r="AH1214" s="64">
        <f t="shared" si="370"/>
        <v>0</v>
      </c>
      <c r="AI1214" s="64">
        <f t="shared" si="371"/>
        <v>0</v>
      </c>
      <c r="AJ1214" s="64">
        <f t="shared" si="372"/>
        <v>0</v>
      </c>
      <c r="AK1214" s="64">
        <f t="shared" si="373"/>
        <v>0</v>
      </c>
      <c r="AL1214" s="64">
        <f t="shared" si="374"/>
        <v>0</v>
      </c>
      <c r="AM1214" s="64">
        <f t="shared" si="375"/>
        <v>0</v>
      </c>
      <c r="AN1214" s="64">
        <f t="shared" si="376"/>
        <v>0</v>
      </c>
      <c r="AO1214" s="64">
        <f t="shared" si="377"/>
        <v>0</v>
      </c>
      <c r="AP1214" s="64">
        <f t="shared" si="378"/>
        <v>0</v>
      </c>
      <c r="AQ1214" s="64">
        <f t="shared" si="379"/>
        <v>0</v>
      </c>
    </row>
    <row r="1215" spans="1:43">
      <c r="A1215" s="62">
        <v>40119</v>
      </c>
      <c r="C1215" s="7">
        <f>ASSECOPOL!C1216</f>
        <v>-2.0511279358317303E-2</v>
      </c>
      <c r="D1215" s="7">
        <f>PEKAO!C1216</f>
        <v>6.3403745996838342E-4</v>
      </c>
      <c r="E1215" s="7">
        <f>BZWBK!C1216</f>
        <v>1.9169329073482427E-2</v>
      </c>
      <c r="F1215" s="7">
        <f>' BRE'!C1216</f>
        <v>-1.834862385321101E-3</v>
      </c>
      <c r="G1215" s="7">
        <f>GETIN!C1216</f>
        <v>-1.5587529976019065E-2</v>
      </c>
      <c r="H1215" s="7">
        <f>GTC!C1216</f>
        <v>-3.162055335968382E-2</v>
      </c>
      <c r="I1215" s="7">
        <f>KGHM!C1216</f>
        <v>-1.4155712841253849E-2</v>
      </c>
      <c r="J1215" s="7">
        <f>PBG!C1216</f>
        <v>5.4844606946983024E-3</v>
      </c>
      <c r="K1215" s="7">
        <f>PKNORLEN!C1216</f>
        <v>-1.8688524590163944E-2</v>
      </c>
      <c r="L1215" s="7">
        <f>PKOBP!C1216</f>
        <v>5.7636887608067929E-3</v>
      </c>
      <c r="M1215" s="7">
        <f>POLIMEXMS!C1216</f>
        <v>-1.0638297872340318E-2</v>
      </c>
      <c r="N1215" s="7">
        <f>TPSA!C1216</f>
        <v>-5.2631578947368333E-3</v>
      </c>
      <c r="O1215" s="7">
        <f>TVN!C1216</f>
        <v>-2.3448275862068955E-2</v>
      </c>
      <c r="P1215" s="7">
        <f>Polnord!C1216</f>
        <v>-5.1620303986234508E-3</v>
      </c>
      <c r="Q1215" s="7">
        <f>Agora!C1216</f>
        <v>-1.3054830287206267E-2</v>
      </c>
      <c r="R1215" s="7">
        <f>Cersanit!C1216</f>
        <v>1.3986013986013936E-2</v>
      </c>
      <c r="S1215" s="7">
        <f>Netia!C1216</f>
        <v>-4.8543689320389473E-3</v>
      </c>
      <c r="T1215" s="7">
        <f>Orbis!C1216</f>
        <v>-3.9130434782608636E-2</v>
      </c>
      <c r="V1215" s="7">
        <f>WIG!C1216</f>
        <v>-3.5765997112487771E-3</v>
      </c>
      <c r="W1215" s="64">
        <f t="shared" si="360"/>
        <v>0</v>
      </c>
      <c r="X1215" s="64">
        <f t="shared" si="361"/>
        <v>-3.5765997112487771E-3</v>
      </c>
      <c r="Z1215" s="64">
        <f t="shared" si="362"/>
        <v>0</v>
      </c>
      <c r="AA1215" s="64">
        <f t="shared" si="363"/>
        <v>0</v>
      </c>
      <c r="AB1215" s="64">
        <f t="shared" si="364"/>
        <v>0</v>
      </c>
      <c r="AC1215" s="64">
        <f t="shared" si="365"/>
        <v>0</v>
      </c>
      <c r="AD1215" s="64">
        <f t="shared" si="366"/>
        <v>0</v>
      </c>
      <c r="AE1215" s="64">
        <f t="shared" si="367"/>
        <v>0</v>
      </c>
      <c r="AF1215" s="64">
        <f t="shared" si="368"/>
        <v>0</v>
      </c>
      <c r="AG1215" s="64">
        <f t="shared" si="369"/>
        <v>0</v>
      </c>
      <c r="AH1215" s="64">
        <f t="shared" si="370"/>
        <v>0</v>
      </c>
      <c r="AI1215" s="64">
        <f t="shared" si="371"/>
        <v>0</v>
      </c>
      <c r="AJ1215" s="64">
        <f t="shared" si="372"/>
        <v>0</v>
      </c>
      <c r="AK1215" s="64">
        <f t="shared" si="373"/>
        <v>0</v>
      </c>
      <c r="AL1215" s="64">
        <f t="shared" si="374"/>
        <v>0</v>
      </c>
      <c r="AM1215" s="64">
        <f t="shared" si="375"/>
        <v>0</v>
      </c>
      <c r="AN1215" s="64">
        <f t="shared" si="376"/>
        <v>0</v>
      </c>
      <c r="AO1215" s="64">
        <f t="shared" si="377"/>
        <v>0</v>
      </c>
      <c r="AP1215" s="64">
        <f t="shared" si="378"/>
        <v>0</v>
      </c>
      <c r="AQ1215" s="64">
        <f t="shared" si="379"/>
        <v>0</v>
      </c>
    </row>
    <row r="1216" spans="1:43">
      <c r="A1216" s="62">
        <v>40120</v>
      </c>
      <c r="C1216" s="7">
        <f>ASSECOPOL!C1217</f>
        <v>-3.1412100126854178E-2</v>
      </c>
      <c r="D1216" s="7">
        <f>PEKAO!C1217</f>
        <v>-3.1125737894648502E-2</v>
      </c>
      <c r="E1216" s="7">
        <f>BZWBK!C1217</f>
        <v>-5.329153605015674E-2</v>
      </c>
      <c r="F1216" s="7">
        <f>' BRE'!C1217</f>
        <v>-4.5220588235294158E-2</v>
      </c>
      <c r="G1216" s="7">
        <f>GETIN!C1217</f>
        <v>-4.7503045066991538E-2</v>
      </c>
      <c r="H1216" s="7">
        <f>GTC!C1217</f>
        <v>-2.0408163265306411E-3</v>
      </c>
      <c r="I1216" s="7">
        <f>KGHM!C1217</f>
        <v>-2.7692307692307721E-2</v>
      </c>
      <c r="J1216" s="7">
        <f>PBG!C1217</f>
        <v>0</v>
      </c>
      <c r="K1216" s="7">
        <f>PKNORLEN!C1217</f>
        <v>-2.8065486134313394E-2</v>
      </c>
      <c r="L1216" s="7">
        <f>PKOBP!C1217</f>
        <v>-4.0114613180515721E-2</v>
      </c>
      <c r="M1216" s="7">
        <f>POLIMEXMS!C1217</f>
        <v>-1.612903225806453E-2</v>
      </c>
      <c r="N1216" s="7">
        <f>TPSA!C1217</f>
        <v>-2.9982363315696738E-2</v>
      </c>
      <c r="O1216" s="7">
        <f>TVN!C1217</f>
        <v>-2.048022598870063E-2</v>
      </c>
      <c r="P1216" s="7">
        <f>Polnord!C1217</f>
        <v>-1.1530700490054527E-3</v>
      </c>
      <c r="Q1216" s="7">
        <f>Agora!C1217</f>
        <v>-7.9365079365078615E-3</v>
      </c>
      <c r="R1216" s="7">
        <f>Cersanit!C1217</f>
        <v>-1.3793103448275813E-2</v>
      </c>
      <c r="S1216" s="7">
        <f>Netia!C1217</f>
        <v>5.6097560975609868E-2</v>
      </c>
      <c r="T1216" s="7">
        <f>Orbis!C1217</f>
        <v>-1.5837104072398252E-2</v>
      </c>
      <c r="V1216" s="7">
        <f>WIG!C1217</f>
        <v>-2.3475507519955658E-2</v>
      </c>
      <c r="W1216" s="64">
        <f t="shared" si="360"/>
        <v>0</v>
      </c>
      <c r="X1216" s="64">
        <f t="shared" si="361"/>
        <v>-2.3475507519955658E-2</v>
      </c>
      <c r="Z1216" s="64">
        <f t="shared" si="362"/>
        <v>0</v>
      </c>
      <c r="AA1216" s="64">
        <f t="shared" si="363"/>
        <v>0</v>
      </c>
      <c r="AB1216" s="64">
        <f t="shared" si="364"/>
        <v>0</v>
      </c>
      <c r="AC1216" s="64">
        <f t="shared" si="365"/>
        <v>0</v>
      </c>
      <c r="AD1216" s="64">
        <f t="shared" si="366"/>
        <v>0</v>
      </c>
      <c r="AE1216" s="64">
        <f t="shared" si="367"/>
        <v>0</v>
      </c>
      <c r="AF1216" s="64">
        <f t="shared" si="368"/>
        <v>0</v>
      </c>
      <c r="AG1216" s="64">
        <f t="shared" si="369"/>
        <v>0</v>
      </c>
      <c r="AH1216" s="64">
        <f t="shared" si="370"/>
        <v>0</v>
      </c>
      <c r="AI1216" s="64">
        <f t="shared" si="371"/>
        <v>0</v>
      </c>
      <c r="AJ1216" s="64">
        <f t="shared" si="372"/>
        <v>0</v>
      </c>
      <c r="AK1216" s="64">
        <f t="shared" si="373"/>
        <v>0</v>
      </c>
      <c r="AL1216" s="64">
        <f t="shared" si="374"/>
        <v>0</v>
      </c>
      <c r="AM1216" s="64">
        <f t="shared" si="375"/>
        <v>0</v>
      </c>
      <c r="AN1216" s="64">
        <f t="shared" si="376"/>
        <v>0</v>
      </c>
      <c r="AO1216" s="64">
        <f t="shared" si="377"/>
        <v>0</v>
      </c>
      <c r="AP1216" s="64">
        <f t="shared" si="378"/>
        <v>0</v>
      </c>
      <c r="AQ1216" s="64">
        <f t="shared" si="379"/>
        <v>0</v>
      </c>
    </row>
    <row r="1217" spans="1:43">
      <c r="A1217" s="62">
        <v>40121</v>
      </c>
      <c r="C1217" s="7">
        <f>ASSECOPOL!C1218</f>
        <v>2.3422362020354744E-2</v>
      </c>
      <c r="D1217" s="7">
        <f>PEKAO!C1218</f>
        <v>4.196224199027028E-2</v>
      </c>
      <c r="E1217" s="7">
        <f>BZWBK!C1218</f>
        <v>3.8410596026490142E-2</v>
      </c>
      <c r="F1217" s="7">
        <f>' BRE'!C1218</f>
        <v>-1.2321909896033842E-2</v>
      </c>
      <c r="G1217" s="7">
        <f>GETIN!C1218</f>
        <v>2.6854219948848984E-2</v>
      </c>
      <c r="H1217" s="7">
        <f>GTC!C1218</f>
        <v>-1.8404907975460093E-2</v>
      </c>
      <c r="I1217" s="7">
        <f>KGHM!C1218</f>
        <v>3.7447257383966218E-2</v>
      </c>
      <c r="J1217" s="7">
        <f>PBG!C1218</f>
        <v>-4.5454545454542869E-4</v>
      </c>
      <c r="K1217" s="7">
        <f>PKNORLEN!C1218</f>
        <v>7.2189755929873102E-3</v>
      </c>
      <c r="L1217" s="7">
        <f>PKOBP!C1218</f>
        <v>4.0298507462686609E-2</v>
      </c>
      <c r="M1217" s="7">
        <f>POLIMEXMS!C1218</f>
        <v>8.1967213114753565E-3</v>
      </c>
      <c r="N1217" s="7">
        <f>TPSA!C1218</f>
        <v>2.727272727272723E-2</v>
      </c>
      <c r="O1217" s="7">
        <f>TVN!C1218</f>
        <v>3.6049026676280255E-3</v>
      </c>
      <c r="P1217" s="7">
        <f>Polnord!C1218</f>
        <v>0</v>
      </c>
      <c r="Q1217" s="7">
        <f>Agora!C1218</f>
        <v>5.8666666666666364E-3</v>
      </c>
      <c r="R1217" s="7">
        <f>Cersanit!C1218</f>
        <v>1.3986013986013936E-2</v>
      </c>
      <c r="S1217" s="7">
        <f>Netia!C1218</f>
        <v>6.9284064665127596E-3</v>
      </c>
      <c r="T1217" s="7">
        <f>Orbis!C1218</f>
        <v>6.6666666666666471E-3</v>
      </c>
      <c r="V1217" s="7">
        <f>WIG!C1218</f>
        <v>2.0252337178440782E-2</v>
      </c>
      <c r="W1217" s="64">
        <f t="shared" si="360"/>
        <v>2.0252337178440782E-2</v>
      </c>
      <c r="X1217" s="64">
        <f t="shared" si="361"/>
        <v>0</v>
      </c>
      <c r="Z1217" s="64">
        <f t="shared" si="362"/>
        <v>2.3422362020354744E-2</v>
      </c>
      <c r="AA1217" s="64">
        <f t="shared" si="363"/>
        <v>4.196224199027028E-2</v>
      </c>
      <c r="AB1217" s="64">
        <f t="shared" si="364"/>
        <v>3.8410596026490142E-2</v>
      </c>
      <c r="AC1217" s="64">
        <f t="shared" si="365"/>
        <v>-1.2321909896033842E-2</v>
      </c>
      <c r="AD1217" s="64">
        <f t="shared" si="366"/>
        <v>2.6854219948848984E-2</v>
      </c>
      <c r="AE1217" s="64">
        <f t="shared" si="367"/>
        <v>-1.8404907975460093E-2</v>
      </c>
      <c r="AF1217" s="64">
        <f t="shared" si="368"/>
        <v>3.7447257383966218E-2</v>
      </c>
      <c r="AG1217" s="64">
        <f t="shared" si="369"/>
        <v>-4.5454545454542869E-4</v>
      </c>
      <c r="AH1217" s="64">
        <f t="shared" si="370"/>
        <v>7.2189755929873102E-3</v>
      </c>
      <c r="AI1217" s="64">
        <f t="shared" si="371"/>
        <v>4.0298507462686609E-2</v>
      </c>
      <c r="AJ1217" s="64">
        <f t="shared" si="372"/>
        <v>8.1967213114753565E-3</v>
      </c>
      <c r="AK1217" s="64">
        <f t="shared" si="373"/>
        <v>2.727272727272723E-2</v>
      </c>
      <c r="AL1217" s="64">
        <f t="shared" si="374"/>
        <v>3.6049026676280255E-3</v>
      </c>
      <c r="AM1217" s="64">
        <f t="shared" si="375"/>
        <v>0</v>
      </c>
      <c r="AN1217" s="64">
        <f t="shared" si="376"/>
        <v>5.8666666666666364E-3</v>
      </c>
      <c r="AO1217" s="64">
        <f t="shared" si="377"/>
        <v>1.3986013986013936E-2</v>
      </c>
      <c r="AP1217" s="64">
        <f t="shared" si="378"/>
        <v>6.9284064665127596E-3</v>
      </c>
      <c r="AQ1217" s="64">
        <f t="shared" si="379"/>
        <v>6.6666666666666471E-3</v>
      </c>
    </row>
    <row r="1218" spans="1:43">
      <c r="A1218" s="62">
        <v>40122</v>
      </c>
      <c r="C1218" s="7">
        <f>ASSECOPOL!C1219</f>
        <v>3.6090647455970522E-2</v>
      </c>
      <c r="D1218" s="7">
        <f>PEKAO!C1219</f>
        <v>4.9719156894265967E-2</v>
      </c>
      <c r="E1218" s="7">
        <f>BZWBK!C1219</f>
        <v>3.6352040816326453E-2</v>
      </c>
      <c r="F1218" s="7">
        <f>' BRE'!C1219</f>
        <v>-2.5341130604288498E-2</v>
      </c>
      <c r="G1218" s="7">
        <f>GETIN!C1219</f>
        <v>2.1170610211706097E-2</v>
      </c>
      <c r="H1218" s="7">
        <f>GTC!C1219</f>
        <v>-1.6666666666666607E-2</v>
      </c>
      <c r="I1218" s="7">
        <f>KGHM!C1219</f>
        <v>2.6944585663446933E-2</v>
      </c>
      <c r="J1218" s="7">
        <f>PBG!C1219</f>
        <v>-4.0927694406548689E-3</v>
      </c>
      <c r="K1218" s="7">
        <f>PKNORLEN!C1219</f>
        <v>2.7303754266211629E-2</v>
      </c>
      <c r="L1218" s="7">
        <f>PKOBP!C1219</f>
        <v>3.2998565279770402E-2</v>
      </c>
      <c r="M1218" s="7">
        <f>POLIMEXMS!C1219</f>
        <v>1.3550135501355086E-2</v>
      </c>
      <c r="N1218" s="7">
        <f>TPSA!C1219</f>
        <v>7.6696165191739831E-3</v>
      </c>
      <c r="O1218" s="7">
        <f>TVN!C1219</f>
        <v>1.29310344827586E-2</v>
      </c>
      <c r="P1218" s="7">
        <f>Polnord!C1219</f>
        <v>-7.215007215007215E-3</v>
      </c>
      <c r="Q1218" s="7">
        <f>Agora!C1219</f>
        <v>9.0137857900319043E-3</v>
      </c>
      <c r="R1218" s="7">
        <f>Cersanit!C1219</f>
        <v>3.379310344827588E-2</v>
      </c>
      <c r="S1218" s="7">
        <f>Netia!C1219</f>
        <v>1.3761467889908166E-2</v>
      </c>
      <c r="T1218" s="7">
        <f>Orbis!C1219</f>
        <v>4.795615437314475E-3</v>
      </c>
      <c r="V1218" s="7">
        <f>WIG!C1219</f>
        <v>1.8737040774866664E-2</v>
      </c>
      <c r="W1218" s="64">
        <f t="shared" si="360"/>
        <v>1.8737040774866664E-2</v>
      </c>
      <c r="X1218" s="64">
        <f t="shared" si="361"/>
        <v>0</v>
      </c>
      <c r="Z1218" s="64">
        <f t="shared" si="362"/>
        <v>3.6090647455970522E-2</v>
      </c>
      <c r="AA1218" s="64">
        <f t="shared" si="363"/>
        <v>4.9719156894265967E-2</v>
      </c>
      <c r="AB1218" s="64">
        <f t="shared" si="364"/>
        <v>3.6352040816326453E-2</v>
      </c>
      <c r="AC1218" s="64">
        <f t="shared" si="365"/>
        <v>-2.5341130604288498E-2</v>
      </c>
      <c r="AD1218" s="64">
        <f t="shared" si="366"/>
        <v>2.1170610211706097E-2</v>
      </c>
      <c r="AE1218" s="64">
        <f t="shared" si="367"/>
        <v>-1.6666666666666607E-2</v>
      </c>
      <c r="AF1218" s="64">
        <f t="shared" si="368"/>
        <v>2.6944585663446933E-2</v>
      </c>
      <c r="AG1218" s="64">
        <f t="shared" si="369"/>
        <v>-4.0927694406548689E-3</v>
      </c>
      <c r="AH1218" s="64">
        <f t="shared" si="370"/>
        <v>2.7303754266211629E-2</v>
      </c>
      <c r="AI1218" s="64">
        <f t="shared" si="371"/>
        <v>3.2998565279770402E-2</v>
      </c>
      <c r="AJ1218" s="64">
        <f t="shared" si="372"/>
        <v>1.3550135501355086E-2</v>
      </c>
      <c r="AK1218" s="64">
        <f t="shared" si="373"/>
        <v>7.6696165191739831E-3</v>
      </c>
      <c r="AL1218" s="64">
        <f t="shared" si="374"/>
        <v>1.29310344827586E-2</v>
      </c>
      <c r="AM1218" s="64">
        <f t="shared" si="375"/>
        <v>-7.215007215007215E-3</v>
      </c>
      <c r="AN1218" s="64">
        <f t="shared" si="376"/>
        <v>9.0137857900319043E-3</v>
      </c>
      <c r="AO1218" s="64">
        <f t="shared" si="377"/>
        <v>3.379310344827588E-2</v>
      </c>
      <c r="AP1218" s="64">
        <f t="shared" si="378"/>
        <v>1.3761467889908166E-2</v>
      </c>
      <c r="AQ1218" s="64">
        <f t="shared" si="379"/>
        <v>4.795615437314475E-3</v>
      </c>
    </row>
    <row r="1219" spans="1:43">
      <c r="A1219" s="62">
        <v>40123</v>
      </c>
      <c r="C1219" s="7">
        <f>ASSECOPOL!C1220</f>
        <v>-1.4442470331528722E-2</v>
      </c>
      <c r="D1219" s="7">
        <f>PEKAO!C1220</f>
        <v>1.7986577181208097E-2</v>
      </c>
      <c r="E1219" s="7">
        <f>BZWBK!C1220</f>
        <v>-1.5384615384615385E-2</v>
      </c>
      <c r="F1219" s="7">
        <f>' BRE'!C1220</f>
        <v>-4.2399999999999979E-2</v>
      </c>
      <c r="G1219" s="7">
        <f>GETIN!C1220</f>
        <v>-4.7560975609756063E-2</v>
      </c>
      <c r="H1219" s="7">
        <f>GTC!C1220</f>
        <v>5.1271186440677852E-2</v>
      </c>
      <c r="I1219" s="7">
        <f>KGHM!C1220</f>
        <v>-1.8811881188118867E-2</v>
      </c>
      <c r="J1219" s="7">
        <f>PBG!C1220</f>
        <v>-2.2831050228310501E-3</v>
      </c>
      <c r="K1219" s="7">
        <f>PKNORLEN!C1220</f>
        <v>-1.6611295681063121E-2</v>
      </c>
      <c r="L1219" s="7">
        <f>PKOBP!C1220</f>
        <v>-1.3333333333333246E-2</v>
      </c>
      <c r="M1219" s="7">
        <f>POLIMEXMS!C1220</f>
        <v>0</v>
      </c>
      <c r="N1219" s="7">
        <f>TPSA!C1220</f>
        <v>-2.5761124121779728E-2</v>
      </c>
      <c r="O1219" s="7">
        <f>TVN!C1220</f>
        <v>-5.6737588652482199E-2</v>
      </c>
      <c r="P1219" s="7">
        <f>Polnord!C1220</f>
        <v>5.2325581395348758E-3</v>
      </c>
      <c r="Q1219" s="7">
        <f>Agora!C1220</f>
        <v>-1.7341040462427841E-2</v>
      </c>
      <c r="R1219" s="7">
        <f>Cersanit!C1220</f>
        <v>-1.8012008005336862E-2</v>
      </c>
      <c r="S1219" s="7">
        <f>Netia!C1220</f>
        <v>-6.787330316742138E-3</v>
      </c>
      <c r="T1219" s="7">
        <f>Orbis!C1220</f>
        <v>1.8181818181818118E-2</v>
      </c>
      <c r="V1219" s="7">
        <f>WIG!C1220</f>
        <v>-8.7159373280029356E-3</v>
      </c>
      <c r="W1219" s="64">
        <f t="shared" ref="W1219:W1282" si="380">IF(V1219&gt;0,V1219,0)</f>
        <v>0</v>
      </c>
      <c r="X1219" s="64">
        <f t="shared" ref="X1219:X1282" si="381">IF(V1219&lt;0,V1219,0)</f>
        <v>-8.7159373280029356E-3</v>
      </c>
      <c r="Z1219" s="64">
        <f t="shared" ref="Z1219:Z1282" si="382">IF($W1219=0,0,C1219)</f>
        <v>0</v>
      </c>
      <c r="AA1219" s="64">
        <f t="shared" ref="AA1219:AA1282" si="383">IF($W1219=0,0,D1219)</f>
        <v>0</v>
      </c>
      <c r="AB1219" s="64">
        <f t="shared" ref="AB1219:AB1282" si="384">IF($W1219=0,0,E1219)</f>
        <v>0</v>
      </c>
      <c r="AC1219" s="64">
        <f t="shared" ref="AC1219:AC1282" si="385">IF($W1219=0,0,F1219)</f>
        <v>0</v>
      </c>
      <c r="AD1219" s="64">
        <f t="shared" ref="AD1219:AD1282" si="386">IF($W1219=0,0,G1219)</f>
        <v>0</v>
      </c>
      <c r="AE1219" s="64">
        <f t="shared" ref="AE1219:AE1282" si="387">IF($W1219=0,0,H1219)</f>
        <v>0</v>
      </c>
      <c r="AF1219" s="64">
        <f t="shared" ref="AF1219:AF1282" si="388">IF($W1219=0,0,I1219)</f>
        <v>0</v>
      </c>
      <c r="AG1219" s="64">
        <f t="shared" ref="AG1219:AG1282" si="389">IF($W1219=0,0,J1219)</f>
        <v>0</v>
      </c>
      <c r="AH1219" s="64">
        <f t="shared" ref="AH1219:AH1282" si="390">IF($W1219=0,0,K1219)</f>
        <v>0</v>
      </c>
      <c r="AI1219" s="64">
        <f t="shared" ref="AI1219:AI1282" si="391">IF($W1219=0,0,L1219)</f>
        <v>0</v>
      </c>
      <c r="AJ1219" s="64">
        <f t="shared" ref="AJ1219:AJ1282" si="392">IF($W1219=0,0,M1219)</f>
        <v>0</v>
      </c>
      <c r="AK1219" s="64">
        <f t="shared" ref="AK1219:AK1282" si="393">IF($W1219=0,0,N1219)</f>
        <v>0</v>
      </c>
      <c r="AL1219" s="64">
        <f t="shared" ref="AL1219:AL1282" si="394">IF($W1219=0,0,O1219)</f>
        <v>0</v>
      </c>
      <c r="AM1219" s="64">
        <f t="shared" ref="AM1219:AM1282" si="395">IF($W1219=0,0,P1219)</f>
        <v>0</v>
      </c>
      <c r="AN1219" s="64">
        <f t="shared" ref="AN1219:AN1282" si="396">IF($W1219=0,0,Q1219)</f>
        <v>0</v>
      </c>
      <c r="AO1219" s="64">
        <f t="shared" ref="AO1219:AO1282" si="397">IF($W1219=0,0,R1219)</f>
        <v>0</v>
      </c>
      <c r="AP1219" s="64">
        <f t="shared" ref="AP1219:AP1282" si="398">IF($W1219=0,0,S1219)</f>
        <v>0</v>
      </c>
      <c r="AQ1219" s="64">
        <f t="shared" ref="AQ1219:AQ1282" si="399">IF($W1219=0,0,T1219)</f>
        <v>0</v>
      </c>
    </row>
    <row r="1220" spans="1:43">
      <c r="A1220" s="62">
        <v>40126</v>
      </c>
      <c r="C1220" s="7">
        <f>ASSECOPOL!C1221</f>
        <v>2.1551311549219906E-2</v>
      </c>
      <c r="D1220" s="7">
        <f>PEKAO!C1221</f>
        <v>3.5331559263521176E-2</v>
      </c>
      <c r="E1220" s="7">
        <f>BZWBK!C1221</f>
        <v>4.9375000000000037E-2</v>
      </c>
      <c r="F1220" s="7">
        <f>' BRE'!C1221</f>
        <v>4.4277360066833728E-2</v>
      </c>
      <c r="G1220" s="7">
        <f>GETIN!C1221</f>
        <v>2.4327784891165223E-2</v>
      </c>
      <c r="H1220" s="7">
        <f>GTC!C1221</f>
        <v>1.1688835147118206E-2</v>
      </c>
      <c r="I1220" s="7">
        <f>KGHM!C1221</f>
        <v>5.9535822401614591E-2</v>
      </c>
      <c r="J1220" s="7">
        <f>PBG!C1221</f>
        <v>-2.2883295194508009E-3</v>
      </c>
      <c r="K1220" s="7">
        <f>PKNORLEN!C1221</f>
        <v>3.7162162162162088E-2</v>
      </c>
      <c r="L1220" s="7">
        <f>PKOBP!C1221</f>
        <v>3.8851351351351218E-2</v>
      </c>
      <c r="M1220" s="7">
        <f>POLIMEXMS!C1221</f>
        <v>4.2780748663101519E-2</v>
      </c>
      <c r="N1220" s="7">
        <f>TPSA!C1221</f>
        <v>3.2451923076923024E-2</v>
      </c>
      <c r="O1220" s="7">
        <f>TVN!C1221</f>
        <v>2.6315789473684181E-2</v>
      </c>
      <c r="P1220" s="7">
        <f>Polnord!C1221</f>
        <v>2.8918449971081961E-3</v>
      </c>
      <c r="Q1220" s="7">
        <f>Agora!C1221</f>
        <v>1.6042780748663141E-2</v>
      </c>
      <c r="R1220" s="7">
        <f>Cersanit!C1221</f>
        <v>1.9021739130434739E-2</v>
      </c>
      <c r="S1220" s="7">
        <f>Netia!C1221</f>
        <v>-2.5056947608200326E-2</v>
      </c>
      <c r="T1220" s="7">
        <f>Orbis!C1221</f>
        <v>4.1964285714285773E-2</v>
      </c>
      <c r="V1220" s="7">
        <f>WIG!C1221</f>
        <v>3.0072763971866284E-2</v>
      </c>
      <c r="W1220" s="64">
        <f t="shared" si="380"/>
        <v>3.0072763971866284E-2</v>
      </c>
      <c r="X1220" s="64">
        <f t="shared" si="381"/>
        <v>0</v>
      </c>
      <c r="Z1220" s="64">
        <f t="shared" si="382"/>
        <v>2.1551311549219906E-2</v>
      </c>
      <c r="AA1220" s="64">
        <f t="shared" si="383"/>
        <v>3.5331559263521176E-2</v>
      </c>
      <c r="AB1220" s="64">
        <f t="shared" si="384"/>
        <v>4.9375000000000037E-2</v>
      </c>
      <c r="AC1220" s="64">
        <f t="shared" si="385"/>
        <v>4.4277360066833728E-2</v>
      </c>
      <c r="AD1220" s="64">
        <f t="shared" si="386"/>
        <v>2.4327784891165223E-2</v>
      </c>
      <c r="AE1220" s="64">
        <f t="shared" si="387"/>
        <v>1.1688835147118206E-2</v>
      </c>
      <c r="AF1220" s="64">
        <f t="shared" si="388"/>
        <v>5.9535822401614591E-2</v>
      </c>
      <c r="AG1220" s="64">
        <f t="shared" si="389"/>
        <v>-2.2883295194508009E-3</v>
      </c>
      <c r="AH1220" s="64">
        <f t="shared" si="390"/>
        <v>3.7162162162162088E-2</v>
      </c>
      <c r="AI1220" s="64">
        <f t="shared" si="391"/>
        <v>3.8851351351351218E-2</v>
      </c>
      <c r="AJ1220" s="64">
        <f t="shared" si="392"/>
        <v>4.2780748663101519E-2</v>
      </c>
      <c r="AK1220" s="64">
        <f t="shared" si="393"/>
        <v>3.2451923076923024E-2</v>
      </c>
      <c r="AL1220" s="64">
        <f t="shared" si="394"/>
        <v>2.6315789473684181E-2</v>
      </c>
      <c r="AM1220" s="64">
        <f t="shared" si="395"/>
        <v>2.8918449971081961E-3</v>
      </c>
      <c r="AN1220" s="64">
        <f t="shared" si="396"/>
        <v>1.6042780748663141E-2</v>
      </c>
      <c r="AO1220" s="64">
        <f t="shared" si="397"/>
        <v>1.9021739130434739E-2</v>
      </c>
      <c r="AP1220" s="64">
        <f t="shared" si="398"/>
        <v>-2.5056947608200326E-2</v>
      </c>
      <c r="AQ1220" s="64">
        <f t="shared" si="399"/>
        <v>4.1964285714285773E-2</v>
      </c>
    </row>
    <row r="1221" spans="1:43">
      <c r="A1221" s="62">
        <v>40127</v>
      </c>
      <c r="C1221" s="7">
        <f>ASSECOPOL!C1222</f>
        <v>-7.5950026028110277E-3</v>
      </c>
      <c r="D1221" s="7">
        <f>PEKAO!C1222</f>
        <v>1.2515702517612906E-2</v>
      </c>
      <c r="E1221" s="7">
        <f>BZWBK!C1222</f>
        <v>1.1316259678380021E-2</v>
      </c>
      <c r="F1221" s="7">
        <f>' BRE'!C1222</f>
        <v>-8.0000000000000002E-3</v>
      </c>
      <c r="G1221" s="7">
        <f>GETIN!C1222</f>
        <v>0</v>
      </c>
      <c r="H1221" s="7">
        <f>GTC!C1222</f>
        <v>-3.9840637450199202E-2</v>
      </c>
      <c r="I1221" s="7">
        <f>KGHM!C1222</f>
        <v>1.7142857142857116E-2</v>
      </c>
      <c r="J1221" s="7">
        <f>PBG!C1222</f>
        <v>-9.1743119266055051E-3</v>
      </c>
      <c r="K1221" s="7">
        <f>PKNORLEN!C1222</f>
        <v>5.5374592833876777E-3</v>
      </c>
      <c r="L1221" s="7">
        <f>PKOBP!C1222</f>
        <v>1.3550135501356169E-3</v>
      </c>
      <c r="M1221" s="7">
        <f>POLIMEXMS!C1222</f>
        <v>2.5641025641026235E-3</v>
      </c>
      <c r="N1221" s="7">
        <f>TPSA!C1222</f>
        <v>1.1641443538998588E-3</v>
      </c>
      <c r="O1221" s="7">
        <f>TVN!C1222</f>
        <v>1.0989010989011014E-2</v>
      </c>
      <c r="P1221" s="7">
        <f>Polnord!C1222</f>
        <v>-8.0738177623991096E-3</v>
      </c>
      <c r="Q1221" s="7">
        <f>Agora!C1222</f>
        <v>3.6842105263157857E-2</v>
      </c>
      <c r="R1221" s="7">
        <f>Cersanit!C1222</f>
        <v>-3.3333333333333333E-2</v>
      </c>
      <c r="S1221" s="7">
        <f>Netia!C1222</f>
        <v>9.3457943925233725E-3</v>
      </c>
      <c r="T1221" s="7">
        <f>Orbis!C1222</f>
        <v>-5.1413881748071946E-2</v>
      </c>
      <c r="V1221" s="7">
        <f>WIG!C1222</f>
        <v>4.9597939677091685E-3</v>
      </c>
      <c r="W1221" s="64">
        <f t="shared" si="380"/>
        <v>4.9597939677091685E-3</v>
      </c>
      <c r="X1221" s="64">
        <f t="shared" si="381"/>
        <v>0</v>
      </c>
      <c r="Z1221" s="64">
        <f t="shared" si="382"/>
        <v>-7.5950026028110277E-3</v>
      </c>
      <c r="AA1221" s="64">
        <f t="shared" si="383"/>
        <v>1.2515702517612906E-2</v>
      </c>
      <c r="AB1221" s="64">
        <f t="shared" si="384"/>
        <v>1.1316259678380021E-2</v>
      </c>
      <c r="AC1221" s="64">
        <f t="shared" si="385"/>
        <v>-8.0000000000000002E-3</v>
      </c>
      <c r="AD1221" s="64">
        <f t="shared" si="386"/>
        <v>0</v>
      </c>
      <c r="AE1221" s="64">
        <f t="shared" si="387"/>
        <v>-3.9840637450199202E-2</v>
      </c>
      <c r="AF1221" s="64">
        <f t="shared" si="388"/>
        <v>1.7142857142857116E-2</v>
      </c>
      <c r="AG1221" s="64">
        <f t="shared" si="389"/>
        <v>-9.1743119266055051E-3</v>
      </c>
      <c r="AH1221" s="64">
        <f t="shared" si="390"/>
        <v>5.5374592833876777E-3</v>
      </c>
      <c r="AI1221" s="64">
        <f t="shared" si="391"/>
        <v>1.3550135501356169E-3</v>
      </c>
      <c r="AJ1221" s="64">
        <f t="shared" si="392"/>
        <v>2.5641025641026235E-3</v>
      </c>
      <c r="AK1221" s="64">
        <f t="shared" si="393"/>
        <v>1.1641443538998588E-3</v>
      </c>
      <c r="AL1221" s="64">
        <f t="shared" si="394"/>
        <v>1.0989010989011014E-2</v>
      </c>
      <c r="AM1221" s="64">
        <f t="shared" si="395"/>
        <v>-8.0738177623991096E-3</v>
      </c>
      <c r="AN1221" s="64">
        <f t="shared" si="396"/>
        <v>3.6842105263157857E-2</v>
      </c>
      <c r="AO1221" s="64">
        <f t="shared" si="397"/>
        <v>-3.3333333333333333E-2</v>
      </c>
      <c r="AP1221" s="64">
        <f t="shared" si="398"/>
        <v>9.3457943925233725E-3</v>
      </c>
      <c r="AQ1221" s="64">
        <f t="shared" si="399"/>
        <v>-5.1413881748071946E-2</v>
      </c>
    </row>
    <row r="1222" spans="1:43">
      <c r="A1222" s="62">
        <v>40129</v>
      </c>
      <c r="C1222" s="7">
        <f>ASSECOPOL!C1223</f>
        <v>-1.360497829253242E-2</v>
      </c>
      <c r="D1222" s="7">
        <f>PEKAO!C1223</f>
        <v>2.2475057888568146E-2</v>
      </c>
      <c r="E1222" s="7">
        <f>BZWBK!C1223</f>
        <v>4.8881036513545244E-2</v>
      </c>
      <c r="F1222" s="7">
        <f>' BRE'!C1223</f>
        <v>-1.2096774193548387E-2</v>
      </c>
      <c r="G1222" s="7">
        <f>GETIN!C1223</f>
        <v>8.7500000000000355E-3</v>
      </c>
      <c r="H1222" s="7">
        <f>GTC!C1223</f>
        <v>2.3651452282157686E-2</v>
      </c>
      <c r="I1222" s="7">
        <f>KGHM!C1223</f>
        <v>1.591760299625471E-2</v>
      </c>
      <c r="J1222" s="7">
        <f>PBG!C1223</f>
        <v>8.7962962962963229E-3</v>
      </c>
      <c r="K1222" s="7">
        <f>PKNORLEN!C1223</f>
        <v>2.040816326530609E-2</v>
      </c>
      <c r="L1222" s="7">
        <f>PKOBP!C1223</f>
        <v>1.1366711772665617E-2</v>
      </c>
      <c r="M1222" s="7">
        <f>POLIMEXMS!C1223</f>
        <v>-1.0230179028133002E-2</v>
      </c>
      <c r="N1222" s="7">
        <f>TPSA!C1223</f>
        <v>-1.5116279069767327E-2</v>
      </c>
      <c r="O1222" s="7">
        <f>TVN!C1223</f>
        <v>-9.4202898550725198E-3</v>
      </c>
      <c r="P1222" s="7">
        <f>Polnord!C1223</f>
        <v>-2.9069767441860881E-3</v>
      </c>
      <c r="Q1222" s="7">
        <f>Agora!C1223</f>
        <v>2.5380710659898839E-3</v>
      </c>
      <c r="R1222" s="7">
        <f>Cersanit!C1223</f>
        <v>0</v>
      </c>
      <c r="S1222" s="7">
        <f>Netia!C1223</f>
        <v>-4.6296296296297361E-3</v>
      </c>
      <c r="T1222" s="7">
        <f>Orbis!C1223</f>
        <v>-4.0650406504064976E-3</v>
      </c>
      <c r="V1222" s="7">
        <f>WIG!C1223</f>
        <v>8.7623044379227018E-3</v>
      </c>
      <c r="W1222" s="64">
        <f t="shared" si="380"/>
        <v>8.7623044379227018E-3</v>
      </c>
      <c r="X1222" s="64">
        <f t="shared" si="381"/>
        <v>0</v>
      </c>
      <c r="Z1222" s="64">
        <f t="shared" si="382"/>
        <v>-1.360497829253242E-2</v>
      </c>
      <c r="AA1222" s="64">
        <f t="shared" si="383"/>
        <v>2.2475057888568146E-2</v>
      </c>
      <c r="AB1222" s="64">
        <f t="shared" si="384"/>
        <v>4.8881036513545244E-2</v>
      </c>
      <c r="AC1222" s="64">
        <f t="shared" si="385"/>
        <v>-1.2096774193548387E-2</v>
      </c>
      <c r="AD1222" s="64">
        <f t="shared" si="386"/>
        <v>8.7500000000000355E-3</v>
      </c>
      <c r="AE1222" s="64">
        <f t="shared" si="387"/>
        <v>2.3651452282157686E-2</v>
      </c>
      <c r="AF1222" s="64">
        <f t="shared" si="388"/>
        <v>1.591760299625471E-2</v>
      </c>
      <c r="AG1222" s="64">
        <f t="shared" si="389"/>
        <v>8.7962962962963229E-3</v>
      </c>
      <c r="AH1222" s="64">
        <f t="shared" si="390"/>
        <v>2.040816326530609E-2</v>
      </c>
      <c r="AI1222" s="64">
        <f t="shared" si="391"/>
        <v>1.1366711772665617E-2</v>
      </c>
      <c r="AJ1222" s="64">
        <f t="shared" si="392"/>
        <v>-1.0230179028133002E-2</v>
      </c>
      <c r="AK1222" s="64">
        <f t="shared" si="393"/>
        <v>-1.5116279069767327E-2</v>
      </c>
      <c r="AL1222" s="64">
        <f t="shared" si="394"/>
        <v>-9.4202898550725198E-3</v>
      </c>
      <c r="AM1222" s="64">
        <f t="shared" si="395"/>
        <v>-2.9069767441860881E-3</v>
      </c>
      <c r="AN1222" s="64">
        <f t="shared" si="396"/>
        <v>2.5380710659898839E-3</v>
      </c>
      <c r="AO1222" s="64">
        <f t="shared" si="397"/>
        <v>0</v>
      </c>
      <c r="AP1222" s="64">
        <f t="shared" si="398"/>
        <v>-4.6296296296297361E-3</v>
      </c>
      <c r="AQ1222" s="64">
        <f t="shared" si="399"/>
        <v>-4.0650406504064976E-3</v>
      </c>
    </row>
    <row r="1223" spans="1:43">
      <c r="A1223" s="62">
        <v>40130</v>
      </c>
      <c r="C1223" s="7">
        <f>ASSECOPOL!C1224</f>
        <v>-3.9654909579502996E-2</v>
      </c>
      <c r="D1223" s="7">
        <f>PEKAO!C1224</f>
        <v>-2.966964145921409E-2</v>
      </c>
      <c r="E1223" s="7">
        <f>BZWBK!C1224</f>
        <v>-5.6148231330709888E-4</v>
      </c>
      <c r="F1223" s="7">
        <f>' BRE'!C1224</f>
        <v>-1.2244897959184137E-3</v>
      </c>
      <c r="G1223" s="7">
        <f>GETIN!C1224</f>
        <v>-2.4783147459726857E-3</v>
      </c>
      <c r="H1223" s="7">
        <f>GTC!C1224</f>
        <v>1.2160518848803236E-3</v>
      </c>
      <c r="I1223" s="7">
        <f>KGHM!C1224</f>
        <v>-1.8433179723502304E-2</v>
      </c>
      <c r="J1223" s="7">
        <f>PBG!C1224</f>
        <v>-1.8357044515833212E-3</v>
      </c>
      <c r="K1223" s="7">
        <f>PKNORLEN!C1224</f>
        <v>-2.3809523809523808E-2</v>
      </c>
      <c r="L1223" s="7">
        <f>PKOBP!C1224</f>
        <v>4.0139149050041666E-3</v>
      </c>
      <c r="M1223" s="7">
        <f>POLIMEXMS!C1224</f>
        <v>-5.1679586563307539E-3</v>
      </c>
      <c r="N1223" s="7">
        <f>TPSA!C1224</f>
        <v>-3.0696576151121577E-2</v>
      </c>
      <c r="O1223" s="7">
        <f>TVN!C1224</f>
        <v>-4.5354791514264754E-2</v>
      </c>
      <c r="P1223" s="7">
        <f>Polnord!C1224</f>
        <v>6.1224489795918415E-2</v>
      </c>
      <c r="Q1223" s="7">
        <f>Agora!C1224</f>
        <v>2.5316455696202892E-3</v>
      </c>
      <c r="R1223" s="7">
        <f>Cersanit!C1224</f>
        <v>1.3793103448275568E-3</v>
      </c>
      <c r="S1223" s="7">
        <f>Netia!C1224</f>
        <v>9.3023255813953574E-3</v>
      </c>
      <c r="T1223" s="7">
        <f>Orbis!C1224</f>
        <v>0</v>
      </c>
      <c r="V1223" s="7">
        <f>WIG!C1224</f>
        <v>-1.1108553553921797E-2</v>
      </c>
      <c r="W1223" s="64">
        <f t="shared" si="380"/>
        <v>0</v>
      </c>
      <c r="X1223" s="64">
        <f t="shared" si="381"/>
        <v>-1.1108553553921797E-2</v>
      </c>
      <c r="Z1223" s="64">
        <f t="shared" si="382"/>
        <v>0</v>
      </c>
      <c r="AA1223" s="64">
        <f t="shared" si="383"/>
        <v>0</v>
      </c>
      <c r="AB1223" s="64">
        <f t="shared" si="384"/>
        <v>0</v>
      </c>
      <c r="AC1223" s="64">
        <f t="shared" si="385"/>
        <v>0</v>
      </c>
      <c r="AD1223" s="64">
        <f t="shared" si="386"/>
        <v>0</v>
      </c>
      <c r="AE1223" s="64">
        <f t="shared" si="387"/>
        <v>0</v>
      </c>
      <c r="AF1223" s="64">
        <f t="shared" si="388"/>
        <v>0</v>
      </c>
      <c r="AG1223" s="64">
        <f t="shared" si="389"/>
        <v>0</v>
      </c>
      <c r="AH1223" s="64">
        <f t="shared" si="390"/>
        <v>0</v>
      </c>
      <c r="AI1223" s="64">
        <f t="shared" si="391"/>
        <v>0</v>
      </c>
      <c r="AJ1223" s="64">
        <f t="shared" si="392"/>
        <v>0</v>
      </c>
      <c r="AK1223" s="64">
        <f t="shared" si="393"/>
        <v>0</v>
      </c>
      <c r="AL1223" s="64">
        <f t="shared" si="394"/>
        <v>0</v>
      </c>
      <c r="AM1223" s="64">
        <f t="shared" si="395"/>
        <v>0</v>
      </c>
      <c r="AN1223" s="64">
        <f t="shared" si="396"/>
        <v>0</v>
      </c>
      <c r="AO1223" s="64">
        <f t="shared" si="397"/>
        <v>0</v>
      </c>
      <c r="AP1223" s="64">
        <f t="shared" si="398"/>
        <v>0</v>
      </c>
      <c r="AQ1223" s="64">
        <f t="shared" si="399"/>
        <v>0</v>
      </c>
    </row>
    <row r="1224" spans="1:43">
      <c r="A1224" s="62">
        <v>40133</v>
      </c>
      <c r="C1224" s="7">
        <f>ASSECOPOL!C1225</f>
        <v>5.026662556689071E-2</v>
      </c>
      <c r="D1224" s="7">
        <f>PEKAO!C1225</f>
        <v>4.5300524405001957E-2</v>
      </c>
      <c r="E1224" s="7">
        <f>BZWBK!C1225</f>
        <v>5.6179775280898875E-2</v>
      </c>
      <c r="F1224" s="7">
        <f>' BRE'!C1225</f>
        <v>3.3919084593379695E-2</v>
      </c>
      <c r="G1224" s="7">
        <f>GETIN!C1225</f>
        <v>4.2236024844720478E-2</v>
      </c>
      <c r="H1224" s="7">
        <f>GTC!C1225</f>
        <v>0</v>
      </c>
      <c r="I1224" s="7">
        <f>KGHM!C1225</f>
        <v>2.7230046948356863E-2</v>
      </c>
      <c r="J1224" s="7">
        <f>PBG!C1225</f>
        <v>-1.4252873563218365E-2</v>
      </c>
      <c r="K1224" s="7">
        <f>PKNORLEN!C1225</f>
        <v>2.1138211382113775E-2</v>
      </c>
      <c r="L1224" s="7">
        <f>PKOBP!C1225</f>
        <v>4.7441364605543546E-2</v>
      </c>
      <c r="M1224" s="7">
        <f>POLIMEXMS!C1225</f>
        <v>2.0779220779220797E-2</v>
      </c>
      <c r="N1224" s="7">
        <f>TPSA!C1225</f>
        <v>1.0962241169305706E-2</v>
      </c>
      <c r="O1224" s="7">
        <f>TVN!C1225</f>
        <v>1.8390804597701028E-2</v>
      </c>
      <c r="P1224" s="7">
        <f>Polnord!C1225</f>
        <v>1.6483516483516522E-2</v>
      </c>
      <c r="Q1224" s="7">
        <f>Agora!C1225</f>
        <v>4.0404040404040435E-2</v>
      </c>
      <c r="R1224" s="7">
        <f>Cersanit!C1225</f>
        <v>3.2369146005509684E-2</v>
      </c>
      <c r="S1224" s="7">
        <f>Netia!C1225</f>
        <v>1.3824884792626843E-2</v>
      </c>
      <c r="T1224" s="7">
        <f>Orbis!C1225</f>
        <v>1.3378684807256151E-2</v>
      </c>
      <c r="V1224" s="7">
        <f>WIG!C1225</f>
        <v>2.5214874792842189E-2</v>
      </c>
      <c r="W1224" s="64">
        <f t="shared" si="380"/>
        <v>2.5214874792842189E-2</v>
      </c>
      <c r="X1224" s="64">
        <f t="shared" si="381"/>
        <v>0</v>
      </c>
      <c r="Z1224" s="64">
        <f t="shared" si="382"/>
        <v>5.026662556689071E-2</v>
      </c>
      <c r="AA1224" s="64">
        <f t="shared" si="383"/>
        <v>4.5300524405001957E-2</v>
      </c>
      <c r="AB1224" s="64">
        <f t="shared" si="384"/>
        <v>5.6179775280898875E-2</v>
      </c>
      <c r="AC1224" s="64">
        <f t="shared" si="385"/>
        <v>3.3919084593379695E-2</v>
      </c>
      <c r="AD1224" s="64">
        <f t="shared" si="386"/>
        <v>4.2236024844720478E-2</v>
      </c>
      <c r="AE1224" s="64">
        <f t="shared" si="387"/>
        <v>0</v>
      </c>
      <c r="AF1224" s="64">
        <f t="shared" si="388"/>
        <v>2.7230046948356863E-2</v>
      </c>
      <c r="AG1224" s="64">
        <f t="shared" si="389"/>
        <v>-1.4252873563218365E-2</v>
      </c>
      <c r="AH1224" s="64">
        <f t="shared" si="390"/>
        <v>2.1138211382113775E-2</v>
      </c>
      <c r="AI1224" s="64">
        <f t="shared" si="391"/>
        <v>4.7441364605543546E-2</v>
      </c>
      <c r="AJ1224" s="64">
        <f t="shared" si="392"/>
        <v>2.0779220779220797E-2</v>
      </c>
      <c r="AK1224" s="64">
        <f t="shared" si="393"/>
        <v>1.0962241169305706E-2</v>
      </c>
      <c r="AL1224" s="64">
        <f t="shared" si="394"/>
        <v>1.8390804597701028E-2</v>
      </c>
      <c r="AM1224" s="64">
        <f t="shared" si="395"/>
        <v>1.6483516483516522E-2</v>
      </c>
      <c r="AN1224" s="64">
        <f t="shared" si="396"/>
        <v>4.0404040404040435E-2</v>
      </c>
      <c r="AO1224" s="64">
        <f t="shared" si="397"/>
        <v>3.2369146005509684E-2</v>
      </c>
      <c r="AP1224" s="64">
        <f t="shared" si="398"/>
        <v>1.3824884792626843E-2</v>
      </c>
      <c r="AQ1224" s="64">
        <f t="shared" si="399"/>
        <v>1.3378684807256151E-2</v>
      </c>
    </row>
    <row r="1225" spans="1:43">
      <c r="A1225" s="62">
        <v>40134</v>
      </c>
      <c r="C1225" s="7">
        <f>ASSECOPOL!C1226</f>
        <v>1.7117630104533602E-3</v>
      </c>
      <c r="D1225" s="7">
        <f>PEKAO!C1226</f>
        <v>-8.671874569300457E-3</v>
      </c>
      <c r="E1225" s="7">
        <f>BZWBK!C1226</f>
        <v>5.8510638297872035E-3</v>
      </c>
      <c r="F1225" s="7">
        <f>' BRE'!C1226</f>
        <v>-1.5810276679841896E-2</v>
      </c>
      <c r="G1225" s="7">
        <f>GETIN!C1226</f>
        <v>2.3837902264600207E-3</v>
      </c>
      <c r="H1225" s="7">
        <f>GTC!C1226</f>
        <v>-4.048582995951417E-2</v>
      </c>
      <c r="I1225" s="7">
        <f>KGHM!C1226</f>
        <v>3.656307129798825E-3</v>
      </c>
      <c r="J1225" s="7">
        <f>PBG!C1226</f>
        <v>-6.5298507462686834E-3</v>
      </c>
      <c r="K1225" s="7">
        <f>PKNORLEN!C1226</f>
        <v>1.8152866242038226E-2</v>
      </c>
      <c r="L1225" s="7">
        <f>PKOBP!C1226</f>
        <v>-1.5267175572518941E-2</v>
      </c>
      <c r="M1225" s="7">
        <f>POLIMEXMS!C1226</f>
        <v>5.0890585241730327E-3</v>
      </c>
      <c r="N1225" s="7">
        <f>TPSA!C1226</f>
        <v>9.0361445783131659E-3</v>
      </c>
      <c r="O1225" s="7">
        <f>TVN!C1226</f>
        <v>-2.9345372460496524E-2</v>
      </c>
      <c r="P1225" s="7">
        <f>Polnord!C1226</f>
        <v>-2.702702702702741E-3</v>
      </c>
      <c r="Q1225" s="7">
        <f>Agora!C1226</f>
        <v>-1.8932038834951481E-2</v>
      </c>
      <c r="R1225" s="7">
        <f>Cersanit!C1226</f>
        <v>3.4022681787858555E-2</v>
      </c>
      <c r="S1225" s="7">
        <f>Netia!C1226</f>
        <v>-1.1363636363636524E-2</v>
      </c>
      <c r="T1225" s="7">
        <f>Orbis!C1226</f>
        <v>-1.9914969791899769E-2</v>
      </c>
      <c r="V1225" s="7">
        <f>WIG!C1226</f>
        <v>-1.5328947142594041E-3</v>
      </c>
      <c r="W1225" s="64">
        <f t="shared" si="380"/>
        <v>0</v>
      </c>
      <c r="X1225" s="64">
        <f t="shared" si="381"/>
        <v>-1.5328947142594041E-3</v>
      </c>
      <c r="Z1225" s="64">
        <f t="shared" si="382"/>
        <v>0</v>
      </c>
      <c r="AA1225" s="64">
        <f t="shared" si="383"/>
        <v>0</v>
      </c>
      <c r="AB1225" s="64">
        <f t="shared" si="384"/>
        <v>0</v>
      </c>
      <c r="AC1225" s="64">
        <f t="shared" si="385"/>
        <v>0</v>
      </c>
      <c r="AD1225" s="64">
        <f t="shared" si="386"/>
        <v>0</v>
      </c>
      <c r="AE1225" s="64">
        <f t="shared" si="387"/>
        <v>0</v>
      </c>
      <c r="AF1225" s="64">
        <f t="shared" si="388"/>
        <v>0</v>
      </c>
      <c r="AG1225" s="64">
        <f t="shared" si="389"/>
        <v>0</v>
      </c>
      <c r="AH1225" s="64">
        <f t="shared" si="390"/>
        <v>0</v>
      </c>
      <c r="AI1225" s="64">
        <f t="shared" si="391"/>
        <v>0</v>
      </c>
      <c r="AJ1225" s="64">
        <f t="shared" si="392"/>
        <v>0</v>
      </c>
      <c r="AK1225" s="64">
        <f t="shared" si="393"/>
        <v>0</v>
      </c>
      <c r="AL1225" s="64">
        <f t="shared" si="394"/>
        <v>0</v>
      </c>
      <c r="AM1225" s="64">
        <f t="shared" si="395"/>
        <v>0</v>
      </c>
      <c r="AN1225" s="64">
        <f t="shared" si="396"/>
        <v>0</v>
      </c>
      <c r="AO1225" s="64">
        <f t="shared" si="397"/>
        <v>0</v>
      </c>
      <c r="AP1225" s="64">
        <f t="shared" si="398"/>
        <v>0</v>
      </c>
      <c r="AQ1225" s="64">
        <f t="shared" si="399"/>
        <v>0</v>
      </c>
    </row>
    <row r="1226" spans="1:43">
      <c r="A1226" s="62">
        <v>40135</v>
      </c>
      <c r="C1226" s="7">
        <f>ASSECOPOL!C1227</f>
        <v>-2.2185066792051591E-2</v>
      </c>
      <c r="D1226" s="7">
        <f>PEKAO!C1227</f>
        <v>-1.6939349787006976E-2</v>
      </c>
      <c r="E1226" s="7">
        <f>BZWBK!C1227</f>
        <v>-2.0624008461131708E-2</v>
      </c>
      <c r="F1226" s="7">
        <f>' BRE'!C1227</f>
        <v>-4.0160642570281121E-3</v>
      </c>
      <c r="G1226" s="7">
        <f>GETIN!C1227</f>
        <v>-1.5457788347205801E-2</v>
      </c>
      <c r="H1226" s="7">
        <f>GTC!C1227</f>
        <v>-3.6286919831223605E-2</v>
      </c>
      <c r="I1226" s="7">
        <f>KGHM!C1227</f>
        <v>-1.6393442622950793E-2</v>
      </c>
      <c r="J1226" s="7">
        <f>PBG!C1227</f>
        <v>8.9201877934272575E-3</v>
      </c>
      <c r="K1226" s="7">
        <f>PKNORLEN!C1227</f>
        <v>-4.5980606818892676E-2</v>
      </c>
      <c r="L1226" s="7">
        <f>PKOBP!C1227</f>
        <v>-2.3255813953488517E-2</v>
      </c>
      <c r="M1226" s="7">
        <f>POLIMEXMS!C1227</f>
        <v>-2.5316455696202552E-2</v>
      </c>
      <c r="N1226" s="7">
        <f>TPSA!C1227</f>
        <v>-3.5223880597014916E-2</v>
      </c>
      <c r="O1226" s="7">
        <f>TVN!C1227</f>
        <v>-5.1162790697674425E-2</v>
      </c>
      <c r="P1226" s="7">
        <f>Polnord!C1227</f>
        <v>-3.5501355013550007E-2</v>
      </c>
      <c r="Q1226" s="7">
        <f>Agora!C1227</f>
        <v>0</v>
      </c>
      <c r="R1226" s="7">
        <f>Cersanit!C1227</f>
        <v>-1.2258064516129E-2</v>
      </c>
      <c r="S1226" s="7">
        <f>Netia!C1227</f>
        <v>-1.1494252873563178E-2</v>
      </c>
      <c r="T1226" s="7">
        <f>Orbis!C1227</f>
        <v>4.5662100456621653E-3</v>
      </c>
      <c r="V1226" s="7">
        <f>WIG!C1227</f>
        <v>-1.811651678434761E-2</v>
      </c>
      <c r="W1226" s="64">
        <f t="shared" si="380"/>
        <v>0</v>
      </c>
      <c r="X1226" s="64">
        <f t="shared" si="381"/>
        <v>-1.811651678434761E-2</v>
      </c>
      <c r="Z1226" s="64">
        <f t="shared" si="382"/>
        <v>0</v>
      </c>
      <c r="AA1226" s="64">
        <f t="shared" si="383"/>
        <v>0</v>
      </c>
      <c r="AB1226" s="64">
        <f t="shared" si="384"/>
        <v>0</v>
      </c>
      <c r="AC1226" s="64">
        <f t="shared" si="385"/>
        <v>0</v>
      </c>
      <c r="AD1226" s="64">
        <f t="shared" si="386"/>
        <v>0</v>
      </c>
      <c r="AE1226" s="64">
        <f t="shared" si="387"/>
        <v>0</v>
      </c>
      <c r="AF1226" s="64">
        <f t="shared" si="388"/>
        <v>0</v>
      </c>
      <c r="AG1226" s="64">
        <f t="shared" si="389"/>
        <v>0</v>
      </c>
      <c r="AH1226" s="64">
        <f t="shared" si="390"/>
        <v>0</v>
      </c>
      <c r="AI1226" s="64">
        <f t="shared" si="391"/>
        <v>0</v>
      </c>
      <c r="AJ1226" s="64">
        <f t="shared" si="392"/>
        <v>0</v>
      </c>
      <c r="AK1226" s="64">
        <f t="shared" si="393"/>
        <v>0</v>
      </c>
      <c r="AL1226" s="64">
        <f t="shared" si="394"/>
        <v>0</v>
      </c>
      <c r="AM1226" s="64">
        <f t="shared" si="395"/>
        <v>0</v>
      </c>
      <c r="AN1226" s="64">
        <f t="shared" si="396"/>
        <v>0</v>
      </c>
      <c r="AO1226" s="64">
        <f t="shared" si="397"/>
        <v>0</v>
      </c>
      <c r="AP1226" s="64">
        <f t="shared" si="398"/>
        <v>0</v>
      </c>
      <c r="AQ1226" s="64">
        <f t="shared" si="399"/>
        <v>0</v>
      </c>
    </row>
    <row r="1227" spans="1:43">
      <c r="A1227" s="62">
        <v>40136</v>
      </c>
      <c r="C1227" s="7">
        <f>ASSECOPOL!C1228</f>
        <v>6.9814635056599759E-3</v>
      </c>
      <c r="D1227" s="7">
        <f>PEKAO!C1228</f>
        <v>-1.9454438485732996E-2</v>
      </c>
      <c r="E1227" s="7">
        <f>BZWBK!C1228</f>
        <v>-4.4276457883369272E-2</v>
      </c>
      <c r="F1227" s="7">
        <f>' BRE'!C1228</f>
        <v>-2.9435483870967789E-2</v>
      </c>
      <c r="G1227" s="7">
        <f>GETIN!C1228</f>
        <v>-1.8115942028985338E-2</v>
      </c>
      <c r="H1227" s="7">
        <f>GTC!C1228</f>
        <v>1.0945709281961471E-2</v>
      </c>
      <c r="I1227" s="7">
        <f>KGHM!C1228</f>
        <v>-2.6851851851851904E-2</v>
      </c>
      <c r="J1227" s="7">
        <f>PBG!C1228</f>
        <v>2.3731968357375496E-2</v>
      </c>
      <c r="K1227" s="7">
        <f>PKNORLEN!C1228</f>
        <v>-8.1967213114754103E-3</v>
      </c>
      <c r="L1227" s="7">
        <f>PKOBP!C1228</f>
        <v>-3.7037037037037E-2</v>
      </c>
      <c r="M1227" s="7">
        <f>POLIMEXMS!C1228</f>
        <v>-1.8181818181818254E-2</v>
      </c>
      <c r="N1227" s="7">
        <f>TPSA!C1228</f>
        <v>-3.7128712871286338E-3</v>
      </c>
      <c r="O1227" s="7">
        <f>TVN!C1228</f>
        <v>2.1241830065359461E-2</v>
      </c>
      <c r="P1227" s="7">
        <f>Polnord!C1228</f>
        <v>-1.3767912334925596E-2</v>
      </c>
      <c r="Q1227" s="7">
        <f>Agora!C1228</f>
        <v>-1.1875309252845224E-2</v>
      </c>
      <c r="R1227" s="7">
        <f>Cersanit!C1228</f>
        <v>5.2253429131286786E-3</v>
      </c>
      <c r="S1227" s="7">
        <f>Netia!C1228</f>
        <v>-1.3953488372092933E-2</v>
      </c>
      <c r="T1227" s="7">
        <f>Orbis!C1228</f>
        <v>-1.1363636363636364E-2</v>
      </c>
      <c r="V1227" s="7">
        <f>WIG!C1228</f>
        <v>-1.6039894661288037E-2</v>
      </c>
      <c r="W1227" s="64">
        <f t="shared" si="380"/>
        <v>0</v>
      </c>
      <c r="X1227" s="64">
        <f t="shared" si="381"/>
        <v>-1.6039894661288037E-2</v>
      </c>
      <c r="Z1227" s="64">
        <f t="shared" si="382"/>
        <v>0</v>
      </c>
      <c r="AA1227" s="64">
        <f t="shared" si="383"/>
        <v>0</v>
      </c>
      <c r="AB1227" s="64">
        <f t="shared" si="384"/>
        <v>0</v>
      </c>
      <c r="AC1227" s="64">
        <f t="shared" si="385"/>
        <v>0</v>
      </c>
      <c r="AD1227" s="64">
        <f t="shared" si="386"/>
        <v>0</v>
      </c>
      <c r="AE1227" s="64">
        <f t="shared" si="387"/>
        <v>0</v>
      </c>
      <c r="AF1227" s="64">
        <f t="shared" si="388"/>
        <v>0</v>
      </c>
      <c r="AG1227" s="64">
        <f t="shared" si="389"/>
        <v>0</v>
      </c>
      <c r="AH1227" s="64">
        <f t="shared" si="390"/>
        <v>0</v>
      </c>
      <c r="AI1227" s="64">
        <f t="shared" si="391"/>
        <v>0</v>
      </c>
      <c r="AJ1227" s="64">
        <f t="shared" si="392"/>
        <v>0</v>
      </c>
      <c r="AK1227" s="64">
        <f t="shared" si="393"/>
        <v>0</v>
      </c>
      <c r="AL1227" s="64">
        <f t="shared" si="394"/>
        <v>0</v>
      </c>
      <c r="AM1227" s="64">
        <f t="shared" si="395"/>
        <v>0</v>
      </c>
      <c r="AN1227" s="64">
        <f t="shared" si="396"/>
        <v>0</v>
      </c>
      <c r="AO1227" s="64">
        <f t="shared" si="397"/>
        <v>0</v>
      </c>
      <c r="AP1227" s="64">
        <f t="shared" si="398"/>
        <v>0</v>
      </c>
      <c r="AQ1227" s="64">
        <f t="shared" si="399"/>
        <v>0</v>
      </c>
    </row>
    <row r="1228" spans="1:43">
      <c r="A1228" s="62">
        <v>40137</v>
      </c>
      <c r="C1228" s="7">
        <f>ASSECOPOL!C1229</f>
        <v>5.1993499921600302E-3</v>
      </c>
      <c r="D1228" s="7">
        <f>PEKAO!C1229</f>
        <v>5.671164752239932E-3</v>
      </c>
      <c r="E1228" s="7">
        <f>BZWBK!C1229</f>
        <v>-1.751412429378528E-2</v>
      </c>
      <c r="F1228" s="7">
        <f>' BRE'!C1229</f>
        <v>-1.5371832156211004E-2</v>
      </c>
      <c r="G1228" s="7">
        <f>GETIN!C1229</f>
        <v>-1.5990159901599112E-2</v>
      </c>
      <c r="H1228" s="7">
        <f>GTC!C1229</f>
        <v>5.976613252490251E-2</v>
      </c>
      <c r="I1228" s="7">
        <f>KGHM!C1229</f>
        <v>1.8078020932445347E-2</v>
      </c>
      <c r="J1228" s="7">
        <f>PBG!C1229</f>
        <v>-9.0909090909090905E-3</v>
      </c>
      <c r="K1228" s="7">
        <f>PKNORLEN!C1229</f>
        <v>1.8181818181818205E-2</v>
      </c>
      <c r="L1228" s="7">
        <f>PKOBP!C1229</f>
        <v>1.6758241758241744E-2</v>
      </c>
      <c r="M1228" s="7">
        <f>POLIMEXMS!C1229</f>
        <v>-7.9365079365078858E-3</v>
      </c>
      <c r="N1228" s="7">
        <f>TPSA!C1229</f>
        <v>-4.9689440993789967E-3</v>
      </c>
      <c r="O1228" s="7">
        <f>TVN!C1229</f>
        <v>4.5600000000000022E-2</v>
      </c>
      <c r="P1228" s="7">
        <f>Polnord!C1229</f>
        <v>8.5470085470084663E-3</v>
      </c>
      <c r="Q1228" s="7">
        <f>Agora!C1229</f>
        <v>1.5022533800701088E-2</v>
      </c>
      <c r="R1228" s="7">
        <f>Cersanit!C1229</f>
        <v>-5.1981806367771321E-3</v>
      </c>
      <c r="S1228" s="7">
        <f>Netia!C1229</f>
        <v>3.0660377358490538E-2</v>
      </c>
      <c r="T1228" s="7">
        <f>Orbis!C1229</f>
        <v>1.1494252873563218E-2</v>
      </c>
      <c r="V1228" s="7">
        <f>WIG!C1229</f>
        <v>5.8519812708131913E-3</v>
      </c>
      <c r="W1228" s="64">
        <f t="shared" si="380"/>
        <v>5.8519812708131913E-3</v>
      </c>
      <c r="X1228" s="64">
        <f t="shared" si="381"/>
        <v>0</v>
      </c>
      <c r="Z1228" s="64">
        <f t="shared" si="382"/>
        <v>5.1993499921600302E-3</v>
      </c>
      <c r="AA1228" s="64">
        <f t="shared" si="383"/>
        <v>5.671164752239932E-3</v>
      </c>
      <c r="AB1228" s="64">
        <f t="shared" si="384"/>
        <v>-1.751412429378528E-2</v>
      </c>
      <c r="AC1228" s="64">
        <f t="shared" si="385"/>
        <v>-1.5371832156211004E-2</v>
      </c>
      <c r="AD1228" s="64">
        <f t="shared" si="386"/>
        <v>-1.5990159901599112E-2</v>
      </c>
      <c r="AE1228" s="64">
        <f t="shared" si="387"/>
        <v>5.976613252490251E-2</v>
      </c>
      <c r="AF1228" s="64">
        <f t="shared" si="388"/>
        <v>1.8078020932445347E-2</v>
      </c>
      <c r="AG1228" s="64">
        <f t="shared" si="389"/>
        <v>-9.0909090909090905E-3</v>
      </c>
      <c r="AH1228" s="64">
        <f t="shared" si="390"/>
        <v>1.8181818181818205E-2</v>
      </c>
      <c r="AI1228" s="64">
        <f t="shared" si="391"/>
        <v>1.6758241758241744E-2</v>
      </c>
      <c r="AJ1228" s="64">
        <f t="shared" si="392"/>
        <v>-7.9365079365078858E-3</v>
      </c>
      <c r="AK1228" s="64">
        <f t="shared" si="393"/>
        <v>-4.9689440993789967E-3</v>
      </c>
      <c r="AL1228" s="64">
        <f t="shared" si="394"/>
        <v>4.5600000000000022E-2</v>
      </c>
      <c r="AM1228" s="64">
        <f t="shared" si="395"/>
        <v>8.5470085470084663E-3</v>
      </c>
      <c r="AN1228" s="64">
        <f t="shared" si="396"/>
        <v>1.5022533800701088E-2</v>
      </c>
      <c r="AO1228" s="64">
        <f t="shared" si="397"/>
        <v>-5.1981806367771321E-3</v>
      </c>
      <c r="AP1228" s="64">
        <f t="shared" si="398"/>
        <v>3.0660377358490538E-2</v>
      </c>
      <c r="AQ1228" s="64">
        <f t="shared" si="399"/>
        <v>1.1494252873563218E-2</v>
      </c>
    </row>
    <row r="1229" spans="1:43">
      <c r="A1229" s="62">
        <v>40140</v>
      </c>
      <c r="C1229" s="7">
        <f>ASSECOPOL!C1230</f>
        <v>1.3792626679098561E-2</v>
      </c>
      <c r="D1229" s="7">
        <f>PEKAO!C1230</f>
        <v>3.3817893939741675E-2</v>
      </c>
      <c r="E1229" s="7">
        <f>BZWBK!C1230</f>
        <v>2.3576768257619288E-2</v>
      </c>
      <c r="F1229" s="7">
        <f>' BRE'!C1230</f>
        <v>2.7426160337552744E-2</v>
      </c>
      <c r="G1229" s="7">
        <f>GETIN!C1230</f>
        <v>1.8750000000000044E-2</v>
      </c>
      <c r="H1229" s="7">
        <f>GTC!C1230</f>
        <v>-2.1659174499386907E-2</v>
      </c>
      <c r="I1229" s="7">
        <f>KGHM!C1230</f>
        <v>2.9906542056074792E-2</v>
      </c>
      <c r="J1229" s="7">
        <f>PBG!C1230</f>
        <v>0</v>
      </c>
      <c r="K1229" s="7">
        <f>PKNORLEN!C1230</f>
        <v>3.2142857142857091E-2</v>
      </c>
      <c r="L1229" s="7">
        <f>PKOBP!C1230</f>
        <v>4.0529586598216698E-2</v>
      </c>
      <c r="M1229" s="7">
        <f>POLIMEXMS!C1230</f>
        <v>3.4666666666666637E-2</v>
      </c>
      <c r="N1229" s="7">
        <f>TPSA!C1230</f>
        <v>-6.2421972534331864E-3</v>
      </c>
      <c r="O1229" s="7">
        <f>TVN!C1230</f>
        <v>0</v>
      </c>
      <c r="P1229" s="7">
        <f>Polnord!C1230</f>
        <v>-6.4971751412428499E-3</v>
      </c>
      <c r="Q1229" s="7">
        <f>Agora!C1230</f>
        <v>6.5614208189442622E-2</v>
      </c>
      <c r="R1229" s="7">
        <f>Cersanit!C1230</f>
        <v>3.1352057478771955E-2</v>
      </c>
      <c r="S1229" s="7">
        <f>Netia!C1230</f>
        <v>2.5171624713958882E-2</v>
      </c>
      <c r="T1229" s="7">
        <f>Orbis!C1230</f>
        <v>0</v>
      </c>
      <c r="V1229" s="7">
        <f>WIG!C1230</f>
        <v>2.0750145675791594E-2</v>
      </c>
      <c r="W1229" s="64">
        <f t="shared" si="380"/>
        <v>2.0750145675791594E-2</v>
      </c>
      <c r="X1229" s="64">
        <f t="shared" si="381"/>
        <v>0</v>
      </c>
      <c r="Z1229" s="64">
        <f t="shared" si="382"/>
        <v>1.3792626679098561E-2</v>
      </c>
      <c r="AA1229" s="64">
        <f t="shared" si="383"/>
        <v>3.3817893939741675E-2</v>
      </c>
      <c r="AB1229" s="64">
        <f t="shared" si="384"/>
        <v>2.3576768257619288E-2</v>
      </c>
      <c r="AC1229" s="64">
        <f t="shared" si="385"/>
        <v>2.7426160337552744E-2</v>
      </c>
      <c r="AD1229" s="64">
        <f t="shared" si="386"/>
        <v>1.8750000000000044E-2</v>
      </c>
      <c r="AE1229" s="64">
        <f t="shared" si="387"/>
        <v>-2.1659174499386907E-2</v>
      </c>
      <c r="AF1229" s="64">
        <f t="shared" si="388"/>
        <v>2.9906542056074792E-2</v>
      </c>
      <c r="AG1229" s="64">
        <f t="shared" si="389"/>
        <v>0</v>
      </c>
      <c r="AH1229" s="64">
        <f t="shared" si="390"/>
        <v>3.2142857142857091E-2</v>
      </c>
      <c r="AI1229" s="64">
        <f t="shared" si="391"/>
        <v>4.0529586598216698E-2</v>
      </c>
      <c r="AJ1229" s="64">
        <f t="shared" si="392"/>
        <v>3.4666666666666637E-2</v>
      </c>
      <c r="AK1229" s="64">
        <f t="shared" si="393"/>
        <v>-6.2421972534331864E-3</v>
      </c>
      <c r="AL1229" s="64">
        <f t="shared" si="394"/>
        <v>0</v>
      </c>
      <c r="AM1229" s="64">
        <f t="shared" si="395"/>
        <v>-6.4971751412428499E-3</v>
      </c>
      <c r="AN1229" s="64">
        <f t="shared" si="396"/>
        <v>6.5614208189442622E-2</v>
      </c>
      <c r="AO1229" s="64">
        <f t="shared" si="397"/>
        <v>3.1352057478771955E-2</v>
      </c>
      <c r="AP1229" s="64">
        <f t="shared" si="398"/>
        <v>2.5171624713958882E-2</v>
      </c>
      <c r="AQ1229" s="64">
        <f t="shared" si="399"/>
        <v>0</v>
      </c>
    </row>
    <row r="1230" spans="1:43">
      <c r="A1230" s="62">
        <v>40141</v>
      </c>
      <c r="C1230" s="7">
        <f>ASSECOPOL!C1231</f>
        <v>-5.1038339077114463E-3</v>
      </c>
      <c r="D1230" s="7">
        <f>PEKAO!C1231</f>
        <v>-1.8539378839249592E-2</v>
      </c>
      <c r="E1230" s="7">
        <f>BZWBK!C1231</f>
        <v>-3.6516853932584269E-2</v>
      </c>
      <c r="F1230" s="7">
        <f>' BRE'!C1231</f>
        <v>-6.1601642710472282E-3</v>
      </c>
      <c r="G1230" s="7">
        <f>GETIN!C1231</f>
        <v>-6.1349693251534611E-3</v>
      </c>
      <c r="H1230" s="7">
        <f>GTC!C1231</f>
        <v>-1.6708437761070467E-3</v>
      </c>
      <c r="I1230" s="7">
        <f>KGHM!C1231</f>
        <v>-2.9038112522686052E-2</v>
      </c>
      <c r="J1230" s="7">
        <f>PBG!C1231</f>
        <v>-1.238532110091738E-2</v>
      </c>
      <c r="K1230" s="7">
        <f>PKNORLEN!C1231</f>
        <v>-4.0264234035860255E-2</v>
      </c>
      <c r="L1230" s="7">
        <f>PKOBP!C1231</f>
        <v>-1.3502986237340848E-2</v>
      </c>
      <c r="M1230" s="7">
        <f>POLIMEXMS!C1231</f>
        <v>-2.3195876288659757E-2</v>
      </c>
      <c r="N1230" s="7">
        <f>TPSA!C1231</f>
        <v>-1.256281407035149E-3</v>
      </c>
      <c r="O1230" s="7">
        <f>TVN!C1231</f>
        <v>-1.9127773527161437E-2</v>
      </c>
      <c r="P1230" s="7">
        <f>Polnord!C1231</f>
        <v>1.5922661359112741E-2</v>
      </c>
      <c r="Q1230" s="7">
        <f>Agora!C1231</f>
        <v>-3.7037037037037888E-3</v>
      </c>
      <c r="R1230" s="7">
        <f>Cersanit!C1231</f>
        <v>-1.8366054464851119E-2</v>
      </c>
      <c r="S1230" s="7">
        <f>Netia!C1231</f>
        <v>-1.785714285714287E-2</v>
      </c>
      <c r="T1230" s="7">
        <f>Orbis!C1231</f>
        <v>4.5454545454546103E-3</v>
      </c>
      <c r="V1230" s="7">
        <f>WIG!C1231</f>
        <v>-1.1017357195815747E-2</v>
      </c>
      <c r="W1230" s="64">
        <f t="shared" si="380"/>
        <v>0</v>
      </c>
      <c r="X1230" s="64">
        <f t="shared" si="381"/>
        <v>-1.1017357195815747E-2</v>
      </c>
      <c r="Z1230" s="64">
        <f t="shared" si="382"/>
        <v>0</v>
      </c>
      <c r="AA1230" s="64">
        <f t="shared" si="383"/>
        <v>0</v>
      </c>
      <c r="AB1230" s="64">
        <f t="shared" si="384"/>
        <v>0</v>
      </c>
      <c r="AC1230" s="64">
        <f t="shared" si="385"/>
        <v>0</v>
      </c>
      <c r="AD1230" s="64">
        <f t="shared" si="386"/>
        <v>0</v>
      </c>
      <c r="AE1230" s="64">
        <f t="shared" si="387"/>
        <v>0</v>
      </c>
      <c r="AF1230" s="64">
        <f t="shared" si="388"/>
        <v>0</v>
      </c>
      <c r="AG1230" s="64">
        <f t="shared" si="389"/>
        <v>0</v>
      </c>
      <c r="AH1230" s="64">
        <f t="shared" si="390"/>
        <v>0</v>
      </c>
      <c r="AI1230" s="64">
        <f t="shared" si="391"/>
        <v>0</v>
      </c>
      <c r="AJ1230" s="64">
        <f t="shared" si="392"/>
        <v>0</v>
      </c>
      <c r="AK1230" s="64">
        <f t="shared" si="393"/>
        <v>0</v>
      </c>
      <c r="AL1230" s="64">
        <f t="shared" si="394"/>
        <v>0</v>
      </c>
      <c r="AM1230" s="64">
        <f t="shared" si="395"/>
        <v>0</v>
      </c>
      <c r="AN1230" s="64">
        <f t="shared" si="396"/>
        <v>0</v>
      </c>
      <c r="AO1230" s="64">
        <f t="shared" si="397"/>
        <v>0</v>
      </c>
      <c r="AP1230" s="64">
        <f t="shared" si="398"/>
        <v>0</v>
      </c>
      <c r="AQ1230" s="64">
        <f t="shared" si="399"/>
        <v>0</v>
      </c>
    </row>
    <row r="1231" spans="1:43">
      <c r="A1231" s="62">
        <v>40142</v>
      </c>
      <c r="C1231" s="7">
        <f>ASSECOPOL!C1232</f>
        <v>-2.0511279358317303E-2</v>
      </c>
      <c r="D1231" s="7">
        <f>PEKAO!C1232</f>
        <v>-6.1061796799910242E-3</v>
      </c>
      <c r="E1231" s="7">
        <f>BZWBK!C1232</f>
        <v>5.8309037900874635E-3</v>
      </c>
      <c r="F1231" s="7">
        <f>' BRE'!C1232</f>
        <v>-7.4380165289256667E-3</v>
      </c>
      <c r="G1231" s="7">
        <f>GETIN!C1232</f>
        <v>3.7037037037038444E-3</v>
      </c>
      <c r="H1231" s="7">
        <f>GTC!C1232</f>
        <v>-1.2552301255230007E-2</v>
      </c>
      <c r="I1231" s="7">
        <f>KGHM!C1232</f>
        <v>1.8691588785046728E-2</v>
      </c>
      <c r="J1231" s="7">
        <f>PBG!C1232</f>
        <v>-9.2893636785888083E-4</v>
      </c>
      <c r="K1231" s="7">
        <f>PKNORLEN!C1232</f>
        <v>1.1143887250081936E-2</v>
      </c>
      <c r="L1231" s="7">
        <f>PKOBP!C1232</f>
        <v>-2.3163990523822123E-2</v>
      </c>
      <c r="M1231" s="7">
        <f>POLIMEXMS!C1232</f>
        <v>-1.5831134564643815E-2</v>
      </c>
      <c r="N1231" s="7">
        <f>TPSA!C1232</f>
        <v>6.2893081761006067E-3</v>
      </c>
      <c r="O1231" s="7">
        <f>TVN!C1232</f>
        <v>1.7160686427457009E-2</v>
      </c>
      <c r="P1231" s="7">
        <f>Polnord!C1232</f>
        <v>-2.0431010355443518E-2</v>
      </c>
      <c r="Q1231" s="7">
        <f>Agora!C1232</f>
        <v>3.9962825278810385E-2</v>
      </c>
      <c r="R1231" s="7">
        <f>Cersanit!C1232</f>
        <v>1.6129032258064516E-2</v>
      </c>
      <c r="S1231" s="7">
        <f>Netia!C1232</f>
        <v>1.1363636363636322E-2</v>
      </c>
      <c r="T1231" s="7">
        <f>Orbis!C1232</f>
        <v>2.2624434389138985E-3</v>
      </c>
      <c r="V1231" s="7">
        <f>WIG!C1232</f>
        <v>-1.8217635412000938E-3</v>
      </c>
      <c r="W1231" s="64">
        <f t="shared" si="380"/>
        <v>0</v>
      </c>
      <c r="X1231" s="64">
        <f t="shared" si="381"/>
        <v>-1.8217635412000938E-3</v>
      </c>
      <c r="Z1231" s="64">
        <f t="shared" si="382"/>
        <v>0</v>
      </c>
      <c r="AA1231" s="64">
        <f t="shared" si="383"/>
        <v>0</v>
      </c>
      <c r="AB1231" s="64">
        <f t="shared" si="384"/>
        <v>0</v>
      </c>
      <c r="AC1231" s="64">
        <f t="shared" si="385"/>
        <v>0</v>
      </c>
      <c r="AD1231" s="64">
        <f t="shared" si="386"/>
        <v>0</v>
      </c>
      <c r="AE1231" s="64">
        <f t="shared" si="387"/>
        <v>0</v>
      </c>
      <c r="AF1231" s="64">
        <f t="shared" si="388"/>
        <v>0</v>
      </c>
      <c r="AG1231" s="64">
        <f t="shared" si="389"/>
        <v>0</v>
      </c>
      <c r="AH1231" s="64">
        <f t="shared" si="390"/>
        <v>0</v>
      </c>
      <c r="AI1231" s="64">
        <f t="shared" si="391"/>
        <v>0</v>
      </c>
      <c r="AJ1231" s="64">
        <f t="shared" si="392"/>
        <v>0</v>
      </c>
      <c r="AK1231" s="64">
        <f t="shared" si="393"/>
        <v>0</v>
      </c>
      <c r="AL1231" s="64">
        <f t="shared" si="394"/>
        <v>0</v>
      </c>
      <c r="AM1231" s="64">
        <f t="shared" si="395"/>
        <v>0</v>
      </c>
      <c r="AN1231" s="64">
        <f t="shared" si="396"/>
        <v>0</v>
      </c>
      <c r="AO1231" s="64">
        <f t="shared" si="397"/>
        <v>0</v>
      </c>
      <c r="AP1231" s="64">
        <f t="shared" si="398"/>
        <v>0</v>
      </c>
      <c r="AQ1231" s="64">
        <f t="shared" si="399"/>
        <v>0</v>
      </c>
    </row>
    <row r="1232" spans="1:43">
      <c r="A1232" s="62">
        <v>40143</v>
      </c>
      <c r="C1232" s="7">
        <f>ASSECOPOL!C1233</f>
        <v>2.0068791907172145E-2</v>
      </c>
      <c r="D1232" s="7">
        <f>PEKAO!C1233</f>
        <v>-3.6333124751123505E-2</v>
      </c>
      <c r="E1232" s="7">
        <f>BZWBK!C1233</f>
        <v>-1.7391304347826087E-2</v>
      </c>
      <c r="F1232" s="7">
        <f>' BRE'!C1233</f>
        <v>-2.5811823480432927E-2</v>
      </c>
      <c r="G1232" s="7">
        <f>GETIN!C1233</f>
        <v>-2.4600246002460153E-2</v>
      </c>
      <c r="H1232" s="7">
        <f>GTC!C1233</f>
        <v>-8.4745762711865603E-3</v>
      </c>
      <c r="I1232" s="7">
        <f>KGHM!C1233</f>
        <v>-2.1100917431192634E-2</v>
      </c>
      <c r="J1232" s="7">
        <f>PBG!C1233</f>
        <v>1.0227801022780182E-2</v>
      </c>
      <c r="K1232" s="7">
        <f>PKNORLEN!C1233</f>
        <v>-8.1037277147487843E-3</v>
      </c>
      <c r="L1232" s="7">
        <f>PKOBP!C1233</f>
        <v>-1.5090272163837301E-2</v>
      </c>
      <c r="M1232" s="7">
        <f>POLIMEXMS!C1233</f>
        <v>-8.0428954423591974E-3</v>
      </c>
      <c r="N1232" s="7">
        <f>TPSA!C1233</f>
        <v>1.2499999999999956E-2</v>
      </c>
      <c r="O1232" s="7">
        <f>TVN!C1233</f>
        <v>-3.0674846625766221E-3</v>
      </c>
      <c r="P1232" s="7">
        <f>Polnord!C1233</f>
        <v>-1.7142857142857182E-2</v>
      </c>
      <c r="Q1232" s="7">
        <f>Agora!C1233</f>
        <v>-8.0428954423592373E-3</v>
      </c>
      <c r="R1232" s="7">
        <f>Cersanit!C1233</f>
        <v>1.9047619047618642E-3</v>
      </c>
      <c r="S1232" s="7">
        <f>Netia!C1233</f>
        <v>-1.3483146067415842E-2</v>
      </c>
      <c r="T1232" s="7">
        <f>Orbis!C1233</f>
        <v>-2.9345372460496552E-2</v>
      </c>
      <c r="V1232" s="7">
        <f>WIG!C1233</f>
        <v>-1.5085441622247316E-2</v>
      </c>
      <c r="W1232" s="64">
        <f t="shared" si="380"/>
        <v>0</v>
      </c>
      <c r="X1232" s="64">
        <f t="shared" si="381"/>
        <v>-1.5085441622247316E-2</v>
      </c>
      <c r="Z1232" s="64">
        <f t="shared" si="382"/>
        <v>0</v>
      </c>
      <c r="AA1232" s="64">
        <f t="shared" si="383"/>
        <v>0</v>
      </c>
      <c r="AB1232" s="64">
        <f t="shared" si="384"/>
        <v>0</v>
      </c>
      <c r="AC1232" s="64">
        <f t="shared" si="385"/>
        <v>0</v>
      </c>
      <c r="AD1232" s="64">
        <f t="shared" si="386"/>
        <v>0</v>
      </c>
      <c r="AE1232" s="64">
        <f t="shared" si="387"/>
        <v>0</v>
      </c>
      <c r="AF1232" s="64">
        <f t="shared" si="388"/>
        <v>0</v>
      </c>
      <c r="AG1232" s="64">
        <f t="shared" si="389"/>
        <v>0</v>
      </c>
      <c r="AH1232" s="64">
        <f t="shared" si="390"/>
        <v>0</v>
      </c>
      <c r="AI1232" s="64">
        <f t="shared" si="391"/>
        <v>0</v>
      </c>
      <c r="AJ1232" s="64">
        <f t="shared" si="392"/>
        <v>0</v>
      </c>
      <c r="AK1232" s="64">
        <f t="shared" si="393"/>
        <v>0</v>
      </c>
      <c r="AL1232" s="64">
        <f t="shared" si="394"/>
        <v>0</v>
      </c>
      <c r="AM1232" s="64">
        <f t="shared" si="395"/>
        <v>0</v>
      </c>
      <c r="AN1232" s="64">
        <f t="shared" si="396"/>
        <v>0</v>
      </c>
      <c r="AO1232" s="64">
        <f t="shared" si="397"/>
        <v>0</v>
      </c>
      <c r="AP1232" s="64">
        <f t="shared" si="398"/>
        <v>0</v>
      </c>
      <c r="AQ1232" s="64">
        <f t="shared" si="399"/>
        <v>0</v>
      </c>
    </row>
    <row r="1233" spans="1:43">
      <c r="A1233" s="62">
        <v>40144</v>
      </c>
      <c r="C1233" s="7">
        <f>ASSECOPOL!C1234</f>
        <v>-2.1385426670747356E-2</v>
      </c>
      <c r="D1233" s="7">
        <f>PEKAO!C1234</f>
        <v>-2.3199116898756263E-3</v>
      </c>
      <c r="E1233" s="7">
        <f>BZWBK!C1234</f>
        <v>-2.0648967551622419E-2</v>
      </c>
      <c r="F1233" s="7">
        <f>' BRE'!C1234</f>
        <v>-1.7094017094017096E-2</v>
      </c>
      <c r="G1233" s="7">
        <f>GETIN!C1234</f>
        <v>-6.3051702395964465E-3</v>
      </c>
      <c r="H1233" s="7">
        <f>GTC!C1234</f>
        <v>1.7094017094017186E-2</v>
      </c>
      <c r="I1233" s="7">
        <f>KGHM!C1234</f>
        <v>-1.5932521087160288E-2</v>
      </c>
      <c r="J1233" s="7">
        <f>PBG!C1234</f>
        <v>3.2213529682466112E-3</v>
      </c>
      <c r="K1233" s="7">
        <f>PKNORLEN!C1234</f>
        <v>-8.1699346405228763E-3</v>
      </c>
      <c r="L1233" s="7">
        <f>PKOBP!C1234</f>
        <v>1.3679890560875515E-2</v>
      </c>
      <c r="M1233" s="7">
        <f>POLIMEXMS!C1234</f>
        <v>-1.6216216216216231E-2</v>
      </c>
      <c r="N1233" s="7">
        <f>TPSA!C1234</f>
        <v>-2.4074074074074001E-2</v>
      </c>
      <c r="O1233" s="7">
        <f>TVN!C1234</f>
        <v>-7.692307692307665E-3</v>
      </c>
      <c r="P1233" s="7">
        <f>Polnord!C1234</f>
        <v>6.9767441860465696E-3</v>
      </c>
      <c r="Q1233" s="7">
        <f>Agora!C1234</f>
        <v>0</v>
      </c>
      <c r="R1233" s="7">
        <f>Cersanit!C1234</f>
        <v>-1.5842839036755388E-2</v>
      </c>
      <c r="S1233" s="7">
        <f>Netia!C1234</f>
        <v>2.2779043280183771E-3</v>
      </c>
      <c r="T1233" s="7">
        <f>Orbis!C1234</f>
        <v>-2.3255813953488372E-2</v>
      </c>
      <c r="V1233" s="7">
        <f>WIG!C1234</f>
        <v>-4.9088564375908321E-3</v>
      </c>
      <c r="W1233" s="64">
        <f t="shared" si="380"/>
        <v>0</v>
      </c>
      <c r="X1233" s="64">
        <f t="shared" si="381"/>
        <v>-4.9088564375908321E-3</v>
      </c>
      <c r="Z1233" s="64">
        <f t="shared" si="382"/>
        <v>0</v>
      </c>
      <c r="AA1233" s="64">
        <f t="shared" si="383"/>
        <v>0</v>
      </c>
      <c r="AB1233" s="64">
        <f t="shared" si="384"/>
        <v>0</v>
      </c>
      <c r="AC1233" s="64">
        <f t="shared" si="385"/>
        <v>0</v>
      </c>
      <c r="AD1233" s="64">
        <f t="shared" si="386"/>
        <v>0</v>
      </c>
      <c r="AE1233" s="64">
        <f t="shared" si="387"/>
        <v>0</v>
      </c>
      <c r="AF1233" s="64">
        <f t="shared" si="388"/>
        <v>0</v>
      </c>
      <c r="AG1233" s="64">
        <f t="shared" si="389"/>
        <v>0</v>
      </c>
      <c r="AH1233" s="64">
        <f t="shared" si="390"/>
        <v>0</v>
      </c>
      <c r="AI1233" s="64">
        <f t="shared" si="391"/>
        <v>0</v>
      </c>
      <c r="AJ1233" s="64">
        <f t="shared" si="392"/>
        <v>0</v>
      </c>
      <c r="AK1233" s="64">
        <f t="shared" si="393"/>
        <v>0</v>
      </c>
      <c r="AL1233" s="64">
        <f t="shared" si="394"/>
        <v>0</v>
      </c>
      <c r="AM1233" s="64">
        <f t="shared" si="395"/>
        <v>0</v>
      </c>
      <c r="AN1233" s="64">
        <f t="shared" si="396"/>
        <v>0</v>
      </c>
      <c r="AO1233" s="64">
        <f t="shared" si="397"/>
        <v>0</v>
      </c>
      <c r="AP1233" s="64">
        <f t="shared" si="398"/>
        <v>0</v>
      </c>
      <c r="AQ1233" s="64">
        <f t="shared" si="399"/>
        <v>0</v>
      </c>
    </row>
    <row r="1234" spans="1:43">
      <c r="A1234" s="62">
        <v>40147</v>
      </c>
      <c r="C1234" s="7">
        <f>ASSECOPOL!C1235</f>
        <v>5.2466029189732954E-3</v>
      </c>
      <c r="D1234" s="7">
        <f>PEKAO!C1235</f>
        <v>2.3253061948997143E-2</v>
      </c>
      <c r="E1234" s="7">
        <f>BZWBK!C1235</f>
        <v>-1.8072289156626505E-2</v>
      </c>
      <c r="F1234" s="7">
        <f>' BRE'!C1235</f>
        <v>0</v>
      </c>
      <c r="G1234" s="7">
        <f>GETIN!C1235</f>
        <v>1.5228426395939101E-2</v>
      </c>
      <c r="H1234" s="7">
        <f>GTC!C1235</f>
        <v>3.9915966386554591E-2</v>
      </c>
      <c r="I1234" s="7">
        <f>KGHM!C1235</f>
        <v>2.6666666666666641E-2</v>
      </c>
      <c r="J1234" s="7">
        <f>PBG!C1235</f>
        <v>-4.5871559633024918E-4</v>
      </c>
      <c r="K1234" s="7">
        <f>PKNORLEN!C1235</f>
        <v>2.4711696869851727E-2</v>
      </c>
      <c r="L1234" s="7">
        <f>PKOBP!C1235</f>
        <v>1.4844804318488645E-2</v>
      </c>
      <c r="M1234" s="7">
        <f>POLIMEXMS!C1235</f>
        <v>1.6483516483516498E-2</v>
      </c>
      <c r="N1234" s="7">
        <f>TPSA!C1235</f>
        <v>1.9607843137254933E-2</v>
      </c>
      <c r="O1234" s="7">
        <f>TVN!C1235</f>
        <v>-3.4108527131782904E-2</v>
      </c>
      <c r="P1234" s="7">
        <f>Polnord!C1235</f>
        <v>0</v>
      </c>
      <c r="Q1234" s="7">
        <f>Agora!C1235</f>
        <v>1.3513513513513545E-2</v>
      </c>
      <c r="R1234" s="7">
        <f>Cersanit!C1235</f>
        <v>7.7269800386349646E-3</v>
      </c>
      <c r="S1234" s="7">
        <f>Netia!C1235</f>
        <v>2.272727272727224E-3</v>
      </c>
      <c r="T1234" s="7">
        <f>Orbis!C1235</f>
        <v>-1.904761904761898E-2</v>
      </c>
      <c r="V1234" s="7">
        <f>WIG!C1235</f>
        <v>1.2750763436416884E-2</v>
      </c>
      <c r="W1234" s="64">
        <f t="shared" si="380"/>
        <v>1.2750763436416884E-2</v>
      </c>
      <c r="X1234" s="64">
        <f t="shared" si="381"/>
        <v>0</v>
      </c>
      <c r="Z1234" s="64">
        <f t="shared" si="382"/>
        <v>5.2466029189732954E-3</v>
      </c>
      <c r="AA1234" s="64">
        <f t="shared" si="383"/>
        <v>2.3253061948997143E-2</v>
      </c>
      <c r="AB1234" s="64">
        <f t="shared" si="384"/>
        <v>-1.8072289156626505E-2</v>
      </c>
      <c r="AC1234" s="64">
        <f t="shared" si="385"/>
        <v>0</v>
      </c>
      <c r="AD1234" s="64">
        <f t="shared" si="386"/>
        <v>1.5228426395939101E-2</v>
      </c>
      <c r="AE1234" s="64">
        <f t="shared" si="387"/>
        <v>3.9915966386554591E-2</v>
      </c>
      <c r="AF1234" s="64">
        <f t="shared" si="388"/>
        <v>2.6666666666666641E-2</v>
      </c>
      <c r="AG1234" s="64">
        <f t="shared" si="389"/>
        <v>-4.5871559633024918E-4</v>
      </c>
      <c r="AH1234" s="64">
        <f t="shared" si="390"/>
        <v>2.4711696869851727E-2</v>
      </c>
      <c r="AI1234" s="64">
        <f t="shared" si="391"/>
        <v>1.4844804318488645E-2</v>
      </c>
      <c r="AJ1234" s="64">
        <f t="shared" si="392"/>
        <v>1.6483516483516498E-2</v>
      </c>
      <c r="AK1234" s="64">
        <f t="shared" si="393"/>
        <v>1.9607843137254933E-2</v>
      </c>
      <c r="AL1234" s="64">
        <f t="shared" si="394"/>
        <v>-3.4108527131782904E-2</v>
      </c>
      <c r="AM1234" s="64">
        <f t="shared" si="395"/>
        <v>0</v>
      </c>
      <c r="AN1234" s="64">
        <f t="shared" si="396"/>
        <v>1.3513513513513545E-2</v>
      </c>
      <c r="AO1234" s="64">
        <f t="shared" si="397"/>
        <v>7.7269800386349646E-3</v>
      </c>
      <c r="AP1234" s="64">
        <f t="shared" si="398"/>
        <v>2.272727272727224E-3</v>
      </c>
      <c r="AQ1234" s="64">
        <f t="shared" si="399"/>
        <v>-1.904761904761898E-2</v>
      </c>
    </row>
    <row r="1235" spans="1:43">
      <c r="A1235" s="62">
        <v>40148</v>
      </c>
      <c r="C1235" s="7">
        <f>ASSECOPOL!C1236</f>
        <v>3.9128949951634184E-2</v>
      </c>
      <c r="D1235" s="7">
        <f>PEKAO!C1236</f>
        <v>-1.1362322192667997E-2</v>
      </c>
      <c r="E1235" s="7">
        <f>BZWBK!C1236</f>
        <v>3.4969325153374163E-2</v>
      </c>
      <c r="F1235" s="7">
        <f>' BRE'!C1236</f>
        <v>3.9130434782608699E-2</v>
      </c>
      <c r="G1235" s="7">
        <f>GETIN!C1236</f>
        <v>3.125E-2</v>
      </c>
      <c r="H1235" s="7">
        <f>GTC!C1236</f>
        <v>0</v>
      </c>
      <c r="I1235" s="7">
        <f>KGHM!C1236</f>
        <v>1.8552875695733103E-3</v>
      </c>
      <c r="J1235" s="7">
        <f>PBG!C1236</f>
        <v>-4.1303350160624402E-3</v>
      </c>
      <c r="K1235" s="7">
        <f>PKNORLEN!C1236</f>
        <v>1.9292604501607649E-2</v>
      </c>
      <c r="L1235" s="7">
        <f>PKOBP!C1236</f>
        <v>1.037234042553193E-2</v>
      </c>
      <c r="M1235" s="7">
        <f>POLIMEXMS!C1236</f>
        <v>4.0540540540540515E-2</v>
      </c>
      <c r="N1235" s="7">
        <f>TPSA!C1236</f>
        <v>5.5831265508684775E-3</v>
      </c>
      <c r="O1235" s="7">
        <f>TVN!C1236</f>
        <v>7.2231139646869863E-3</v>
      </c>
      <c r="P1235" s="7">
        <f>Polnord!C1236</f>
        <v>8.9491916859123048E-3</v>
      </c>
      <c r="Q1235" s="7">
        <f>Agora!C1236</f>
        <v>2.2222222222222223E-2</v>
      </c>
      <c r="R1235" s="7">
        <f>Cersanit!C1236</f>
        <v>1.4696485623003222E-2</v>
      </c>
      <c r="S1235" s="7">
        <f>Netia!C1236</f>
        <v>6.8027210884354303E-3</v>
      </c>
      <c r="T1235" s="7">
        <f>Orbis!C1236</f>
        <v>7.2815533980581833E-3</v>
      </c>
      <c r="V1235" s="7">
        <f>WIG!C1236</f>
        <v>8.1876654971806719E-3</v>
      </c>
      <c r="W1235" s="64">
        <f t="shared" si="380"/>
        <v>8.1876654971806719E-3</v>
      </c>
      <c r="X1235" s="64">
        <f t="shared" si="381"/>
        <v>0</v>
      </c>
      <c r="Z1235" s="64">
        <f t="shared" si="382"/>
        <v>3.9128949951634184E-2</v>
      </c>
      <c r="AA1235" s="64">
        <f t="shared" si="383"/>
        <v>-1.1362322192667997E-2</v>
      </c>
      <c r="AB1235" s="64">
        <f t="shared" si="384"/>
        <v>3.4969325153374163E-2</v>
      </c>
      <c r="AC1235" s="64">
        <f t="shared" si="385"/>
        <v>3.9130434782608699E-2</v>
      </c>
      <c r="AD1235" s="64">
        <f t="shared" si="386"/>
        <v>3.125E-2</v>
      </c>
      <c r="AE1235" s="64">
        <f t="shared" si="387"/>
        <v>0</v>
      </c>
      <c r="AF1235" s="64">
        <f t="shared" si="388"/>
        <v>1.8552875695733103E-3</v>
      </c>
      <c r="AG1235" s="64">
        <f t="shared" si="389"/>
        <v>-4.1303350160624402E-3</v>
      </c>
      <c r="AH1235" s="64">
        <f t="shared" si="390"/>
        <v>1.9292604501607649E-2</v>
      </c>
      <c r="AI1235" s="64">
        <f t="shared" si="391"/>
        <v>1.037234042553193E-2</v>
      </c>
      <c r="AJ1235" s="64">
        <f t="shared" si="392"/>
        <v>4.0540540540540515E-2</v>
      </c>
      <c r="AK1235" s="64">
        <f t="shared" si="393"/>
        <v>5.5831265508684775E-3</v>
      </c>
      <c r="AL1235" s="64">
        <f t="shared" si="394"/>
        <v>7.2231139646869863E-3</v>
      </c>
      <c r="AM1235" s="64">
        <f t="shared" si="395"/>
        <v>8.9491916859123048E-3</v>
      </c>
      <c r="AN1235" s="64">
        <f t="shared" si="396"/>
        <v>2.2222222222222223E-2</v>
      </c>
      <c r="AO1235" s="64">
        <f t="shared" si="397"/>
        <v>1.4696485623003222E-2</v>
      </c>
      <c r="AP1235" s="64">
        <f t="shared" si="398"/>
        <v>6.8027210884354303E-3</v>
      </c>
      <c r="AQ1235" s="64">
        <f t="shared" si="399"/>
        <v>7.2815533980581833E-3</v>
      </c>
    </row>
    <row r="1236" spans="1:43">
      <c r="A1236" s="62">
        <v>40149</v>
      </c>
      <c r="C1236" s="7">
        <f>ASSECOPOL!C1237</f>
        <v>8.3797488828429606E-4</v>
      </c>
      <c r="D1236" s="7">
        <f>PEKAO!C1237</f>
        <v>1.6663254861822008E-2</v>
      </c>
      <c r="E1236" s="7">
        <f>BZWBK!C1237</f>
        <v>2.7267338470658108E-2</v>
      </c>
      <c r="F1236" s="7">
        <f>' BRE'!C1237</f>
        <v>1.5481171548117107E-2</v>
      </c>
      <c r="G1236" s="7">
        <f>GETIN!C1237</f>
        <v>1.8181818181818226E-2</v>
      </c>
      <c r="H1236" s="7">
        <f>GTC!C1237</f>
        <v>-1.0101010101010102E-2</v>
      </c>
      <c r="I1236" s="7">
        <f>KGHM!C1237</f>
        <v>9.2592592592592587E-3</v>
      </c>
      <c r="J1236" s="7">
        <f>PBG!C1237</f>
        <v>0</v>
      </c>
      <c r="K1236" s="7">
        <f>PKNORLEN!C1237</f>
        <v>1.8927444794953399E-3</v>
      </c>
      <c r="L1236" s="7">
        <f>PKOBP!C1237</f>
        <v>2.632271650433801E-4</v>
      </c>
      <c r="M1236" s="7">
        <f>POLIMEXMS!C1237</f>
        <v>-5.1948051948051991E-3</v>
      </c>
      <c r="N1236" s="7">
        <f>TPSA!C1237</f>
        <v>-6.1690314620614205E-4</v>
      </c>
      <c r="O1236" s="7">
        <f>TVN!C1237</f>
        <v>1.5139442231075656E-2</v>
      </c>
      <c r="P1236" s="7">
        <f>Polnord!C1237</f>
        <v>-9.4420600858370635E-3</v>
      </c>
      <c r="Q1236" s="7">
        <f>Agora!C1237</f>
        <v>0</v>
      </c>
      <c r="R1236" s="7">
        <f>Cersanit!C1237</f>
        <v>-1.4483627204030253E-2</v>
      </c>
      <c r="S1236" s="7">
        <f>Netia!C1237</f>
        <v>9.0090090090090159E-3</v>
      </c>
      <c r="T1236" s="7">
        <f>Orbis!C1237</f>
        <v>3.614457831325301E-2</v>
      </c>
      <c r="V1236" s="7">
        <f>WIG!C1237</f>
        <v>5.919474399187912E-3</v>
      </c>
      <c r="W1236" s="64">
        <f t="shared" si="380"/>
        <v>5.919474399187912E-3</v>
      </c>
      <c r="X1236" s="64">
        <f t="shared" si="381"/>
        <v>0</v>
      </c>
      <c r="Z1236" s="64">
        <f t="shared" si="382"/>
        <v>8.3797488828429606E-4</v>
      </c>
      <c r="AA1236" s="64">
        <f t="shared" si="383"/>
        <v>1.6663254861822008E-2</v>
      </c>
      <c r="AB1236" s="64">
        <f t="shared" si="384"/>
        <v>2.7267338470658108E-2</v>
      </c>
      <c r="AC1236" s="64">
        <f t="shared" si="385"/>
        <v>1.5481171548117107E-2</v>
      </c>
      <c r="AD1236" s="64">
        <f t="shared" si="386"/>
        <v>1.8181818181818226E-2</v>
      </c>
      <c r="AE1236" s="64">
        <f t="shared" si="387"/>
        <v>-1.0101010101010102E-2</v>
      </c>
      <c r="AF1236" s="64">
        <f t="shared" si="388"/>
        <v>9.2592592592592587E-3</v>
      </c>
      <c r="AG1236" s="64">
        <f t="shared" si="389"/>
        <v>0</v>
      </c>
      <c r="AH1236" s="64">
        <f t="shared" si="390"/>
        <v>1.8927444794953399E-3</v>
      </c>
      <c r="AI1236" s="64">
        <f t="shared" si="391"/>
        <v>2.632271650433801E-4</v>
      </c>
      <c r="AJ1236" s="64">
        <f t="shared" si="392"/>
        <v>-5.1948051948051991E-3</v>
      </c>
      <c r="AK1236" s="64">
        <f t="shared" si="393"/>
        <v>-6.1690314620614205E-4</v>
      </c>
      <c r="AL1236" s="64">
        <f t="shared" si="394"/>
        <v>1.5139442231075656E-2</v>
      </c>
      <c r="AM1236" s="64">
        <f t="shared" si="395"/>
        <v>-9.4420600858370635E-3</v>
      </c>
      <c r="AN1236" s="64">
        <f t="shared" si="396"/>
        <v>0</v>
      </c>
      <c r="AO1236" s="64">
        <f t="shared" si="397"/>
        <v>-1.4483627204030253E-2</v>
      </c>
      <c r="AP1236" s="64">
        <f t="shared" si="398"/>
        <v>9.0090090090090159E-3</v>
      </c>
      <c r="AQ1236" s="64">
        <f t="shared" si="399"/>
        <v>3.614457831325301E-2</v>
      </c>
    </row>
    <row r="1237" spans="1:43">
      <c r="A1237" s="62">
        <v>40150</v>
      </c>
      <c r="C1237" s="7">
        <f>ASSECOPOL!C1238</f>
        <v>2.0065331384853398E-2</v>
      </c>
      <c r="D1237" s="7">
        <f>PEKAO!C1238</f>
        <v>-9.6074189985273367E-3</v>
      </c>
      <c r="E1237" s="7">
        <f>BZWBK!C1238</f>
        <v>6.9244085401038002E-3</v>
      </c>
      <c r="F1237" s="7">
        <f>' BRE'!C1238</f>
        <v>1.4421096003296252E-2</v>
      </c>
      <c r="G1237" s="7">
        <f>GETIN!C1238</f>
        <v>2.38095238095233E-3</v>
      </c>
      <c r="H1237" s="7">
        <f>GTC!C1238</f>
        <v>2.0408163265306121E-2</v>
      </c>
      <c r="I1237" s="7">
        <f>KGHM!C1238</f>
        <v>-6.4220183486238796E-3</v>
      </c>
      <c r="J1237" s="7">
        <f>PBG!C1238</f>
        <v>0</v>
      </c>
      <c r="K1237" s="7">
        <f>PKNORLEN!C1238</f>
        <v>-8.186397984886698E-3</v>
      </c>
      <c r="L1237" s="7">
        <f>PKOBP!C1238</f>
        <v>2.3684210526316689E-3</v>
      </c>
      <c r="M1237" s="7">
        <f>POLIMEXMS!C1238</f>
        <v>-1.5665796344647532E-2</v>
      </c>
      <c r="N1237" s="7">
        <f>TPSA!C1238</f>
        <v>1.9135802469135942E-2</v>
      </c>
      <c r="O1237" s="7">
        <f>TVN!C1238</f>
        <v>1.2558869701726856E-2</v>
      </c>
      <c r="P1237" s="7">
        <f>Polnord!C1238</f>
        <v>4.6216060080879178E-3</v>
      </c>
      <c r="Q1237" s="7">
        <f>Agora!C1238</f>
        <v>-3.34782608695652E-2</v>
      </c>
      <c r="R1237" s="7">
        <f>Cersanit!C1238</f>
        <v>-2.300319488817899E-2</v>
      </c>
      <c r="S1237" s="7">
        <f>Netia!C1238</f>
        <v>-2.2321428571430075E-3</v>
      </c>
      <c r="T1237" s="7">
        <f>Orbis!C1238</f>
        <v>-2.093023255814033E-3</v>
      </c>
      <c r="V1237" s="7">
        <f>WIG!C1238</f>
        <v>1.4954490071319398E-3</v>
      </c>
      <c r="W1237" s="64">
        <f t="shared" si="380"/>
        <v>1.4954490071319398E-3</v>
      </c>
      <c r="X1237" s="64">
        <f t="shared" si="381"/>
        <v>0</v>
      </c>
      <c r="Z1237" s="64">
        <f t="shared" si="382"/>
        <v>2.0065331384853398E-2</v>
      </c>
      <c r="AA1237" s="64">
        <f t="shared" si="383"/>
        <v>-9.6074189985273367E-3</v>
      </c>
      <c r="AB1237" s="64">
        <f t="shared" si="384"/>
        <v>6.9244085401038002E-3</v>
      </c>
      <c r="AC1237" s="64">
        <f t="shared" si="385"/>
        <v>1.4421096003296252E-2</v>
      </c>
      <c r="AD1237" s="64">
        <f t="shared" si="386"/>
        <v>2.38095238095233E-3</v>
      </c>
      <c r="AE1237" s="64">
        <f t="shared" si="387"/>
        <v>2.0408163265306121E-2</v>
      </c>
      <c r="AF1237" s="64">
        <f t="shared" si="388"/>
        <v>-6.4220183486238796E-3</v>
      </c>
      <c r="AG1237" s="64">
        <f t="shared" si="389"/>
        <v>0</v>
      </c>
      <c r="AH1237" s="64">
        <f t="shared" si="390"/>
        <v>-8.186397984886698E-3</v>
      </c>
      <c r="AI1237" s="64">
        <f t="shared" si="391"/>
        <v>2.3684210526316689E-3</v>
      </c>
      <c r="AJ1237" s="64">
        <f t="shared" si="392"/>
        <v>-1.5665796344647532E-2</v>
      </c>
      <c r="AK1237" s="64">
        <f t="shared" si="393"/>
        <v>1.9135802469135942E-2</v>
      </c>
      <c r="AL1237" s="64">
        <f t="shared" si="394"/>
        <v>1.2558869701726856E-2</v>
      </c>
      <c r="AM1237" s="64">
        <f t="shared" si="395"/>
        <v>4.6216060080879178E-3</v>
      </c>
      <c r="AN1237" s="64">
        <f t="shared" si="396"/>
        <v>-3.34782608695652E-2</v>
      </c>
      <c r="AO1237" s="64">
        <f t="shared" si="397"/>
        <v>-2.300319488817899E-2</v>
      </c>
      <c r="AP1237" s="64">
        <f t="shared" si="398"/>
        <v>-2.2321428571430075E-3</v>
      </c>
      <c r="AQ1237" s="64">
        <f t="shared" si="399"/>
        <v>-2.093023255814033E-3</v>
      </c>
    </row>
    <row r="1238" spans="1:43">
      <c r="A1238" s="62">
        <v>40151</v>
      </c>
      <c r="C1238" s="7">
        <f>ASSECOPOL!C1239</f>
        <v>2.9510163975318613E-2</v>
      </c>
      <c r="D1238" s="7">
        <f>PEKAO!C1239</f>
        <v>3.8814085063373589E-2</v>
      </c>
      <c r="E1238" s="7">
        <f>BZWBK!C1239</f>
        <v>4.2979942693409739E-2</v>
      </c>
      <c r="F1238" s="7">
        <f>' BRE'!C1239</f>
        <v>2.7619821283509389E-2</v>
      </c>
      <c r="G1238" s="7">
        <f>GETIN!C1239</f>
        <v>2.1377672209026095E-2</v>
      </c>
      <c r="H1238" s="7">
        <f>GTC!C1239</f>
        <v>-4.8000000000000395E-3</v>
      </c>
      <c r="I1238" s="7">
        <f>KGHM!C1239</f>
        <v>2.216066481994465E-2</v>
      </c>
      <c r="J1238" s="7">
        <f>PBG!C1239</f>
        <v>-5.5299539170506392E-3</v>
      </c>
      <c r="K1238" s="7">
        <f>PKNORLEN!C1239</f>
        <v>1.5873015873015872E-2</v>
      </c>
      <c r="L1238" s="7">
        <f>PKOBP!C1239</f>
        <v>2.3890784982935061E-2</v>
      </c>
      <c r="M1238" s="7">
        <f>POLIMEXMS!C1239</f>
        <v>1.5915119363395239E-2</v>
      </c>
      <c r="N1238" s="7">
        <f>TPSA!C1239</f>
        <v>3.8764385221077953E-2</v>
      </c>
      <c r="O1238" s="7">
        <f>TVN!C1239</f>
        <v>1.085271317829448E-2</v>
      </c>
      <c r="P1238" s="7">
        <f>Polnord!C1239</f>
        <v>-1.667625071880386E-2</v>
      </c>
      <c r="Q1238" s="7">
        <f>Agora!C1239</f>
        <v>1.2145748987854232E-2</v>
      </c>
      <c r="R1238" s="7">
        <f>Cersanit!C1239</f>
        <v>3.1393067364290414E-2</v>
      </c>
      <c r="S1238" s="7">
        <f>Netia!C1239</f>
        <v>2.2371364653243967E-2</v>
      </c>
      <c r="T1238" s="7">
        <f>Orbis!C1239</f>
        <v>-2.5635050104870528E-3</v>
      </c>
      <c r="V1238" s="7">
        <f>WIG!C1239</f>
        <v>1.6196281660880094E-2</v>
      </c>
      <c r="W1238" s="64">
        <f t="shared" si="380"/>
        <v>1.6196281660880094E-2</v>
      </c>
      <c r="X1238" s="64">
        <f t="shared" si="381"/>
        <v>0</v>
      </c>
      <c r="Z1238" s="64">
        <f t="shared" si="382"/>
        <v>2.9510163975318613E-2</v>
      </c>
      <c r="AA1238" s="64">
        <f t="shared" si="383"/>
        <v>3.8814085063373589E-2</v>
      </c>
      <c r="AB1238" s="64">
        <f t="shared" si="384"/>
        <v>4.2979942693409739E-2</v>
      </c>
      <c r="AC1238" s="64">
        <f t="shared" si="385"/>
        <v>2.7619821283509389E-2</v>
      </c>
      <c r="AD1238" s="64">
        <f t="shared" si="386"/>
        <v>2.1377672209026095E-2</v>
      </c>
      <c r="AE1238" s="64">
        <f t="shared" si="387"/>
        <v>-4.8000000000000395E-3</v>
      </c>
      <c r="AF1238" s="64">
        <f t="shared" si="388"/>
        <v>2.216066481994465E-2</v>
      </c>
      <c r="AG1238" s="64">
        <f t="shared" si="389"/>
        <v>-5.5299539170506392E-3</v>
      </c>
      <c r="AH1238" s="64">
        <f t="shared" si="390"/>
        <v>1.5873015873015872E-2</v>
      </c>
      <c r="AI1238" s="64">
        <f t="shared" si="391"/>
        <v>2.3890784982935061E-2</v>
      </c>
      <c r="AJ1238" s="64">
        <f t="shared" si="392"/>
        <v>1.5915119363395239E-2</v>
      </c>
      <c r="AK1238" s="64">
        <f t="shared" si="393"/>
        <v>3.8764385221077953E-2</v>
      </c>
      <c r="AL1238" s="64">
        <f t="shared" si="394"/>
        <v>1.085271317829448E-2</v>
      </c>
      <c r="AM1238" s="64">
        <f t="shared" si="395"/>
        <v>-1.667625071880386E-2</v>
      </c>
      <c r="AN1238" s="64">
        <f t="shared" si="396"/>
        <v>1.2145748987854232E-2</v>
      </c>
      <c r="AO1238" s="64">
        <f t="shared" si="397"/>
        <v>3.1393067364290414E-2</v>
      </c>
      <c r="AP1238" s="64">
        <f t="shared" si="398"/>
        <v>2.2371364653243967E-2</v>
      </c>
      <c r="AQ1238" s="64">
        <f t="shared" si="399"/>
        <v>-2.5635050104870528E-3</v>
      </c>
    </row>
    <row r="1239" spans="1:43">
      <c r="A1239" s="62">
        <v>40154</v>
      </c>
      <c r="C1239" s="7">
        <f>ASSECOPOL!C1240</f>
        <v>1.5912774421688661E-3</v>
      </c>
      <c r="D1239" s="7">
        <f>PEKAO!C1240</f>
        <v>-1.6484376747411076E-2</v>
      </c>
      <c r="E1239" s="7">
        <f>BZWBK!C1240</f>
        <v>-1.0989010989010365E-3</v>
      </c>
      <c r="F1239" s="7">
        <f>' BRE'!C1240</f>
        <v>-4.3478260869564992E-3</v>
      </c>
      <c r="G1239" s="7">
        <f>GETIN!C1240</f>
        <v>1.1627906976744146E-2</v>
      </c>
      <c r="H1239" s="7">
        <f>GTC!C1240</f>
        <v>-4.7427652733118962E-2</v>
      </c>
      <c r="I1239" s="7">
        <f>KGHM!C1240</f>
        <v>-1.626016260162599E-2</v>
      </c>
      <c r="J1239" s="7">
        <f>PBG!C1240</f>
        <v>-8.804448563484734E-3</v>
      </c>
      <c r="K1239" s="7">
        <f>PKNORLEN!C1240</f>
        <v>1.8750000000000711E-3</v>
      </c>
      <c r="L1239" s="7">
        <f>PKOBP!C1240</f>
        <v>0</v>
      </c>
      <c r="M1239" s="7">
        <f>POLIMEXMS!C1240</f>
        <v>-7.8328981723238249E-3</v>
      </c>
      <c r="N1239" s="7">
        <f>TPSA!C1240</f>
        <v>-1.1661807580174887E-2</v>
      </c>
      <c r="O1239" s="7">
        <f>TVN!C1240</f>
        <v>-1.6871165644171692E-2</v>
      </c>
      <c r="P1239" s="7">
        <f>Polnord!C1240</f>
        <v>-3.8011695906433494E-3</v>
      </c>
      <c r="Q1239" s="7">
        <f>Agora!C1240</f>
        <v>1.5999999999999976E-2</v>
      </c>
      <c r="R1239" s="7">
        <f>Cersanit!C1240</f>
        <v>-1.3950538998097582E-2</v>
      </c>
      <c r="S1239" s="7">
        <f>Netia!C1240</f>
        <v>-2.1881838074398363E-2</v>
      </c>
      <c r="T1239" s="7">
        <f>Orbis!C1240</f>
        <v>0</v>
      </c>
      <c r="V1239" s="7">
        <f>WIG!C1240</f>
        <v>-5.3952053389548825E-3</v>
      </c>
      <c r="W1239" s="64">
        <f t="shared" si="380"/>
        <v>0</v>
      </c>
      <c r="X1239" s="64">
        <f t="shared" si="381"/>
        <v>-5.3952053389548825E-3</v>
      </c>
      <c r="Z1239" s="64">
        <f t="shared" si="382"/>
        <v>0</v>
      </c>
      <c r="AA1239" s="64">
        <f t="shared" si="383"/>
        <v>0</v>
      </c>
      <c r="AB1239" s="64">
        <f t="shared" si="384"/>
        <v>0</v>
      </c>
      <c r="AC1239" s="64">
        <f t="shared" si="385"/>
        <v>0</v>
      </c>
      <c r="AD1239" s="64">
        <f t="shared" si="386"/>
        <v>0</v>
      </c>
      <c r="AE1239" s="64">
        <f t="shared" si="387"/>
        <v>0</v>
      </c>
      <c r="AF1239" s="64">
        <f t="shared" si="388"/>
        <v>0</v>
      </c>
      <c r="AG1239" s="64">
        <f t="shared" si="389"/>
        <v>0</v>
      </c>
      <c r="AH1239" s="64">
        <f t="shared" si="390"/>
        <v>0</v>
      </c>
      <c r="AI1239" s="64">
        <f t="shared" si="391"/>
        <v>0</v>
      </c>
      <c r="AJ1239" s="64">
        <f t="shared" si="392"/>
        <v>0</v>
      </c>
      <c r="AK1239" s="64">
        <f t="shared" si="393"/>
        <v>0</v>
      </c>
      <c r="AL1239" s="64">
        <f t="shared" si="394"/>
        <v>0</v>
      </c>
      <c r="AM1239" s="64">
        <f t="shared" si="395"/>
        <v>0</v>
      </c>
      <c r="AN1239" s="64">
        <f t="shared" si="396"/>
        <v>0</v>
      </c>
      <c r="AO1239" s="64">
        <f t="shared" si="397"/>
        <v>0</v>
      </c>
      <c r="AP1239" s="64">
        <f t="shared" si="398"/>
        <v>0</v>
      </c>
      <c r="AQ1239" s="64">
        <f t="shared" si="399"/>
        <v>0</v>
      </c>
    </row>
    <row r="1240" spans="1:43">
      <c r="A1240" s="62">
        <v>40155</v>
      </c>
      <c r="C1240" s="7">
        <f>ASSECOPOL!C1241</f>
        <v>-6.3599007522041296E-3</v>
      </c>
      <c r="D1240" s="7">
        <f>PEKAO!C1241</f>
        <v>-3.0724097152733536E-2</v>
      </c>
      <c r="E1240" s="7">
        <f>BZWBK!C1241</f>
        <v>-3.3553355335533677E-2</v>
      </c>
      <c r="F1240" s="7">
        <f>' BRE'!C1241</f>
        <v>-2.6994839221913501E-2</v>
      </c>
      <c r="G1240" s="7">
        <f>GETIN!C1241</f>
        <v>-1.8390804597701167E-2</v>
      </c>
      <c r="H1240" s="7">
        <f>GTC!C1241</f>
        <v>0</v>
      </c>
      <c r="I1240" s="7">
        <f>KGHM!C1241</f>
        <v>-1.0101010101010178E-2</v>
      </c>
      <c r="J1240" s="7">
        <f>PBG!C1241</f>
        <v>-6.5451145395044675E-3</v>
      </c>
      <c r="K1240" s="7">
        <f>PKNORLEN!C1241</f>
        <v>-1.4348097317529658E-2</v>
      </c>
      <c r="L1240" s="7">
        <f>PKOBP!C1241</f>
        <v>-2.6923076923076852E-2</v>
      </c>
      <c r="M1240" s="7">
        <f>POLIMEXMS!C1241</f>
        <v>-2.89473684210526E-2</v>
      </c>
      <c r="N1240" s="7">
        <f>TPSA!C1241</f>
        <v>-3.2448377581120985E-2</v>
      </c>
      <c r="O1240" s="7">
        <f>TVN!C1241</f>
        <v>-1.7160686427457147E-2</v>
      </c>
      <c r="P1240" s="7">
        <f>Polnord!C1241</f>
        <v>-2.0839448194892893E-2</v>
      </c>
      <c r="Q1240" s="7">
        <f>Agora!C1241</f>
        <v>-3.5433070866141676E-2</v>
      </c>
      <c r="R1240" s="7">
        <f>Cersanit!C1241</f>
        <v>-3.344051446945346E-2</v>
      </c>
      <c r="S1240" s="7">
        <f>Netia!C1241</f>
        <v>4.4742729306488736E-3</v>
      </c>
      <c r="T1240" s="7">
        <f>Orbis!C1241</f>
        <v>0</v>
      </c>
      <c r="V1240" s="7">
        <f>WIG!C1241</f>
        <v>-1.7864750238294279E-2</v>
      </c>
      <c r="W1240" s="64">
        <f t="shared" si="380"/>
        <v>0</v>
      </c>
      <c r="X1240" s="64">
        <f t="shared" si="381"/>
        <v>-1.7864750238294279E-2</v>
      </c>
      <c r="Z1240" s="64">
        <f t="shared" si="382"/>
        <v>0</v>
      </c>
      <c r="AA1240" s="64">
        <f t="shared" si="383"/>
        <v>0</v>
      </c>
      <c r="AB1240" s="64">
        <f t="shared" si="384"/>
        <v>0</v>
      </c>
      <c r="AC1240" s="64">
        <f t="shared" si="385"/>
        <v>0</v>
      </c>
      <c r="AD1240" s="64">
        <f t="shared" si="386"/>
        <v>0</v>
      </c>
      <c r="AE1240" s="64">
        <f t="shared" si="387"/>
        <v>0</v>
      </c>
      <c r="AF1240" s="64">
        <f t="shared" si="388"/>
        <v>0</v>
      </c>
      <c r="AG1240" s="64">
        <f t="shared" si="389"/>
        <v>0</v>
      </c>
      <c r="AH1240" s="64">
        <f t="shared" si="390"/>
        <v>0</v>
      </c>
      <c r="AI1240" s="64">
        <f t="shared" si="391"/>
        <v>0</v>
      </c>
      <c r="AJ1240" s="64">
        <f t="shared" si="392"/>
        <v>0</v>
      </c>
      <c r="AK1240" s="64">
        <f t="shared" si="393"/>
        <v>0</v>
      </c>
      <c r="AL1240" s="64">
        <f t="shared" si="394"/>
        <v>0</v>
      </c>
      <c r="AM1240" s="64">
        <f t="shared" si="395"/>
        <v>0</v>
      </c>
      <c r="AN1240" s="64">
        <f t="shared" si="396"/>
        <v>0</v>
      </c>
      <c r="AO1240" s="64">
        <f t="shared" si="397"/>
        <v>0</v>
      </c>
      <c r="AP1240" s="64">
        <f t="shared" si="398"/>
        <v>0</v>
      </c>
      <c r="AQ1240" s="64">
        <f t="shared" si="399"/>
        <v>0</v>
      </c>
    </row>
    <row r="1241" spans="1:43">
      <c r="A1241" s="62">
        <v>40156</v>
      </c>
      <c r="C1241" s="7">
        <f>ASSECOPOL!C1242</f>
        <v>-1.7599615733224057E-2</v>
      </c>
      <c r="D1241" s="7">
        <f>PEKAO!C1242</f>
        <v>-4.4960230872105419E-2</v>
      </c>
      <c r="E1241" s="7">
        <f>BZWBK!C1242</f>
        <v>-3.2441661923733572E-2</v>
      </c>
      <c r="F1241" s="7">
        <f>' BRE'!C1242</f>
        <v>-4.0799673602611181E-3</v>
      </c>
      <c r="G1241" s="7">
        <f>GETIN!C1242</f>
        <v>-1.405152224824347E-2</v>
      </c>
      <c r="H1241" s="7">
        <f>GTC!C1242</f>
        <v>-6.329113924050573E-3</v>
      </c>
      <c r="I1241" s="7">
        <f>KGHM!C1242</f>
        <v>-4.2671614100185475E-2</v>
      </c>
      <c r="J1241" s="7">
        <f>PBG!C1242</f>
        <v>-2.352941176470588E-3</v>
      </c>
      <c r="K1241" s="7">
        <f>PKNORLEN!C1242</f>
        <v>6.3291139240504975E-4</v>
      </c>
      <c r="L1241" s="7">
        <f>PKOBP!C1242</f>
        <v>-3.7944664031620681E-2</v>
      </c>
      <c r="M1241" s="7">
        <f>POLIMEXMS!C1242</f>
        <v>-1.0840108401084021E-2</v>
      </c>
      <c r="N1241" s="7">
        <f>TPSA!C1242</f>
        <v>-2.0731707317073165E-2</v>
      </c>
      <c r="O1241" s="7">
        <f>TVN!C1242</f>
        <v>0</v>
      </c>
      <c r="P1241" s="7">
        <f>Polnord!C1242</f>
        <v>-1.9184652278177474E-2</v>
      </c>
      <c r="Q1241" s="7">
        <f>Agora!C1242</f>
        <v>-2.2675736961451569E-3</v>
      </c>
      <c r="R1241" s="7">
        <f>Cersanit!C1242</f>
        <v>4.1250831669993417E-2</v>
      </c>
      <c r="S1241" s="7">
        <f>Netia!C1242</f>
        <v>-6.6815144766147541E-3</v>
      </c>
      <c r="T1241" s="7">
        <f>Orbis!C1242</f>
        <v>4.6728971962617487E-3</v>
      </c>
      <c r="V1241" s="7">
        <f>WIG!C1242</f>
        <v>-1.6426840245132159E-2</v>
      </c>
      <c r="W1241" s="64">
        <f t="shared" si="380"/>
        <v>0</v>
      </c>
      <c r="X1241" s="64">
        <f t="shared" si="381"/>
        <v>-1.6426840245132159E-2</v>
      </c>
      <c r="Z1241" s="64">
        <f t="shared" si="382"/>
        <v>0</v>
      </c>
      <c r="AA1241" s="64">
        <f t="shared" si="383"/>
        <v>0</v>
      </c>
      <c r="AB1241" s="64">
        <f t="shared" si="384"/>
        <v>0</v>
      </c>
      <c r="AC1241" s="64">
        <f t="shared" si="385"/>
        <v>0</v>
      </c>
      <c r="AD1241" s="64">
        <f t="shared" si="386"/>
        <v>0</v>
      </c>
      <c r="AE1241" s="64">
        <f t="shared" si="387"/>
        <v>0</v>
      </c>
      <c r="AF1241" s="64">
        <f t="shared" si="388"/>
        <v>0</v>
      </c>
      <c r="AG1241" s="64">
        <f t="shared" si="389"/>
        <v>0</v>
      </c>
      <c r="AH1241" s="64">
        <f t="shared" si="390"/>
        <v>0</v>
      </c>
      <c r="AI1241" s="64">
        <f t="shared" si="391"/>
        <v>0</v>
      </c>
      <c r="AJ1241" s="64">
        <f t="shared" si="392"/>
        <v>0</v>
      </c>
      <c r="AK1241" s="64">
        <f t="shared" si="393"/>
        <v>0</v>
      </c>
      <c r="AL1241" s="64">
        <f t="shared" si="394"/>
        <v>0</v>
      </c>
      <c r="AM1241" s="64">
        <f t="shared" si="395"/>
        <v>0</v>
      </c>
      <c r="AN1241" s="64">
        <f t="shared" si="396"/>
        <v>0</v>
      </c>
      <c r="AO1241" s="64">
        <f t="shared" si="397"/>
        <v>0</v>
      </c>
      <c r="AP1241" s="64">
        <f t="shared" si="398"/>
        <v>0</v>
      </c>
      <c r="AQ1241" s="64">
        <f t="shared" si="399"/>
        <v>0</v>
      </c>
    </row>
    <row r="1242" spans="1:43">
      <c r="A1242" s="62">
        <v>40157</v>
      </c>
      <c r="C1242" s="7">
        <f>ASSECOPOL!C1243</f>
        <v>-8.1428370494899625E-3</v>
      </c>
      <c r="D1242" s="7">
        <f>PEKAO!C1243</f>
        <v>-1.9309785712969478E-2</v>
      </c>
      <c r="E1242" s="7">
        <f>BZWBK!C1243</f>
        <v>2.8823529411764741E-2</v>
      </c>
      <c r="F1242" s="7">
        <f>' BRE'!C1243</f>
        <v>1.5977058582548161E-2</v>
      </c>
      <c r="G1242" s="7">
        <f>GETIN!C1243</f>
        <v>1.5439429928741186E-2</v>
      </c>
      <c r="H1242" s="7">
        <f>GTC!C1243</f>
        <v>7.6433121019108159E-3</v>
      </c>
      <c r="I1242" s="7">
        <f>KGHM!C1243</f>
        <v>-3.5852713178294603E-2</v>
      </c>
      <c r="J1242" s="7">
        <f>PBG!C1243</f>
        <v>9.433962264150943E-3</v>
      </c>
      <c r="K1242" s="7">
        <f>PKNORLEN!C1243</f>
        <v>2.8462998102466749E-3</v>
      </c>
      <c r="L1242" s="7">
        <f>PKOBP!C1243</f>
        <v>1.0682004930156138E-2</v>
      </c>
      <c r="M1242" s="7">
        <f>POLIMEXMS!C1243</f>
        <v>2.4657534246575425E-2</v>
      </c>
      <c r="N1242" s="7">
        <f>TPSA!C1243</f>
        <v>1.8057285180573021E-2</v>
      </c>
      <c r="O1242" s="7">
        <f>TVN!C1243</f>
        <v>7.9365079365079083E-3</v>
      </c>
      <c r="P1242" s="7">
        <f>Polnord!C1243</f>
        <v>-2.811735941320288E-2</v>
      </c>
      <c r="Q1242" s="7">
        <f>Agora!C1243</f>
        <v>1.3636363636363669E-2</v>
      </c>
      <c r="R1242" s="7">
        <f>Cersanit!C1243</f>
        <v>5.7507987220447188E-3</v>
      </c>
      <c r="S1242" s="7">
        <f>Netia!C1243</f>
        <v>2.2421524663677049E-2</v>
      </c>
      <c r="T1242" s="7">
        <f>Orbis!C1243</f>
        <v>2.2558139534883694E-2</v>
      </c>
      <c r="V1242" s="7">
        <f>WIG!C1243</f>
        <v>-2.0868204967503133E-3</v>
      </c>
      <c r="W1242" s="64">
        <f t="shared" si="380"/>
        <v>0</v>
      </c>
      <c r="X1242" s="64">
        <f t="shared" si="381"/>
        <v>-2.0868204967503133E-3</v>
      </c>
      <c r="Z1242" s="64">
        <f t="shared" si="382"/>
        <v>0</v>
      </c>
      <c r="AA1242" s="64">
        <f t="shared" si="383"/>
        <v>0</v>
      </c>
      <c r="AB1242" s="64">
        <f t="shared" si="384"/>
        <v>0</v>
      </c>
      <c r="AC1242" s="64">
        <f t="shared" si="385"/>
        <v>0</v>
      </c>
      <c r="AD1242" s="64">
        <f t="shared" si="386"/>
        <v>0</v>
      </c>
      <c r="AE1242" s="64">
        <f t="shared" si="387"/>
        <v>0</v>
      </c>
      <c r="AF1242" s="64">
        <f t="shared" si="388"/>
        <v>0</v>
      </c>
      <c r="AG1242" s="64">
        <f t="shared" si="389"/>
        <v>0</v>
      </c>
      <c r="AH1242" s="64">
        <f t="shared" si="390"/>
        <v>0</v>
      </c>
      <c r="AI1242" s="64">
        <f t="shared" si="391"/>
        <v>0</v>
      </c>
      <c r="AJ1242" s="64">
        <f t="shared" si="392"/>
        <v>0</v>
      </c>
      <c r="AK1242" s="64">
        <f t="shared" si="393"/>
        <v>0</v>
      </c>
      <c r="AL1242" s="64">
        <f t="shared" si="394"/>
        <v>0</v>
      </c>
      <c r="AM1242" s="64">
        <f t="shared" si="395"/>
        <v>0</v>
      </c>
      <c r="AN1242" s="64">
        <f t="shared" si="396"/>
        <v>0</v>
      </c>
      <c r="AO1242" s="64">
        <f t="shared" si="397"/>
        <v>0</v>
      </c>
      <c r="AP1242" s="64">
        <f t="shared" si="398"/>
        <v>0</v>
      </c>
      <c r="AQ1242" s="64">
        <f t="shared" si="399"/>
        <v>0</v>
      </c>
    </row>
    <row r="1243" spans="1:43">
      <c r="A1243" s="62">
        <v>40158</v>
      </c>
      <c r="C1243" s="7">
        <f>ASSECOPOL!C1244</f>
        <v>1.8061987105574533E-2</v>
      </c>
      <c r="D1243" s="7">
        <f>PEKAO!C1244</f>
        <v>2.707374354156868E-2</v>
      </c>
      <c r="E1243" s="7">
        <f>BZWBK!C1244</f>
        <v>-1.0863350485992027E-2</v>
      </c>
      <c r="F1243" s="7">
        <f>' BRE'!C1244</f>
        <v>1.4112903225806451E-2</v>
      </c>
      <c r="G1243" s="7">
        <f>GETIN!C1244</f>
        <v>2.2222222222222161E-2</v>
      </c>
      <c r="H1243" s="7">
        <f>GTC!C1244</f>
        <v>9.2709650231773653E-3</v>
      </c>
      <c r="I1243" s="7">
        <f>KGHM!C1244</f>
        <v>1.8090452261306504E-2</v>
      </c>
      <c r="J1243" s="7">
        <f>PBG!C1244</f>
        <v>-7.0093457943925233E-3</v>
      </c>
      <c r="K1243" s="7">
        <f>PKNORLEN!C1244</f>
        <v>-1.545253863134664E-2</v>
      </c>
      <c r="L1243" s="7">
        <f>PKOBP!C1244</f>
        <v>6.7750677506775072E-3</v>
      </c>
      <c r="M1243" s="7">
        <f>POLIMEXMS!C1244</f>
        <v>-2.6737967914439117E-3</v>
      </c>
      <c r="N1243" s="7">
        <f>TPSA!C1244</f>
        <v>1.3455657492354669E-2</v>
      </c>
      <c r="O1243" s="7">
        <f>TVN!C1244</f>
        <v>7.8740157480327276E-4</v>
      </c>
      <c r="P1243" s="7">
        <f>Polnord!C1244</f>
        <v>-9.4339622641513002E-4</v>
      </c>
      <c r="Q1243" s="7">
        <f>Agora!C1244</f>
        <v>-4.6188340807174939E-2</v>
      </c>
      <c r="R1243" s="7">
        <f>Cersanit!C1244</f>
        <v>-1.5247776365946646E-2</v>
      </c>
      <c r="S1243" s="7">
        <f>Netia!C1244</f>
        <v>5.0438596491228171E-2</v>
      </c>
      <c r="T1243" s="7">
        <f>Orbis!C1244</f>
        <v>0</v>
      </c>
      <c r="V1243" s="7">
        <f>WIG!C1244</f>
        <v>7.5028357747504446E-3</v>
      </c>
      <c r="W1243" s="64">
        <f t="shared" si="380"/>
        <v>7.5028357747504446E-3</v>
      </c>
      <c r="X1243" s="64">
        <f t="shared" si="381"/>
        <v>0</v>
      </c>
      <c r="Z1243" s="64">
        <f t="shared" si="382"/>
        <v>1.8061987105574533E-2</v>
      </c>
      <c r="AA1243" s="64">
        <f t="shared" si="383"/>
        <v>2.707374354156868E-2</v>
      </c>
      <c r="AB1243" s="64">
        <f t="shared" si="384"/>
        <v>-1.0863350485992027E-2</v>
      </c>
      <c r="AC1243" s="64">
        <f t="shared" si="385"/>
        <v>1.4112903225806451E-2</v>
      </c>
      <c r="AD1243" s="64">
        <f t="shared" si="386"/>
        <v>2.2222222222222161E-2</v>
      </c>
      <c r="AE1243" s="64">
        <f t="shared" si="387"/>
        <v>9.2709650231773653E-3</v>
      </c>
      <c r="AF1243" s="64">
        <f t="shared" si="388"/>
        <v>1.8090452261306504E-2</v>
      </c>
      <c r="AG1243" s="64">
        <f t="shared" si="389"/>
        <v>-7.0093457943925233E-3</v>
      </c>
      <c r="AH1243" s="64">
        <f t="shared" si="390"/>
        <v>-1.545253863134664E-2</v>
      </c>
      <c r="AI1243" s="64">
        <f t="shared" si="391"/>
        <v>6.7750677506775072E-3</v>
      </c>
      <c r="AJ1243" s="64">
        <f t="shared" si="392"/>
        <v>-2.6737967914439117E-3</v>
      </c>
      <c r="AK1243" s="64">
        <f t="shared" si="393"/>
        <v>1.3455657492354669E-2</v>
      </c>
      <c r="AL1243" s="64">
        <f t="shared" si="394"/>
        <v>7.8740157480327276E-4</v>
      </c>
      <c r="AM1243" s="64">
        <f t="shared" si="395"/>
        <v>-9.4339622641513002E-4</v>
      </c>
      <c r="AN1243" s="64">
        <f t="shared" si="396"/>
        <v>-4.6188340807174939E-2</v>
      </c>
      <c r="AO1243" s="64">
        <f t="shared" si="397"/>
        <v>-1.5247776365946646E-2</v>
      </c>
      <c r="AP1243" s="64">
        <f t="shared" si="398"/>
        <v>5.0438596491228171E-2</v>
      </c>
      <c r="AQ1243" s="64">
        <f t="shared" si="399"/>
        <v>0</v>
      </c>
    </row>
    <row r="1244" spans="1:43">
      <c r="A1244" s="62">
        <v>40161</v>
      </c>
      <c r="C1244" s="7">
        <f>ASSECOPOL!C1245</f>
        <v>8.0640347037051769E-3</v>
      </c>
      <c r="D1244" s="7">
        <f>PEKAO!C1245</f>
        <v>9.5854827497896481E-3</v>
      </c>
      <c r="E1244" s="7">
        <f>BZWBK!C1245</f>
        <v>2.3121387283236993E-2</v>
      </c>
      <c r="F1244" s="7">
        <f>' BRE'!C1245</f>
        <v>4.7713717693836522E-3</v>
      </c>
      <c r="G1244" s="7">
        <f>GETIN!C1245</f>
        <v>6.8649885583524596E-3</v>
      </c>
      <c r="H1244" s="7">
        <f>GTC!C1245</f>
        <v>2.0876826722338502E-3</v>
      </c>
      <c r="I1244" s="7">
        <f>KGHM!C1245</f>
        <v>-7.8973346495557466E-3</v>
      </c>
      <c r="J1244" s="7">
        <f>PBG!C1245</f>
        <v>2.352941176470588E-3</v>
      </c>
      <c r="K1244" s="7">
        <f>PKNORLEN!C1245</f>
        <v>1.5374759769378618E-2</v>
      </c>
      <c r="L1244" s="7">
        <f>PKOBP!C1245</f>
        <v>1.8573351278600402E-2</v>
      </c>
      <c r="M1244" s="7">
        <f>POLIMEXMS!C1245</f>
        <v>-8.0428954423591974E-3</v>
      </c>
      <c r="N1244" s="7">
        <f>TPSA!C1245</f>
        <v>-4.8280024140013181E-3</v>
      </c>
      <c r="O1244" s="7">
        <f>TVN!C1245</f>
        <v>2.3603461841069939E-2</v>
      </c>
      <c r="P1244" s="7">
        <f>Polnord!C1245</f>
        <v>7.5542965061378168E-3</v>
      </c>
      <c r="Q1244" s="7">
        <f>Agora!C1245</f>
        <v>-3.2910202162670563E-3</v>
      </c>
      <c r="R1244" s="7">
        <f>Cersanit!C1245</f>
        <v>7.0967741935483502E-3</v>
      </c>
      <c r="S1244" s="7">
        <f>Netia!C1245</f>
        <v>1.4613778705636802E-2</v>
      </c>
      <c r="T1244" s="7">
        <f>Orbis!C1245</f>
        <v>2.5017057084375581E-3</v>
      </c>
      <c r="V1244" s="7">
        <f>WIG!C1245</f>
        <v>7.7768911541854563E-3</v>
      </c>
      <c r="W1244" s="64">
        <f t="shared" si="380"/>
        <v>7.7768911541854563E-3</v>
      </c>
      <c r="X1244" s="64">
        <f t="shared" si="381"/>
        <v>0</v>
      </c>
      <c r="Z1244" s="64">
        <f t="shared" si="382"/>
        <v>8.0640347037051769E-3</v>
      </c>
      <c r="AA1244" s="64">
        <f t="shared" si="383"/>
        <v>9.5854827497896481E-3</v>
      </c>
      <c r="AB1244" s="64">
        <f t="shared" si="384"/>
        <v>2.3121387283236993E-2</v>
      </c>
      <c r="AC1244" s="64">
        <f t="shared" si="385"/>
        <v>4.7713717693836522E-3</v>
      </c>
      <c r="AD1244" s="64">
        <f t="shared" si="386"/>
        <v>6.8649885583524596E-3</v>
      </c>
      <c r="AE1244" s="64">
        <f t="shared" si="387"/>
        <v>2.0876826722338502E-3</v>
      </c>
      <c r="AF1244" s="64">
        <f t="shared" si="388"/>
        <v>-7.8973346495557466E-3</v>
      </c>
      <c r="AG1244" s="64">
        <f t="shared" si="389"/>
        <v>2.352941176470588E-3</v>
      </c>
      <c r="AH1244" s="64">
        <f t="shared" si="390"/>
        <v>1.5374759769378618E-2</v>
      </c>
      <c r="AI1244" s="64">
        <f t="shared" si="391"/>
        <v>1.8573351278600402E-2</v>
      </c>
      <c r="AJ1244" s="64">
        <f t="shared" si="392"/>
        <v>-8.0428954423591974E-3</v>
      </c>
      <c r="AK1244" s="64">
        <f t="shared" si="393"/>
        <v>-4.8280024140013181E-3</v>
      </c>
      <c r="AL1244" s="64">
        <f t="shared" si="394"/>
        <v>2.3603461841069939E-2</v>
      </c>
      <c r="AM1244" s="64">
        <f t="shared" si="395"/>
        <v>7.5542965061378168E-3</v>
      </c>
      <c r="AN1244" s="64">
        <f t="shared" si="396"/>
        <v>-3.2910202162670563E-3</v>
      </c>
      <c r="AO1244" s="64">
        <f t="shared" si="397"/>
        <v>7.0967741935483502E-3</v>
      </c>
      <c r="AP1244" s="64">
        <f t="shared" si="398"/>
        <v>1.4613778705636802E-2</v>
      </c>
      <c r="AQ1244" s="64">
        <f t="shared" si="399"/>
        <v>2.5017057084375581E-3</v>
      </c>
    </row>
    <row r="1245" spans="1:43">
      <c r="A1245" s="62">
        <v>40162</v>
      </c>
      <c r="C1245" s="7">
        <f>ASSECOPOL!C1246</f>
        <v>4.0005856120386317E-3</v>
      </c>
      <c r="D1245" s="7">
        <f>PEKAO!C1246</f>
        <v>3.5634474844476864E-3</v>
      </c>
      <c r="E1245" s="7">
        <f>BZWBK!C1246</f>
        <v>8.4745762711864406E-3</v>
      </c>
      <c r="F1245" s="7">
        <f>' BRE'!C1246</f>
        <v>-1.0684606252473245E-2</v>
      </c>
      <c r="G1245" s="7">
        <f>GETIN!C1246</f>
        <v>0</v>
      </c>
      <c r="H1245" s="7">
        <f>GTC!C1246</f>
        <v>2.1250000000000064E-2</v>
      </c>
      <c r="I1245" s="7">
        <f>KGHM!C1246</f>
        <v>7.9601990049750961E-3</v>
      </c>
      <c r="J1245" s="7">
        <f>PBG!C1246</f>
        <v>-4.6948356807511738E-3</v>
      </c>
      <c r="K1245" s="7">
        <f>PKNORLEN!C1246</f>
        <v>6.3091482649842053E-3</v>
      </c>
      <c r="L1245" s="7">
        <f>PKOBP!C1246</f>
        <v>-8.9852008456660516E-3</v>
      </c>
      <c r="M1245" s="7">
        <f>POLIMEXMS!C1246</f>
        <v>0</v>
      </c>
      <c r="N1245" s="7">
        <f>TPSA!C1246</f>
        <v>-1.6979987871437091E-2</v>
      </c>
      <c r="O1245" s="7">
        <f>TVN!C1246</f>
        <v>2.8439661798616525E-2</v>
      </c>
      <c r="P1245" s="7">
        <f>Polnord!C1246</f>
        <v>-3.1240237425798223E-4</v>
      </c>
      <c r="Q1245" s="7">
        <f>Agora!C1246</f>
        <v>-7.5471698113207617E-3</v>
      </c>
      <c r="R1245" s="7">
        <f>Cersanit!C1246</f>
        <v>-1.6015374759769378E-2</v>
      </c>
      <c r="S1245" s="7">
        <f>Netia!C1246</f>
        <v>-2.0576131687244188E-3</v>
      </c>
      <c r="T1245" s="7">
        <f>Orbis!C1246</f>
        <v>-4.0834845735027159E-3</v>
      </c>
      <c r="V1245" s="7">
        <f>WIG!C1246</f>
        <v>9.6404397589428675E-4</v>
      </c>
      <c r="W1245" s="64">
        <f t="shared" si="380"/>
        <v>9.6404397589428675E-4</v>
      </c>
      <c r="X1245" s="64">
        <f t="shared" si="381"/>
        <v>0</v>
      </c>
      <c r="Z1245" s="64">
        <f t="shared" si="382"/>
        <v>4.0005856120386317E-3</v>
      </c>
      <c r="AA1245" s="64">
        <f t="shared" si="383"/>
        <v>3.5634474844476864E-3</v>
      </c>
      <c r="AB1245" s="64">
        <f t="shared" si="384"/>
        <v>8.4745762711864406E-3</v>
      </c>
      <c r="AC1245" s="64">
        <f t="shared" si="385"/>
        <v>-1.0684606252473245E-2</v>
      </c>
      <c r="AD1245" s="64">
        <f t="shared" si="386"/>
        <v>0</v>
      </c>
      <c r="AE1245" s="64">
        <f t="shared" si="387"/>
        <v>2.1250000000000064E-2</v>
      </c>
      <c r="AF1245" s="64">
        <f t="shared" si="388"/>
        <v>7.9601990049750961E-3</v>
      </c>
      <c r="AG1245" s="64">
        <f t="shared" si="389"/>
        <v>-4.6948356807511738E-3</v>
      </c>
      <c r="AH1245" s="64">
        <f t="shared" si="390"/>
        <v>6.3091482649842053E-3</v>
      </c>
      <c r="AI1245" s="64">
        <f t="shared" si="391"/>
        <v>-8.9852008456660516E-3</v>
      </c>
      <c r="AJ1245" s="64">
        <f t="shared" si="392"/>
        <v>0</v>
      </c>
      <c r="AK1245" s="64">
        <f t="shared" si="393"/>
        <v>-1.6979987871437091E-2</v>
      </c>
      <c r="AL1245" s="64">
        <f t="shared" si="394"/>
        <v>2.8439661798616525E-2</v>
      </c>
      <c r="AM1245" s="64">
        <f t="shared" si="395"/>
        <v>-3.1240237425798223E-4</v>
      </c>
      <c r="AN1245" s="64">
        <f t="shared" si="396"/>
        <v>-7.5471698113207617E-3</v>
      </c>
      <c r="AO1245" s="64">
        <f t="shared" si="397"/>
        <v>-1.6015374759769378E-2</v>
      </c>
      <c r="AP1245" s="64">
        <f t="shared" si="398"/>
        <v>-2.0576131687244188E-3</v>
      </c>
      <c r="AQ1245" s="64">
        <f t="shared" si="399"/>
        <v>-4.0834845735027159E-3</v>
      </c>
    </row>
    <row r="1246" spans="1:43">
      <c r="A1246" s="62">
        <v>40163</v>
      </c>
      <c r="C1246" s="7">
        <f>ASSECOPOL!C1247</f>
        <v>-8.7655629703298592E-3</v>
      </c>
      <c r="D1246" s="7">
        <f>PEKAO!C1247</f>
        <v>1.655633124699088E-2</v>
      </c>
      <c r="E1246" s="7">
        <f>BZWBK!C1247</f>
        <v>0</v>
      </c>
      <c r="F1246" s="7">
        <f>' BRE'!C1247</f>
        <v>0</v>
      </c>
      <c r="G1246" s="7">
        <f>GETIN!C1247</f>
        <v>2.272727272727224E-3</v>
      </c>
      <c r="H1246" s="7">
        <f>GTC!C1247</f>
        <v>-4.0799673602617554E-4</v>
      </c>
      <c r="I1246" s="7">
        <f>KGHM!C1247</f>
        <v>-1.9743336623889718E-3</v>
      </c>
      <c r="J1246" s="7">
        <f>PBG!C1247</f>
        <v>-9.433962264150943E-3</v>
      </c>
      <c r="K1246" s="7">
        <f>PKNORLEN!C1247</f>
        <v>0</v>
      </c>
      <c r="L1246" s="7">
        <f>PKOBP!C1247</f>
        <v>-5.8666666666666364E-3</v>
      </c>
      <c r="M1246" s="7">
        <f>POLIMEXMS!C1247</f>
        <v>5.40540540540541E-3</v>
      </c>
      <c r="N1246" s="7">
        <f>TPSA!C1247</f>
        <v>6.7859346082664671E-3</v>
      </c>
      <c r="O1246" s="7">
        <f>TVN!C1247</f>
        <v>1.2705530642750368E-2</v>
      </c>
      <c r="P1246" s="7">
        <f>Polnord!C1247</f>
        <v>-2.0625000000000004E-2</v>
      </c>
      <c r="Q1246" s="7">
        <f>Agora!C1247</f>
        <v>2.3288973384030513E-2</v>
      </c>
      <c r="R1246" s="7">
        <f>Cersanit!C1247</f>
        <v>1.2369791666666751E-2</v>
      </c>
      <c r="S1246" s="7">
        <f>Netia!C1247</f>
        <v>1.0309278350515611E-2</v>
      </c>
      <c r="T1246" s="7">
        <f>Orbis!C1247</f>
        <v>-1.8223234624145723E-2</v>
      </c>
      <c r="V1246" s="7">
        <f>WIG!C1247</f>
        <v>2.9493841863672057E-3</v>
      </c>
      <c r="W1246" s="64">
        <f t="shared" si="380"/>
        <v>2.9493841863672057E-3</v>
      </c>
      <c r="X1246" s="64">
        <f t="shared" si="381"/>
        <v>0</v>
      </c>
      <c r="Z1246" s="64">
        <f t="shared" si="382"/>
        <v>-8.7655629703298592E-3</v>
      </c>
      <c r="AA1246" s="64">
        <f t="shared" si="383"/>
        <v>1.655633124699088E-2</v>
      </c>
      <c r="AB1246" s="64">
        <f t="shared" si="384"/>
        <v>0</v>
      </c>
      <c r="AC1246" s="64">
        <f t="shared" si="385"/>
        <v>0</v>
      </c>
      <c r="AD1246" s="64">
        <f t="shared" si="386"/>
        <v>2.272727272727224E-3</v>
      </c>
      <c r="AE1246" s="64">
        <f t="shared" si="387"/>
        <v>-4.0799673602617554E-4</v>
      </c>
      <c r="AF1246" s="64">
        <f t="shared" si="388"/>
        <v>-1.9743336623889718E-3</v>
      </c>
      <c r="AG1246" s="64">
        <f t="shared" si="389"/>
        <v>-9.433962264150943E-3</v>
      </c>
      <c r="AH1246" s="64">
        <f t="shared" si="390"/>
        <v>0</v>
      </c>
      <c r="AI1246" s="64">
        <f t="shared" si="391"/>
        <v>-5.8666666666666364E-3</v>
      </c>
      <c r="AJ1246" s="64">
        <f t="shared" si="392"/>
        <v>5.40540540540541E-3</v>
      </c>
      <c r="AK1246" s="64">
        <f t="shared" si="393"/>
        <v>6.7859346082664671E-3</v>
      </c>
      <c r="AL1246" s="64">
        <f t="shared" si="394"/>
        <v>1.2705530642750368E-2</v>
      </c>
      <c r="AM1246" s="64">
        <f t="shared" si="395"/>
        <v>-2.0625000000000004E-2</v>
      </c>
      <c r="AN1246" s="64">
        <f t="shared" si="396"/>
        <v>2.3288973384030513E-2</v>
      </c>
      <c r="AO1246" s="64">
        <f t="shared" si="397"/>
        <v>1.2369791666666751E-2</v>
      </c>
      <c r="AP1246" s="64">
        <f t="shared" si="398"/>
        <v>1.0309278350515611E-2</v>
      </c>
      <c r="AQ1246" s="64">
        <f t="shared" si="399"/>
        <v>-1.8223234624145723E-2</v>
      </c>
    </row>
    <row r="1247" spans="1:43">
      <c r="A1247" s="62">
        <v>40164</v>
      </c>
      <c r="C1247" s="7">
        <f>ASSECOPOL!C1248</f>
        <v>-4.0182283100795935E-3</v>
      </c>
      <c r="D1247" s="7">
        <f>PEKAO!C1248</f>
        <v>-3.0826885164376469E-2</v>
      </c>
      <c r="E1247" s="7">
        <f>BZWBK!C1248</f>
        <v>-2.2408963585434493E-3</v>
      </c>
      <c r="F1247" s="7">
        <f>' BRE'!C1248</f>
        <v>0</v>
      </c>
      <c r="G1247" s="7">
        <f>GETIN!C1248</f>
        <v>-2.2675736961450762E-3</v>
      </c>
      <c r="H1247" s="7">
        <f>GTC!C1248</f>
        <v>3.9591836734693832E-2</v>
      </c>
      <c r="I1247" s="7">
        <f>KGHM!C1248</f>
        <v>-2.0771513353115671E-2</v>
      </c>
      <c r="J1247" s="7">
        <f>PBG!C1248</f>
        <v>-7.1428571428571426E-3</v>
      </c>
      <c r="K1247" s="7">
        <f>PKNORLEN!C1248</f>
        <v>-1.2539184952978013E-2</v>
      </c>
      <c r="L1247" s="7">
        <f>PKOBP!C1248</f>
        <v>-4.8283261802575033E-3</v>
      </c>
      <c r="M1247" s="7">
        <f>POLIMEXMS!C1248</f>
        <v>1.0752688172042901E-2</v>
      </c>
      <c r="N1247" s="7">
        <f>TPSA!C1248</f>
        <v>-1.8995098039215608E-2</v>
      </c>
      <c r="O1247" s="7">
        <f>TVN!C1248</f>
        <v>-3.6900369003690561E-3</v>
      </c>
      <c r="P1247" s="7">
        <f>Polnord!C1248</f>
        <v>-8.9342693044033548E-3</v>
      </c>
      <c r="Q1247" s="7">
        <f>Agora!C1248</f>
        <v>-1.1147236414305713E-2</v>
      </c>
      <c r="R1247" s="7">
        <f>Cersanit!C1248</f>
        <v>-1.929260450160776E-2</v>
      </c>
      <c r="S1247" s="7">
        <f>Netia!C1248</f>
        <v>0</v>
      </c>
      <c r="T1247" s="7">
        <f>Orbis!C1248</f>
        <v>9.2807424593967184E-3</v>
      </c>
      <c r="V1247" s="7">
        <f>WIG!C1248</f>
        <v>-9.327070369676475E-3</v>
      </c>
      <c r="W1247" s="64">
        <f t="shared" si="380"/>
        <v>0</v>
      </c>
      <c r="X1247" s="64">
        <f t="shared" si="381"/>
        <v>-9.327070369676475E-3</v>
      </c>
      <c r="Z1247" s="64">
        <f t="shared" si="382"/>
        <v>0</v>
      </c>
      <c r="AA1247" s="64">
        <f t="shared" si="383"/>
        <v>0</v>
      </c>
      <c r="AB1247" s="64">
        <f t="shared" si="384"/>
        <v>0</v>
      </c>
      <c r="AC1247" s="64">
        <f t="shared" si="385"/>
        <v>0</v>
      </c>
      <c r="AD1247" s="64">
        <f t="shared" si="386"/>
        <v>0</v>
      </c>
      <c r="AE1247" s="64">
        <f t="shared" si="387"/>
        <v>0</v>
      </c>
      <c r="AF1247" s="64">
        <f t="shared" si="388"/>
        <v>0</v>
      </c>
      <c r="AG1247" s="64">
        <f t="shared" si="389"/>
        <v>0</v>
      </c>
      <c r="AH1247" s="64">
        <f t="shared" si="390"/>
        <v>0</v>
      </c>
      <c r="AI1247" s="64">
        <f t="shared" si="391"/>
        <v>0</v>
      </c>
      <c r="AJ1247" s="64">
        <f t="shared" si="392"/>
        <v>0</v>
      </c>
      <c r="AK1247" s="64">
        <f t="shared" si="393"/>
        <v>0</v>
      </c>
      <c r="AL1247" s="64">
        <f t="shared" si="394"/>
        <v>0</v>
      </c>
      <c r="AM1247" s="64">
        <f t="shared" si="395"/>
        <v>0</v>
      </c>
      <c r="AN1247" s="64">
        <f t="shared" si="396"/>
        <v>0</v>
      </c>
      <c r="AO1247" s="64">
        <f t="shared" si="397"/>
        <v>0</v>
      </c>
      <c r="AP1247" s="64">
        <f t="shared" si="398"/>
        <v>0</v>
      </c>
      <c r="AQ1247" s="64">
        <f t="shared" si="399"/>
        <v>0</v>
      </c>
    </row>
    <row r="1248" spans="1:43">
      <c r="A1248" s="62">
        <v>40165</v>
      </c>
      <c r="C1248" s="7">
        <f>ASSECOPOL!C1249</f>
        <v>-2.0177176788446691E-2</v>
      </c>
      <c r="D1248" s="7">
        <f>PEKAO!C1249</f>
        <v>-2.3414211015002677E-2</v>
      </c>
      <c r="E1248" s="7">
        <f>BZWBK!C1249</f>
        <v>-5.6148231330709888E-4</v>
      </c>
      <c r="F1248" s="7">
        <f>' BRE'!C1249</f>
        <v>-1.4799999999999954E-2</v>
      </c>
      <c r="G1248" s="7">
        <f>GETIN!C1249</f>
        <v>-2.2727272727274261E-3</v>
      </c>
      <c r="H1248" s="7">
        <f>GTC!C1249</f>
        <v>1.6882606988614046E-2</v>
      </c>
      <c r="I1248" s="7">
        <f>KGHM!C1249</f>
        <v>-1.2121212121212151E-2</v>
      </c>
      <c r="J1248" s="7">
        <f>PBG!C1249</f>
        <v>1.9184652278177732E-3</v>
      </c>
      <c r="K1248" s="7">
        <f>PKNORLEN!C1249</f>
        <v>-1.5873015873015872E-2</v>
      </c>
      <c r="L1248" s="7">
        <f>PKOBP!C1249</f>
        <v>2.1832884097034908E-2</v>
      </c>
      <c r="M1248" s="7">
        <f>POLIMEXMS!C1249</f>
        <v>-2.1276595744680753E-2</v>
      </c>
      <c r="N1248" s="7">
        <f>TPSA!C1249</f>
        <v>-9.9937539038102378E-3</v>
      </c>
      <c r="O1248" s="7">
        <f>TVN!C1249</f>
        <v>1.8518518518518517E-2</v>
      </c>
      <c r="P1248" s="7">
        <f>Polnord!C1249</f>
        <v>-2.3502897617514503E-2</v>
      </c>
      <c r="Q1248" s="7">
        <f>Agora!C1249</f>
        <v>-9.3940817285108379E-4</v>
      </c>
      <c r="R1248" s="7">
        <f>Cersanit!C1249</f>
        <v>-1.6393442622950821E-2</v>
      </c>
      <c r="S1248" s="7">
        <f>Netia!C1249</f>
        <v>1.0204081632653024E-2</v>
      </c>
      <c r="T1248" s="7">
        <f>Orbis!C1249</f>
        <v>-3.3793103448275838E-2</v>
      </c>
      <c r="V1248" s="7">
        <f>WIG!C1249</f>
        <v>-3.8886738487000955E-3</v>
      </c>
      <c r="W1248" s="64">
        <f t="shared" si="380"/>
        <v>0</v>
      </c>
      <c r="X1248" s="64">
        <f t="shared" si="381"/>
        <v>-3.8886738487000955E-3</v>
      </c>
      <c r="Z1248" s="64">
        <f t="shared" si="382"/>
        <v>0</v>
      </c>
      <c r="AA1248" s="64">
        <f t="shared" si="383"/>
        <v>0</v>
      </c>
      <c r="AB1248" s="64">
        <f t="shared" si="384"/>
        <v>0</v>
      </c>
      <c r="AC1248" s="64">
        <f t="shared" si="385"/>
        <v>0</v>
      </c>
      <c r="AD1248" s="64">
        <f t="shared" si="386"/>
        <v>0</v>
      </c>
      <c r="AE1248" s="64">
        <f t="shared" si="387"/>
        <v>0</v>
      </c>
      <c r="AF1248" s="64">
        <f t="shared" si="388"/>
        <v>0</v>
      </c>
      <c r="AG1248" s="64">
        <f t="shared" si="389"/>
        <v>0</v>
      </c>
      <c r="AH1248" s="64">
        <f t="shared" si="390"/>
        <v>0</v>
      </c>
      <c r="AI1248" s="64">
        <f t="shared" si="391"/>
        <v>0</v>
      </c>
      <c r="AJ1248" s="64">
        <f t="shared" si="392"/>
        <v>0</v>
      </c>
      <c r="AK1248" s="64">
        <f t="shared" si="393"/>
        <v>0</v>
      </c>
      <c r="AL1248" s="64">
        <f t="shared" si="394"/>
        <v>0</v>
      </c>
      <c r="AM1248" s="64">
        <f t="shared" si="395"/>
        <v>0</v>
      </c>
      <c r="AN1248" s="64">
        <f t="shared" si="396"/>
        <v>0</v>
      </c>
      <c r="AO1248" s="64">
        <f t="shared" si="397"/>
        <v>0</v>
      </c>
      <c r="AP1248" s="64">
        <f t="shared" si="398"/>
        <v>0</v>
      </c>
      <c r="AQ1248" s="64">
        <f t="shared" si="399"/>
        <v>0</v>
      </c>
    </row>
    <row r="1249" spans="1:43">
      <c r="A1249" s="62">
        <v>40168</v>
      </c>
      <c r="C1249" s="7">
        <f>ASSECOPOL!C1250</f>
        <v>9.883063122878585E-3</v>
      </c>
      <c r="D1249" s="7">
        <f>PEKAO!C1250</f>
        <v>-1.2259884531903719E-3</v>
      </c>
      <c r="E1249" s="7">
        <f>BZWBK!C1250</f>
        <v>1.6292134831460706E-2</v>
      </c>
      <c r="F1249" s="7">
        <f>' BRE'!C1250</f>
        <v>0</v>
      </c>
      <c r="G1249" s="7">
        <f>GETIN!C1250</f>
        <v>2.2779043280183771E-3</v>
      </c>
      <c r="H1249" s="7">
        <f>GTC!C1250</f>
        <v>-1.8532818532818414E-2</v>
      </c>
      <c r="I1249" s="7">
        <f>KGHM!C1250</f>
        <v>1.1758691206544027E-2</v>
      </c>
      <c r="J1249" s="7">
        <f>PBG!C1250</f>
        <v>-9.0952608903781991E-3</v>
      </c>
      <c r="K1249" s="7">
        <f>PKNORLEN!C1250</f>
        <v>1.7419354838709648E-2</v>
      </c>
      <c r="L1249" s="7">
        <f>PKOBP!C1250</f>
        <v>1.0551305724083505E-2</v>
      </c>
      <c r="M1249" s="7">
        <f>POLIMEXMS!C1250</f>
        <v>2.1739130434782507E-2</v>
      </c>
      <c r="N1249" s="7">
        <f>TPSA!C1250</f>
        <v>9.4637223974763634E-3</v>
      </c>
      <c r="O1249" s="7">
        <f>TVN!C1250</f>
        <v>1.8181818181818181E-2</v>
      </c>
      <c r="P1249" s="7">
        <f>Polnord!C1250</f>
        <v>1.5496208374546735E-2</v>
      </c>
      <c r="Q1249" s="7">
        <f>Agora!C1250</f>
        <v>2.2566995768688314E-2</v>
      </c>
      <c r="R1249" s="7">
        <f>Cersanit!C1250</f>
        <v>4.5999999999999965E-2</v>
      </c>
      <c r="S1249" s="7">
        <f>Netia!C1250</f>
        <v>-1.0101010101010065E-2</v>
      </c>
      <c r="T1249" s="7">
        <f>Orbis!C1250</f>
        <v>2.0461575065429442E-2</v>
      </c>
      <c r="V1249" s="7">
        <f>WIG!C1250</f>
        <v>4.6675695541468897E-3</v>
      </c>
      <c r="W1249" s="64">
        <f t="shared" si="380"/>
        <v>4.6675695541468897E-3</v>
      </c>
      <c r="X1249" s="64">
        <f t="shared" si="381"/>
        <v>0</v>
      </c>
      <c r="Z1249" s="64">
        <f t="shared" si="382"/>
        <v>9.883063122878585E-3</v>
      </c>
      <c r="AA1249" s="64">
        <f t="shared" si="383"/>
        <v>-1.2259884531903719E-3</v>
      </c>
      <c r="AB1249" s="64">
        <f t="shared" si="384"/>
        <v>1.6292134831460706E-2</v>
      </c>
      <c r="AC1249" s="64">
        <f t="shared" si="385"/>
        <v>0</v>
      </c>
      <c r="AD1249" s="64">
        <f t="shared" si="386"/>
        <v>2.2779043280183771E-3</v>
      </c>
      <c r="AE1249" s="64">
        <f t="shared" si="387"/>
        <v>-1.8532818532818414E-2</v>
      </c>
      <c r="AF1249" s="64">
        <f t="shared" si="388"/>
        <v>1.1758691206544027E-2</v>
      </c>
      <c r="AG1249" s="64">
        <f t="shared" si="389"/>
        <v>-9.0952608903781991E-3</v>
      </c>
      <c r="AH1249" s="64">
        <f t="shared" si="390"/>
        <v>1.7419354838709648E-2</v>
      </c>
      <c r="AI1249" s="64">
        <f t="shared" si="391"/>
        <v>1.0551305724083505E-2</v>
      </c>
      <c r="AJ1249" s="64">
        <f t="shared" si="392"/>
        <v>2.1739130434782507E-2</v>
      </c>
      <c r="AK1249" s="64">
        <f t="shared" si="393"/>
        <v>9.4637223974763634E-3</v>
      </c>
      <c r="AL1249" s="64">
        <f t="shared" si="394"/>
        <v>1.8181818181818181E-2</v>
      </c>
      <c r="AM1249" s="64">
        <f t="shared" si="395"/>
        <v>1.5496208374546735E-2</v>
      </c>
      <c r="AN1249" s="64">
        <f t="shared" si="396"/>
        <v>2.2566995768688314E-2</v>
      </c>
      <c r="AO1249" s="64">
        <f t="shared" si="397"/>
        <v>4.5999999999999965E-2</v>
      </c>
      <c r="AP1249" s="64">
        <f t="shared" si="398"/>
        <v>-1.0101010101010065E-2</v>
      </c>
      <c r="AQ1249" s="64">
        <f t="shared" si="399"/>
        <v>2.0461575065429442E-2</v>
      </c>
    </row>
    <row r="1250" spans="1:43">
      <c r="A1250" s="62">
        <v>40169</v>
      </c>
      <c r="C1250" s="7">
        <f>ASSECOPOL!C1251</f>
        <v>1.7129037181398795E-2</v>
      </c>
      <c r="D1250" s="7">
        <f>PEKAO!C1251</f>
        <v>-3.0749960857993663E-3</v>
      </c>
      <c r="E1250" s="7">
        <f>BZWBK!C1251</f>
        <v>1.2161415146489709E-2</v>
      </c>
      <c r="F1250" s="7">
        <f>' BRE'!C1251</f>
        <v>2.4766544863986984E-2</v>
      </c>
      <c r="G1250" s="7">
        <f>GETIN!C1251</f>
        <v>1.1363636363636322E-2</v>
      </c>
      <c r="H1250" s="7">
        <f>GTC!C1251</f>
        <v>2.2816679779700953E-2</v>
      </c>
      <c r="I1250" s="7">
        <f>KGHM!C1251</f>
        <v>3.3855482566952949E-2</v>
      </c>
      <c r="J1250" s="7">
        <f>PBG!C1251</f>
        <v>9.6618357487922701E-3</v>
      </c>
      <c r="K1250" s="7">
        <f>PKNORLEN!C1251</f>
        <v>1.9340519974635366E-2</v>
      </c>
      <c r="L1250" s="7">
        <f>PKOBP!C1251</f>
        <v>4.9595405899242424E-3</v>
      </c>
      <c r="M1250" s="7">
        <f>POLIMEXMS!C1251</f>
        <v>7.9787234042553862E-3</v>
      </c>
      <c r="N1250" s="7">
        <f>TPSA!C1251</f>
        <v>1.2499999999999734E-3</v>
      </c>
      <c r="O1250" s="7">
        <f>TVN!C1251</f>
        <v>2.7857142857142896E-2</v>
      </c>
      <c r="P1250" s="7">
        <f>Polnord!C1251</f>
        <v>1.9480519480519411E-2</v>
      </c>
      <c r="Q1250" s="7">
        <f>Agora!C1251</f>
        <v>-1.1034482758620618E-2</v>
      </c>
      <c r="R1250" s="7">
        <f>Cersanit!C1251</f>
        <v>2.2944550669216138E-2</v>
      </c>
      <c r="S1250" s="7">
        <f>Netia!C1251</f>
        <v>-1.632653061224491E-2</v>
      </c>
      <c r="T1250" s="7">
        <f>Orbis!C1251</f>
        <v>4.6630916297505244E-2</v>
      </c>
      <c r="V1250" s="7">
        <f>WIG!C1251</f>
        <v>5.3941776632742723E-3</v>
      </c>
      <c r="W1250" s="64">
        <f t="shared" si="380"/>
        <v>5.3941776632742723E-3</v>
      </c>
      <c r="X1250" s="64">
        <f t="shared" si="381"/>
        <v>0</v>
      </c>
      <c r="Z1250" s="64">
        <f t="shared" si="382"/>
        <v>1.7129037181398795E-2</v>
      </c>
      <c r="AA1250" s="64">
        <f t="shared" si="383"/>
        <v>-3.0749960857993663E-3</v>
      </c>
      <c r="AB1250" s="64">
        <f t="shared" si="384"/>
        <v>1.2161415146489709E-2</v>
      </c>
      <c r="AC1250" s="64">
        <f t="shared" si="385"/>
        <v>2.4766544863986984E-2</v>
      </c>
      <c r="AD1250" s="64">
        <f t="shared" si="386"/>
        <v>1.1363636363636322E-2</v>
      </c>
      <c r="AE1250" s="64">
        <f t="shared" si="387"/>
        <v>2.2816679779700953E-2</v>
      </c>
      <c r="AF1250" s="64">
        <f t="shared" si="388"/>
        <v>3.3855482566952949E-2</v>
      </c>
      <c r="AG1250" s="64">
        <f t="shared" si="389"/>
        <v>9.6618357487922701E-3</v>
      </c>
      <c r="AH1250" s="64">
        <f t="shared" si="390"/>
        <v>1.9340519974635366E-2</v>
      </c>
      <c r="AI1250" s="64">
        <f t="shared" si="391"/>
        <v>4.9595405899242424E-3</v>
      </c>
      <c r="AJ1250" s="64">
        <f t="shared" si="392"/>
        <v>7.9787234042553862E-3</v>
      </c>
      <c r="AK1250" s="64">
        <f t="shared" si="393"/>
        <v>1.2499999999999734E-3</v>
      </c>
      <c r="AL1250" s="64">
        <f t="shared" si="394"/>
        <v>2.7857142857142896E-2</v>
      </c>
      <c r="AM1250" s="64">
        <f t="shared" si="395"/>
        <v>1.9480519480519411E-2</v>
      </c>
      <c r="AN1250" s="64">
        <f t="shared" si="396"/>
        <v>-1.1034482758620618E-2</v>
      </c>
      <c r="AO1250" s="64">
        <f t="shared" si="397"/>
        <v>2.2944550669216138E-2</v>
      </c>
      <c r="AP1250" s="64">
        <f t="shared" si="398"/>
        <v>-1.632653061224491E-2</v>
      </c>
      <c r="AQ1250" s="64">
        <f t="shared" si="399"/>
        <v>4.6630916297505244E-2</v>
      </c>
    </row>
    <row r="1251" spans="1:43">
      <c r="A1251" s="62">
        <v>40170</v>
      </c>
      <c r="C1251" s="7">
        <f>ASSECOPOL!C1252</f>
        <v>1.0426216749223364E-2</v>
      </c>
      <c r="D1251" s="7">
        <f>PEKAO!C1252</f>
        <v>0</v>
      </c>
      <c r="E1251" s="7">
        <f>BZWBK!C1252</f>
        <v>9.2845439650465159E-3</v>
      </c>
      <c r="F1251" s="7">
        <f>' BRE'!C1252</f>
        <v>-8.3201267828842875E-3</v>
      </c>
      <c r="G1251" s="7">
        <f>GETIN!C1252</f>
        <v>-1.1235955056179536E-3</v>
      </c>
      <c r="H1251" s="7">
        <f>GTC!C1252</f>
        <v>1.3076923076923071E-2</v>
      </c>
      <c r="I1251" s="7">
        <f>KGHM!C1252</f>
        <v>-9.775171065493091E-4</v>
      </c>
      <c r="J1251" s="7">
        <f>PBG!C1252</f>
        <v>0</v>
      </c>
      <c r="K1251" s="7">
        <f>PKNORLEN!C1252</f>
        <v>3.2659409020217862E-2</v>
      </c>
      <c r="L1251" s="7">
        <f>PKOBP!C1252</f>
        <v>-5.1948051948052685E-3</v>
      </c>
      <c r="M1251" s="7">
        <f>POLIMEXMS!C1252</f>
        <v>-7.9155672823219645E-3</v>
      </c>
      <c r="N1251" s="7">
        <f>TPSA!C1252</f>
        <v>-1.3732833957552988E-2</v>
      </c>
      <c r="O1251" s="7">
        <f>TVN!C1252</f>
        <v>-2.7797081306463463E-3</v>
      </c>
      <c r="P1251" s="7">
        <f>Polnord!C1252</f>
        <v>1.3057324840764337E-2</v>
      </c>
      <c r="Q1251" s="7">
        <f>Agora!C1252</f>
        <v>1.8131101813110041E-2</v>
      </c>
      <c r="R1251" s="7">
        <f>Cersanit!C1252</f>
        <v>5.6074766355140096E-3</v>
      </c>
      <c r="S1251" s="7">
        <f>Netia!C1252</f>
        <v>6.2240663900413606E-3</v>
      </c>
      <c r="T1251" s="7">
        <f>Orbis!C1252</f>
        <v>0</v>
      </c>
      <c r="V1251" s="7">
        <f>WIG!C1252</f>
        <v>-2.7816208984912999E-3</v>
      </c>
      <c r="W1251" s="64">
        <f t="shared" si="380"/>
        <v>0</v>
      </c>
      <c r="X1251" s="64">
        <f t="shared" si="381"/>
        <v>-2.7816208984912999E-3</v>
      </c>
      <c r="Z1251" s="64">
        <f t="shared" si="382"/>
        <v>0</v>
      </c>
      <c r="AA1251" s="64">
        <f t="shared" si="383"/>
        <v>0</v>
      </c>
      <c r="AB1251" s="64">
        <f t="shared" si="384"/>
        <v>0</v>
      </c>
      <c r="AC1251" s="64">
        <f t="shared" si="385"/>
        <v>0</v>
      </c>
      <c r="AD1251" s="64">
        <f t="shared" si="386"/>
        <v>0</v>
      </c>
      <c r="AE1251" s="64">
        <f t="shared" si="387"/>
        <v>0</v>
      </c>
      <c r="AF1251" s="64">
        <f t="shared" si="388"/>
        <v>0</v>
      </c>
      <c r="AG1251" s="64">
        <f t="shared" si="389"/>
        <v>0</v>
      </c>
      <c r="AH1251" s="64">
        <f t="shared" si="390"/>
        <v>0</v>
      </c>
      <c r="AI1251" s="64">
        <f t="shared" si="391"/>
        <v>0</v>
      </c>
      <c r="AJ1251" s="64">
        <f t="shared" si="392"/>
        <v>0</v>
      </c>
      <c r="AK1251" s="64">
        <f t="shared" si="393"/>
        <v>0</v>
      </c>
      <c r="AL1251" s="64">
        <f t="shared" si="394"/>
        <v>0</v>
      </c>
      <c r="AM1251" s="64">
        <f t="shared" si="395"/>
        <v>0</v>
      </c>
      <c r="AN1251" s="64">
        <f t="shared" si="396"/>
        <v>0</v>
      </c>
      <c r="AO1251" s="64">
        <f t="shared" si="397"/>
        <v>0</v>
      </c>
      <c r="AP1251" s="64">
        <f t="shared" si="398"/>
        <v>0</v>
      </c>
      <c r="AQ1251" s="64">
        <f t="shared" si="399"/>
        <v>0</v>
      </c>
    </row>
    <row r="1252" spans="1:43">
      <c r="A1252" s="62">
        <v>40175</v>
      </c>
      <c r="C1252" s="7">
        <f>ASSECOPOL!C1253</f>
        <v>1.2697972338949775E-2</v>
      </c>
      <c r="D1252" s="7">
        <f>PEKAO!C1253</f>
        <v>6.1563976279031297E-4</v>
      </c>
      <c r="E1252" s="7">
        <f>BZWBK!C1253</f>
        <v>2.056277056277047E-2</v>
      </c>
      <c r="F1252" s="7">
        <f>' BRE'!C1253</f>
        <v>1.0787055533359922E-2</v>
      </c>
      <c r="G1252" s="7">
        <f>GETIN!C1253</f>
        <v>1.0123734533183335E-2</v>
      </c>
      <c r="H1252" s="7">
        <f>GTC!C1253</f>
        <v>-1.4806378132118473E-2</v>
      </c>
      <c r="I1252" s="7">
        <f>KGHM!C1253</f>
        <v>2.7397260273972573E-2</v>
      </c>
      <c r="J1252" s="7">
        <f>PBG!C1253</f>
        <v>-2.3923444976076554E-3</v>
      </c>
      <c r="K1252" s="7">
        <f>PKNORLEN!C1253</f>
        <v>2.7108433734939714E-2</v>
      </c>
      <c r="L1252" s="7">
        <f>PKOBP!C1253</f>
        <v>1.4360313315927005E-2</v>
      </c>
      <c r="M1252" s="7">
        <f>POLIMEXMS!C1253</f>
        <v>1.3297872340425603E-2</v>
      </c>
      <c r="N1252" s="7">
        <f>TPSA!C1253</f>
        <v>2.278481012658224E-2</v>
      </c>
      <c r="O1252" s="7">
        <f>TVN!C1253</f>
        <v>-2.3693379790940758E-2</v>
      </c>
      <c r="P1252" s="7">
        <f>Polnord!C1253</f>
        <v>6.2244577176988385E-2</v>
      </c>
      <c r="Q1252" s="7">
        <f>Agora!C1253</f>
        <v>1.3698630136986335E-2</v>
      </c>
      <c r="R1252" s="7">
        <f>Cersanit!C1253</f>
        <v>2.1065675340768267E-2</v>
      </c>
      <c r="S1252" s="7">
        <f>Netia!C1253</f>
        <v>8.2474226804123783E-3</v>
      </c>
      <c r="T1252" s="7">
        <f>Orbis!C1253</f>
        <v>-8.6879037647583108E-3</v>
      </c>
      <c r="V1252" s="7">
        <f>WIG!C1253</f>
        <v>9.1699289224679778E-3</v>
      </c>
      <c r="W1252" s="64">
        <f t="shared" si="380"/>
        <v>9.1699289224679778E-3</v>
      </c>
      <c r="X1252" s="64">
        <f t="shared" si="381"/>
        <v>0</v>
      </c>
      <c r="Z1252" s="64">
        <f t="shared" si="382"/>
        <v>1.2697972338949775E-2</v>
      </c>
      <c r="AA1252" s="64">
        <f t="shared" si="383"/>
        <v>6.1563976279031297E-4</v>
      </c>
      <c r="AB1252" s="64">
        <f t="shared" si="384"/>
        <v>2.056277056277047E-2</v>
      </c>
      <c r="AC1252" s="64">
        <f t="shared" si="385"/>
        <v>1.0787055533359922E-2</v>
      </c>
      <c r="AD1252" s="64">
        <f t="shared" si="386"/>
        <v>1.0123734533183335E-2</v>
      </c>
      <c r="AE1252" s="64">
        <f t="shared" si="387"/>
        <v>-1.4806378132118473E-2</v>
      </c>
      <c r="AF1252" s="64">
        <f t="shared" si="388"/>
        <v>2.7397260273972573E-2</v>
      </c>
      <c r="AG1252" s="64">
        <f t="shared" si="389"/>
        <v>-2.3923444976076554E-3</v>
      </c>
      <c r="AH1252" s="64">
        <f t="shared" si="390"/>
        <v>2.7108433734939714E-2</v>
      </c>
      <c r="AI1252" s="64">
        <f t="shared" si="391"/>
        <v>1.4360313315927005E-2</v>
      </c>
      <c r="AJ1252" s="64">
        <f t="shared" si="392"/>
        <v>1.3297872340425603E-2</v>
      </c>
      <c r="AK1252" s="64">
        <f t="shared" si="393"/>
        <v>2.278481012658224E-2</v>
      </c>
      <c r="AL1252" s="64">
        <f t="shared" si="394"/>
        <v>-2.3693379790940758E-2</v>
      </c>
      <c r="AM1252" s="64">
        <f t="shared" si="395"/>
        <v>6.2244577176988385E-2</v>
      </c>
      <c r="AN1252" s="64">
        <f t="shared" si="396"/>
        <v>1.3698630136986335E-2</v>
      </c>
      <c r="AO1252" s="64">
        <f t="shared" si="397"/>
        <v>2.1065675340768267E-2</v>
      </c>
      <c r="AP1252" s="64">
        <f t="shared" si="398"/>
        <v>8.2474226804123783E-3</v>
      </c>
      <c r="AQ1252" s="64">
        <f t="shared" si="399"/>
        <v>-8.6879037647583108E-3</v>
      </c>
    </row>
    <row r="1253" spans="1:43">
      <c r="A1253" s="62">
        <v>40176</v>
      </c>
      <c r="C1253" s="7">
        <f>ASSECOPOL!C1254</f>
        <v>-5.4870148705354347E-3</v>
      </c>
      <c r="D1253" s="7">
        <f>PEKAO!C1254</f>
        <v>5.5499051995830419E-3</v>
      </c>
      <c r="E1253" s="7">
        <f>BZWBK!C1254</f>
        <v>4.9840933191940648E-2</v>
      </c>
      <c r="F1253" s="7">
        <f>' BRE'!C1254</f>
        <v>1.1857707509881422E-2</v>
      </c>
      <c r="G1253" s="7">
        <f>GETIN!C1254</f>
        <v>-3.3407572383074759E-3</v>
      </c>
      <c r="H1253" s="7">
        <f>GTC!C1254</f>
        <v>1.5414258188824336E-3</v>
      </c>
      <c r="I1253" s="7">
        <f>KGHM!C1254</f>
        <v>2.6666666666666641E-2</v>
      </c>
      <c r="J1253" s="7">
        <f>PBG!C1254</f>
        <v>-2.5419664268585187E-2</v>
      </c>
      <c r="K1253" s="7">
        <f>PKNORLEN!C1254</f>
        <v>9.0909090909089482E-3</v>
      </c>
      <c r="L1253" s="7">
        <f>PKOBP!C1254</f>
        <v>-1.8790218790218891E-2</v>
      </c>
      <c r="M1253" s="7">
        <f>POLIMEXMS!C1254</f>
        <v>3.6745406824147016E-2</v>
      </c>
      <c r="N1253" s="7">
        <f>TPSA!C1254</f>
        <v>-9.9009900990099098E-3</v>
      </c>
      <c r="O1253" s="7">
        <f>TVN!C1254</f>
        <v>6.4239828693790054E-3</v>
      </c>
      <c r="P1253" s="7">
        <f>Polnord!C1254</f>
        <v>-9.7662030186445193E-3</v>
      </c>
      <c r="Q1253" s="7">
        <f>Agora!C1254</f>
        <v>0</v>
      </c>
      <c r="R1253" s="7">
        <f>Cersanit!C1254</f>
        <v>5.4611650485436808E-3</v>
      </c>
      <c r="S1253" s="7">
        <f>Netia!C1254</f>
        <v>2.2494887525562439E-2</v>
      </c>
      <c r="T1253" s="7">
        <f>Orbis!C1254</f>
        <v>0</v>
      </c>
      <c r="V1253" s="7">
        <f>WIG!C1254</f>
        <v>5.7677672199062373E-3</v>
      </c>
      <c r="W1253" s="64">
        <f t="shared" si="380"/>
        <v>5.7677672199062373E-3</v>
      </c>
      <c r="X1253" s="64">
        <f t="shared" si="381"/>
        <v>0</v>
      </c>
      <c r="Z1253" s="64">
        <f t="shared" si="382"/>
        <v>-5.4870148705354347E-3</v>
      </c>
      <c r="AA1253" s="64">
        <f t="shared" si="383"/>
        <v>5.5499051995830419E-3</v>
      </c>
      <c r="AB1253" s="64">
        <f t="shared" si="384"/>
        <v>4.9840933191940648E-2</v>
      </c>
      <c r="AC1253" s="64">
        <f t="shared" si="385"/>
        <v>1.1857707509881422E-2</v>
      </c>
      <c r="AD1253" s="64">
        <f t="shared" si="386"/>
        <v>-3.3407572383074759E-3</v>
      </c>
      <c r="AE1253" s="64">
        <f t="shared" si="387"/>
        <v>1.5414258188824336E-3</v>
      </c>
      <c r="AF1253" s="64">
        <f t="shared" si="388"/>
        <v>2.6666666666666641E-2</v>
      </c>
      <c r="AG1253" s="64">
        <f t="shared" si="389"/>
        <v>-2.5419664268585187E-2</v>
      </c>
      <c r="AH1253" s="64">
        <f t="shared" si="390"/>
        <v>9.0909090909089482E-3</v>
      </c>
      <c r="AI1253" s="64">
        <f t="shared" si="391"/>
        <v>-1.8790218790218891E-2</v>
      </c>
      <c r="AJ1253" s="64">
        <f t="shared" si="392"/>
        <v>3.6745406824147016E-2</v>
      </c>
      <c r="AK1253" s="64">
        <f t="shared" si="393"/>
        <v>-9.9009900990099098E-3</v>
      </c>
      <c r="AL1253" s="64">
        <f t="shared" si="394"/>
        <v>6.4239828693790054E-3</v>
      </c>
      <c r="AM1253" s="64">
        <f t="shared" si="395"/>
        <v>-9.7662030186445193E-3</v>
      </c>
      <c r="AN1253" s="64">
        <f t="shared" si="396"/>
        <v>0</v>
      </c>
      <c r="AO1253" s="64">
        <f t="shared" si="397"/>
        <v>5.4611650485436808E-3</v>
      </c>
      <c r="AP1253" s="64">
        <f t="shared" si="398"/>
        <v>2.2494887525562439E-2</v>
      </c>
      <c r="AQ1253" s="64">
        <f t="shared" si="399"/>
        <v>0</v>
      </c>
    </row>
    <row r="1254" spans="1:43">
      <c r="A1254" s="62">
        <v>40177</v>
      </c>
      <c r="C1254" s="7">
        <f>ASSECOPOL!C1255</f>
        <v>-7.8748960951210349E-4</v>
      </c>
      <c r="D1254" s="7">
        <f>PEKAO!C1255</f>
        <v>-6.1186518986541946E-4</v>
      </c>
      <c r="E1254" s="7">
        <f>BZWBK!C1255</f>
        <v>-3.0303030303030304E-2</v>
      </c>
      <c r="F1254" s="7">
        <f>' BRE'!C1255</f>
        <v>2.1484375E-2</v>
      </c>
      <c r="G1254" s="7">
        <f>GETIN!C1255</f>
        <v>0</v>
      </c>
      <c r="H1254" s="7">
        <f>GTC!C1255</f>
        <v>-1.3081954597922272E-2</v>
      </c>
      <c r="I1254" s="7">
        <f>KGHM!C1255</f>
        <v>-1.0204081632653008E-2</v>
      </c>
      <c r="J1254" s="7">
        <f>PBG!C1255</f>
        <v>3.2480314960630037E-2</v>
      </c>
      <c r="K1254" s="7">
        <f>PKNORLEN!C1255</f>
        <v>-1.3368206916593833E-2</v>
      </c>
      <c r="L1254" s="7">
        <f>PKOBP!C1255</f>
        <v>-1.6264428121720815E-2</v>
      </c>
      <c r="M1254" s="7">
        <f>POLIMEXMS!C1255</f>
        <v>0</v>
      </c>
      <c r="N1254" s="7">
        <f>TPSA!C1255</f>
        <v>-8.1250000000000488E-3</v>
      </c>
      <c r="O1254" s="7">
        <f>TVN!C1255</f>
        <v>1.3475177304964505E-2</v>
      </c>
      <c r="P1254" s="7">
        <f>Polnord!C1255</f>
        <v>3.8553496712492502E-2</v>
      </c>
      <c r="Q1254" s="7">
        <f>Agora!C1255</f>
        <v>5.8558558558558117E-3</v>
      </c>
      <c r="R1254" s="7">
        <f>Cersanit!C1255</f>
        <v>-4.2245021122510728E-3</v>
      </c>
      <c r="S1254" s="7">
        <f>Netia!C1255</f>
        <v>-1.9999999999999928E-2</v>
      </c>
      <c r="T1254" s="7">
        <f>Orbis!C1255</f>
        <v>1.7752808988764027E-2</v>
      </c>
      <c r="V1254" s="7">
        <f>WIG!C1255</f>
        <v>-4.6349211393118851E-3</v>
      </c>
      <c r="W1254" s="64">
        <f t="shared" si="380"/>
        <v>0</v>
      </c>
      <c r="X1254" s="64">
        <f t="shared" si="381"/>
        <v>-4.6349211393118851E-3</v>
      </c>
      <c r="Z1254" s="64">
        <f t="shared" si="382"/>
        <v>0</v>
      </c>
      <c r="AA1254" s="64">
        <f t="shared" si="383"/>
        <v>0</v>
      </c>
      <c r="AB1254" s="64">
        <f t="shared" si="384"/>
        <v>0</v>
      </c>
      <c r="AC1254" s="64">
        <f t="shared" si="385"/>
        <v>0</v>
      </c>
      <c r="AD1254" s="64">
        <f t="shared" si="386"/>
        <v>0</v>
      </c>
      <c r="AE1254" s="64">
        <f t="shared" si="387"/>
        <v>0</v>
      </c>
      <c r="AF1254" s="64">
        <f t="shared" si="388"/>
        <v>0</v>
      </c>
      <c r="AG1254" s="64">
        <f t="shared" si="389"/>
        <v>0</v>
      </c>
      <c r="AH1254" s="64">
        <f t="shared" si="390"/>
        <v>0</v>
      </c>
      <c r="AI1254" s="64">
        <f t="shared" si="391"/>
        <v>0</v>
      </c>
      <c r="AJ1254" s="64">
        <f t="shared" si="392"/>
        <v>0</v>
      </c>
      <c r="AK1254" s="64">
        <f t="shared" si="393"/>
        <v>0</v>
      </c>
      <c r="AL1254" s="64">
        <f t="shared" si="394"/>
        <v>0</v>
      </c>
      <c r="AM1254" s="64">
        <f t="shared" si="395"/>
        <v>0</v>
      </c>
      <c r="AN1254" s="64">
        <f t="shared" si="396"/>
        <v>0</v>
      </c>
      <c r="AO1254" s="64">
        <f t="shared" si="397"/>
        <v>0</v>
      </c>
      <c r="AP1254" s="64">
        <f t="shared" si="398"/>
        <v>0</v>
      </c>
      <c r="AQ1254" s="64">
        <f t="shared" si="399"/>
        <v>0</v>
      </c>
    </row>
    <row r="1255" spans="1:43">
      <c r="A1255" s="62">
        <v>40178</v>
      </c>
      <c r="C1255" s="7">
        <f>ASSECOPOL!C1256</f>
        <v>-7.0978570212351854E-3</v>
      </c>
      <c r="D1255" s="7">
        <f>PEKAO!C1256</f>
        <v>-7.3656196116650549E-3</v>
      </c>
      <c r="E1255" s="7">
        <f>BZWBK!C1256</f>
        <v>-1.0416666666666666E-2</v>
      </c>
      <c r="F1255" s="7">
        <f>' BRE'!C1256</f>
        <v>-5.7361376673040155E-3</v>
      </c>
      <c r="G1255" s="7">
        <f>GETIN!C1256</f>
        <v>-1.0055865921787694E-2</v>
      </c>
      <c r="H1255" s="7">
        <f>GTC!C1256</f>
        <v>2.456140350877203E-2</v>
      </c>
      <c r="I1255" s="7">
        <f>KGHM!C1256</f>
        <v>-6.5604498594189582E-3</v>
      </c>
      <c r="J1255" s="7">
        <f>PBG!C1256</f>
        <v>-4.7664442326035621E-4</v>
      </c>
      <c r="K1255" s="7">
        <f>PKNORLEN!C1256</f>
        <v>0</v>
      </c>
      <c r="L1255" s="7">
        <f>PKOBP!C1256</f>
        <v>1.3333333333333334E-2</v>
      </c>
      <c r="M1255" s="7">
        <f>POLIMEXMS!C1256</f>
        <v>5.0632911392405108E-3</v>
      </c>
      <c r="N1255" s="7">
        <f>TPSA!C1256</f>
        <v>0</v>
      </c>
      <c r="O1255" s="7">
        <f>TVN!C1256</f>
        <v>0</v>
      </c>
      <c r="P1255" s="7">
        <f>Polnord!C1256</f>
        <v>2.4460431654676301E-2</v>
      </c>
      <c r="Q1255" s="7">
        <f>Agora!C1256</f>
        <v>4.9261083743843701E-3</v>
      </c>
      <c r="R1255" s="7">
        <f>Cersanit!C1256</f>
        <v>-3.0303030303030732E-3</v>
      </c>
      <c r="S1255" s="7">
        <f>Netia!C1256</f>
        <v>0</v>
      </c>
      <c r="T1255" s="7">
        <f>Orbis!C1256</f>
        <v>-2.0534334290130265E-2</v>
      </c>
      <c r="V1255" s="7">
        <f>WIG!C1256</f>
        <v>-2.7053612893153112E-3</v>
      </c>
      <c r="W1255" s="64">
        <f t="shared" si="380"/>
        <v>0</v>
      </c>
      <c r="X1255" s="64">
        <f t="shared" si="381"/>
        <v>-2.7053612893153112E-3</v>
      </c>
      <c r="Z1255" s="64">
        <f t="shared" si="382"/>
        <v>0</v>
      </c>
      <c r="AA1255" s="64">
        <f t="shared" si="383"/>
        <v>0</v>
      </c>
      <c r="AB1255" s="64">
        <f t="shared" si="384"/>
        <v>0</v>
      </c>
      <c r="AC1255" s="64">
        <f t="shared" si="385"/>
        <v>0</v>
      </c>
      <c r="AD1255" s="64">
        <f t="shared" si="386"/>
        <v>0</v>
      </c>
      <c r="AE1255" s="64">
        <f t="shared" si="387"/>
        <v>0</v>
      </c>
      <c r="AF1255" s="64">
        <f t="shared" si="388"/>
        <v>0</v>
      </c>
      <c r="AG1255" s="64">
        <f t="shared" si="389"/>
        <v>0</v>
      </c>
      <c r="AH1255" s="64">
        <f t="shared" si="390"/>
        <v>0</v>
      </c>
      <c r="AI1255" s="64">
        <f t="shared" si="391"/>
        <v>0</v>
      </c>
      <c r="AJ1255" s="64">
        <f t="shared" si="392"/>
        <v>0</v>
      </c>
      <c r="AK1255" s="64">
        <f t="shared" si="393"/>
        <v>0</v>
      </c>
      <c r="AL1255" s="64">
        <f t="shared" si="394"/>
        <v>0</v>
      </c>
      <c r="AM1255" s="64">
        <f t="shared" si="395"/>
        <v>0</v>
      </c>
      <c r="AN1255" s="64">
        <f t="shared" si="396"/>
        <v>0</v>
      </c>
      <c r="AO1255" s="64">
        <f t="shared" si="397"/>
        <v>0</v>
      </c>
      <c r="AP1255" s="64">
        <f t="shared" si="398"/>
        <v>0</v>
      </c>
      <c r="AQ1255" s="64">
        <f t="shared" si="399"/>
        <v>0</v>
      </c>
    </row>
    <row r="1256" spans="1:43">
      <c r="A1256" s="62">
        <v>40182</v>
      </c>
      <c r="C1256" s="7">
        <f>ASSECOPOL!C1257</f>
        <v>3.1782429183652336E-3</v>
      </c>
      <c r="D1256" s="7">
        <f>PEKAO!C1257</f>
        <v>4.2048222343900349E-2</v>
      </c>
      <c r="E1256" s="7">
        <f>BZWBK!C1257</f>
        <v>-7.8947368421052634E-3</v>
      </c>
      <c r="F1256" s="7">
        <f>' BRE'!C1257</f>
        <v>4.3846153846153757E-2</v>
      </c>
      <c r="G1256" s="7">
        <f>GETIN!C1257</f>
        <v>1.0158013544018043E-2</v>
      </c>
      <c r="H1256" s="7">
        <f>GTC!C1257</f>
        <v>-1.1035007610350178E-2</v>
      </c>
      <c r="I1256" s="7">
        <f>KGHM!C1257</f>
        <v>2.358490566037736E-2</v>
      </c>
      <c r="J1256" s="7">
        <f>PBG!C1257</f>
        <v>-5.2455889365760344E-3</v>
      </c>
      <c r="K1256" s="7">
        <f>PKNORLEN!C1257</f>
        <v>4.2709867452135362E-2</v>
      </c>
      <c r="L1256" s="7">
        <f>PKOBP!C1257</f>
        <v>1.7894736842105255E-2</v>
      </c>
      <c r="M1256" s="7">
        <f>POLIMEXMS!C1257</f>
        <v>7.5566750629722425E-3</v>
      </c>
      <c r="N1256" s="7">
        <f>TPSA!C1257</f>
        <v>8.8216761184626569E-3</v>
      </c>
      <c r="O1256" s="7">
        <f>TVN!C1257</f>
        <v>4.2687193841847534E-2</v>
      </c>
      <c r="P1256" s="7">
        <f>Polnord!C1257</f>
        <v>-1.7977528089887656E-2</v>
      </c>
      <c r="Q1256" s="7">
        <f>Agora!C1257</f>
        <v>-8.9126559714793106E-4</v>
      </c>
      <c r="R1256" s="7">
        <f>Cersanit!C1257</f>
        <v>7.2948328267477816E-3</v>
      </c>
      <c r="S1256" s="7">
        <f>Netia!C1257</f>
        <v>0</v>
      </c>
      <c r="T1256" s="7">
        <f>Orbis!C1257</f>
        <v>-4.6438232642019892E-2</v>
      </c>
      <c r="V1256" s="7">
        <f>WIG!C1257</f>
        <v>1.9738163291692916E-2</v>
      </c>
      <c r="W1256" s="64">
        <f t="shared" si="380"/>
        <v>1.9738163291692916E-2</v>
      </c>
      <c r="X1256" s="64">
        <f t="shared" si="381"/>
        <v>0</v>
      </c>
      <c r="Z1256" s="64">
        <f t="shared" si="382"/>
        <v>3.1782429183652336E-3</v>
      </c>
      <c r="AA1256" s="64">
        <f t="shared" si="383"/>
        <v>4.2048222343900349E-2</v>
      </c>
      <c r="AB1256" s="64">
        <f t="shared" si="384"/>
        <v>-7.8947368421052634E-3</v>
      </c>
      <c r="AC1256" s="64">
        <f t="shared" si="385"/>
        <v>4.3846153846153757E-2</v>
      </c>
      <c r="AD1256" s="64">
        <f t="shared" si="386"/>
        <v>1.0158013544018043E-2</v>
      </c>
      <c r="AE1256" s="64">
        <f t="shared" si="387"/>
        <v>-1.1035007610350178E-2</v>
      </c>
      <c r="AF1256" s="64">
        <f t="shared" si="388"/>
        <v>2.358490566037736E-2</v>
      </c>
      <c r="AG1256" s="64">
        <f t="shared" si="389"/>
        <v>-5.2455889365760344E-3</v>
      </c>
      <c r="AH1256" s="64">
        <f t="shared" si="390"/>
        <v>4.2709867452135362E-2</v>
      </c>
      <c r="AI1256" s="64">
        <f t="shared" si="391"/>
        <v>1.7894736842105255E-2</v>
      </c>
      <c r="AJ1256" s="64">
        <f t="shared" si="392"/>
        <v>7.5566750629722425E-3</v>
      </c>
      <c r="AK1256" s="64">
        <f t="shared" si="393"/>
        <v>8.8216761184626569E-3</v>
      </c>
      <c r="AL1256" s="64">
        <f t="shared" si="394"/>
        <v>4.2687193841847534E-2</v>
      </c>
      <c r="AM1256" s="64">
        <f t="shared" si="395"/>
        <v>-1.7977528089887656E-2</v>
      </c>
      <c r="AN1256" s="64">
        <f t="shared" si="396"/>
        <v>-8.9126559714793106E-4</v>
      </c>
      <c r="AO1256" s="64">
        <f t="shared" si="397"/>
        <v>7.2948328267477816E-3</v>
      </c>
      <c r="AP1256" s="64">
        <f t="shared" si="398"/>
        <v>0</v>
      </c>
      <c r="AQ1256" s="64">
        <f t="shared" si="399"/>
        <v>-4.6438232642019892E-2</v>
      </c>
    </row>
    <row r="1257" spans="1:43">
      <c r="A1257" s="62">
        <v>40183</v>
      </c>
      <c r="C1257" s="7">
        <f>ASSECOPOL!C1258</f>
        <v>-7.9285744520823888E-4</v>
      </c>
      <c r="D1257" s="7">
        <f>PEKAO!C1258</f>
        <v>1.602343419701649E-2</v>
      </c>
      <c r="E1257" s="7">
        <f>BZWBK!C1258</f>
        <v>2.6525198938992041E-3</v>
      </c>
      <c r="F1257" s="7">
        <f>' BRE'!C1258</f>
        <v>2.4318349299926392E-2</v>
      </c>
      <c r="G1257" s="7">
        <f>GETIN!C1258</f>
        <v>-1.1173184357541662E-3</v>
      </c>
      <c r="H1257" s="7">
        <f>GTC!C1258</f>
        <v>-1.5005771450557794E-2</v>
      </c>
      <c r="I1257" s="7">
        <f>KGHM!C1258</f>
        <v>-1.9354838709677368E-2</v>
      </c>
      <c r="J1257" s="7">
        <f>PBG!C1258</f>
        <v>5.7526366251199283E-3</v>
      </c>
      <c r="K1257" s="7">
        <f>PKNORLEN!C1258</f>
        <v>3.6723163841808029E-2</v>
      </c>
      <c r="L1257" s="7">
        <f>PKOBP!C1258</f>
        <v>-3.360910031023851E-3</v>
      </c>
      <c r="M1257" s="7">
        <f>POLIMEXMS!C1258</f>
        <v>0</v>
      </c>
      <c r="N1257" s="7">
        <f>TPSA!C1258</f>
        <v>2.4359775140536975E-2</v>
      </c>
      <c r="O1257" s="7">
        <f>TVN!C1258</f>
        <v>2.7516778523489941E-2</v>
      </c>
      <c r="P1257" s="7">
        <f>Polnord!C1258</f>
        <v>-1.1727688787185461E-2</v>
      </c>
      <c r="Q1257" s="7">
        <f>Agora!C1258</f>
        <v>1.0258697591436078E-2</v>
      </c>
      <c r="R1257" s="7">
        <f>Cersanit!C1258</f>
        <v>-4.2245021122510728E-3</v>
      </c>
      <c r="S1257" s="7">
        <f>Netia!C1258</f>
        <v>-1.2244897959183773E-2</v>
      </c>
      <c r="T1257" s="7">
        <f>Orbis!C1258</f>
        <v>4.3735224586288451E-2</v>
      </c>
      <c r="V1257" s="7">
        <f>WIG!C1258</f>
        <v>6.7874523853201614E-3</v>
      </c>
      <c r="W1257" s="64">
        <f t="shared" si="380"/>
        <v>6.7874523853201614E-3</v>
      </c>
      <c r="X1257" s="64">
        <f t="shared" si="381"/>
        <v>0</v>
      </c>
      <c r="Z1257" s="64">
        <f t="shared" si="382"/>
        <v>-7.9285744520823888E-4</v>
      </c>
      <c r="AA1257" s="64">
        <f t="shared" si="383"/>
        <v>1.602343419701649E-2</v>
      </c>
      <c r="AB1257" s="64">
        <f t="shared" si="384"/>
        <v>2.6525198938992041E-3</v>
      </c>
      <c r="AC1257" s="64">
        <f t="shared" si="385"/>
        <v>2.4318349299926392E-2</v>
      </c>
      <c r="AD1257" s="64">
        <f t="shared" si="386"/>
        <v>-1.1173184357541662E-3</v>
      </c>
      <c r="AE1257" s="64">
        <f t="shared" si="387"/>
        <v>-1.5005771450557794E-2</v>
      </c>
      <c r="AF1257" s="64">
        <f t="shared" si="388"/>
        <v>-1.9354838709677368E-2</v>
      </c>
      <c r="AG1257" s="64">
        <f t="shared" si="389"/>
        <v>5.7526366251199283E-3</v>
      </c>
      <c r="AH1257" s="64">
        <f t="shared" si="390"/>
        <v>3.6723163841808029E-2</v>
      </c>
      <c r="AI1257" s="64">
        <f t="shared" si="391"/>
        <v>-3.360910031023851E-3</v>
      </c>
      <c r="AJ1257" s="64">
        <f t="shared" si="392"/>
        <v>0</v>
      </c>
      <c r="AK1257" s="64">
        <f t="shared" si="393"/>
        <v>2.4359775140536975E-2</v>
      </c>
      <c r="AL1257" s="64">
        <f t="shared" si="394"/>
        <v>2.7516778523489941E-2</v>
      </c>
      <c r="AM1257" s="64">
        <f t="shared" si="395"/>
        <v>-1.1727688787185461E-2</v>
      </c>
      <c r="AN1257" s="64">
        <f t="shared" si="396"/>
        <v>1.0258697591436078E-2</v>
      </c>
      <c r="AO1257" s="64">
        <f t="shared" si="397"/>
        <v>-4.2245021122510728E-3</v>
      </c>
      <c r="AP1257" s="64">
        <f t="shared" si="398"/>
        <v>-1.2244897959183773E-2</v>
      </c>
      <c r="AQ1257" s="64">
        <f t="shared" si="399"/>
        <v>4.3735224586288451E-2</v>
      </c>
    </row>
    <row r="1258" spans="1:43">
      <c r="A1258" s="62">
        <v>40184</v>
      </c>
      <c r="C1258" s="7">
        <f>ASSECOPOL!C1259</f>
        <v>-1.5837144621479817E-3</v>
      </c>
      <c r="D1258" s="7">
        <f>PEKAO!C1259</f>
        <v>-1.747680162641322E-3</v>
      </c>
      <c r="E1258" s="7">
        <f>BZWBK!C1259</f>
        <v>-8.465608465608435E-3</v>
      </c>
      <c r="F1258" s="7">
        <f>' BRE'!C1259</f>
        <v>7.1942446043165471E-3</v>
      </c>
      <c r="G1258" s="7">
        <f>GETIN!C1259</f>
        <v>1.1185682326621685E-3</v>
      </c>
      <c r="H1258" s="7">
        <f>GTC!C1259</f>
        <v>-3.1250000000000028E-2</v>
      </c>
      <c r="I1258" s="7">
        <f>KGHM!C1259</f>
        <v>2.4436090225563856E-2</v>
      </c>
      <c r="J1258" s="7">
        <f>PBG!C1259</f>
        <v>1.9065776930408829E-3</v>
      </c>
      <c r="K1258" s="7">
        <f>PKNORLEN!C1259</f>
        <v>2.7247956403268206E-3</v>
      </c>
      <c r="L1258" s="7">
        <f>PKOBP!C1259</f>
        <v>4.9286640726330698E-3</v>
      </c>
      <c r="M1258" s="7">
        <f>POLIMEXMS!C1259</f>
        <v>2.2499999999999964E-2</v>
      </c>
      <c r="N1258" s="7">
        <f>TPSA!C1259</f>
        <v>1.1585365853658616E-2</v>
      </c>
      <c r="O1258" s="7">
        <f>TVN!C1259</f>
        <v>-1.959503592423327E-3</v>
      </c>
      <c r="P1258" s="7">
        <f>Polnord!C1259</f>
        <v>-2.0260492040520862E-2</v>
      </c>
      <c r="Q1258" s="7">
        <f>Agora!C1259</f>
        <v>-2.0309050772626815E-2</v>
      </c>
      <c r="R1258" s="7">
        <f>Cersanit!C1259</f>
        <v>-2.9090909090909115E-2</v>
      </c>
      <c r="S1258" s="7">
        <f>Netia!C1259</f>
        <v>-8.2644628099173625E-3</v>
      </c>
      <c r="T1258" s="7">
        <f>Orbis!C1259</f>
        <v>-1.6987542468856174E-2</v>
      </c>
      <c r="V1258" s="7">
        <f>WIG!C1259</f>
        <v>4.6275455519828789E-3</v>
      </c>
      <c r="W1258" s="64">
        <f t="shared" si="380"/>
        <v>4.6275455519828789E-3</v>
      </c>
      <c r="X1258" s="64">
        <f t="shared" si="381"/>
        <v>0</v>
      </c>
      <c r="Z1258" s="64">
        <f t="shared" si="382"/>
        <v>-1.5837144621479817E-3</v>
      </c>
      <c r="AA1258" s="64">
        <f t="shared" si="383"/>
        <v>-1.747680162641322E-3</v>
      </c>
      <c r="AB1258" s="64">
        <f t="shared" si="384"/>
        <v>-8.465608465608435E-3</v>
      </c>
      <c r="AC1258" s="64">
        <f t="shared" si="385"/>
        <v>7.1942446043165471E-3</v>
      </c>
      <c r="AD1258" s="64">
        <f t="shared" si="386"/>
        <v>1.1185682326621685E-3</v>
      </c>
      <c r="AE1258" s="64">
        <f t="shared" si="387"/>
        <v>-3.1250000000000028E-2</v>
      </c>
      <c r="AF1258" s="64">
        <f t="shared" si="388"/>
        <v>2.4436090225563856E-2</v>
      </c>
      <c r="AG1258" s="64">
        <f t="shared" si="389"/>
        <v>1.9065776930408829E-3</v>
      </c>
      <c r="AH1258" s="64">
        <f t="shared" si="390"/>
        <v>2.7247956403268206E-3</v>
      </c>
      <c r="AI1258" s="64">
        <f t="shared" si="391"/>
        <v>4.9286640726330698E-3</v>
      </c>
      <c r="AJ1258" s="64">
        <f t="shared" si="392"/>
        <v>2.2499999999999964E-2</v>
      </c>
      <c r="AK1258" s="64">
        <f t="shared" si="393"/>
        <v>1.1585365853658616E-2</v>
      </c>
      <c r="AL1258" s="64">
        <f t="shared" si="394"/>
        <v>-1.959503592423327E-3</v>
      </c>
      <c r="AM1258" s="64">
        <f t="shared" si="395"/>
        <v>-2.0260492040520862E-2</v>
      </c>
      <c r="AN1258" s="64">
        <f t="shared" si="396"/>
        <v>-2.0309050772626815E-2</v>
      </c>
      <c r="AO1258" s="64">
        <f t="shared" si="397"/>
        <v>-2.9090909090909115E-2</v>
      </c>
      <c r="AP1258" s="64">
        <f t="shared" si="398"/>
        <v>-8.2644628099173625E-3</v>
      </c>
      <c r="AQ1258" s="64">
        <f t="shared" si="399"/>
        <v>-1.6987542468856174E-2</v>
      </c>
    </row>
    <row r="1259" spans="1:43">
      <c r="A1259" s="62">
        <v>40185</v>
      </c>
      <c r="C1259" s="7">
        <f>ASSECOPOL!C1260</f>
        <v>-2.7778548406837824E-2</v>
      </c>
      <c r="D1259" s="7">
        <f>PEKAO!C1260</f>
        <v>-4.6805495179510466E-3</v>
      </c>
      <c r="E1259" s="7">
        <f>BZWBK!C1260</f>
        <v>-1.760939167556036E-2</v>
      </c>
      <c r="F1259" s="7">
        <f>' BRE'!C1260</f>
        <v>-2.0714285714285754E-2</v>
      </c>
      <c r="G1259" s="7">
        <f>GETIN!C1260</f>
        <v>-2.0111731843575387E-2</v>
      </c>
      <c r="H1259" s="7">
        <f>GTC!C1260</f>
        <v>1.6129032258064457E-2</v>
      </c>
      <c r="I1259" s="7">
        <f>KGHM!C1260</f>
        <v>-4.4954128440367024E-2</v>
      </c>
      <c r="J1259" s="7">
        <f>PBG!C1260</f>
        <v>3.8058991436727471E-3</v>
      </c>
      <c r="K1259" s="7">
        <f>PKNORLEN!C1260</f>
        <v>-1.3586956521738358E-3</v>
      </c>
      <c r="L1259" s="7">
        <f>PKOBP!C1260</f>
        <v>-4.904491481672814E-3</v>
      </c>
      <c r="M1259" s="7">
        <f>POLIMEXMS!C1260</f>
        <v>0</v>
      </c>
      <c r="N1259" s="7">
        <f>TPSA!C1260</f>
        <v>-1.2658227848101318E-2</v>
      </c>
      <c r="O1259" s="7">
        <f>TVN!C1260</f>
        <v>-3.7958115183246079E-2</v>
      </c>
      <c r="P1259" s="7">
        <f>Polnord!C1260</f>
        <v>-1.0930576070901168E-2</v>
      </c>
      <c r="Q1259" s="7">
        <f>Agora!C1260</f>
        <v>-2.2082018927444883E-2</v>
      </c>
      <c r="R1259" s="7">
        <f>Cersanit!C1260</f>
        <v>8.1148564294631093E-3</v>
      </c>
      <c r="S1259" s="7">
        <f>Netia!C1260</f>
        <v>-3.3333333333333368E-2</v>
      </c>
      <c r="T1259" s="7">
        <f>Orbis!C1260</f>
        <v>-3.6866359447004643E-2</v>
      </c>
      <c r="V1259" s="7">
        <f>WIG!C1260</f>
        <v>-1.0291215477825145E-2</v>
      </c>
      <c r="W1259" s="64">
        <f t="shared" si="380"/>
        <v>0</v>
      </c>
      <c r="X1259" s="64">
        <f t="shared" si="381"/>
        <v>-1.0291215477825145E-2</v>
      </c>
      <c r="Z1259" s="64">
        <f t="shared" si="382"/>
        <v>0</v>
      </c>
      <c r="AA1259" s="64">
        <f t="shared" si="383"/>
        <v>0</v>
      </c>
      <c r="AB1259" s="64">
        <f t="shared" si="384"/>
        <v>0</v>
      </c>
      <c r="AC1259" s="64">
        <f t="shared" si="385"/>
        <v>0</v>
      </c>
      <c r="AD1259" s="64">
        <f t="shared" si="386"/>
        <v>0</v>
      </c>
      <c r="AE1259" s="64">
        <f t="shared" si="387"/>
        <v>0</v>
      </c>
      <c r="AF1259" s="64">
        <f t="shared" si="388"/>
        <v>0</v>
      </c>
      <c r="AG1259" s="64">
        <f t="shared" si="389"/>
        <v>0</v>
      </c>
      <c r="AH1259" s="64">
        <f t="shared" si="390"/>
        <v>0</v>
      </c>
      <c r="AI1259" s="64">
        <f t="shared" si="391"/>
        <v>0</v>
      </c>
      <c r="AJ1259" s="64">
        <f t="shared" si="392"/>
        <v>0</v>
      </c>
      <c r="AK1259" s="64">
        <f t="shared" si="393"/>
        <v>0</v>
      </c>
      <c r="AL1259" s="64">
        <f t="shared" si="394"/>
        <v>0</v>
      </c>
      <c r="AM1259" s="64">
        <f t="shared" si="395"/>
        <v>0</v>
      </c>
      <c r="AN1259" s="64">
        <f t="shared" si="396"/>
        <v>0</v>
      </c>
      <c r="AO1259" s="64">
        <f t="shared" si="397"/>
        <v>0</v>
      </c>
      <c r="AP1259" s="64">
        <f t="shared" si="398"/>
        <v>0</v>
      </c>
      <c r="AQ1259" s="64">
        <f t="shared" si="399"/>
        <v>0</v>
      </c>
    </row>
    <row r="1260" spans="1:43">
      <c r="A1260" s="62">
        <v>40186</v>
      </c>
      <c r="C1260" s="7">
        <f>ASSECOPOL!C1261</f>
        <v>-1.7958784932681781E-2</v>
      </c>
      <c r="D1260" s="7">
        <f>PEKAO!C1261</f>
        <v>1.0577768736949801E-2</v>
      </c>
      <c r="E1260" s="7">
        <f>BZWBK!C1261</f>
        <v>-5.4318305268872527E-4</v>
      </c>
      <c r="F1260" s="7">
        <f>' BRE'!C1261</f>
        <v>-3.6469730123997084E-3</v>
      </c>
      <c r="G1260" s="7">
        <f>GETIN!C1261</f>
        <v>5.7012542759407887E-3</v>
      </c>
      <c r="H1260" s="7">
        <f>GTC!C1261</f>
        <v>3.9682539682540244E-3</v>
      </c>
      <c r="I1260" s="7">
        <f>KGHM!C1261</f>
        <v>3.8424591738713326E-3</v>
      </c>
      <c r="J1260" s="7">
        <f>PBG!C1261</f>
        <v>-2.8436018957345701E-3</v>
      </c>
      <c r="K1260" s="7">
        <f>PKNORLEN!C1261</f>
        <v>-1.3605442176870748E-2</v>
      </c>
      <c r="L1260" s="7">
        <f>PKOBP!C1261</f>
        <v>2.5940337224384289E-3</v>
      </c>
      <c r="M1260" s="7">
        <f>POLIMEXMS!C1261</f>
        <v>7.3349633251834348E-3</v>
      </c>
      <c r="N1260" s="7">
        <f>TPSA!C1261</f>
        <v>1.2210012210012167E-2</v>
      </c>
      <c r="O1260" s="7">
        <f>TVN!C1261</f>
        <v>-1.1564625850340132E-2</v>
      </c>
      <c r="P1260" s="7">
        <f>Polnord!C1261</f>
        <v>9.5579450418160194E-3</v>
      </c>
      <c r="Q1260" s="7">
        <f>Agora!C1261</f>
        <v>-1.8433179723502238E-2</v>
      </c>
      <c r="R1260" s="7">
        <f>Cersanit!C1261</f>
        <v>1.5479876160990714E-2</v>
      </c>
      <c r="S1260" s="7">
        <f>Netia!C1261</f>
        <v>-3.6637931034482749E-2</v>
      </c>
      <c r="T1260" s="7">
        <f>Orbis!C1261</f>
        <v>2.8468899521531216E-2</v>
      </c>
      <c r="V1260" s="7">
        <f>WIG!C1261</f>
        <v>2.5574789661503218E-3</v>
      </c>
      <c r="W1260" s="64">
        <f t="shared" si="380"/>
        <v>2.5574789661503218E-3</v>
      </c>
      <c r="X1260" s="64">
        <f t="shared" si="381"/>
        <v>0</v>
      </c>
      <c r="Z1260" s="64">
        <f t="shared" si="382"/>
        <v>-1.7958784932681781E-2</v>
      </c>
      <c r="AA1260" s="64">
        <f t="shared" si="383"/>
        <v>1.0577768736949801E-2</v>
      </c>
      <c r="AB1260" s="64">
        <f t="shared" si="384"/>
        <v>-5.4318305268872527E-4</v>
      </c>
      <c r="AC1260" s="64">
        <f t="shared" si="385"/>
        <v>-3.6469730123997084E-3</v>
      </c>
      <c r="AD1260" s="64">
        <f t="shared" si="386"/>
        <v>5.7012542759407887E-3</v>
      </c>
      <c r="AE1260" s="64">
        <f t="shared" si="387"/>
        <v>3.9682539682540244E-3</v>
      </c>
      <c r="AF1260" s="64">
        <f t="shared" si="388"/>
        <v>3.8424591738713326E-3</v>
      </c>
      <c r="AG1260" s="64">
        <f t="shared" si="389"/>
        <v>-2.8436018957345701E-3</v>
      </c>
      <c r="AH1260" s="64">
        <f t="shared" si="390"/>
        <v>-1.3605442176870748E-2</v>
      </c>
      <c r="AI1260" s="64">
        <f t="shared" si="391"/>
        <v>2.5940337224384289E-3</v>
      </c>
      <c r="AJ1260" s="64">
        <f t="shared" si="392"/>
        <v>7.3349633251834348E-3</v>
      </c>
      <c r="AK1260" s="64">
        <f t="shared" si="393"/>
        <v>1.2210012210012167E-2</v>
      </c>
      <c r="AL1260" s="64">
        <f t="shared" si="394"/>
        <v>-1.1564625850340132E-2</v>
      </c>
      <c r="AM1260" s="64">
        <f t="shared" si="395"/>
        <v>9.5579450418160194E-3</v>
      </c>
      <c r="AN1260" s="64">
        <f t="shared" si="396"/>
        <v>-1.8433179723502238E-2</v>
      </c>
      <c r="AO1260" s="64">
        <f t="shared" si="397"/>
        <v>1.5479876160990714E-2</v>
      </c>
      <c r="AP1260" s="64">
        <f t="shared" si="398"/>
        <v>-3.6637931034482749E-2</v>
      </c>
      <c r="AQ1260" s="64">
        <f t="shared" si="399"/>
        <v>2.8468899521531216E-2</v>
      </c>
    </row>
    <row r="1261" spans="1:43">
      <c r="A1261" s="62">
        <v>40189</v>
      </c>
      <c r="C1261" s="7">
        <f>ASSECOPOL!C1262</f>
        <v>2.4937868983033614E-3</v>
      </c>
      <c r="D1261" s="7">
        <f>PEKAO!C1262</f>
        <v>1.8033165394793663E-2</v>
      </c>
      <c r="E1261" s="7">
        <f>BZWBK!C1262</f>
        <v>3.7500000000000033E-2</v>
      </c>
      <c r="F1261" s="7">
        <f>' BRE'!C1262</f>
        <v>2.1229868228404142E-2</v>
      </c>
      <c r="G1261" s="7">
        <f>GETIN!C1262</f>
        <v>1.4739229024943198E-2</v>
      </c>
      <c r="H1261" s="7">
        <f>GTC!C1262</f>
        <v>0</v>
      </c>
      <c r="I1261" s="7">
        <f>KGHM!C1262</f>
        <v>2.5837320574162707E-2</v>
      </c>
      <c r="J1261" s="7">
        <f>PBG!C1262</f>
        <v>7.1292775665399242E-3</v>
      </c>
      <c r="K1261" s="7">
        <f>PKNORLEN!C1262</f>
        <v>1.3793103448275862E-2</v>
      </c>
      <c r="L1261" s="7">
        <f>PKOBP!C1262</f>
        <v>6.4683053040103496E-3</v>
      </c>
      <c r="M1261" s="7">
        <f>POLIMEXMS!C1262</f>
        <v>9.7087378640776777E-3</v>
      </c>
      <c r="N1261" s="7">
        <f>TPSA!C1262</f>
        <v>6.031363088058845E-4</v>
      </c>
      <c r="O1261" s="7">
        <f>TVN!C1262</f>
        <v>6.8823124569856453E-3</v>
      </c>
      <c r="P1261" s="7">
        <f>Polnord!C1262</f>
        <v>-1.7751479289940662E-2</v>
      </c>
      <c r="Q1261" s="7">
        <f>Agora!C1262</f>
        <v>-9.3896713615023129E-3</v>
      </c>
      <c r="R1261" s="7">
        <f>Cersanit!C1262</f>
        <v>-1.2195121951219469E-2</v>
      </c>
      <c r="S1261" s="7">
        <f>Netia!C1262</f>
        <v>6.7114093959732106E-3</v>
      </c>
      <c r="T1261" s="7">
        <f>Orbis!C1262</f>
        <v>-2.535473365899054E-2</v>
      </c>
      <c r="V1261" s="7">
        <f>WIG!C1262</f>
        <v>1.0280306916120582E-2</v>
      </c>
      <c r="W1261" s="64">
        <f t="shared" si="380"/>
        <v>1.0280306916120582E-2</v>
      </c>
      <c r="X1261" s="64">
        <f t="shared" si="381"/>
        <v>0</v>
      </c>
      <c r="Z1261" s="64">
        <f t="shared" si="382"/>
        <v>2.4937868983033614E-3</v>
      </c>
      <c r="AA1261" s="64">
        <f t="shared" si="383"/>
        <v>1.8033165394793663E-2</v>
      </c>
      <c r="AB1261" s="64">
        <f t="shared" si="384"/>
        <v>3.7500000000000033E-2</v>
      </c>
      <c r="AC1261" s="64">
        <f t="shared" si="385"/>
        <v>2.1229868228404142E-2</v>
      </c>
      <c r="AD1261" s="64">
        <f t="shared" si="386"/>
        <v>1.4739229024943198E-2</v>
      </c>
      <c r="AE1261" s="64">
        <f t="shared" si="387"/>
        <v>0</v>
      </c>
      <c r="AF1261" s="64">
        <f t="shared" si="388"/>
        <v>2.5837320574162707E-2</v>
      </c>
      <c r="AG1261" s="64">
        <f t="shared" si="389"/>
        <v>7.1292775665399242E-3</v>
      </c>
      <c r="AH1261" s="64">
        <f t="shared" si="390"/>
        <v>1.3793103448275862E-2</v>
      </c>
      <c r="AI1261" s="64">
        <f t="shared" si="391"/>
        <v>6.4683053040103496E-3</v>
      </c>
      <c r="AJ1261" s="64">
        <f t="shared" si="392"/>
        <v>9.7087378640776777E-3</v>
      </c>
      <c r="AK1261" s="64">
        <f t="shared" si="393"/>
        <v>6.031363088058845E-4</v>
      </c>
      <c r="AL1261" s="64">
        <f t="shared" si="394"/>
        <v>6.8823124569856453E-3</v>
      </c>
      <c r="AM1261" s="64">
        <f t="shared" si="395"/>
        <v>-1.7751479289940662E-2</v>
      </c>
      <c r="AN1261" s="64">
        <f t="shared" si="396"/>
        <v>-9.3896713615023129E-3</v>
      </c>
      <c r="AO1261" s="64">
        <f t="shared" si="397"/>
        <v>-1.2195121951219469E-2</v>
      </c>
      <c r="AP1261" s="64">
        <f t="shared" si="398"/>
        <v>6.7114093959732106E-3</v>
      </c>
      <c r="AQ1261" s="64">
        <f t="shared" si="399"/>
        <v>-2.535473365899054E-2</v>
      </c>
    </row>
    <row r="1262" spans="1:43">
      <c r="A1262" s="62">
        <v>40190</v>
      </c>
      <c r="C1262" s="7">
        <f>ASSECOPOL!C1263</f>
        <v>-2.4875833954234539E-2</v>
      </c>
      <c r="D1262" s="7">
        <f>PEKAO!C1263</f>
        <v>-2.8553650040416237E-3</v>
      </c>
      <c r="E1262" s="7">
        <f>BZWBK!C1263</f>
        <v>-3.5096909376637071E-2</v>
      </c>
      <c r="F1262" s="7">
        <f>' BRE'!C1263</f>
        <v>-1.0394265232974828E-2</v>
      </c>
      <c r="G1262" s="7">
        <f>GETIN!C1263</f>
        <v>-5.5865921787708311E-3</v>
      </c>
      <c r="H1262" s="7">
        <f>GTC!C1263</f>
        <v>-9.4861660079052171E-3</v>
      </c>
      <c r="I1262" s="7">
        <f>KGHM!C1263</f>
        <v>-4.6641791044776115E-3</v>
      </c>
      <c r="J1262" s="7">
        <f>PBG!C1263</f>
        <v>-2.8315243039169153E-3</v>
      </c>
      <c r="K1262" s="7">
        <f>PKNORLEN!C1263</f>
        <v>-2.0952380952381038E-2</v>
      </c>
      <c r="L1262" s="7">
        <f>PKOBP!C1263</f>
        <v>-7.7120822622107239E-3</v>
      </c>
      <c r="M1262" s="7">
        <f>POLIMEXMS!C1263</f>
        <v>-7.2115384615385209E-3</v>
      </c>
      <c r="N1262" s="7">
        <f>TPSA!C1263</f>
        <v>-3.0138637733574873E-3</v>
      </c>
      <c r="O1262" s="7">
        <f>TVN!C1263</f>
        <v>0</v>
      </c>
      <c r="P1262" s="7">
        <f>Polnord!C1263</f>
        <v>2.4096385542168586E-2</v>
      </c>
      <c r="Q1262" s="7">
        <f>Agora!C1263</f>
        <v>1.421800947867285E-2</v>
      </c>
      <c r="R1262" s="7">
        <f>Cersanit!C1263</f>
        <v>-2.0987654320987648E-2</v>
      </c>
      <c r="S1262" s="7">
        <f>Netia!C1263</f>
        <v>4.4444444444444481E-2</v>
      </c>
      <c r="T1262" s="7">
        <f>Orbis!C1263</f>
        <v>-5.4892601431980839E-2</v>
      </c>
      <c r="V1262" s="7">
        <f>WIG!C1263</f>
        <v>-9.2267979145975541E-3</v>
      </c>
      <c r="W1262" s="64">
        <f t="shared" si="380"/>
        <v>0</v>
      </c>
      <c r="X1262" s="64">
        <f t="shared" si="381"/>
        <v>-9.2267979145975541E-3</v>
      </c>
      <c r="Z1262" s="64">
        <f t="shared" si="382"/>
        <v>0</v>
      </c>
      <c r="AA1262" s="64">
        <f t="shared" si="383"/>
        <v>0</v>
      </c>
      <c r="AB1262" s="64">
        <f t="shared" si="384"/>
        <v>0</v>
      </c>
      <c r="AC1262" s="64">
        <f t="shared" si="385"/>
        <v>0</v>
      </c>
      <c r="AD1262" s="64">
        <f t="shared" si="386"/>
        <v>0</v>
      </c>
      <c r="AE1262" s="64">
        <f t="shared" si="387"/>
        <v>0</v>
      </c>
      <c r="AF1262" s="64">
        <f t="shared" si="388"/>
        <v>0</v>
      </c>
      <c r="AG1262" s="64">
        <f t="shared" si="389"/>
        <v>0</v>
      </c>
      <c r="AH1262" s="64">
        <f t="shared" si="390"/>
        <v>0</v>
      </c>
      <c r="AI1262" s="64">
        <f t="shared" si="391"/>
        <v>0</v>
      </c>
      <c r="AJ1262" s="64">
        <f t="shared" si="392"/>
        <v>0</v>
      </c>
      <c r="AK1262" s="64">
        <f t="shared" si="393"/>
        <v>0</v>
      </c>
      <c r="AL1262" s="64">
        <f t="shared" si="394"/>
        <v>0</v>
      </c>
      <c r="AM1262" s="64">
        <f t="shared" si="395"/>
        <v>0</v>
      </c>
      <c r="AN1262" s="64">
        <f t="shared" si="396"/>
        <v>0</v>
      </c>
      <c r="AO1262" s="64">
        <f t="shared" si="397"/>
        <v>0</v>
      </c>
      <c r="AP1262" s="64">
        <f t="shared" si="398"/>
        <v>0</v>
      </c>
      <c r="AQ1262" s="64">
        <f t="shared" si="399"/>
        <v>0</v>
      </c>
    </row>
    <row r="1263" spans="1:43">
      <c r="A1263" s="62">
        <v>40191</v>
      </c>
      <c r="C1263" s="7">
        <f>ASSECOPOL!C1264</f>
        <v>3.4008074513526801E-3</v>
      </c>
      <c r="D1263" s="7">
        <f>PEKAO!C1264</f>
        <v>8.5964564403437967E-3</v>
      </c>
      <c r="E1263" s="7">
        <f>BZWBK!C1264</f>
        <v>2.877307274701418E-2</v>
      </c>
      <c r="F1263" s="7">
        <f>' BRE'!C1264</f>
        <v>2.1369069177834033E-2</v>
      </c>
      <c r="G1263" s="7">
        <f>GETIN!C1264</f>
        <v>-6.7415730337079208E-3</v>
      </c>
      <c r="H1263" s="7">
        <f>GTC!C1264</f>
        <v>-1.8754988028731E-2</v>
      </c>
      <c r="I1263" s="7">
        <f>KGHM!C1264</f>
        <v>-5.6232427366448784E-3</v>
      </c>
      <c r="J1263" s="7">
        <f>PBG!C1264</f>
        <v>3.3128253667770403E-3</v>
      </c>
      <c r="K1263" s="7">
        <f>PKNORLEN!C1264</f>
        <v>-5.2807115063923772E-3</v>
      </c>
      <c r="L1263" s="7">
        <f>PKOBP!C1264</f>
        <v>2.5906735751295702E-3</v>
      </c>
      <c r="M1263" s="7">
        <f>POLIMEXMS!C1264</f>
        <v>1.4527845036319733E-2</v>
      </c>
      <c r="N1263" s="7">
        <f>TPSA!C1264</f>
        <v>1.8742442563482606E-2</v>
      </c>
      <c r="O1263" s="7">
        <f>TVN!C1264</f>
        <v>-2.7341079972659551E-3</v>
      </c>
      <c r="P1263" s="7">
        <f>Polnord!C1264</f>
        <v>-1.3235294117647142E-2</v>
      </c>
      <c r="Q1263" s="7">
        <f>Agora!C1264</f>
        <v>0</v>
      </c>
      <c r="R1263" s="7">
        <f>Cersanit!C1264</f>
        <v>-9.4577553593946147E-3</v>
      </c>
      <c r="S1263" s="7">
        <f>Netia!C1264</f>
        <v>-3.191489361702135E-2</v>
      </c>
      <c r="T1263" s="7">
        <f>Orbis!C1264</f>
        <v>1.7171717171717164E-2</v>
      </c>
      <c r="V1263" s="7">
        <f>WIG!C1264</f>
        <v>4.3773174392521021E-3</v>
      </c>
      <c r="W1263" s="64">
        <f t="shared" si="380"/>
        <v>4.3773174392521021E-3</v>
      </c>
      <c r="X1263" s="64">
        <f t="shared" si="381"/>
        <v>0</v>
      </c>
      <c r="Z1263" s="64">
        <f t="shared" si="382"/>
        <v>3.4008074513526801E-3</v>
      </c>
      <c r="AA1263" s="64">
        <f t="shared" si="383"/>
        <v>8.5964564403437967E-3</v>
      </c>
      <c r="AB1263" s="64">
        <f t="shared" si="384"/>
        <v>2.877307274701418E-2</v>
      </c>
      <c r="AC1263" s="64">
        <f t="shared" si="385"/>
        <v>2.1369069177834033E-2</v>
      </c>
      <c r="AD1263" s="64">
        <f t="shared" si="386"/>
        <v>-6.7415730337079208E-3</v>
      </c>
      <c r="AE1263" s="64">
        <f t="shared" si="387"/>
        <v>-1.8754988028731E-2</v>
      </c>
      <c r="AF1263" s="64">
        <f t="shared" si="388"/>
        <v>-5.6232427366448784E-3</v>
      </c>
      <c r="AG1263" s="64">
        <f t="shared" si="389"/>
        <v>3.3128253667770403E-3</v>
      </c>
      <c r="AH1263" s="64">
        <f t="shared" si="390"/>
        <v>-5.2807115063923772E-3</v>
      </c>
      <c r="AI1263" s="64">
        <f t="shared" si="391"/>
        <v>2.5906735751295702E-3</v>
      </c>
      <c r="AJ1263" s="64">
        <f t="shared" si="392"/>
        <v>1.4527845036319733E-2</v>
      </c>
      <c r="AK1263" s="64">
        <f t="shared" si="393"/>
        <v>1.8742442563482606E-2</v>
      </c>
      <c r="AL1263" s="64">
        <f t="shared" si="394"/>
        <v>-2.7341079972659551E-3</v>
      </c>
      <c r="AM1263" s="64">
        <f t="shared" si="395"/>
        <v>-1.3235294117647142E-2</v>
      </c>
      <c r="AN1263" s="64">
        <f t="shared" si="396"/>
        <v>0</v>
      </c>
      <c r="AO1263" s="64">
        <f t="shared" si="397"/>
        <v>-9.4577553593946147E-3</v>
      </c>
      <c r="AP1263" s="64">
        <f t="shared" si="398"/>
        <v>-3.191489361702135E-2</v>
      </c>
      <c r="AQ1263" s="64">
        <f t="shared" si="399"/>
        <v>1.7171717171717164E-2</v>
      </c>
    </row>
    <row r="1264" spans="1:43">
      <c r="A1264" s="62">
        <v>40192</v>
      </c>
      <c r="C1264" s="7">
        <f>ASSECOPOL!C1265</f>
        <v>3.3892811587333304E-3</v>
      </c>
      <c r="D1264" s="7">
        <f>PEKAO!C1265</f>
        <v>-2.8391349601016853E-3</v>
      </c>
      <c r="E1264" s="7">
        <f>BZWBK!C1265</f>
        <v>5.8047493403693634E-3</v>
      </c>
      <c r="F1264" s="7">
        <f>' BRE'!C1265</f>
        <v>0</v>
      </c>
      <c r="G1264" s="7">
        <f>GETIN!C1265</f>
        <v>1.1312217194569894E-3</v>
      </c>
      <c r="H1264" s="7">
        <f>GTC!C1265</f>
        <v>4.0666937779591556E-4</v>
      </c>
      <c r="I1264" s="7">
        <f>KGHM!C1265</f>
        <v>0</v>
      </c>
      <c r="J1264" s="7">
        <f>PBG!C1265</f>
        <v>1.8867924528301886E-2</v>
      </c>
      <c r="K1264" s="7">
        <f>PKNORLEN!C1265</f>
        <v>-3.073484213467433E-3</v>
      </c>
      <c r="L1264" s="7">
        <f>PKOBP!C1265</f>
        <v>0</v>
      </c>
      <c r="M1264" s="7">
        <f>POLIMEXMS!C1265</f>
        <v>0</v>
      </c>
      <c r="N1264" s="7">
        <f>TPSA!C1265</f>
        <v>-2.7299703264095004E-2</v>
      </c>
      <c r="O1264" s="7">
        <f>TVN!C1265</f>
        <v>-1.6449623029472255E-2</v>
      </c>
      <c r="P1264" s="7">
        <f>Polnord!C1265</f>
        <v>1.907600596125188E-2</v>
      </c>
      <c r="Q1264" s="7">
        <f>Agora!C1265</f>
        <v>1.4018691588785081E-2</v>
      </c>
      <c r="R1264" s="7">
        <f>Cersanit!C1265</f>
        <v>-6.3653723742848904E-4</v>
      </c>
      <c r="S1264" s="7">
        <f>Netia!C1265</f>
        <v>6.593406593406648E-3</v>
      </c>
      <c r="T1264" s="7">
        <f>Orbis!C1265</f>
        <v>1.7378351539225493E-3</v>
      </c>
      <c r="V1264" s="7">
        <f>WIG!C1265</f>
        <v>-1.2603164864952543E-3</v>
      </c>
      <c r="W1264" s="64">
        <f t="shared" si="380"/>
        <v>0</v>
      </c>
      <c r="X1264" s="64">
        <f t="shared" si="381"/>
        <v>-1.2603164864952543E-3</v>
      </c>
      <c r="Z1264" s="64">
        <f t="shared" si="382"/>
        <v>0</v>
      </c>
      <c r="AA1264" s="64">
        <f t="shared" si="383"/>
        <v>0</v>
      </c>
      <c r="AB1264" s="64">
        <f t="shared" si="384"/>
        <v>0</v>
      </c>
      <c r="AC1264" s="64">
        <f t="shared" si="385"/>
        <v>0</v>
      </c>
      <c r="AD1264" s="64">
        <f t="shared" si="386"/>
        <v>0</v>
      </c>
      <c r="AE1264" s="64">
        <f t="shared" si="387"/>
        <v>0</v>
      </c>
      <c r="AF1264" s="64">
        <f t="shared" si="388"/>
        <v>0</v>
      </c>
      <c r="AG1264" s="64">
        <f t="shared" si="389"/>
        <v>0</v>
      </c>
      <c r="AH1264" s="64">
        <f t="shared" si="390"/>
        <v>0</v>
      </c>
      <c r="AI1264" s="64">
        <f t="shared" si="391"/>
        <v>0</v>
      </c>
      <c r="AJ1264" s="64">
        <f t="shared" si="392"/>
        <v>0</v>
      </c>
      <c r="AK1264" s="64">
        <f t="shared" si="393"/>
        <v>0</v>
      </c>
      <c r="AL1264" s="64">
        <f t="shared" si="394"/>
        <v>0</v>
      </c>
      <c r="AM1264" s="64">
        <f t="shared" si="395"/>
        <v>0</v>
      </c>
      <c r="AN1264" s="64">
        <f t="shared" si="396"/>
        <v>0</v>
      </c>
      <c r="AO1264" s="64">
        <f t="shared" si="397"/>
        <v>0</v>
      </c>
      <c r="AP1264" s="64">
        <f t="shared" si="398"/>
        <v>0</v>
      </c>
      <c r="AQ1264" s="64">
        <f t="shared" si="399"/>
        <v>0</v>
      </c>
    </row>
    <row r="1265" spans="1:43">
      <c r="A1265" s="62">
        <v>40193</v>
      </c>
      <c r="C1265" s="7">
        <f>ASSECOPOL!C1266</f>
        <v>8.457606896684122E-4</v>
      </c>
      <c r="D1265" s="7">
        <f>PEKAO!C1266</f>
        <v>-2.8530174138442009E-3</v>
      </c>
      <c r="E1265" s="7">
        <f>BZWBK!C1266</f>
        <v>-1.3641133263378775E-2</v>
      </c>
      <c r="F1265" s="7">
        <f>' BRE'!C1266</f>
        <v>0</v>
      </c>
      <c r="G1265" s="7">
        <f>GETIN!C1266</f>
        <v>-1.2429378531073383E-2</v>
      </c>
      <c r="H1265" s="7">
        <f>GTC!C1266</f>
        <v>-7.7235772357724091E-3</v>
      </c>
      <c r="I1265" s="7">
        <f>KGHM!C1266</f>
        <v>5.6550424128181771E-3</v>
      </c>
      <c r="J1265" s="7">
        <f>PBG!C1266</f>
        <v>1.3888888888888888E-2</v>
      </c>
      <c r="K1265" s="7">
        <f>PKNORLEN!C1266</f>
        <v>-1.6255605381165873E-2</v>
      </c>
      <c r="L1265" s="7">
        <f>PKOBP!C1266</f>
        <v>-3.1007751937985671E-3</v>
      </c>
      <c r="M1265" s="7">
        <f>POLIMEXMS!C1266</f>
        <v>-7.1599045346062637E-3</v>
      </c>
      <c r="N1265" s="7">
        <f>TPSA!C1266</f>
        <v>-1.037217815741316E-2</v>
      </c>
      <c r="O1265" s="7">
        <f>TVN!C1266</f>
        <v>-4.8780487804878248E-3</v>
      </c>
      <c r="P1265" s="7">
        <f>Polnord!C1266</f>
        <v>-5.5571804621233614E-3</v>
      </c>
      <c r="Q1265" s="7">
        <f>Agora!C1266</f>
        <v>2.6267281105990796E-2</v>
      </c>
      <c r="R1265" s="7">
        <f>Cersanit!C1266</f>
        <v>-2.5477707006369338E-2</v>
      </c>
      <c r="S1265" s="7">
        <f>Netia!C1266</f>
        <v>0</v>
      </c>
      <c r="T1265" s="7">
        <f>Orbis!C1266</f>
        <v>2.1065675340768312E-2</v>
      </c>
      <c r="V1265" s="7">
        <f>WIG!C1266</f>
        <v>-2.3880097185084289E-3</v>
      </c>
      <c r="W1265" s="64">
        <f t="shared" si="380"/>
        <v>0</v>
      </c>
      <c r="X1265" s="64">
        <f t="shared" si="381"/>
        <v>-2.3880097185084289E-3</v>
      </c>
      <c r="Z1265" s="64">
        <f t="shared" si="382"/>
        <v>0</v>
      </c>
      <c r="AA1265" s="64">
        <f t="shared" si="383"/>
        <v>0</v>
      </c>
      <c r="AB1265" s="64">
        <f t="shared" si="384"/>
        <v>0</v>
      </c>
      <c r="AC1265" s="64">
        <f t="shared" si="385"/>
        <v>0</v>
      </c>
      <c r="AD1265" s="64">
        <f t="shared" si="386"/>
        <v>0</v>
      </c>
      <c r="AE1265" s="64">
        <f t="shared" si="387"/>
        <v>0</v>
      </c>
      <c r="AF1265" s="64">
        <f t="shared" si="388"/>
        <v>0</v>
      </c>
      <c r="AG1265" s="64">
        <f t="shared" si="389"/>
        <v>0</v>
      </c>
      <c r="AH1265" s="64">
        <f t="shared" si="390"/>
        <v>0</v>
      </c>
      <c r="AI1265" s="64">
        <f t="shared" si="391"/>
        <v>0</v>
      </c>
      <c r="AJ1265" s="64">
        <f t="shared" si="392"/>
        <v>0</v>
      </c>
      <c r="AK1265" s="64">
        <f t="shared" si="393"/>
        <v>0</v>
      </c>
      <c r="AL1265" s="64">
        <f t="shared" si="394"/>
        <v>0</v>
      </c>
      <c r="AM1265" s="64">
        <f t="shared" si="395"/>
        <v>0</v>
      </c>
      <c r="AN1265" s="64">
        <f t="shared" si="396"/>
        <v>0</v>
      </c>
      <c r="AO1265" s="64">
        <f t="shared" si="397"/>
        <v>0</v>
      </c>
      <c r="AP1265" s="64">
        <f t="shared" si="398"/>
        <v>0</v>
      </c>
      <c r="AQ1265" s="64">
        <f t="shared" si="399"/>
        <v>0</v>
      </c>
    </row>
    <row r="1266" spans="1:43">
      <c r="A1266" s="62">
        <v>40196</v>
      </c>
      <c r="C1266" s="7">
        <f>ASSECOPOL!C1267</f>
        <v>2.362831858407078E-2</v>
      </c>
      <c r="D1266" s="7">
        <f>PEKAO!C1267</f>
        <v>5.7165454154236477E-3</v>
      </c>
      <c r="E1266" s="7">
        <f>BZWBK!C1267</f>
        <v>1.0638297872340425E-2</v>
      </c>
      <c r="F1266" s="7">
        <f>' BRE'!C1267</f>
        <v>1.2411347517730497E-2</v>
      </c>
      <c r="G1266" s="7">
        <f>GETIN!C1267</f>
        <v>6.8649885583524596E-3</v>
      </c>
      <c r="H1266" s="7">
        <f>GTC!C1267</f>
        <v>2.0073740270380926E-2</v>
      </c>
      <c r="I1266" s="7">
        <f>KGHM!C1267</f>
        <v>2.1555763823805033E-2</v>
      </c>
      <c r="J1266" s="7">
        <f>PBG!C1267</f>
        <v>0</v>
      </c>
      <c r="K1266" s="7">
        <f>PKNORLEN!C1267</f>
        <v>1.8518518518518476E-2</v>
      </c>
      <c r="L1266" s="7">
        <f>PKOBP!C1267</f>
        <v>8.2944530844997477E-3</v>
      </c>
      <c r="M1266" s="7">
        <f>POLIMEXMS!C1267</f>
        <v>1.9230769230769246E-2</v>
      </c>
      <c r="N1266" s="7">
        <f>TPSA!C1267</f>
        <v>-5.5487053020961694E-3</v>
      </c>
      <c r="O1266" s="7">
        <f>TVN!C1267</f>
        <v>8.4033613445378859E-3</v>
      </c>
      <c r="P1266" s="7">
        <f>Polnord!C1267</f>
        <v>4.4117647058823112E-3</v>
      </c>
      <c r="Q1266" s="7">
        <f>Agora!C1267</f>
        <v>4.9393803322855603E-3</v>
      </c>
      <c r="R1266" s="7">
        <f>Cersanit!C1267</f>
        <v>-3.9215686274510124E-3</v>
      </c>
      <c r="S1266" s="7">
        <f>Netia!C1267</f>
        <v>1.5283842794759887E-2</v>
      </c>
      <c r="T1266" s="7">
        <f>Orbis!C1267</f>
        <v>-1.2135922330098121E-3</v>
      </c>
      <c r="V1266" s="7">
        <f>WIG!C1267</f>
        <v>6.487114450205487E-3</v>
      </c>
      <c r="W1266" s="64">
        <f t="shared" si="380"/>
        <v>6.487114450205487E-3</v>
      </c>
      <c r="X1266" s="64">
        <f t="shared" si="381"/>
        <v>0</v>
      </c>
      <c r="Z1266" s="64">
        <f t="shared" si="382"/>
        <v>2.362831858407078E-2</v>
      </c>
      <c r="AA1266" s="64">
        <f t="shared" si="383"/>
        <v>5.7165454154236477E-3</v>
      </c>
      <c r="AB1266" s="64">
        <f t="shared" si="384"/>
        <v>1.0638297872340425E-2</v>
      </c>
      <c r="AC1266" s="64">
        <f t="shared" si="385"/>
        <v>1.2411347517730497E-2</v>
      </c>
      <c r="AD1266" s="64">
        <f t="shared" si="386"/>
        <v>6.8649885583524596E-3</v>
      </c>
      <c r="AE1266" s="64">
        <f t="shared" si="387"/>
        <v>2.0073740270380926E-2</v>
      </c>
      <c r="AF1266" s="64">
        <f t="shared" si="388"/>
        <v>2.1555763823805033E-2</v>
      </c>
      <c r="AG1266" s="64">
        <f t="shared" si="389"/>
        <v>0</v>
      </c>
      <c r="AH1266" s="64">
        <f t="shared" si="390"/>
        <v>1.8518518518518476E-2</v>
      </c>
      <c r="AI1266" s="64">
        <f t="shared" si="391"/>
        <v>8.2944530844997477E-3</v>
      </c>
      <c r="AJ1266" s="64">
        <f t="shared" si="392"/>
        <v>1.9230769230769246E-2</v>
      </c>
      <c r="AK1266" s="64">
        <f t="shared" si="393"/>
        <v>-5.5487053020961694E-3</v>
      </c>
      <c r="AL1266" s="64">
        <f t="shared" si="394"/>
        <v>8.4033613445378859E-3</v>
      </c>
      <c r="AM1266" s="64">
        <f t="shared" si="395"/>
        <v>4.4117647058823112E-3</v>
      </c>
      <c r="AN1266" s="64">
        <f t="shared" si="396"/>
        <v>4.9393803322855603E-3</v>
      </c>
      <c r="AO1266" s="64">
        <f t="shared" si="397"/>
        <v>-3.9215686274510124E-3</v>
      </c>
      <c r="AP1266" s="64">
        <f t="shared" si="398"/>
        <v>1.5283842794759887E-2</v>
      </c>
      <c r="AQ1266" s="64">
        <f t="shared" si="399"/>
        <v>-1.2135922330098121E-3</v>
      </c>
    </row>
    <row r="1267" spans="1:43">
      <c r="A1267" s="62">
        <v>40197</v>
      </c>
      <c r="C1267" s="7">
        <f>ASSECOPOL!C1268</f>
        <v>-7.4196878543930679E-3</v>
      </c>
      <c r="D1267" s="7">
        <f>PEKAO!C1268</f>
        <v>1.9885509425234146E-2</v>
      </c>
      <c r="E1267" s="7">
        <f>BZWBK!C1268</f>
        <v>1.5263157894736873E-2</v>
      </c>
      <c r="F1267" s="7">
        <f>' BRE'!C1268</f>
        <v>1.3660245183887837E-2</v>
      </c>
      <c r="G1267" s="7">
        <f>GETIN!C1268</f>
        <v>1.022727272727271E-2</v>
      </c>
      <c r="H1267" s="7">
        <f>GTC!C1268</f>
        <v>1.1646586345381635E-2</v>
      </c>
      <c r="I1267" s="7">
        <f>KGHM!C1268</f>
        <v>-1.4678899082568754E-2</v>
      </c>
      <c r="J1267" s="7">
        <f>PBG!C1268</f>
        <v>-9.1324200913236813E-4</v>
      </c>
      <c r="K1267" s="7">
        <f>PKNORLEN!C1268</f>
        <v>1.118881118881095E-3</v>
      </c>
      <c r="L1267" s="7">
        <f>PKOBP!C1268</f>
        <v>2.8277634961439625E-2</v>
      </c>
      <c r="M1267" s="7">
        <f>POLIMEXMS!C1268</f>
        <v>2.8301886792452855E-2</v>
      </c>
      <c r="N1267" s="7">
        <f>TPSA!C1268</f>
        <v>3.0998140111593749E-3</v>
      </c>
      <c r="O1267" s="7">
        <f>TVN!C1268</f>
        <v>3.4722222222221483E-3</v>
      </c>
      <c r="P1267" s="7">
        <f>Polnord!C1268</f>
        <v>1.9033674963396738E-2</v>
      </c>
      <c r="Q1267" s="7">
        <f>Agora!C1268</f>
        <v>2.2788203753351277E-2</v>
      </c>
      <c r="R1267" s="7">
        <f>Cersanit!C1268</f>
        <v>4.0026246719160066E-2</v>
      </c>
      <c r="S1267" s="7">
        <f>Netia!C1268</f>
        <v>-6.4516129032258594E-3</v>
      </c>
      <c r="T1267" s="7">
        <f>Orbis!C1268</f>
        <v>-2.7703523693803175E-2</v>
      </c>
      <c r="V1267" s="7">
        <f>WIG!C1268</f>
        <v>7.0040042272229066E-3</v>
      </c>
      <c r="W1267" s="64">
        <f t="shared" si="380"/>
        <v>7.0040042272229066E-3</v>
      </c>
      <c r="X1267" s="64">
        <f t="shared" si="381"/>
        <v>0</v>
      </c>
      <c r="Z1267" s="64">
        <f t="shared" si="382"/>
        <v>-7.4196878543930679E-3</v>
      </c>
      <c r="AA1267" s="64">
        <f t="shared" si="383"/>
        <v>1.9885509425234146E-2</v>
      </c>
      <c r="AB1267" s="64">
        <f t="shared" si="384"/>
        <v>1.5263157894736873E-2</v>
      </c>
      <c r="AC1267" s="64">
        <f t="shared" si="385"/>
        <v>1.3660245183887837E-2</v>
      </c>
      <c r="AD1267" s="64">
        <f t="shared" si="386"/>
        <v>1.022727272727271E-2</v>
      </c>
      <c r="AE1267" s="64">
        <f t="shared" si="387"/>
        <v>1.1646586345381635E-2</v>
      </c>
      <c r="AF1267" s="64">
        <f t="shared" si="388"/>
        <v>-1.4678899082568754E-2</v>
      </c>
      <c r="AG1267" s="64">
        <f t="shared" si="389"/>
        <v>-9.1324200913236813E-4</v>
      </c>
      <c r="AH1267" s="64">
        <f t="shared" si="390"/>
        <v>1.118881118881095E-3</v>
      </c>
      <c r="AI1267" s="64">
        <f t="shared" si="391"/>
        <v>2.8277634961439625E-2</v>
      </c>
      <c r="AJ1267" s="64">
        <f t="shared" si="392"/>
        <v>2.8301886792452855E-2</v>
      </c>
      <c r="AK1267" s="64">
        <f t="shared" si="393"/>
        <v>3.0998140111593749E-3</v>
      </c>
      <c r="AL1267" s="64">
        <f t="shared" si="394"/>
        <v>3.4722222222221483E-3</v>
      </c>
      <c r="AM1267" s="64">
        <f t="shared" si="395"/>
        <v>1.9033674963396738E-2</v>
      </c>
      <c r="AN1267" s="64">
        <f t="shared" si="396"/>
        <v>2.2788203753351277E-2</v>
      </c>
      <c r="AO1267" s="64">
        <f t="shared" si="397"/>
        <v>4.0026246719160066E-2</v>
      </c>
      <c r="AP1267" s="64">
        <f t="shared" si="398"/>
        <v>-6.4516129032258594E-3</v>
      </c>
      <c r="AQ1267" s="64">
        <f t="shared" si="399"/>
        <v>-2.7703523693803175E-2</v>
      </c>
    </row>
    <row r="1268" spans="1:43">
      <c r="A1268" s="62">
        <v>40198</v>
      </c>
      <c r="C1268" s="7">
        <f>ASSECOPOL!C1269</f>
        <v>3.3217201215971224E-3</v>
      </c>
      <c r="D1268" s="7">
        <f>PEKAO!C1269</f>
        <v>-2.7837781141745077E-3</v>
      </c>
      <c r="E1268" s="7">
        <f>BZWBK!C1269</f>
        <v>-5.184033177812338E-3</v>
      </c>
      <c r="F1268" s="7">
        <f>' BRE'!C1269</f>
        <v>2.0732550103663536E-3</v>
      </c>
      <c r="G1268" s="7">
        <f>GETIN!C1269</f>
        <v>2.9246344206974102E-2</v>
      </c>
      <c r="H1268" s="7">
        <f>GTC!C1269</f>
        <v>-2.1437078205637262E-2</v>
      </c>
      <c r="I1268" s="7">
        <f>KGHM!C1269</f>
        <v>-1.210428305400383E-2</v>
      </c>
      <c r="J1268" s="7">
        <f>PBG!C1269</f>
        <v>-1.7367458866544842E-2</v>
      </c>
      <c r="K1268" s="7">
        <f>PKNORLEN!C1269</f>
        <v>5.8675607711651543E-3</v>
      </c>
      <c r="L1268" s="7">
        <f>PKOBP!C1269</f>
        <v>7.4999999999999286E-3</v>
      </c>
      <c r="M1268" s="7">
        <f>POLIMEXMS!C1269</f>
        <v>-1.376146788990837E-2</v>
      </c>
      <c r="N1268" s="7">
        <f>TPSA!C1269</f>
        <v>1.2978986402966679E-2</v>
      </c>
      <c r="O1268" s="7">
        <f>TVN!C1269</f>
        <v>-9.6885813148788105E-3</v>
      </c>
      <c r="P1268" s="7">
        <f>Polnord!C1269</f>
        <v>1.5804597701149548E-2</v>
      </c>
      <c r="Q1268" s="7">
        <f>Agora!C1269</f>
        <v>-2.1406727828746263E-2</v>
      </c>
      <c r="R1268" s="7">
        <f>Cersanit!C1269</f>
        <v>-2.9022082018927389E-2</v>
      </c>
      <c r="S1268" s="7">
        <f>Netia!C1269</f>
        <v>8.6580086580086649E-3</v>
      </c>
      <c r="T1268" s="7">
        <f>Orbis!C1269</f>
        <v>1.7245688577855658E-2</v>
      </c>
      <c r="V1268" s="7">
        <f>WIG!C1269</f>
        <v>1.7294350079045781E-3</v>
      </c>
      <c r="W1268" s="64">
        <f t="shared" si="380"/>
        <v>1.7294350079045781E-3</v>
      </c>
      <c r="X1268" s="64">
        <f t="shared" si="381"/>
        <v>0</v>
      </c>
      <c r="Z1268" s="64">
        <f t="shared" si="382"/>
        <v>3.3217201215971224E-3</v>
      </c>
      <c r="AA1268" s="64">
        <f t="shared" si="383"/>
        <v>-2.7837781141745077E-3</v>
      </c>
      <c r="AB1268" s="64">
        <f t="shared" si="384"/>
        <v>-5.184033177812338E-3</v>
      </c>
      <c r="AC1268" s="64">
        <f t="shared" si="385"/>
        <v>2.0732550103663536E-3</v>
      </c>
      <c r="AD1268" s="64">
        <f t="shared" si="386"/>
        <v>2.9246344206974102E-2</v>
      </c>
      <c r="AE1268" s="64">
        <f t="shared" si="387"/>
        <v>-2.1437078205637262E-2</v>
      </c>
      <c r="AF1268" s="64">
        <f t="shared" si="388"/>
        <v>-1.210428305400383E-2</v>
      </c>
      <c r="AG1268" s="64">
        <f t="shared" si="389"/>
        <v>-1.7367458866544842E-2</v>
      </c>
      <c r="AH1268" s="64">
        <f t="shared" si="390"/>
        <v>5.8675607711651543E-3</v>
      </c>
      <c r="AI1268" s="64">
        <f t="shared" si="391"/>
        <v>7.4999999999999286E-3</v>
      </c>
      <c r="AJ1268" s="64">
        <f t="shared" si="392"/>
        <v>-1.376146788990837E-2</v>
      </c>
      <c r="AK1268" s="64">
        <f t="shared" si="393"/>
        <v>1.2978986402966679E-2</v>
      </c>
      <c r="AL1268" s="64">
        <f t="shared" si="394"/>
        <v>-9.6885813148788105E-3</v>
      </c>
      <c r="AM1268" s="64">
        <f t="shared" si="395"/>
        <v>1.5804597701149548E-2</v>
      </c>
      <c r="AN1268" s="64">
        <f t="shared" si="396"/>
        <v>-2.1406727828746263E-2</v>
      </c>
      <c r="AO1268" s="64">
        <f t="shared" si="397"/>
        <v>-2.9022082018927389E-2</v>
      </c>
      <c r="AP1268" s="64">
        <f t="shared" si="398"/>
        <v>8.6580086580086649E-3</v>
      </c>
      <c r="AQ1268" s="64">
        <f t="shared" si="399"/>
        <v>1.7245688577855658E-2</v>
      </c>
    </row>
    <row r="1269" spans="1:43">
      <c r="A1269" s="62">
        <v>40199</v>
      </c>
      <c r="C1269" s="7">
        <f>ASSECOPOL!C1270</f>
        <v>-3.3107228269657592E-3</v>
      </c>
      <c r="D1269" s="7">
        <f>PEKAO!C1270</f>
        <v>1.6772036750658799E-3</v>
      </c>
      <c r="E1269" s="7">
        <f>BZWBK!C1270</f>
        <v>-1.5112037519541457E-2</v>
      </c>
      <c r="F1269" s="7">
        <f>' BRE'!C1270</f>
        <v>-3.1034482758620689E-2</v>
      </c>
      <c r="G1269" s="7">
        <f>GETIN!C1270</f>
        <v>-5.4644808743170171E-3</v>
      </c>
      <c r="H1269" s="7">
        <f>GTC!C1270</f>
        <v>-2.6774847870182562E-2</v>
      </c>
      <c r="I1269" s="7">
        <f>KGHM!C1270</f>
        <v>-1.6965127238454263E-2</v>
      </c>
      <c r="J1269" s="7">
        <f>PBG!C1270</f>
        <v>-4.6511627906976744E-3</v>
      </c>
      <c r="K1269" s="7">
        <f>PKNORLEN!C1270</f>
        <v>-1.9444444444444524E-3</v>
      </c>
      <c r="L1269" s="7">
        <f>PKOBP!C1270</f>
        <v>3.7220843672457989E-3</v>
      </c>
      <c r="M1269" s="7">
        <f>POLIMEXMS!C1270</f>
        <v>-2.3255813953488292E-2</v>
      </c>
      <c r="N1269" s="7">
        <f>TPSA!C1270</f>
        <v>-1.2202562538132964E-2</v>
      </c>
      <c r="O1269" s="7">
        <f>TVN!C1270</f>
        <v>-1.8169112508735135E-2</v>
      </c>
      <c r="P1269" s="7">
        <f>Polnord!C1270</f>
        <v>-4.7807637906647944E-2</v>
      </c>
      <c r="Q1269" s="7">
        <f>Agora!C1270</f>
        <v>-3.2142857142857091E-2</v>
      </c>
      <c r="R1269" s="7">
        <f>Cersanit!C1270</f>
        <v>-1.2345679012345762E-2</v>
      </c>
      <c r="S1269" s="7">
        <f>Netia!C1270</f>
        <v>-2.1459227467811273E-2</v>
      </c>
      <c r="T1269" s="7">
        <f>Orbis!C1270</f>
        <v>-4.9140049140049833E-3</v>
      </c>
      <c r="V1269" s="7">
        <f>WIG!C1270</f>
        <v>-6.4917854897048183E-3</v>
      </c>
      <c r="W1269" s="64">
        <f t="shared" si="380"/>
        <v>0</v>
      </c>
      <c r="X1269" s="64">
        <f t="shared" si="381"/>
        <v>-6.4917854897048183E-3</v>
      </c>
      <c r="Z1269" s="64">
        <f t="shared" si="382"/>
        <v>0</v>
      </c>
      <c r="AA1269" s="64">
        <f t="shared" si="383"/>
        <v>0</v>
      </c>
      <c r="AB1269" s="64">
        <f t="shared" si="384"/>
        <v>0</v>
      </c>
      <c r="AC1269" s="64">
        <f t="shared" si="385"/>
        <v>0</v>
      </c>
      <c r="AD1269" s="64">
        <f t="shared" si="386"/>
        <v>0</v>
      </c>
      <c r="AE1269" s="64">
        <f t="shared" si="387"/>
        <v>0</v>
      </c>
      <c r="AF1269" s="64">
        <f t="shared" si="388"/>
        <v>0</v>
      </c>
      <c r="AG1269" s="64">
        <f t="shared" si="389"/>
        <v>0</v>
      </c>
      <c r="AH1269" s="64">
        <f t="shared" si="390"/>
        <v>0</v>
      </c>
      <c r="AI1269" s="64">
        <f t="shared" si="391"/>
        <v>0</v>
      </c>
      <c r="AJ1269" s="64">
        <f t="shared" si="392"/>
        <v>0</v>
      </c>
      <c r="AK1269" s="64">
        <f t="shared" si="393"/>
        <v>0</v>
      </c>
      <c r="AL1269" s="64">
        <f t="shared" si="394"/>
        <v>0</v>
      </c>
      <c r="AM1269" s="64">
        <f t="shared" si="395"/>
        <v>0</v>
      </c>
      <c r="AN1269" s="64">
        <f t="shared" si="396"/>
        <v>0</v>
      </c>
      <c r="AO1269" s="64">
        <f t="shared" si="397"/>
        <v>0</v>
      </c>
      <c r="AP1269" s="64">
        <f t="shared" si="398"/>
        <v>0</v>
      </c>
      <c r="AQ1269" s="64">
        <f t="shared" si="399"/>
        <v>0</v>
      </c>
    </row>
    <row r="1270" spans="1:43">
      <c r="A1270" s="62">
        <v>40200</v>
      </c>
      <c r="C1270" s="7">
        <f>ASSECOPOL!C1271</f>
        <v>-9.9651603647914876E-3</v>
      </c>
      <c r="D1270" s="7">
        <f>PEKAO!C1271</f>
        <v>-4.0713349188060154E-2</v>
      </c>
      <c r="E1270" s="7">
        <f>BZWBK!C1271</f>
        <v>-2.6455026455026454E-2</v>
      </c>
      <c r="F1270" s="7">
        <f>' BRE'!C1271</f>
        <v>-4.3772241992882606E-2</v>
      </c>
      <c r="G1270" s="7">
        <f>GETIN!C1271</f>
        <v>-2.0879120879120826E-2</v>
      </c>
      <c r="H1270" s="7">
        <f>GTC!C1271</f>
        <v>-1.0004168403501395E-2</v>
      </c>
      <c r="I1270" s="7">
        <f>KGHM!C1271</f>
        <v>-1.9175455417066157E-2</v>
      </c>
      <c r="J1270" s="7">
        <f>PBG!C1271</f>
        <v>3.7383177570093989E-3</v>
      </c>
      <c r="K1270" s="7">
        <f>PKNORLEN!C1271</f>
        <v>-3.9799610353465062E-2</v>
      </c>
      <c r="L1270" s="7">
        <f>PKOBP!C1271</f>
        <v>-1.7305315203955569E-2</v>
      </c>
      <c r="M1270" s="7">
        <f>POLIMEXMS!C1271</f>
        <v>-2.38095238095233E-3</v>
      </c>
      <c r="N1270" s="7">
        <f>TPSA!C1271</f>
        <v>-8.6473131562693362E-3</v>
      </c>
      <c r="O1270" s="7">
        <f>TVN!C1271</f>
        <v>-1.4234875444839933E-2</v>
      </c>
      <c r="P1270" s="7">
        <f>Polnord!C1271</f>
        <v>1.0101010101010204E-2</v>
      </c>
      <c r="Q1270" s="7">
        <f>Agora!C1271</f>
        <v>-4.4741697416974119E-2</v>
      </c>
      <c r="R1270" s="7">
        <f>Cersanit!C1271</f>
        <v>-3.2894736842105261E-2</v>
      </c>
      <c r="S1270" s="7">
        <f>Netia!C1271</f>
        <v>0</v>
      </c>
      <c r="T1270" s="7">
        <f>Orbis!C1271</f>
        <v>-4.9382716049382713E-2</v>
      </c>
      <c r="V1270" s="7">
        <f>WIG!C1271</f>
        <v>-2.1279395090918328E-2</v>
      </c>
      <c r="W1270" s="64">
        <f t="shared" si="380"/>
        <v>0</v>
      </c>
      <c r="X1270" s="64">
        <f t="shared" si="381"/>
        <v>-2.1279395090918328E-2</v>
      </c>
      <c r="Z1270" s="64">
        <f t="shared" si="382"/>
        <v>0</v>
      </c>
      <c r="AA1270" s="64">
        <f t="shared" si="383"/>
        <v>0</v>
      </c>
      <c r="AB1270" s="64">
        <f t="shared" si="384"/>
        <v>0</v>
      </c>
      <c r="AC1270" s="64">
        <f t="shared" si="385"/>
        <v>0</v>
      </c>
      <c r="AD1270" s="64">
        <f t="shared" si="386"/>
        <v>0</v>
      </c>
      <c r="AE1270" s="64">
        <f t="shared" si="387"/>
        <v>0</v>
      </c>
      <c r="AF1270" s="64">
        <f t="shared" si="388"/>
        <v>0</v>
      </c>
      <c r="AG1270" s="64">
        <f t="shared" si="389"/>
        <v>0</v>
      </c>
      <c r="AH1270" s="64">
        <f t="shared" si="390"/>
        <v>0</v>
      </c>
      <c r="AI1270" s="64">
        <f t="shared" si="391"/>
        <v>0</v>
      </c>
      <c r="AJ1270" s="64">
        <f t="shared" si="392"/>
        <v>0</v>
      </c>
      <c r="AK1270" s="64">
        <f t="shared" si="393"/>
        <v>0</v>
      </c>
      <c r="AL1270" s="64">
        <f t="shared" si="394"/>
        <v>0</v>
      </c>
      <c r="AM1270" s="64">
        <f t="shared" si="395"/>
        <v>0</v>
      </c>
      <c r="AN1270" s="64">
        <f t="shared" si="396"/>
        <v>0</v>
      </c>
      <c r="AO1270" s="64">
        <f t="shared" si="397"/>
        <v>0</v>
      </c>
      <c r="AP1270" s="64">
        <f t="shared" si="398"/>
        <v>0</v>
      </c>
      <c r="AQ1270" s="64">
        <f t="shared" si="399"/>
        <v>0</v>
      </c>
    </row>
    <row r="1271" spans="1:43">
      <c r="A1271" s="62">
        <v>40203</v>
      </c>
      <c r="C1271" s="7">
        <f>ASSECOPOL!C1272</f>
        <v>1.6767148808445819E-3</v>
      </c>
      <c r="D1271" s="7">
        <f>PEKAO!C1272</f>
        <v>-1.1632447784154665E-2</v>
      </c>
      <c r="E1271" s="7">
        <f>BZWBK!C1272</f>
        <v>-2.717391304347826E-3</v>
      </c>
      <c r="F1271" s="7">
        <f>' BRE'!C1272</f>
        <v>-6.3267584666914355E-3</v>
      </c>
      <c r="G1271" s="7">
        <f>GETIN!C1272</f>
        <v>2.9180695847362489E-2</v>
      </c>
      <c r="H1271" s="7">
        <f>GTC!C1272</f>
        <v>3.5789473684210586E-2</v>
      </c>
      <c r="I1271" s="7">
        <f>KGHM!C1272</f>
        <v>6.84261974584558E-3</v>
      </c>
      <c r="J1271" s="7">
        <f>PBG!C1272</f>
        <v>9.3109869646177193E-4</v>
      </c>
      <c r="K1271" s="7">
        <f>PKNORLEN!C1272</f>
        <v>2.8985507246377224E-3</v>
      </c>
      <c r="L1271" s="7">
        <f>PKOBP!C1272</f>
        <v>1.2578616352201259E-2</v>
      </c>
      <c r="M1271" s="7">
        <f>POLIMEXMS!C1272</f>
        <v>-2.3866348448688961E-3</v>
      </c>
      <c r="N1271" s="7">
        <f>TPSA!C1272</f>
        <v>6.8535825545170985E-3</v>
      </c>
      <c r="O1271" s="7">
        <f>TVN!C1272</f>
        <v>1.0108303249097514E-2</v>
      </c>
      <c r="P1271" s="7">
        <f>Polnord!C1272</f>
        <v>-2.058823529411773E-2</v>
      </c>
      <c r="Q1271" s="7">
        <f>Agora!C1272</f>
        <v>2.3660067600193065E-2</v>
      </c>
      <c r="R1271" s="7">
        <f>Cersanit!C1272</f>
        <v>1.3605442176871667E-3</v>
      </c>
      <c r="S1271" s="7">
        <f>Netia!C1272</f>
        <v>-2.1929824561403044E-3</v>
      </c>
      <c r="T1271" s="7">
        <f>Orbis!C1272</f>
        <v>-2.4675324675324749E-2</v>
      </c>
      <c r="V1271" s="7">
        <f>WIG!C1272</f>
        <v>1.065801439190373E-3</v>
      </c>
      <c r="W1271" s="64">
        <f t="shared" si="380"/>
        <v>1.065801439190373E-3</v>
      </c>
      <c r="X1271" s="64">
        <f t="shared" si="381"/>
        <v>0</v>
      </c>
      <c r="Z1271" s="64">
        <f t="shared" si="382"/>
        <v>1.6767148808445819E-3</v>
      </c>
      <c r="AA1271" s="64">
        <f t="shared" si="383"/>
        <v>-1.1632447784154665E-2</v>
      </c>
      <c r="AB1271" s="64">
        <f t="shared" si="384"/>
        <v>-2.717391304347826E-3</v>
      </c>
      <c r="AC1271" s="64">
        <f t="shared" si="385"/>
        <v>-6.3267584666914355E-3</v>
      </c>
      <c r="AD1271" s="64">
        <f t="shared" si="386"/>
        <v>2.9180695847362489E-2</v>
      </c>
      <c r="AE1271" s="64">
        <f t="shared" si="387"/>
        <v>3.5789473684210586E-2</v>
      </c>
      <c r="AF1271" s="64">
        <f t="shared" si="388"/>
        <v>6.84261974584558E-3</v>
      </c>
      <c r="AG1271" s="64">
        <f t="shared" si="389"/>
        <v>9.3109869646177193E-4</v>
      </c>
      <c r="AH1271" s="64">
        <f t="shared" si="390"/>
        <v>2.8985507246377224E-3</v>
      </c>
      <c r="AI1271" s="64">
        <f t="shared" si="391"/>
        <v>1.2578616352201259E-2</v>
      </c>
      <c r="AJ1271" s="64">
        <f t="shared" si="392"/>
        <v>-2.3866348448688961E-3</v>
      </c>
      <c r="AK1271" s="64">
        <f t="shared" si="393"/>
        <v>6.8535825545170985E-3</v>
      </c>
      <c r="AL1271" s="64">
        <f t="shared" si="394"/>
        <v>1.0108303249097514E-2</v>
      </c>
      <c r="AM1271" s="64">
        <f t="shared" si="395"/>
        <v>-2.058823529411773E-2</v>
      </c>
      <c r="AN1271" s="64">
        <f t="shared" si="396"/>
        <v>2.3660067600193065E-2</v>
      </c>
      <c r="AO1271" s="64">
        <f t="shared" si="397"/>
        <v>1.3605442176871667E-3</v>
      </c>
      <c r="AP1271" s="64">
        <f t="shared" si="398"/>
        <v>-2.1929824561403044E-3</v>
      </c>
      <c r="AQ1271" s="64">
        <f t="shared" si="399"/>
        <v>-2.4675324675324749E-2</v>
      </c>
    </row>
    <row r="1272" spans="1:43">
      <c r="A1272" s="62">
        <v>40204</v>
      </c>
      <c r="C1272" s="7">
        <f>ASSECOPOL!C1273</f>
        <v>5.0251688976831344E-3</v>
      </c>
      <c r="D1272" s="7">
        <f>PEKAO!C1273</f>
        <v>-2.3526735470893935E-2</v>
      </c>
      <c r="E1272" s="7">
        <f>BZWBK!C1273</f>
        <v>-1.9073569482288829E-2</v>
      </c>
      <c r="F1272" s="7">
        <f>' BRE'!C1273</f>
        <v>-3.7453183520607769E-4</v>
      </c>
      <c r="G1272" s="7">
        <f>GETIN!C1273</f>
        <v>7.6335877862595729E-3</v>
      </c>
      <c r="H1272" s="7">
        <f>GTC!C1273</f>
        <v>-2.032520325203252E-2</v>
      </c>
      <c r="I1272" s="7">
        <f>KGHM!C1273</f>
        <v>-2.9126213592233011E-2</v>
      </c>
      <c r="J1272" s="7">
        <f>PBG!C1273</f>
        <v>-1.3953488372093023E-2</v>
      </c>
      <c r="K1272" s="7">
        <f>PKNORLEN!C1273</f>
        <v>-1.4450867052023121E-2</v>
      </c>
      <c r="L1272" s="7">
        <f>PKOBP!C1273</f>
        <v>-2.1118012422360284E-2</v>
      </c>
      <c r="M1272" s="7">
        <f>POLIMEXMS!C1273</f>
        <v>-9.5693779904306303E-3</v>
      </c>
      <c r="N1272" s="7">
        <f>TPSA!C1273</f>
        <v>-5.5693069306930604E-3</v>
      </c>
      <c r="O1272" s="7">
        <f>TVN!C1273</f>
        <v>2.2158684774839205E-2</v>
      </c>
      <c r="P1272" s="7">
        <f>Polnord!C1273</f>
        <v>-6.9069069069068135E-3</v>
      </c>
      <c r="Q1272" s="7">
        <f>Agora!C1273</f>
        <v>2.7830188679245277E-2</v>
      </c>
      <c r="R1272" s="7">
        <f>Cersanit!C1273</f>
        <v>-1.8342391304347918E-2</v>
      </c>
      <c r="S1272" s="7">
        <f>Netia!C1273</f>
        <v>1.3186813186813296E-2</v>
      </c>
      <c r="T1272" s="7">
        <f>Orbis!C1273</f>
        <v>-2.2636484687083739E-2</v>
      </c>
      <c r="V1272" s="7">
        <f>WIG!C1273</f>
        <v>-1.1249970069362684E-2</v>
      </c>
      <c r="W1272" s="64">
        <f t="shared" si="380"/>
        <v>0</v>
      </c>
      <c r="X1272" s="64">
        <f t="shared" si="381"/>
        <v>-1.1249970069362684E-2</v>
      </c>
      <c r="Z1272" s="64">
        <f t="shared" si="382"/>
        <v>0</v>
      </c>
      <c r="AA1272" s="64">
        <f t="shared" si="383"/>
        <v>0</v>
      </c>
      <c r="AB1272" s="64">
        <f t="shared" si="384"/>
        <v>0</v>
      </c>
      <c r="AC1272" s="64">
        <f t="shared" si="385"/>
        <v>0</v>
      </c>
      <c r="AD1272" s="64">
        <f t="shared" si="386"/>
        <v>0</v>
      </c>
      <c r="AE1272" s="64">
        <f t="shared" si="387"/>
        <v>0</v>
      </c>
      <c r="AF1272" s="64">
        <f t="shared" si="388"/>
        <v>0</v>
      </c>
      <c r="AG1272" s="64">
        <f t="shared" si="389"/>
        <v>0</v>
      </c>
      <c r="AH1272" s="64">
        <f t="shared" si="390"/>
        <v>0</v>
      </c>
      <c r="AI1272" s="64">
        <f t="shared" si="391"/>
        <v>0</v>
      </c>
      <c r="AJ1272" s="64">
        <f t="shared" si="392"/>
        <v>0</v>
      </c>
      <c r="AK1272" s="64">
        <f t="shared" si="393"/>
        <v>0</v>
      </c>
      <c r="AL1272" s="64">
        <f t="shared" si="394"/>
        <v>0</v>
      </c>
      <c r="AM1272" s="64">
        <f t="shared" si="395"/>
        <v>0</v>
      </c>
      <c r="AN1272" s="64">
        <f t="shared" si="396"/>
        <v>0</v>
      </c>
      <c r="AO1272" s="64">
        <f t="shared" si="397"/>
        <v>0</v>
      </c>
      <c r="AP1272" s="64">
        <f t="shared" si="398"/>
        <v>0</v>
      </c>
      <c r="AQ1272" s="64">
        <f t="shared" si="399"/>
        <v>0</v>
      </c>
    </row>
    <row r="1273" spans="1:43">
      <c r="A1273" s="62">
        <v>40205</v>
      </c>
      <c r="C1273" s="7">
        <f>ASSECOPOL!C1274</f>
        <v>-4.1672735372988894E-3</v>
      </c>
      <c r="D1273" s="7">
        <f>PEKAO!C1274</f>
        <v>0</v>
      </c>
      <c r="E1273" s="7">
        <f>BZWBK!C1274</f>
        <v>0</v>
      </c>
      <c r="F1273" s="7">
        <f>' BRE'!C1274</f>
        <v>-1.2738853503184629E-2</v>
      </c>
      <c r="G1273" s="7">
        <f>GETIN!C1274</f>
        <v>1.731601731601733E-2</v>
      </c>
      <c r="H1273" s="7">
        <f>GTC!C1274</f>
        <v>-1.4937759336099707E-2</v>
      </c>
      <c r="I1273" s="7">
        <f>KGHM!C1274</f>
        <v>-1.9500000000000028E-2</v>
      </c>
      <c r="J1273" s="7">
        <f>PBG!C1274</f>
        <v>9.9056603773584641E-3</v>
      </c>
      <c r="K1273" s="7">
        <f>PKNORLEN!C1274</f>
        <v>-1.4662756598240468E-2</v>
      </c>
      <c r="L1273" s="7">
        <f>PKOBP!C1274</f>
        <v>0</v>
      </c>
      <c r="M1273" s="7">
        <f>POLIMEXMS!C1274</f>
        <v>-1.2077294685990296E-2</v>
      </c>
      <c r="N1273" s="7">
        <f>TPSA!C1274</f>
        <v>1.8668326073429456E-3</v>
      </c>
      <c r="O1273" s="7">
        <f>TVN!C1274</f>
        <v>-1.748251748251748E-2</v>
      </c>
      <c r="P1273" s="7">
        <f>Polnord!C1274</f>
        <v>4.2334442092531168E-3</v>
      </c>
      <c r="Q1273" s="7">
        <f>Agora!C1274</f>
        <v>-3.5796236805874147E-2</v>
      </c>
      <c r="R1273" s="7">
        <f>Cersanit!C1274</f>
        <v>0</v>
      </c>
      <c r="S1273" s="7">
        <f>Netia!C1274</f>
        <v>-2.1691973969632699E-3</v>
      </c>
      <c r="T1273" s="7">
        <f>Orbis!C1274</f>
        <v>-1.5531335149863768E-2</v>
      </c>
      <c r="V1273" s="7">
        <f>WIG!C1274</f>
        <v>-2.3353128817444795E-3</v>
      </c>
      <c r="W1273" s="64">
        <f t="shared" si="380"/>
        <v>0</v>
      </c>
      <c r="X1273" s="64">
        <f t="shared" si="381"/>
        <v>-2.3353128817444795E-3</v>
      </c>
      <c r="Z1273" s="64">
        <f t="shared" si="382"/>
        <v>0</v>
      </c>
      <c r="AA1273" s="64">
        <f t="shared" si="383"/>
        <v>0</v>
      </c>
      <c r="AB1273" s="64">
        <f t="shared" si="384"/>
        <v>0</v>
      </c>
      <c r="AC1273" s="64">
        <f t="shared" si="385"/>
        <v>0</v>
      </c>
      <c r="AD1273" s="64">
        <f t="shared" si="386"/>
        <v>0</v>
      </c>
      <c r="AE1273" s="64">
        <f t="shared" si="387"/>
        <v>0</v>
      </c>
      <c r="AF1273" s="64">
        <f t="shared" si="388"/>
        <v>0</v>
      </c>
      <c r="AG1273" s="64">
        <f t="shared" si="389"/>
        <v>0</v>
      </c>
      <c r="AH1273" s="64">
        <f t="shared" si="390"/>
        <v>0</v>
      </c>
      <c r="AI1273" s="64">
        <f t="shared" si="391"/>
        <v>0</v>
      </c>
      <c r="AJ1273" s="64">
        <f t="shared" si="392"/>
        <v>0</v>
      </c>
      <c r="AK1273" s="64">
        <f t="shared" si="393"/>
        <v>0</v>
      </c>
      <c r="AL1273" s="64">
        <f t="shared" si="394"/>
        <v>0</v>
      </c>
      <c r="AM1273" s="64">
        <f t="shared" si="395"/>
        <v>0</v>
      </c>
      <c r="AN1273" s="64">
        <f t="shared" si="396"/>
        <v>0</v>
      </c>
      <c r="AO1273" s="64">
        <f t="shared" si="397"/>
        <v>0</v>
      </c>
      <c r="AP1273" s="64">
        <f t="shared" si="398"/>
        <v>0</v>
      </c>
      <c r="AQ1273" s="64">
        <f t="shared" si="399"/>
        <v>0</v>
      </c>
    </row>
    <row r="1274" spans="1:43">
      <c r="A1274" s="62">
        <v>40206</v>
      </c>
      <c r="C1274" s="7">
        <f>ASSECOPOL!C1275</f>
        <v>-8.3625420062874651E-4</v>
      </c>
      <c r="D1274" s="7">
        <f>PEKAO!C1275</f>
        <v>3.0101646701079332E-3</v>
      </c>
      <c r="E1274" s="7">
        <f>BZWBK!C1275</f>
        <v>-5.55555555555524E-4</v>
      </c>
      <c r="F1274" s="7">
        <f>' BRE'!C1275</f>
        <v>-1.3662239089184148E-2</v>
      </c>
      <c r="G1274" s="7">
        <f>GETIN!C1275</f>
        <v>-1.3829787234042636E-2</v>
      </c>
      <c r="H1274" s="7">
        <f>GTC!C1275</f>
        <v>1.095197978096047E-2</v>
      </c>
      <c r="I1274" s="7">
        <f>KGHM!C1275</f>
        <v>-2.0397756246812851E-2</v>
      </c>
      <c r="J1274" s="7">
        <f>PBG!C1275</f>
        <v>-5.6048575432040577E-3</v>
      </c>
      <c r="K1274" s="7">
        <f>PKNORLEN!C1275</f>
        <v>-1.0416666666666708E-2</v>
      </c>
      <c r="L1274" s="7">
        <f>PKOBP!C1275</f>
        <v>7.6142131979698325E-4</v>
      </c>
      <c r="M1274" s="7">
        <f>POLIMEXMS!C1275</f>
        <v>2.689486552567245E-2</v>
      </c>
      <c r="N1274" s="7">
        <f>TPSA!C1275</f>
        <v>0</v>
      </c>
      <c r="O1274" s="7">
        <f>TVN!C1275</f>
        <v>-4.2704626334519923E-3</v>
      </c>
      <c r="P1274" s="7">
        <f>Polnord!C1275</f>
        <v>2.7100271002708913E-3</v>
      </c>
      <c r="Q1274" s="7">
        <f>Agora!C1275</f>
        <v>-9.9952403617325474E-3</v>
      </c>
      <c r="R1274" s="7">
        <f>Cersanit!C1275</f>
        <v>-2.7681660899653883E-2</v>
      </c>
      <c r="S1274" s="7">
        <f>Netia!C1275</f>
        <v>0</v>
      </c>
      <c r="T1274" s="7">
        <f>Orbis!C1275</f>
        <v>-6.3659009133685013E-3</v>
      </c>
      <c r="V1274" s="7">
        <f>WIG!C1275</f>
        <v>-1.0793009693189908E-3</v>
      </c>
      <c r="W1274" s="64">
        <f t="shared" si="380"/>
        <v>0</v>
      </c>
      <c r="X1274" s="64">
        <f t="shared" si="381"/>
        <v>-1.0793009693189908E-3</v>
      </c>
      <c r="Z1274" s="64">
        <f t="shared" si="382"/>
        <v>0</v>
      </c>
      <c r="AA1274" s="64">
        <f t="shared" si="383"/>
        <v>0</v>
      </c>
      <c r="AB1274" s="64">
        <f t="shared" si="384"/>
        <v>0</v>
      </c>
      <c r="AC1274" s="64">
        <f t="shared" si="385"/>
        <v>0</v>
      </c>
      <c r="AD1274" s="64">
        <f t="shared" si="386"/>
        <v>0</v>
      </c>
      <c r="AE1274" s="64">
        <f t="shared" si="387"/>
        <v>0</v>
      </c>
      <c r="AF1274" s="64">
        <f t="shared" si="388"/>
        <v>0</v>
      </c>
      <c r="AG1274" s="64">
        <f t="shared" si="389"/>
        <v>0</v>
      </c>
      <c r="AH1274" s="64">
        <f t="shared" si="390"/>
        <v>0</v>
      </c>
      <c r="AI1274" s="64">
        <f t="shared" si="391"/>
        <v>0</v>
      </c>
      <c r="AJ1274" s="64">
        <f t="shared" si="392"/>
        <v>0</v>
      </c>
      <c r="AK1274" s="64">
        <f t="shared" si="393"/>
        <v>0</v>
      </c>
      <c r="AL1274" s="64">
        <f t="shared" si="394"/>
        <v>0</v>
      </c>
      <c r="AM1274" s="64">
        <f t="shared" si="395"/>
        <v>0</v>
      </c>
      <c r="AN1274" s="64">
        <f t="shared" si="396"/>
        <v>0</v>
      </c>
      <c r="AO1274" s="64">
        <f t="shared" si="397"/>
        <v>0</v>
      </c>
      <c r="AP1274" s="64">
        <f t="shared" si="398"/>
        <v>0</v>
      </c>
      <c r="AQ1274" s="64">
        <f t="shared" si="399"/>
        <v>0</v>
      </c>
    </row>
    <row r="1275" spans="1:43">
      <c r="A1275" s="62">
        <v>40207</v>
      </c>
      <c r="C1275" s="7">
        <f>ASSECOPOL!C1276</f>
        <v>1.3472205718497535E-2</v>
      </c>
      <c r="D1275" s="7">
        <f>PEKAO!C1276</f>
        <v>2.7046850646373959E-2</v>
      </c>
      <c r="E1275" s="7">
        <f>BZWBK!C1276</f>
        <v>-7.7821011673152064E-3</v>
      </c>
      <c r="F1275" s="7">
        <f>' BRE'!C1276</f>
        <v>-5.7714505579068874E-3</v>
      </c>
      <c r="G1275" s="7">
        <f>GETIN!C1276</f>
        <v>-7.5512405609493303E-3</v>
      </c>
      <c r="H1275" s="7">
        <f>GTC!C1276</f>
        <v>-2.0833333333333332E-2</v>
      </c>
      <c r="I1275" s="7">
        <f>KGHM!C1276</f>
        <v>9.8906819364914401E-3</v>
      </c>
      <c r="J1275" s="7">
        <f>PBG!C1276</f>
        <v>-1.7848755284171024E-2</v>
      </c>
      <c r="K1275" s="7">
        <f>PKNORLEN!C1276</f>
        <v>1.5037593984962405E-2</v>
      </c>
      <c r="L1275" s="7">
        <f>PKOBP!C1276</f>
        <v>-4.5650519908698893E-3</v>
      </c>
      <c r="M1275" s="7">
        <f>POLIMEXMS!C1276</f>
        <v>1.9047619047619063E-2</v>
      </c>
      <c r="N1275" s="7">
        <f>TPSA!C1276</f>
        <v>9.3167701863353155E-3</v>
      </c>
      <c r="O1275" s="7">
        <f>TVN!C1276</f>
        <v>7.1479628305931282E-4</v>
      </c>
      <c r="P1275" s="7">
        <f>Polnord!C1276</f>
        <v>-1.02102102102101E-2</v>
      </c>
      <c r="Q1275" s="7">
        <f>Agora!C1276</f>
        <v>0</v>
      </c>
      <c r="R1275" s="7">
        <f>Cersanit!C1276</f>
        <v>2.1352313167259328E-3</v>
      </c>
      <c r="S1275" s="7">
        <f>Netia!C1276</f>
        <v>8.6956521739130523E-3</v>
      </c>
      <c r="T1275" s="7">
        <f>Orbis!C1276</f>
        <v>8.3565459610029039E-3</v>
      </c>
      <c r="V1275" s="7">
        <f>WIG!C1276</f>
        <v>3.5157142456321319E-3</v>
      </c>
      <c r="W1275" s="64">
        <f t="shared" si="380"/>
        <v>3.5157142456321319E-3</v>
      </c>
      <c r="X1275" s="64">
        <f t="shared" si="381"/>
        <v>0</v>
      </c>
      <c r="Z1275" s="64">
        <f t="shared" si="382"/>
        <v>1.3472205718497535E-2</v>
      </c>
      <c r="AA1275" s="64">
        <f t="shared" si="383"/>
        <v>2.7046850646373959E-2</v>
      </c>
      <c r="AB1275" s="64">
        <f t="shared" si="384"/>
        <v>-7.7821011673152064E-3</v>
      </c>
      <c r="AC1275" s="64">
        <f t="shared" si="385"/>
        <v>-5.7714505579068874E-3</v>
      </c>
      <c r="AD1275" s="64">
        <f t="shared" si="386"/>
        <v>-7.5512405609493303E-3</v>
      </c>
      <c r="AE1275" s="64">
        <f t="shared" si="387"/>
        <v>-2.0833333333333332E-2</v>
      </c>
      <c r="AF1275" s="64">
        <f t="shared" si="388"/>
        <v>9.8906819364914401E-3</v>
      </c>
      <c r="AG1275" s="64">
        <f t="shared" si="389"/>
        <v>-1.7848755284171024E-2</v>
      </c>
      <c r="AH1275" s="64">
        <f t="shared" si="390"/>
        <v>1.5037593984962405E-2</v>
      </c>
      <c r="AI1275" s="64">
        <f t="shared" si="391"/>
        <v>-4.5650519908698893E-3</v>
      </c>
      <c r="AJ1275" s="64">
        <f t="shared" si="392"/>
        <v>1.9047619047619063E-2</v>
      </c>
      <c r="AK1275" s="64">
        <f t="shared" si="393"/>
        <v>9.3167701863353155E-3</v>
      </c>
      <c r="AL1275" s="64">
        <f t="shared" si="394"/>
        <v>7.1479628305931282E-4</v>
      </c>
      <c r="AM1275" s="64">
        <f t="shared" si="395"/>
        <v>-1.02102102102101E-2</v>
      </c>
      <c r="AN1275" s="64">
        <f t="shared" si="396"/>
        <v>0</v>
      </c>
      <c r="AO1275" s="64">
        <f t="shared" si="397"/>
        <v>2.1352313167259328E-3</v>
      </c>
      <c r="AP1275" s="64">
        <f t="shared" si="398"/>
        <v>8.6956521739130523E-3</v>
      </c>
      <c r="AQ1275" s="64">
        <f t="shared" si="399"/>
        <v>8.3565459610029039E-3</v>
      </c>
    </row>
    <row r="1276" spans="1:43">
      <c r="A1276" s="62">
        <v>40210</v>
      </c>
      <c r="C1276" s="7">
        <f>ASSECOPOL!C1277</f>
        <v>-8.3347493627868204E-3</v>
      </c>
      <c r="D1276" s="7">
        <f>PEKAO!C1277</f>
        <v>-1.1712194251026539E-2</v>
      </c>
      <c r="E1276" s="7">
        <f>BZWBK!C1277</f>
        <v>-1.0644257703081264E-2</v>
      </c>
      <c r="F1276" s="7">
        <f>' BRE'!C1277</f>
        <v>-1.9736842105263028E-2</v>
      </c>
      <c r="G1276" s="7">
        <f>GETIN!C1277</f>
        <v>-1.6304347826086803E-2</v>
      </c>
      <c r="H1276" s="7">
        <f>GTC!C1277</f>
        <v>-1.0638297872340425E-2</v>
      </c>
      <c r="I1276" s="7">
        <f>KGHM!C1277</f>
        <v>0</v>
      </c>
      <c r="J1276" s="7">
        <f>PBG!C1277</f>
        <v>-4.7824007651838505E-4</v>
      </c>
      <c r="K1276" s="7">
        <f>PKNORLEN!C1277</f>
        <v>-9.48148148148149E-3</v>
      </c>
      <c r="L1276" s="7">
        <f>PKOBP!C1277</f>
        <v>-6.369426751592357E-3</v>
      </c>
      <c r="M1276" s="7">
        <f>POLIMEXMS!C1277</f>
        <v>1.6355140186915747E-2</v>
      </c>
      <c r="N1276" s="7">
        <f>TPSA!C1277</f>
        <v>-1.2307692307692264E-2</v>
      </c>
      <c r="O1276" s="7">
        <f>TVN!C1277</f>
        <v>-1.7142857142857158E-2</v>
      </c>
      <c r="P1276" s="7">
        <f>Polnord!C1277</f>
        <v>7.2815533980583125E-3</v>
      </c>
      <c r="Q1276" s="7">
        <f>Agora!C1277</f>
        <v>-1.9230769230769332E-2</v>
      </c>
      <c r="R1276" s="7">
        <f>Cersanit!C1277</f>
        <v>1.4914772727272662E-2</v>
      </c>
      <c r="S1276" s="7">
        <f>Netia!C1277</f>
        <v>0</v>
      </c>
      <c r="T1276" s="7">
        <f>Orbis!C1277</f>
        <v>-3.3149171270718307E-2</v>
      </c>
      <c r="V1276" s="7">
        <f>WIG!C1277</f>
        <v>-8.0213169518596091E-3</v>
      </c>
      <c r="W1276" s="64">
        <f t="shared" si="380"/>
        <v>0</v>
      </c>
      <c r="X1276" s="64">
        <f t="shared" si="381"/>
        <v>-8.0213169518596091E-3</v>
      </c>
      <c r="Z1276" s="64">
        <f t="shared" si="382"/>
        <v>0</v>
      </c>
      <c r="AA1276" s="64">
        <f t="shared" si="383"/>
        <v>0</v>
      </c>
      <c r="AB1276" s="64">
        <f t="shared" si="384"/>
        <v>0</v>
      </c>
      <c r="AC1276" s="64">
        <f t="shared" si="385"/>
        <v>0</v>
      </c>
      <c r="AD1276" s="64">
        <f t="shared" si="386"/>
        <v>0</v>
      </c>
      <c r="AE1276" s="64">
        <f t="shared" si="387"/>
        <v>0</v>
      </c>
      <c r="AF1276" s="64">
        <f t="shared" si="388"/>
        <v>0</v>
      </c>
      <c r="AG1276" s="64">
        <f t="shared" si="389"/>
        <v>0</v>
      </c>
      <c r="AH1276" s="64">
        <f t="shared" si="390"/>
        <v>0</v>
      </c>
      <c r="AI1276" s="64">
        <f t="shared" si="391"/>
        <v>0</v>
      </c>
      <c r="AJ1276" s="64">
        <f t="shared" si="392"/>
        <v>0</v>
      </c>
      <c r="AK1276" s="64">
        <f t="shared" si="393"/>
        <v>0</v>
      </c>
      <c r="AL1276" s="64">
        <f t="shared" si="394"/>
        <v>0</v>
      </c>
      <c r="AM1276" s="64">
        <f t="shared" si="395"/>
        <v>0</v>
      </c>
      <c r="AN1276" s="64">
        <f t="shared" si="396"/>
        <v>0</v>
      </c>
      <c r="AO1276" s="64">
        <f t="shared" si="397"/>
        <v>0</v>
      </c>
      <c r="AP1276" s="64">
        <f t="shared" si="398"/>
        <v>0</v>
      </c>
      <c r="AQ1276" s="64">
        <f t="shared" si="399"/>
        <v>0</v>
      </c>
    </row>
    <row r="1277" spans="1:43">
      <c r="A1277" s="62">
        <v>40211</v>
      </c>
      <c r="C1277" s="7">
        <f>ASSECOPOL!C1278</f>
        <v>-1.6667380632116386E-2</v>
      </c>
      <c r="D1277" s="7">
        <f>PEKAO!C1278</f>
        <v>-5.9194758584143513E-3</v>
      </c>
      <c r="E1277" s="7">
        <f>BZWBK!C1278</f>
        <v>2.0385050962627375E-2</v>
      </c>
      <c r="F1277" s="7">
        <f>' BRE'!C1278</f>
        <v>3.1583103039872994E-3</v>
      </c>
      <c r="G1277" s="7">
        <f>GETIN!C1278</f>
        <v>0</v>
      </c>
      <c r="H1277" s="7">
        <f>GTC!C1278</f>
        <v>8.6021505376342254E-4</v>
      </c>
      <c r="I1277" s="7">
        <f>KGHM!C1278</f>
        <v>3.0927835051546393E-2</v>
      </c>
      <c r="J1277" s="7">
        <f>PBG!C1278</f>
        <v>-2.8708133971291867E-2</v>
      </c>
      <c r="K1277" s="7">
        <f>PKNORLEN!C1278</f>
        <v>2.3033203709243288E-2</v>
      </c>
      <c r="L1277" s="7">
        <f>PKOBP!C1278</f>
        <v>0</v>
      </c>
      <c r="M1277" s="7">
        <f>POLIMEXMS!C1278</f>
        <v>1.1494252873563383E-2</v>
      </c>
      <c r="N1277" s="7">
        <f>TPSA!C1278</f>
        <v>-1.2461059190031218E-2</v>
      </c>
      <c r="O1277" s="7">
        <f>TVN!C1278</f>
        <v>1.7441860465116296E-2</v>
      </c>
      <c r="P1277" s="7">
        <f>Polnord!C1278</f>
        <v>-5.7228915662652056E-3</v>
      </c>
      <c r="Q1277" s="7">
        <f>Agora!C1278</f>
        <v>2.9411764705882425E-2</v>
      </c>
      <c r="R1277" s="7">
        <f>Cersanit!C1278</f>
        <v>-1.2596221133659883E-2</v>
      </c>
      <c r="S1277" s="7">
        <f>Netia!C1278</f>
        <v>1.0775862068965671E-2</v>
      </c>
      <c r="T1277" s="7">
        <f>Orbis!C1278</f>
        <v>-1.7142857142857182E-2</v>
      </c>
      <c r="V1277" s="7">
        <f>WIG!C1278</f>
        <v>4.2046518931753291E-3</v>
      </c>
      <c r="W1277" s="64">
        <f t="shared" si="380"/>
        <v>4.2046518931753291E-3</v>
      </c>
      <c r="X1277" s="64">
        <f t="shared" si="381"/>
        <v>0</v>
      </c>
      <c r="Z1277" s="64">
        <f t="shared" si="382"/>
        <v>-1.6667380632116386E-2</v>
      </c>
      <c r="AA1277" s="64">
        <f t="shared" si="383"/>
        <v>-5.9194758584143513E-3</v>
      </c>
      <c r="AB1277" s="64">
        <f t="shared" si="384"/>
        <v>2.0385050962627375E-2</v>
      </c>
      <c r="AC1277" s="64">
        <f t="shared" si="385"/>
        <v>3.1583103039872994E-3</v>
      </c>
      <c r="AD1277" s="64">
        <f t="shared" si="386"/>
        <v>0</v>
      </c>
      <c r="AE1277" s="64">
        <f t="shared" si="387"/>
        <v>8.6021505376342254E-4</v>
      </c>
      <c r="AF1277" s="64">
        <f t="shared" si="388"/>
        <v>3.0927835051546393E-2</v>
      </c>
      <c r="AG1277" s="64">
        <f t="shared" si="389"/>
        <v>-2.8708133971291867E-2</v>
      </c>
      <c r="AH1277" s="64">
        <f t="shared" si="390"/>
        <v>2.3033203709243288E-2</v>
      </c>
      <c r="AI1277" s="64">
        <f t="shared" si="391"/>
        <v>0</v>
      </c>
      <c r="AJ1277" s="64">
        <f t="shared" si="392"/>
        <v>1.1494252873563383E-2</v>
      </c>
      <c r="AK1277" s="64">
        <f t="shared" si="393"/>
        <v>-1.2461059190031218E-2</v>
      </c>
      <c r="AL1277" s="64">
        <f t="shared" si="394"/>
        <v>1.7441860465116296E-2</v>
      </c>
      <c r="AM1277" s="64">
        <f t="shared" si="395"/>
        <v>-5.7228915662652056E-3</v>
      </c>
      <c r="AN1277" s="64">
        <f t="shared" si="396"/>
        <v>2.9411764705882425E-2</v>
      </c>
      <c r="AO1277" s="64">
        <f t="shared" si="397"/>
        <v>-1.2596221133659883E-2</v>
      </c>
      <c r="AP1277" s="64">
        <f t="shared" si="398"/>
        <v>1.0775862068965671E-2</v>
      </c>
      <c r="AQ1277" s="64">
        <f t="shared" si="399"/>
        <v>-1.7142857142857182E-2</v>
      </c>
    </row>
    <row r="1278" spans="1:43">
      <c r="A1278" s="62">
        <v>40212</v>
      </c>
      <c r="C1278" s="7">
        <f>ASSECOPOL!C1279</f>
        <v>1.5254379055810728E-2</v>
      </c>
      <c r="D1278" s="7">
        <f>PEKAO!C1279</f>
        <v>-5.9547247075642813E-3</v>
      </c>
      <c r="E1278" s="7">
        <f>BZWBK!C1279</f>
        <v>2.3862375138734803E-2</v>
      </c>
      <c r="F1278" s="7">
        <f>' BRE'!C1279</f>
        <v>7.4773711137347725E-3</v>
      </c>
      <c r="G1278" s="7">
        <f>GETIN!C1279</f>
        <v>2.7624309392265192E-2</v>
      </c>
      <c r="H1278" s="7">
        <f>GTC!C1279</f>
        <v>-2.019767941555646E-2</v>
      </c>
      <c r="I1278" s="7">
        <f>KGHM!C1279</f>
        <v>-1.3499999999999943E-2</v>
      </c>
      <c r="J1278" s="7">
        <f>PBG!C1279</f>
        <v>-1.9704433497536946E-2</v>
      </c>
      <c r="K1278" s="7">
        <f>PKNORLEN!C1279</f>
        <v>1.0233918128654804E-2</v>
      </c>
      <c r="L1278" s="7">
        <f>PKOBP!C1279</f>
        <v>1.0000000000000014E-2</v>
      </c>
      <c r="M1278" s="7">
        <f>POLIMEXMS!C1279</f>
        <v>2.272727272727224E-3</v>
      </c>
      <c r="N1278" s="7">
        <f>TPSA!C1279</f>
        <v>7.5709779179811351E-3</v>
      </c>
      <c r="O1278" s="7">
        <f>TVN!C1279</f>
        <v>-7.1428571428571175E-3</v>
      </c>
      <c r="P1278" s="7">
        <f>Polnord!C1279</f>
        <v>-3.0596788851863014E-2</v>
      </c>
      <c r="Q1278" s="7">
        <f>Agora!C1279</f>
        <v>2.809523809523809E-2</v>
      </c>
      <c r="R1278" s="7">
        <f>Cersanit!C1279</f>
        <v>1.9844082211197815E-2</v>
      </c>
      <c r="S1278" s="7">
        <f>Netia!C1279</f>
        <v>-5.7569296375266615E-2</v>
      </c>
      <c r="T1278" s="7">
        <f>Orbis!C1279</f>
        <v>-2.2093023255813898E-2</v>
      </c>
      <c r="V1278" s="7">
        <f>WIG!C1279</f>
        <v>5.3806608958196795E-3</v>
      </c>
      <c r="W1278" s="64">
        <f t="shared" si="380"/>
        <v>5.3806608958196795E-3</v>
      </c>
      <c r="X1278" s="64">
        <f t="shared" si="381"/>
        <v>0</v>
      </c>
      <c r="Z1278" s="64">
        <f t="shared" si="382"/>
        <v>1.5254379055810728E-2</v>
      </c>
      <c r="AA1278" s="64">
        <f t="shared" si="383"/>
        <v>-5.9547247075642813E-3</v>
      </c>
      <c r="AB1278" s="64">
        <f t="shared" si="384"/>
        <v>2.3862375138734803E-2</v>
      </c>
      <c r="AC1278" s="64">
        <f t="shared" si="385"/>
        <v>7.4773711137347725E-3</v>
      </c>
      <c r="AD1278" s="64">
        <f t="shared" si="386"/>
        <v>2.7624309392265192E-2</v>
      </c>
      <c r="AE1278" s="64">
        <f t="shared" si="387"/>
        <v>-2.019767941555646E-2</v>
      </c>
      <c r="AF1278" s="64">
        <f t="shared" si="388"/>
        <v>-1.3499999999999943E-2</v>
      </c>
      <c r="AG1278" s="64">
        <f t="shared" si="389"/>
        <v>-1.9704433497536946E-2</v>
      </c>
      <c r="AH1278" s="64">
        <f t="shared" si="390"/>
        <v>1.0233918128654804E-2</v>
      </c>
      <c r="AI1278" s="64">
        <f t="shared" si="391"/>
        <v>1.0000000000000014E-2</v>
      </c>
      <c r="AJ1278" s="64">
        <f t="shared" si="392"/>
        <v>2.272727272727224E-3</v>
      </c>
      <c r="AK1278" s="64">
        <f t="shared" si="393"/>
        <v>7.5709779179811351E-3</v>
      </c>
      <c r="AL1278" s="64">
        <f t="shared" si="394"/>
        <v>-7.1428571428571175E-3</v>
      </c>
      <c r="AM1278" s="64">
        <f t="shared" si="395"/>
        <v>-3.0596788851863014E-2</v>
      </c>
      <c r="AN1278" s="64">
        <f t="shared" si="396"/>
        <v>2.809523809523809E-2</v>
      </c>
      <c r="AO1278" s="64">
        <f t="shared" si="397"/>
        <v>1.9844082211197815E-2</v>
      </c>
      <c r="AP1278" s="64">
        <f t="shared" si="398"/>
        <v>-5.7569296375266615E-2</v>
      </c>
      <c r="AQ1278" s="64">
        <f t="shared" si="399"/>
        <v>-2.2093023255813898E-2</v>
      </c>
    </row>
    <row r="1279" spans="1:43">
      <c r="A1279" s="62">
        <v>40213</v>
      </c>
      <c r="C1279" s="7">
        <f>ASSECOPOL!C1280</f>
        <v>-1.5025179275756822E-2</v>
      </c>
      <c r="D1279" s="7">
        <f>PEKAO!C1280</f>
        <v>-2.6941546411856428E-2</v>
      </c>
      <c r="E1279" s="7">
        <f>BZWBK!C1280</f>
        <v>-5.1490514905149054E-2</v>
      </c>
      <c r="F1279" s="7">
        <f>' BRE'!C1280</f>
        <v>-5.0390625000000022E-2</v>
      </c>
      <c r="G1279" s="7">
        <f>GETIN!C1280</f>
        <v>-3.2258064516129108E-2</v>
      </c>
      <c r="H1279" s="7">
        <f>GTC!C1280</f>
        <v>-4.561403508771926E-2</v>
      </c>
      <c r="I1279" s="7">
        <f>KGHM!C1280</f>
        <v>-6.7410035478966096E-2</v>
      </c>
      <c r="J1279" s="7">
        <f>PBG!C1280</f>
        <v>-4.0201005025126196E-3</v>
      </c>
      <c r="K1279" s="7">
        <f>PKNORLEN!C1280</f>
        <v>-5.0651230101302465E-2</v>
      </c>
      <c r="L1279" s="7">
        <f>PKOBP!C1280</f>
        <v>-5.3059152069053143E-2</v>
      </c>
      <c r="M1279" s="7">
        <f>POLIMEXMS!C1280</f>
        <v>-3.1746031746031876E-2</v>
      </c>
      <c r="N1279" s="7">
        <f>TPSA!C1280</f>
        <v>-2.9430181590482194E-2</v>
      </c>
      <c r="O1279" s="7">
        <f>TVN!C1280</f>
        <v>-1.7985611510791366E-2</v>
      </c>
      <c r="P1279" s="7">
        <f>Polnord!C1280</f>
        <v>-4.4687499999999991E-2</v>
      </c>
      <c r="Q1279" s="7">
        <f>Agora!C1280</f>
        <v>-4.1685965724872565E-3</v>
      </c>
      <c r="R1279" s="7">
        <f>Cersanit!C1280</f>
        <v>-5.4899235580264133E-2</v>
      </c>
      <c r="S1279" s="7">
        <f>Netia!C1280</f>
        <v>-1.5837104072398255E-2</v>
      </c>
      <c r="T1279" s="7">
        <f>Orbis!C1280</f>
        <v>-5.0237812128418588E-2</v>
      </c>
      <c r="V1279" s="7">
        <f>WIG!C1280</f>
        <v>-3.3385902295511381E-2</v>
      </c>
      <c r="W1279" s="64">
        <f t="shared" si="380"/>
        <v>0</v>
      </c>
      <c r="X1279" s="64">
        <f t="shared" si="381"/>
        <v>-3.3385902295511381E-2</v>
      </c>
      <c r="Z1279" s="64">
        <f t="shared" si="382"/>
        <v>0</v>
      </c>
      <c r="AA1279" s="64">
        <f t="shared" si="383"/>
        <v>0</v>
      </c>
      <c r="AB1279" s="64">
        <f t="shared" si="384"/>
        <v>0</v>
      </c>
      <c r="AC1279" s="64">
        <f t="shared" si="385"/>
        <v>0</v>
      </c>
      <c r="AD1279" s="64">
        <f t="shared" si="386"/>
        <v>0</v>
      </c>
      <c r="AE1279" s="64">
        <f t="shared" si="387"/>
        <v>0</v>
      </c>
      <c r="AF1279" s="64">
        <f t="shared" si="388"/>
        <v>0</v>
      </c>
      <c r="AG1279" s="64">
        <f t="shared" si="389"/>
        <v>0</v>
      </c>
      <c r="AH1279" s="64">
        <f t="shared" si="390"/>
        <v>0</v>
      </c>
      <c r="AI1279" s="64">
        <f t="shared" si="391"/>
        <v>0</v>
      </c>
      <c r="AJ1279" s="64">
        <f t="shared" si="392"/>
        <v>0</v>
      </c>
      <c r="AK1279" s="64">
        <f t="shared" si="393"/>
        <v>0</v>
      </c>
      <c r="AL1279" s="64">
        <f t="shared" si="394"/>
        <v>0</v>
      </c>
      <c r="AM1279" s="64">
        <f t="shared" si="395"/>
        <v>0</v>
      </c>
      <c r="AN1279" s="64">
        <f t="shared" si="396"/>
        <v>0</v>
      </c>
      <c r="AO1279" s="64">
        <f t="shared" si="397"/>
        <v>0</v>
      </c>
      <c r="AP1279" s="64">
        <f t="shared" si="398"/>
        <v>0</v>
      </c>
      <c r="AQ1279" s="64">
        <f t="shared" si="399"/>
        <v>0</v>
      </c>
    </row>
    <row r="1280" spans="1:43">
      <c r="A1280" s="62">
        <v>40214</v>
      </c>
      <c r="C1280" s="7">
        <f>ASSECOPOL!C1281</f>
        <v>-3.8134205078519827E-2</v>
      </c>
      <c r="D1280" s="7">
        <f>PEKAO!C1281</f>
        <v>-4.5542508219821635E-2</v>
      </c>
      <c r="E1280" s="7">
        <f>BZWBK!C1281</f>
        <v>-3.9428571428571459E-2</v>
      </c>
      <c r="F1280" s="7">
        <f>' BRE'!C1281</f>
        <v>-4.9362402303578773E-2</v>
      </c>
      <c r="G1280" s="7">
        <f>GETIN!C1281</f>
        <v>-1.4444444444444531E-2</v>
      </c>
      <c r="H1280" s="7">
        <f>GTC!C1281</f>
        <v>-1.1948529411764776E-2</v>
      </c>
      <c r="I1280" s="7">
        <f>KGHM!C1281</f>
        <v>-5.9782608695652176E-2</v>
      </c>
      <c r="J1280" s="7">
        <f>PBG!C1281</f>
        <v>1.5136226034309353E-3</v>
      </c>
      <c r="K1280" s="7">
        <f>PKNORLEN!C1281</f>
        <v>-3.9634146341463332E-2</v>
      </c>
      <c r="L1280" s="7">
        <f>PKOBP!C1281</f>
        <v>-6.0053619302948932E-2</v>
      </c>
      <c r="M1280" s="7">
        <f>POLIMEXMS!C1281</f>
        <v>1.4051522248243678E-2</v>
      </c>
      <c r="N1280" s="7">
        <f>TPSA!C1281</f>
        <v>-2.25806451612903E-2</v>
      </c>
      <c r="O1280" s="7">
        <f>TVN!C1281</f>
        <v>-1.0989010989011014E-2</v>
      </c>
      <c r="P1280" s="7">
        <f>Polnord!C1281</f>
        <v>-1.5374550212626721E-2</v>
      </c>
      <c r="Q1280" s="7">
        <f>Agora!C1281</f>
        <v>-4.6511627906977403E-3</v>
      </c>
      <c r="R1280" s="7">
        <f>Cersanit!C1281</f>
        <v>1.3235294117647038E-2</v>
      </c>
      <c r="S1280" s="7">
        <f>Netia!C1281</f>
        <v>-4.5977011494251901E-3</v>
      </c>
      <c r="T1280" s="7">
        <f>Orbis!C1281</f>
        <v>-3.94366197183098E-2</v>
      </c>
      <c r="V1280" s="7">
        <f>WIG!C1281</f>
        <v>-3.2915215399544041E-2</v>
      </c>
      <c r="W1280" s="64">
        <f t="shared" si="380"/>
        <v>0</v>
      </c>
      <c r="X1280" s="64">
        <f t="shared" si="381"/>
        <v>-3.2915215399544041E-2</v>
      </c>
      <c r="Z1280" s="64">
        <f t="shared" si="382"/>
        <v>0</v>
      </c>
      <c r="AA1280" s="64">
        <f t="shared" si="383"/>
        <v>0</v>
      </c>
      <c r="AB1280" s="64">
        <f t="shared" si="384"/>
        <v>0</v>
      </c>
      <c r="AC1280" s="64">
        <f t="shared" si="385"/>
        <v>0</v>
      </c>
      <c r="AD1280" s="64">
        <f t="shared" si="386"/>
        <v>0</v>
      </c>
      <c r="AE1280" s="64">
        <f t="shared" si="387"/>
        <v>0</v>
      </c>
      <c r="AF1280" s="64">
        <f t="shared" si="388"/>
        <v>0</v>
      </c>
      <c r="AG1280" s="64">
        <f t="shared" si="389"/>
        <v>0</v>
      </c>
      <c r="AH1280" s="64">
        <f t="shared" si="390"/>
        <v>0</v>
      </c>
      <c r="AI1280" s="64">
        <f t="shared" si="391"/>
        <v>0</v>
      </c>
      <c r="AJ1280" s="64">
        <f t="shared" si="392"/>
        <v>0</v>
      </c>
      <c r="AK1280" s="64">
        <f t="shared" si="393"/>
        <v>0</v>
      </c>
      <c r="AL1280" s="64">
        <f t="shared" si="394"/>
        <v>0</v>
      </c>
      <c r="AM1280" s="64">
        <f t="shared" si="395"/>
        <v>0</v>
      </c>
      <c r="AN1280" s="64">
        <f t="shared" si="396"/>
        <v>0</v>
      </c>
      <c r="AO1280" s="64">
        <f t="shared" si="397"/>
        <v>0</v>
      </c>
      <c r="AP1280" s="64">
        <f t="shared" si="398"/>
        <v>0</v>
      </c>
      <c r="AQ1280" s="64">
        <f t="shared" si="399"/>
        <v>0</v>
      </c>
    </row>
    <row r="1281" spans="1:43">
      <c r="A1281" s="62">
        <v>40217</v>
      </c>
      <c r="C1281" s="7">
        <f>ASSECOPOL!C1282</f>
        <v>0</v>
      </c>
      <c r="D1281" s="7">
        <f>PEKAO!C1282</f>
        <v>-1.9336889693772452E-2</v>
      </c>
      <c r="E1281" s="7">
        <f>BZWBK!C1282</f>
        <v>0</v>
      </c>
      <c r="F1281" s="7">
        <f>' BRE'!C1282</f>
        <v>-4.3271311120724501E-4</v>
      </c>
      <c r="G1281" s="7">
        <f>GETIN!C1282</f>
        <v>-7.8917700112737903E-3</v>
      </c>
      <c r="H1281" s="7">
        <f>GTC!C1282</f>
        <v>-1.7209302325581443E-2</v>
      </c>
      <c r="I1281" s="7">
        <f>KGHM!C1282</f>
        <v>1.7341040462427744E-2</v>
      </c>
      <c r="J1281" s="7">
        <f>PBG!C1282</f>
        <v>1.2594458438287154E-2</v>
      </c>
      <c r="K1281" s="7">
        <f>PKNORLEN!C1282</f>
        <v>-4.7619047619047164E-3</v>
      </c>
      <c r="L1281" s="7">
        <f>PKOBP!C1282</f>
        <v>3.137478608100383E-3</v>
      </c>
      <c r="M1281" s="7">
        <f>POLIMEXMS!C1282</f>
        <v>-9.2378752886836113E-3</v>
      </c>
      <c r="N1281" s="7">
        <f>TPSA!C1282</f>
        <v>-9.2409240924092775E-3</v>
      </c>
      <c r="O1281" s="7">
        <f>TVN!C1282</f>
        <v>3.7037037037037563E-3</v>
      </c>
      <c r="P1281" s="7">
        <f>Polnord!C1282</f>
        <v>9.9667774086377794E-3</v>
      </c>
      <c r="Q1281" s="7">
        <f>Agora!C1282</f>
        <v>0</v>
      </c>
      <c r="R1281" s="7">
        <f>Cersanit!C1282</f>
        <v>-1.8142235123367198E-2</v>
      </c>
      <c r="S1281" s="7">
        <f>Netia!C1282</f>
        <v>1.6166281755196372E-2</v>
      </c>
      <c r="T1281" s="7">
        <f>Orbis!C1282</f>
        <v>0</v>
      </c>
      <c r="V1281" s="7">
        <f>WIG!C1282</f>
        <v>-4.4161918144997488E-3</v>
      </c>
      <c r="W1281" s="64">
        <f t="shared" si="380"/>
        <v>0</v>
      </c>
      <c r="X1281" s="64">
        <f t="shared" si="381"/>
        <v>-4.4161918144997488E-3</v>
      </c>
      <c r="Z1281" s="64">
        <f t="shared" si="382"/>
        <v>0</v>
      </c>
      <c r="AA1281" s="64">
        <f t="shared" si="383"/>
        <v>0</v>
      </c>
      <c r="AB1281" s="64">
        <f t="shared" si="384"/>
        <v>0</v>
      </c>
      <c r="AC1281" s="64">
        <f t="shared" si="385"/>
        <v>0</v>
      </c>
      <c r="AD1281" s="64">
        <f t="shared" si="386"/>
        <v>0</v>
      </c>
      <c r="AE1281" s="64">
        <f t="shared" si="387"/>
        <v>0</v>
      </c>
      <c r="AF1281" s="64">
        <f t="shared" si="388"/>
        <v>0</v>
      </c>
      <c r="AG1281" s="64">
        <f t="shared" si="389"/>
        <v>0</v>
      </c>
      <c r="AH1281" s="64">
        <f t="shared" si="390"/>
        <v>0</v>
      </c>
      <c r="AI1281" s="64">
        <f t="shared" si="391"/>
        <v>0</v>
      </c>
      <c r="AJ1281" s="64">
        <f t="shared" si="392"/>
        <v>0</v>
      </c>
      <c r="AK1281" s="64">
        <f t="shared" si="393"/>
        <v>0</v>
      </c>
      <c r="AL1281" s="64">
        <f t="shared" si="394"/>
        <v>0</v>
      </c>
      <c r="AM1281" s="64">
        <f t="shared" si="395"/>
        <v>0</v>
      </c>
      <c r="AN1281" s="64">
        <f t="shared" si="396"/>
        <v>0</v>
      </c>
      <c r="AO1281" s="64">
        <f t="shared" si="397"/>
        <v>0</v>
      </c>
      <c r="AP1281" s="64">
        <f t="shared" si="398"/>
        <v>0</v>
      </c>
      <c r="AQ1281" s="64">
        <f t="shared" si="399"/>
        <v>0</v>
      </c>
    </row>
    <row r="1282" spans="1:43">
      <c r="A1282" s="62">
        <v>40218</v>
      </c>
      <c r="C1282" s="7">
        <f>ASSECOPOL!C1283</f>
        <v>4.4041131627003379E-3</v>
      </c>
      <c r="D1282" s="7">
        <f>PEKAO!C1283</f>
        <v>2.6295364521999832E-3</v>
      </c>
      <c r="E1282" s="7">
        <f>BZWBK!C1283</f>
        <v>1.130279595478885E-2</v>
      </c>
      <c r="F1282" s="7">
        <f>' BRE'!C1283</f>
        <v>6.4935064935064939E-3</v>
      </c>
      <c r="G1282" s="7">
        <f>GETIN!C1283</f>
        <v>1.1363636363636322E-2</v>
      </c>
      <c r="H1282" s="7">
        <f>GTC!C1283</f>
        <v>6.1523899668718676E-3</v>
      </c>
      <c r="I1282" s="7">
        <f>KGHM!C1283</f>
        <v>2.2727272727272728E-2</v>
      </c>
      <c r="J1282" s="7">
        <f>PBG!C1283</f>
        <v>-1.5920398009950192E-2</v>
      </c>
      <c r="K1282" s="7">
        <f>PKNORLEN!C1283</f>
        <v>1.1164274322168991E-2</v>
      </c>
      <c r="L1282" s="7">
        <f>PKOBP!C1283</f>
        <v>1.6491327836224007E-2</v>
      </c>
      <c r="M1282" s="7">
        <f>POLIMEXMS!C1283</f>
        <v>-6.9930069930070511E-3</v>
      </c>
      <c r="N1282" s="7">
        <f>TPSA!C1283</f>
        <v>-6.6622251832110506E-4</v>
      </c>
      <c r="O1282" s="7">
        <f>TVN!C1283</f>
        <v>5.9040590405904109E-3</v>
      </c>
      <c r="P1282" s="7">
        <f>Polnord!C1283</f>
        <v>1.3157894736842994E-3</v>
      </c>
      <c r="Q1282" s="7">
        <f>Agora!C1283</f>
        <v>4.6728971962617487E-3</v>
      </c>
      <c r="R1282" s="7">
        <f>Cersanit!C1283</f>
        <v>-8.8691796008868607E-3</v>
      </c>
      <c r="S1282" s="7">
        <f>Netia!C1283</f>
        <v>2.499999999999987E-2</v>
      </c>
      <c r="T1282" s="7">
        <f>Orbis!C1283</f>
        <v>3.9100684261974557E-2</v>
      </c>
      <c r="V1282" s="7">
        <f>WIG!C1283</f>
        <v>7.4651929653151809E-3</v>
      </c>
      <c r="W1282" s="64">
        <f t="shared" si="380"/>
        <v>7.4651929653151809E-3</v>
      </c>
      <c r="X1282" s="64">
        <f t="shared" si="381"/>
        <v>0</v>
      </c>
      <c r="Z1282" s="64">
        <f t="shared" si="382"/>
        <v>4.4041131627003379E-3</v>
      </c>
      <c r="AA1282" s="64">
        <f t="shared" si="383"/>
        <v>2.6295364521999832E-3</v>
      </c>
      <c r="AB1282" s="64">
        <f t="shared" si="384"/>
        <v>1.130279595478885E-2</v>
      </c>
      <c r="AC1282" s="64">
        <f t="shared" si="385"/>
        <v>6.4935064935064939E-3</v>
      </c>
      <c r="AD1282" s="64">
        <f t="shared" si="386"/>
        <v>1.1363636363636322E-2</v>
      </c>
      <c r="AE1282" s="64">
        <f t="shared" si="387"/>
        <v>6.1523899668718676E-3</v>
      </c>
      <c r="AF1282" s="64">
        <f t="shared" si="388"/>
        <v>2.2727272727272728E-2</v>
      </c>
      <c r="AG1282" s="64">
        <f t="shared" si="389"/>
        <v>-1.5920398009950192E-2</v>
      </c>
      <c r="AH1282" s="64">
        <f t="shared" si="390"/>
        <v>1.1164274322168991E-2</v>
      </c>
      <c r="AI1282" s="64">
        <f t="shared" si="391"/>
        <v>1.6491327836224007E-2</v>
      </c>
      <c r="AJ1282" s="64">
        <f t="shared" si="392"/>
        <v>-6.9930069930070511E-3</v>
      </c>
      <c r="AK1282" s="64">
        <f t="shared" si="393"/>
        <v>-6.6622251832110506E-4</v>
      </c>
      <c r="AL1282" s="64">
        <f t="shared" si="394"/>
        <v>5.9040590405904109E-3</v>
      </c>
      <c r="AM1282" s="64">
        <f t="shared" si="395"/>
        <v>1.3157894736842994E-3</v>
      </c>
      <c r="AN1282" s="64">
        <f t="shared" si="396"/>
        <v>4.6728971962617487E-3</v>
      </c>
      <c r="AO1282" s="64">
        <f t="shared" si="397"/>
        <v>-8.8691796008868607E-3</v>
      </c>
      <c r="AP1282" s="64">
        <f t="shared" si="398"/>
        <v>2.499999999999987E-2</v>
      </c>
      <c r="AQ1282" s="64">
        <f t="shared" si="399"/>
        <v>3.9100684261974557E-2</v>
      </c>
    </row>
    <row r="1283" spans="1:43">
      <c r="A1283" s="62">
        <v>40219</v>
      </c>
      <c r="C1283" s="7">
        <f>ASSECOPOL!C1284</f>
        <v>-1.9297818421218707E-2</v>
      </c>
      <c r="D1283" s="7">
        <f>PEKAO!C1284</f>
        <v>-1.3146567544661809E-3</v>
      </c>
      <c r="E1283" s="7">
        <f>BZWBK!C1284</f>
        <v>1.2352941176470554E-2</v>
      </c>
      <c r="F1283" s="7">
        <f>' BRE'!C1284</f>
        <v>1.2473118279569918E-2</v>
      </c>
      <c r="G1283" s="7">
        <f>GETIN!C1284</f>
        <v>8.988764044943828E-3</v>
      </c>
      <c r="H1283" s="7">
        <f>GTC!C1284</f>
        <v>-4.5155221072436538E-2</v>
      </c>
      <c r="I1283" s="7">
        <f>KGHM!C1284</f>
        <v>0</v>
      </c>
      <c r="J1283" s="7">
        <f>PBG!C1284</f>
        <v>5.5611729019211034E-3</v>
      </c>
      <c r="K1283" s="7">
        <f>PKNORLEN!C1284</f>
        <v>2.2082018927444772E-2</v>
      </c>
      <c r="L1283" s="7">
        <f>PKOBP!C1284</f>
        <v>9.7902097902098292E-3</v>
      </c>
      <c r="M1283" s="7">
        <f>POLIMEXMS!C1284</f>
        <v>-1.8779342723004713E-2</v>
      </c>
      <c r="N1283" s="7">
        <f>TPSA!C1284</f>
        <v>8.6666666666667183E-3</v>
      </c>
      <c r="O1283" s="7">
        <f>TVN!C1284</f>
        <v>4.402054292002841E-3</v>
      </c>
      <c r="P1283" s="7">
        <f>Polnord!C1284</f>
        <v>-1.1169513797634686E-2</v>
      </c>
      <c r="Q1283" s="7">
        <f>Agora!C1284</f>
        <v>4.6511627906977403E-3</v>
      </c>
      <c r="R1283" s="7">
        <f>Cersanit!C1284</f>
        <v>-3.0574198359433268E-2</v>
      </c>
      <c r="S1283" s="7">
        <f>Netia!C1284</f>
        <v>3.1042128603104339E-2</v>
      </c>
      <c r="T1283" s="7">
        <f>Orbis!C1284</f>
        <v>4.4214487300093967E-2</v>
      </c>
      <c r="V1283" s="7">
        <f>WIG!C1284</f>
        <v>4.5353029202193041E-3</v>
      </c>
      <c r="W1283" s="64">
        <f t="shared" ref="W1283:W1346" si="400">IF(V1283&gt;0,V1283,0)</f>
        <v>4.5353029202193041E-3</v>
      </c>
      <c r="X1283" s="64">
        <f t="shared" ref="X1283:X1346" si="401">IF(V1283&lt;0,V1283,0)</f>
        <v>0</v>
      </c>
      <c r="Z1283" s="64">
        <f t="shared" ref="Z1283:Z1346" si="402">IF($W1283=0,0,C1283)</f>
        <v>-1.9297818421218707E-2</v>
      </c>
      <c r="AA1283" s="64">
        <f t="shared" ref="AA1283:AA1346" si="403">IF($W1283=0,0,D1283)</f>
        <v>-1.3146567544661809E-3</v>
      </c>
      <c r="AB1283" s="64">
        <f t="shared" ref="AB1283:AB1346" si="404">IF($W1283=0,0,E1283)</f>
        <v>1.2352941176470554E-2</v>
      </c>
      <c r="AC1283" s="64">
        <f t="shared" ref="AC1283:AC1346" si="405">IF($W1283=0,0,F1283)</f>
        <v>1.2473118279569918E-2</v>
      </c>
      <c r="AD1283" s="64">
        <f t="shared" ref="AD1283:AD1346" si="406">IF($W1283=0,0,G1283)</f>
        <v>8.988764044943828E-3</v>
      </c>
      <c r="AE1283" s="64">
        <f t="shared" ref="AE1283:AE1346" si="407">IF($W1283=0,0,H1283)</f>
        <v>-4.5155221072436538E-2</v>
      </c>
      <c r="AF1283" s="64">
        <f t="shared" ref="AF1283:AF1346" si="408">IF($W1283=0,0,I1283)</f>
        <v>0</v>
      </c>
      <c r="AG1283" s="64">
        <f t="shared" ref="AG1283:AG1346" si="409">IF($W1283=0,0,J1283)</f>
        <v>5.5611729019211034E-3</v>
      </c>
      <c r="AH1283" s="64">
        <f t="shared" ref="AH1283:AH1346" si="410">IF($W1283=0,0,K1283)</f>
        <v>2.2082018927444772E-2</v>
      </c>
      <c r="AI1283" s="64">
        <f t="shared" ref="AI1283:AI1346" si="411">IF($W1283=0,0,L1283)</f>
        <v>9.7902097902098292E-3</v>
      </c>
      <c r="AJ1283" s="64">
        <f t="shared" ref="AJ1283:AJ1346" si="412">IF($W1283=0,0,M1283)</f>
        <v>-1.8779342723004713E-2</v>
      </c>
      <c r="AK1283" s="64">
        <f t="shared" ref="AK1283:AK1346" si="413">IF($W1283=0,0,N1283)</f>
        <v>8.6666666666667183E-3</v>
      </c>
      <c r="AL1283" s="64">
        <f t="shared" ref="AL1283:AL1346" si="414">IF($W1283=0,0,O1283)</f>
        <v>4.402054292002841E-3</v>
      </c>
      <c r="AM1283" s="64">
        <f t="shared" ref="AM1283:AM1346" si="415">IF($W1283=0,0,P1283)</f>
        <v>-1.1169513797634686E-2</v>
      </c>
      <c r="AN1283" s="64">
        <f t="shared" ref="AN1283:AN1346" si="416">IF($W1283=0,0,Q1283)</f>
        <v>4.6511627906977403E-3</v>
      </c>
      <c r="AO1283" s="64">
        <f t="shared" ref="AO1283:AO1346" si="417">IF($W1283=0,0,R1283)</f>
        <v>-3.0574198359433268E-2</v>
      </c>
      <c r="AP1283" s="64">
        <f t="shared" ref="AP1283:AP1346" si="418">IF($W1283=0,0,S1283)</f>
        <v>3.1042128603104339E-2</v>
      </c>
      <c r="AQ1283" s="64">
        <f t="shared" ref="AQ1283:AQ1346" si="419">IF($W1283=0,0,T1283)</f>
        <v>4.4214487300093967E-2</v>
      </c>
    </row>
    <row r="1284" spans="1:43">
      <c r="A1284" s="62">
        <v>40220</v>
      </c>
      <c r="C1284" s="7">
        <f>ASSECOPOL!C1285</f>
        <v>-1.1629232908356582E-2</v>
      </c>
      <c r="D1284" s="7">
        <f>PEKAO!C1285</f>
        <v>-2.6260925346804444E-2</v>
      </c>
      <c r="E1284" s="7">
        <f>BZWBK!C1285</f>
        <v>-1.2202208018593808E-2</v>
      </c>
      <c r="F1284" s="7">
        <f>' BRE'!C1285</f>
        <v>-2.718776550552254E-2</v>
      </c>
      <c r="G1284" s="7">
        <f>GETIN!C1285</f>
        <v>-6.6815144766147541E-3</v>
      </c>
      <c r="H1284" s="7">
        <f>GTC!C1285</f>
        <v>3.3990147783251115E-2</v>
      </c>
      <c r="I1284" s="7">
        <f>KGHM!C1285</f>
        <v>-1.3888888888888888E-2</v>
      </c>
      <c r="J1284" s="7">
        <f>PBG!C1285</f>
        <v>-9.5525389643036987E-3</v>
      </c>
      <c r="K1284" s="7">
        <f>PKNORLEN!C1285</f>
        <v>-4.1666666666666602E-2</v>
      </c>
      <c r="L1284" s="7">
        <f>PKOBP!C1285</f>
        <v>-2.4376731301939129E-2</v>
      </c>
      <c r="M1284" s="7">
        <f>POLIMEXMS!C1285</f>
        <v>-1.1961722488038236E-2</v>
      </c>
      <c r="N1284" s="7">
        <f>TPSA!C1285</f>
        <v>2.1150033046926538E-2</v>
      </c>
      <c r="O1284" s="7">
        <f>TVN!C1285</f>
        <v>-1.3878743608473302E-2</v>
      </c>
      <c r="P1284" s="7">
        <f>Polnord!C1285</f>
        <v>1.827242524916934E-2</v>
      </c>
      <c r="Q1284" s="7">
        <f>Agora!C1285</f>
        <v>4.6296296296295305E-3</v>
      </c>
      <c r="R1284" s="7">
        <f>Cersanit!C1285</f>
        <v>-3.8461538461538464E-2</v>
      </c>
      <c r="S1284" s="7">
        <f>Netia!C1285</f>
        <v>4.3010752688171124E-3</v>
      </c>
      <c r="T1284" s="7">
        <f>Orbis!C1285</f>
        <v>-9.0090090090089239E-3</v>
      </c>
      <c r="V1284" s="7">
        <f>WIG!C1285</f>
        <v>-1.2281863866591997E-2</v>
      </c>
      <c r="W1284" s="64">
        <f t="shared" si="400"/>
        <v>0</v>
      </c>
      <c r="X1284" s="64">
        <f t="shared" si="401"/>
        <v>-1.2281863866591997E-2</v>
      </c>
      <c r="Z1284" s="64">
        <f t="shared" si="402"/>
        <v>0</v>
      </c>
      <c r="AA1284" s="64">
        <f t="shared" si="403"/>
        <v>0</v>
      </c>
      <c r="AB1284" s="64">
        <f t="shared" si="404"/>
        <v>0</v>
      </c>
      <c r="AC1284" s="64">
        <f t="shared" si="405"/>
        <v>0</v>
      </c>
      <c r="AD1284" s="64">
        <f t="shared" si="406"/>
        <v>0</v>
      </c>
      <c r="AE1284" s="64">
        <f t="shared" si="407"/>
        <v>0</v>
      </c>
      <c r="AF1284" s="64">
        <f t="shared" si="408"/>
        <v>0</v>
      </c>
      <c r="AG1284" s="64">
        <f t="shared" si="409"/>
        <v>0</v>
      </c>
      <c r="AH1284" s="64">
        <f t="shared" si="410"/>
        <v>0</v>
      </c>
      <c r="AI1284" s="64">
        <f t="shared" si="411"/>
        <v>0</v>
      </c>
      <c r="AJ1284" s="64">
        <f t="shared" si="412"/>
        <v>0</v>
      </c>
      <c r="AK1284" s="64">
        <f t="shared" si="413"/>
        <v>0</v>
      </c>
      <c r="AL1284" s="64">
        <f t="shared" si="414"/>
        <v>0</v>
      </c>
      <c r="AM1284" s="64">
        <f t="shared" si="415"/>
        <v>0</v>
      </c>
      <c r="AN1284" s="64">
        <f t="shared" si="416"/>
        <v>0</v>
      </c>
      <c r="AO1284" s="64">
        <f t="shared" si="417"/>
        <v>0</v>
      </c>
      <c r="AP1284" s="64">
        <f t="shared" si="418"/>
        <v>0</v>
      </c>
      <c r="AQ1284" s="64">
        <f t="shared" si="419"/>
        <v>0</v>
      </c>
    </row>
    <row r="1285" spans="1:43">
      <c r="A1285" s="62">
        <v>40221</v>
      </c>
      <c r="C1285" s="7">
        <f>ASSECOPOL!C1286</f>
        <v>2.3530265559841647E-2</v>
      </c>
      <c r="D1285" s="7">
        <f>PEKAO!C1286</f>
        <v>2.8321049669919305E-2</v>
      </c>
      <c r="E1285" s="7">
        <f>BZWBK!C1286</f>
        <v>2.4705882352941109E-2</v>
      </c>
      <c r="F1285" s="7">
        <f>' BRE'!C1286</f>
        <v>2.7510917030567735E-2</v>
      </c>
      <c r="G1285" s="7">
        <f>GETIN!C1286</f>
        <v>2.0179372197309385E-2</v>
      </c>
      <c r="H1285" s="7">
        <f>GTC!C1286</f>
        <v>2.3820867079562035E-3</v>
      </c>
      <c r="I1285" s="7">
        <f>KGHM!C1286</f>
        <v>1.8591549295774713E-2</v>
      </c>
      <c r="J1285" s="7">
        <f>PBG!C1286</f>
        <v>-1.3197969543147179E-2</v>
      </c>
      <c r="K1285" s="7">
        <f>PKNORLEN!C1286</f>
        <v>7.4074074074074207E-3</v>
      </c>
      <c r="L1285" s="7">
        <f>PKOBP!C1286</f>
        <v>3.0664395229982915E-2</v>
      </c>
      <c r="M1285" s="7">
        <f>POLIMEXMS!C1286</f>
        <v>4.8426150121066497E-3</v>
      </c>
      <c r="N1285" s="7">
        <f>TPSA!C1286</f>
        <v>2.5889967637541052E-3</v>
      </c>
      <c r="O1285" s="7">
        <f>TVN!C1286</f>
        <v>3.8518518518518487E-2</v>
      </c>
      <c r="P1285" s="7">
        <f>Polnord!C1286</f>
        <v>4.893964110929923E-3</v>
      </c>
      <c r="Q1285" s="7">
        <f>Agora!C1286</f>
        <v>-8.2949308755760238E-3</v>
      </c>
      <c r="R1285" s="7">
        <f>Cersanit!C1286</f>
        <v>1.5999999999999945E-2</v>
      </c>
      <c r="S1285" s="7">
        <f>Netia!C1286</f>
        <v>-2.1413276231262929E-3</v>
      </c>
      <c r="T1285" s="7">
        <f>Orbis!C1286</f>
        <v>0</v>
      </c>
      <c r="V1285" s="7">
        <f>WIG!C1286</f>
        <v>1.6357148445496319E-2</v>
      </c>
      <c r="W1285" s="64">
        <f t="shared" si="400"/>
        <v>1.6357148445496319E-2</v>
      </c>
      <c r="X1285" s="64">
        <f t="shared" si="401"/>
        <v>0</v>
      </c>
      <c r="Z1285" s="64">
        <f t="shared" si="402"/>
        <v>2.3530265559841647E-2</v>
      </c>
      <c r="AA1285" s="64">
        <f t="shared" si="403"/>
        <v>2.8321049669919305E-2</v>
      </c>
      <c r="AB1285" s="64">
        <f t="shared" si="404"/>
        <v>2.4705882352941109E-2</v>
      </c>
      <c r="AC1285" s="64">
        <f t="shared" si="405"/>
        <v>2.7510917030567735E-2</v>
      </c>
      <c r="AD1285" s="64">
        <f t="shared" si="406"/>
        <v>2.0179372197309385E-2</v>
      </c>
      <c r="AE1285" s="64">
        <f t="shared" si="407"/>
        <v>2.3820867079562035E-3</v>
      </c>
      <c r="AF1285" s="64">
        <f t="shared" si="408"/>
        <v>1.8591549295774713E-2</v>
      </c>
      <c r="AG1285" s="64">
        <f t="shared" si="409"/>
        <v>-1.3197969543147179E-2</v>
      </c>
      <c r="AH1285" s="64">
        <f t="shared" si="410"/>
        <v>7.4074074074074207E-3</v>
      </c>
      <c r="AI1285" s="64">
        <f t="shared" si="411"/>
        <v>3.0664395229982915E-2</v>
      </c>
      <c r="AJ1285" s="64">
        <f t="shared" si="412"/>
        <v>4.8426150121066497E-3</v>
      </c>
      <c r="AK1285" s="64">
        <f t="shared" si="413"/>
        <v>2.5889967637541052E-3</v>
      </c>
      <c r="AL1285" s="64">
        <f t="shared" si="414"/>
        <v>3.8518518518518487E-2</v>
      </c>
      <c r="AM1285" s="64">
        <f t="shared" si="415"/>
        <v>4.893964110929923E-3</v>
      </c>
      <c r="AN1285" s="64">
        <f t="shared" si="416"/>
        <v>-8.2949308755760238E-3</v>
      </c>
      <c r="AO1285" s="64">
        <f t="shared" si="417"/>
        <v>1.5999999999999945E-2</v>
      </c>
      <c r="AP1285" s="64">
        <f t="shared" si="418"/>
        <v>-2.1413276231262929E-3</v>
      </c>
      <c r="AQ1285" s="64">
        <f t="shared" si="419"/>
        <v>0</v>
      </c>
    </row>
    <row r="1286" spans="1:43">
      <c r="A1286" s="62">
        <v>40224</v>
      </c>
      <c r="C1286" s="7">
        <f>ASSECOPOL!C1287</f>
        <v>-1.6798839352917427E-2</v>
      </c>
      <c r="D1286" s="7">
        <f>PEKAO!C1287</f>
        <v>4.5899538869128356E-2</v>
      </c>
      <c r="E1286" s="7">
        <f>BZWBK!C1287</f>
        <v>8.0367393800229951E-3</v>
      </c>
      <c r="F1286" s="7">
        <f>' BRE'!C1287</f>
        <v>1.1049723756906053E-2</v>
      </c>
      <c r="G1286" s="7">
        <f>GETIN!C1287</f>
        <v>-4.3956043956043019E-3</v>
      </c>
      <c r="H1286" s="7">
        <f>GTC!C1287</f>
        <v>6.6539923954372898E-3</v>
      </c>
      <c r="I1286" s="7">
        <f>KGHM!C1287</f>
        <v>1.4380530973451294E-2</v>
      </c>
      <c r="J1286" s="7">
        <f>PBG!C1287</f>
        <v>1.7489711934156407E-2</v>
      </c>
      <c r="K1286" s="7">
        <f>PKNORLEN!C1287</f>
        <v>1.5345268542199501E-2</v>
      </c>
      <c r="L1286" s="7">
        <f>PKOBP!C1287</f>
        <v>5.0964187327823735E-2</v>
      </c>
      <c r="M1286" s="7">
        <f>POLIMEXMS!C1287</f>
        <v>2.4096385542168161E-3</v>
      </c>
      <c r="N1286" s="7">
        <f>TPSA!C1287</f>
        <v>1.3557133634602909E-2</v>
      </c>
      <c r="O1286" s="7">
        <f>TVN!C1287</f>
        <v>-7.1326676176888641E-4</v>
      </c>
      <c r="P1286" s="7">
        <f>Polnord!C1287</f>
        <v>1.5259740259740223E-2</v>
      </c>
      <c r="Q1286" s="7">
        <f>Agora!C1287</f>
        <v>4.1821561338289898E-3</v>
      </c>
      <c r="R1286" s="7">
        <f>Cersanit!C1287</f>
        <v>3.9370078740158044E-3</v>
      </c>
      <c r="S1286" s="7">
        <f>Netia!C1287</f>
        <v>4.2918454935621398E-3</v>
      </c>
      <c r="T1286" s="7">
        <f>Orbis!C1287</f>
        <v>0</v>
      </c>
      <c r="V1286" s="7">
        <f>WIG!C1287</f>
        <v>1.5973158997928089E-2</v>
      </c>
      <c r="W1286" s="64">
        <f t="shared" si="400"/>
        <v>1.5973158997928089E-2</v>
      </c>
      <c r="X1286" s="64">
        <f t="shared" si="401"/>
        <v>0</v>
      </c>
      <c r="Z1286" s="64">
        <f t="shared" si="402"/>
        <v>-1.6798839352917427E-2</v>
      </c>
      <c r="AA1286" s="64">
        <f t="shared" si="403"/>
        <v>4.5899538869128356E-2</v>
      </c>
      <c r="AB1286" s="64">
        <f t="shared" si="404"/>
        <v>8.0367393800229951E-3</v>
      </c>
      <c r="AC1286" s="64">
        <f t="shared" si="405"/>
        <v>1.1049723756906053E-2</v>
      </c>
      <c r="AD1286" s="64">
        <f t="shared" si="406"/>
        <v>-4.3956043956043019E-3</v>
      </c>
      <c r="AE1286" s="64">
        <f t="shared" si="407"/>
        <v>6.6539923954372898E-3</v>
      </c>
      <c r="AF1286" s="64">
        <f t="shared" si="408"/>
        <v>1.4380530973451294E-2</v>
      </c>
      <c r="AG1286" s="64">
        <f t="shared" si="409"/>
        <v>1.7489711934156407E-2</v>
      </c>
      <c r="AH1286" s="64">
        <f t="shared" si="410"/>
        <v>1.5345268542199501E-2</v>
      </c>
      <c r="AI1286" s="64">
        <f t="shared" si="411"/>
        <v>5.0964187327823735E-2</v>
      </c>
      <c r="AJ1286" s="64">
        <f t="shared" si="412"/>
        <v>2.4096385542168161E-3</v>
      </c>
      <c r="AK1286" s="64">
        <f t="shared" si="413"/>
        <v>1.3557133634602909E-2</v>
      </c>
      <c r="AL1286" s="64">
        <f t="shared" si="414"/>
        <v>-7.1326676176888641E-4</v>
      </c>
      <c r="AM1286" s="64">
        <f t="shared" si="415"/>
        <v>1.5259740259740223E-2</v>
      </c>
      <c r="AN1286" s="64">
        <f t="shared" si="416"/>
        <v>4.1821561338289898E-3</v>
      </c>
      <c r="AO1286" s="64">
        <f t="shared" si="417"/>
        <v>3.9370078740158044E-3</v>
      </c>
      <c r="AP1286" s="64">
        <f t="shared" si="418"/>
        <v>4.2918454935621398E-3</v>
      </c>
      <c r="AQ1286" s="64">
        <f t="shared" si="419"/>
        <v>0</v>
      </c>
    </row>
    <row r="1287" spans="1:43">
      <c r="A1287" s="62">
        <v>40225</v>
      </c>
      <c r="C1287" s="7">
        <f>ASSECOPOL!C1288</f>
        <v>-1.7973439250884959E-3</v>
      </c>
      <c r="D1287" s="7">
        <f>PEKAO!C1288</f>
        <v>-2.0060359733804677E-2</v>
      </c>
      <c r="E1287" s="7">
        <f>BZWBK!C1288</f>
        <v>-1.3667425968109373E-2</v>
      </c>
      <c r="F1287" s="7">
        <f>' BRE'!C1288</f>
        <v>1.8495166036149667E-2</v>
      </c>
      <c r="G1287" s="7">
        <f>GETIN!C1288</f>
        <v>-1.545253863134664E-2</v>
      </c>
      <c r="H1287" s="7">
        <f>GTC!C1288</f>
        <v>1.6997167138810172E-2</v>
      </c>
      <c r="I1287" s="7">
        <f>KGHM!C1288</f>
        <v>3.8167938931297088E-3</v>
      </c>
      <c r="J1287" s="7">
        <f>PBG!C1288</f>
        <v>-3.5389282103135337E-3</v>
      </c>
      <c r="K1287" s="7">
        <f>PKNORLEN!C1288</f>
        <v>4.4080604534004093E-3</v>
      </c>
      <c r="L1287" s="7">
        <f>PKOBP!C1288</f>
        <v>-1.5203145478374792E-2</v>
      </c>
      <c r="M1287" s="7">
        <f>POLIMEXMS!C1288</f>
        <v>-2.4038461538461024E-3</v>
      </c>
      <c r="N1287" s="7">
        <f>TPSA!C1288</f>
        <v>-3.6942675159235674E-2</v>
      </c>
      <c r="O1287" s="7">
        <f>TVN!C1288</f>
        <v>2.7837259100642438E-2</v>
      </c>
      <c r="P1287" s="7">
        <f>Polnord!C1288</f>
        <v>7.1314358810361383E-2</v>
      </c>
      <c r="Q1287" s="7">
        <f>Agora!C1288</f>
        <v>4.6274872744107187E-4</v>
      </c>
      <c r="R1287" s="7">
        <f>Cersanit!C1288</f>
        <v>2.0392156862745082E-2</v>
      </c>
      <c r="S1287" s="7">
        <f>Netia!C1288</f>
        <v>-6.4102564102562739E-3</v>
      </c>
      <c r="T1287" s="7">
        <f>Orbis!C1288</f>
        <v>-1.8484848484848469E-2</v>
      </c>
      <c r="V1287" s="7">
        <f>WIG!C1288</f>
        <v>-4.5592870791397152E-3</v>
      </c>
      <c r="W1287" s="64">
        <f t="shared" si="400"/>
        <v>0</v>
      </c>
      <c r="X1287" s="64">
        <f t="shared" si="401"/>
        <v>-4.5592870791397152E-3</v>
      </c>
      <c r="Z1287" s="64">
        <f t="shared" si="402"/>
        <v>0</v>
      </c>
      <c r="AA1287" s="64">
        <f t="shared" si="403"/>
        <v>0</v>
      </c>
      <c r="AB1287" s="64">
        <f t="shared" si="404"/>
        <v>0</v>
      </c>
      <c r="AC1287" s="64">
        <f t="shared" si="405"/>
        <v>0</v>
      </c>
      <c r="AD1287" s="64">
        <f t="shared" si="406"/>
        <v>0</v>
      </c>
      <c r="AE1287" s="64">
        <f t="shared" si="407"/>
        <v>0</v>
      </c>
      <c r="AF1287" s="64">
        <f t="shared" si="408"/>
        <v>0</v>
      </c>
      <c r="AG1287" s="64">
        <f t="shared" si="409"/>
        <v>0</v>
      </c>
      <c r="AH1287" s="64">
        <f t="shared" si="410"/>
        <v>0</v>
      </c>
      <c r="AI1287" s="64">
        <f t="shared" si="411"/>
        <v>0</v>
      </c>
      <c r="AJ1287" s="64">
        <f t="shared" si="412"/>
        <v>0</v>
      </c>
      <c r="AK1287" s="64">
        <f t="shared" si="413"/>
        <v>0</v>
      </c>
      <c r="AL1287" s="64">
        <f t="shared" si="414"/>
        <v>0</v>
      </c>
      <c r="AM1287" s="64">
        <f t="shared" si="415"/>
        <v>0</v>
      </c>
      <c r="AN1287" s="64">
        <f t="shared" si="416"/>
        <v>0</v>
      </c>
      <c r="AO1287" s="64">
        <f t="shared" si="417"/>
        <v>0</v>
      </c>
      <c r="AP1287" s="64">
        <f t="shared" si="418"/>
        <v>0</v>
      </c>
      <c r="AQ1287" s="64">
        <f t="shared" si="419"/>
        <v>0</v>
      </c>
    </row>
    <row r="1288" spans="1:43">
      <c r="A1288" s="62">
        <v>40226</v>
      </c>
      <c r="C1288" s="7">
        <f>ASSECOPOL!C1289</f>
        <v>9.0066058322497197E-3</v>
      </c>
      <c r="D1288" s="7">
        <f>PEKAO!C1289</f>
        <v>2.2391801175911351E-2</v>
      </c>
      <c r="E1288" s="7">
        <f>BZWBK!C1289</f>
        <v>2.5981524249422634E-2</v>
      </c>
      <c r="F1288" s="7">
        <f>' BRE'!C1289</f>
        <v>2.6826248452331818E-2</v>
      </c>
      <c r="G1288" s="7">
        <f>GETIN!C1289</f>
        <v>1.2331838565022358E-2</v>
      </c>
      <c r="H1288" s="7">
        <f>GTC!C1289</f>
        <v>-2.3212627669452514E-3</v>
      </c>
      <c r="I1288" s="7">
        <f>KGHM!C1289</f>
        <v>3.2047800108636643E-2</v>
      </c>
      <c r="J1288" s="7">
        <f>PBG!C1289</f>
        <v>5.0735667174020452E-4</v>
      </c>
      <c r="K1288" s="7">
        <f>PKNORLEN!C1289</f>
        <v>1.4106583072100403E-2</v>
      </c>
      <c r="L1288" s="7">
        <f>PKOBP!C1289</f>
        <v>1.6502528613255189E-2</v>
      </c>
      <c r="M1288" s="7">
        <f>POLIMEXMS!C1289</f>
        <v>-4.8192771084338455E-3</v>
      </c>
      <c r="N1288" s="7">
        <f>TPSA!C1289</f>
        <v>6.6137566137567079E-3</v>
      </c>
      <c r="O1288" s="7">
        <f>TVN!C1289</f>
        <v>2.916666666666666E-2</v>
      </c>
      <c r="P1288" s="7">
        <f>Polnord!C1289</f>
        <v>-3.2835820895522217E-3</v>
      </c>
      <c r="Q1288" s="7">
        <f>Agora!C1289</f>
        <v>5.087881591119324E-2</v>
      </c>
      <c r="R1288" s="7">
        <f>Cersanit!C1289</f>
        <v>4.3812451960030765E-2</v>
      </c>
      <c r="S1288" s="7">
        <f>Netia!C1289</f>
        <v>2.1505376344085562E-3</v>
      </c>
      <c r="T1288" s="7">
        <f>Orbis!C1289</f>
        <v>2.8095091077492949E-2</v>
      </c>
      <c r="V1288" s="7">
        <f>WIG!C1289</f>
        <v>1.3750152815679397E-2</v>
      </c>
      <c r="W1288" s="64">
        <f t="shared" si="400"/>
        <v>1.3750152815679397E-2</v>
      </c>
      <c r="X1288" s="64">
        <f t="shared" si="401"/>
        <v>0</v>
      </c>
      <c r="Z1288" s="64">
        <f t="shared" si="402"/>
        <v>9.0066058322497197E-3</v>
      </c>
      <c r="AA1288" s="64">
        <f t="shared" si="403"/>
        <v>2.2391801175911351E-2</v>
      </c>
      <c r="AB1288" s="64">
        <f t="shared" si="404"/>
        <v>2.5981524249422634E-2</v>
      </c>
      <c r="AC1288" s="64">
        <f t="shared" si="405"/>
        <v>2.6826248452331818E-2</v>
      </c>
      <c r="AD1288" s="64">
        <f t="shared" si="406"/>
        <v>1.2331838565022358E-2</v>
      </c>
      <c r="AE1288" s="64">
        <f t="shared" si="407"/>
        <v>-2.3212627669452514E-3</v>
      </c>
      <c r="AF1288" s="64">
        <f t="shared" si="408"/>
        <v>3.2047800108636643E-2</v>
      </c>
      <c r="AG1288" s="64">
        <f t="shared" si="409"/>
        <v>5.0735667174020452E-4</v>
      </c>
      <c r="AH1288" s="64">
        <f t="shared" si="410"/>
        <v>1.4106583072100403E-2</v>
      </c>
      <c r="AI1288" s="64">
        <f t="shared" si="411"/>
        <v>1.6502528613255189E-2</v>
      </c>
      <c r="AJ1288" s="64">
        <f t="shared" si="412"/>
        <v>-4.8192771084338455E-3</v>
      </c>
      <c r="AK1288" s="64">
        <f t="shared" si="413"/>
        <v>6.6137566137567079E-3</v>
      </c>
      <c r="AL1288" s="64">
        <f t="shared" si="414"/>
        <v>2.916666666666666E-2</v>
      </c>
      <c r="AM1288" s="64">
        <f t="shared" si="415"/>
        <v>-3.2835820895522217E-3</v>
      </c>
      <c r="AN1288" s="64">
        <f t="shared" si="416"/>
        <v>5.087881591119324E-2</v>
      </c>
      <c r="AO1288" s="64">
        <f t="shared" si="417"/>
        <v>4.3812451960030765E-2</v>
      </c>
      <c r="AP1288" s="64">
        <f t="shared" si="418"/>
        <v>2.1505376344085562E-3</v>
      </c>
      <c r="AQ1288" s="64">
        <f t="shared" si="419"/>
        <v>2.8095091077492949E-2</v>
      </c>
    </row>
    <row r="1289" spans="1:43">
      <c r="A1289" s="62">
        <v>40227</v>
      </c>
      <c r="C1289" s="7">
        <f>ASSECOPOL!C1290</f>
        <v>-8.9262109684811065E-3</v>
      </c>
      <c r="D1289" s="7">
        <f>PEKAO!C1290</f>
        <v>-2.3780107246118256E-2</v>
      </c>
      <c r="E1289" s="7">
        <f>BZWBK!C1290</f>
        <v>-3.657850309510411E-2</v>
      </c>
      <c r="F1289" s="7">
        <f>' BRE'!C1290</f>
        <v>-3.1350482315112588E-2</v>
      </c>
      <c r="G1289" s="7">
        <f>GETIN!C1290</f>
        <v>2.2148394241418993E-3</v>
      </c>
      <c r="H1289" s="7">
        <f>GTC!C1290</f>
        <v>1.2098650535132694E-2</v>
      </c>
      <c r="I1289" s="7">
        <f>KGHM!C1290</f>
        <v>-2.631578947368421E-3</v>
      </c>
      <c r="J1289" s="7">
        <f>PBG!C1290</f>
        <v>-6.0851926977687053E-3</v>
      </c>
      <c r="K1289" s="7">
        <f>PKNORLEN!C1290</f>
        <v>-2.62751159196291E-2</v>
      </c>
      <c r="L1289" s="7">
        <f>PKOBP!C1290</f>
        <v>-2.9588897617177153E-2</v>
      </c>
      <c r="M1289" s="7">
        <f>POLIMEXMS!C1290</f>
        <v>-7.2639225181598665E-3</v>
      </c>
      <c r="N1289" s="7">
        <f>TPSA!C1290</f>
        <v>-1.9710906701709023E-3</v>
      </c>
      <c r="O1289" s="7">
        <f>TVN!C1290</f>
        <v>3.2388663967611364E-2</v>
      </c>
      <c r="P1289" s="7">
        <f>Polnord!C1290</f>
        <v>-1.7370470200658829E-2</v>
      </c>
      <c r="Q1289" s="7">
        <f>Agora!C1290</f>
        <v>2.992957746478872E-2</v>
      </c>
      <c r="R1289" s="7">
        <f>Cersanit!C1290</f>
        <v>2.7245949926362239E-2</v>
      </c>
      <c r="S1289" s="7">
        <f>Netia!C1290</f>
        <v>1.9313304721030013E-2</v>
      </c>
      <c r="T1289" s="7">
        <f>Orbis!C1290</f>
        <v>9.0090090090091373E-3</v>
      </c>
      <c r="V1289" s="7">
        <f>WIG!C1290</f>
        <v>-7.8216622941571987E-3</v>
      </c>
      <c r="W1289" s="64">
        <f t="shared" si="400"/>
        <v>0</v>
      </c>
      <c r="X1289" s="64">
        <f t="shared" si="401"/>
        <v>-7.8216622941571987E-3</v>
      </c>
      <c r="Z1289" s="64">
        <f t="shared" si="402"/>
        <v>0</v>
      </c>
      <c r="AA1289" s="64">
        <f t="shared" si="403"/>
        <v>0</v>
      </c>
      <c r="AB1289" s="64">
        <f t="shared" si="404"/>
        <v>0</v>
      </c>
      <c r="AC1289" s="64">
        <f t="shared" si="405"/>
        <v>0</v>
      </c>
      <c r="AD1289" s="64">
        <f t="shared" si="406"/>
        <v>0</v>
      </c>
      <c r="AE1289" s="64">
        <f t="shared" si="407"/>
        <v>0</v>
      </c>
      <c r="AF1289" s="64">
        <f t="shared" si="408"/>
        <v>0</v>
      </c>
      <c r="AG1289" s="64">
        <f t="shared" si="409"/>
        <v>0</v>
      </c>
      <c r="AH1289" s="64">
        <f t="shared" si="410"/>
        <v>0</v>
      </c>
      <c r="AI1289" s="64">
        <f t="shared" si="411"/>
        <v>0</v>
      </c>
      <c r="AJ1289" s="64">
        <f t="shared" si="412"/>
        <v>0</v>
      </c>
      <c r="AK1289" s="64">
        <f t="shared" si="413"/>
        <v>0</v>
      </c>
      <c r="AL1289" s="64">
        <f t="shared" si="414"/>
        <v>0</v>
      </c>
      <c r="AM1289" s="64">
        <f t="shared" si="415"/>
        <v>0</v>
      </c>
      <c r="AN1289" s="64">
        <f t="shared" si="416"/>
        <v>0</v>
      </c>
      <c r="AO1289" s="64">
        <f t="shared" si="417"/>
        <v>0</v>
      </c>
      <c r="AP1289" s="64">
        <f t="shared" si="418"/>
        <v>0</v>
      </c>
      <c r="AQ1289" s="64">
        <f t="shared" si="419"/>
        <v>0</v>
      </c>
    </row>
    <row r="1290" spans="1:43">
      <c r="A1290" s="62">
        <v>40228</v>
      </c>
      <c r="C1290" s="7">
        <f>ASSECOPOL!C1291</f>
        <v>-9.0103107297535914E-3</v>
      </c>
      <c r="D1290" s="7">
        <f>PEKAO!C1291</f>
        <v>-1.923177287197959E-2</v>
      </c>
      <c r="E1290" s="7">
        <f>BZWBK!C1291</f>
        <v>-9.9299065420560082E-3</v>
      </c>
      <c r="F1290" s="7">
        <f>' BRE'!C1291</f>
        <v>-1.6597510373443983E-2</v>
      </c>
      <c r="G1290" s="7">
        <f>GETIN!C1291</f>
        <v>-1.2154696132596817E-2</v>
      </c>
      <c r="H1290" s="7">
        <f>GTC!C1291</f>
        <v>-2.114942528735636E-2</v>
      </c>
      <c r="I1290" s="7">
        <f>KGHM!C1291</f>
        <v>1.3192612137203167E-2</v>
      </c>
      <c r="J1290" s="7">
        <f>PBG!C1291</f>
        <v>-2.0408163265306121E-2</v>
      </c>
      <c r="K1290" s="7">
        <f>PKNORLEN!C1291</f>
        <v>1.2698412698412653E-2</v>
      </c>
      <c r="L1290" s="7">
        <f>PKOBP!C1291</f>
        <v>-4.3173232595791608E-3</v>
      </c>
      <c r="M1290" s="7">
        <f>POLIMEXMS!C1291</f>
        <v>4.8780487804879176E-3</v>
      </c>
      <c r="N1290" s="7">
        <f>TPSA!C1291</f>
        <v>-7.8999341672152217E-3</v>
      </c>
      <c r="O1290" s="7">
        <f>TVN!C1291</f>
        <v>5.2287581699346445E-3</v>
      </c>
      <c r="P1290" s="7">
        <f>Polnord!C1291</f>
        <v>1.3410545565376339E-2</v>
      </c>
      <c r="Q1290" s="7">
        <f>Agora!C1291</f>
        <v>4.2735042735042736E-2</v>
      </c>
      <c r="R1290" s="7">
        <f>Cersanit!C1291</f>
        <v>-3.5842293906809273E-3</v>
      </c>
      <c r="S1290" s="7">
        <f>Netia!C1291</f>
        <v>-4.2105263157893843E-3</v>
      </c>
      <c r="T1290" s="7">
        <f>Orbis!C1291</f>
        <v>2.3809523809523725E-2</v>
      </c>
      <c r="V1290" s="7">
        <f>WIG!C1291</f>
        <v>1.6451341038270155E-3</v>
      </c>
      <c r="W1290" s="64">
        <f t="shared" si="400"/>
        <v>1.6451341038270155E-3</v>
      </c>
      <c r="X1290" s="64">
        <f t="shared" si="401"/>
        <v>0</v>
      </c>
      <c r="Z1290" s="64">
        <f t="shared" si="402"/>
        <v>-9.0103107297535914E-3</v>
      </c>
      <c r="AA1290" s="64">
        <f t="shared" si="403"/>
        <v>-1.923177287197959E-2</v>
      </c>
      <c r="AB1290" s="64">
        <f t="shared" si="404"/>
        <v>-9.9299065420560082E-3</v>
      </c>
      <c r="AC1290" s="64">
        <f t="shared" si="405"/>
        <v>-1.6597510373443983E-2</v>
      </c>
      <c r="AD1290" s="64">
        <f t="shared" si="406"/>
        <v>-1.2154696132596817E-2</v>
      </c>
      <c r="AE1290" s="64">
        <f t="shared" si="407"/>
        <v>-2.114942528735636E-2</v>
      </c>
      <c r="AF1290" s="64">
        <f t="shared" si="408"/>
        <v>1.3192612137203167E-2</v>
      </c>
      <c r="AG1290" s="64">
        <f t="shared" si="409"/>
        <v>-2.0408163265306121E-2</v>
      </c>
      <c r="AH1290" s="64">
        <f t="shared" si="410"/>
        <v>1.2698412698412653E-2</v>
      </c>
      <c r="AI1290" s="64">
        <f t="shared" si="411"/>
        <v>-4.3173232595791608E-3</v>
      </c>
      <c r="AJ1290" s="64">
        <f t="shared" si="412"/>
        <v>4.8780487804879176E-3</v>
      </c>
      <c r="AK1290" s="64">
        <f t="shared" si="413"/>
        <v>-7.8999341672152217E-3</v>
      </c>
      <c r="AL1290" s="64">
        <f t="shared" si="414"/>
        <v>5.2287581699346445E-3</v>
      </c>
      <c r="AM1290" s="64">
        <f t="shared" si="415"/>
        <v>1.3410545565376339E-2</v>
      </c>
      <c r="AN1290" s="64">
        <f t="shared" si="416"/>
        <v>4.2735042735042736E-2</v>
      </c>
      <c r="AO1290" s="64">
        <f t="shared" si="417"/>
        <v>-3.5842293906809273E-3</v>
      </c>
      <c r="AP1290" s="64">
        <f t="shared" si="418"/>
        <v>-4.2105263157893843E-3</v>
      </c>
      <c r="AQ1290" s="64">
        <f t="shared" si="419"/>
        <v>2.3809523809523725E-2</v>
      </c>
    </row>
    <row r="1291" spans="1:43">
      <c r="A1291" s="62">
        <v>40231</v>
      </c>
      <c r="C1291" s="7">
        <f>ASSECOPOL!C1292</f>
        <v>-2.7272965182574571E-3</v>
      </c>
      <c r="D1291" s="7">
        <f>PEKAO!C1292</f>
        <v>1.9608886523879255E-2</v>
      </c>
      <c r="E1291" s="7">
        <f>BZWBK!C1292</f>
        <v>1.4749262536873156E-2</v>
      </c>
      <c r="F1291" s="7">
        <f>' BRE'!C1292</f>
        <v>-1.0126582278481037E-2</v>
      </c>
      <c r="G1291" s="7">
        <f>GETIN!C1292</f>
        <v>6.7114093959732106E-3</v>
      </c>
      <c r="H1291" s="7">
        <f>GTC!C1292</f>
        <v>-1.4560826679192049E-2</v>
      </c>
      <c r="I1291" s="7">
        <f>KGHM!C1292</f>
        <v>6.2499999999999405E-3</v>
      </c>
      <c r="J1291" s="7">
        <f>PBG!C1292</f>
        <v>2.968749999999994E-2</v>
      </c>
      <c r="K1291" s="7">
        <f>PKNORLEN!C1292</f>
        <v>2.3510971786833857E-2</v>
      </c>
      <c r="L1291" s="7">
        <f>PKOBP!C1292</f>
        <v>5.4200542005420826E-3</v>
      </c>
      <c r="M1291" s="7">
        <f>POLIMEXMS!C1292</f>
        <v>-2.4271844660193657E-3</v>
      </c>
      <c r="N1291" s="7">
        <f>TPSA!C1292</f>
        <v>1.990710019907093E-2</v>
      </c>
      <c r="O1291" s="7">
        <f>TVN!C1292</f>
        <v>-1.1703511053316091E-2</v>
      </c>
      <c r="P1291" s="7">
        <f>Polnord!C1292</f>
        <v>-2.5563909774436133E-2</v>
      </c>
      <c r="Q1291" s="7">
        <f>Agora!C1292</f>
        <v>1.0245901639344263E-2</v>
      </c>
      <c r="R1291" s="7">
        <f>Cersanit!C1292</f>
        <v>-1.5107913669064809E-2</v>
      </c>
      <c r="S1291" s="7">
        <f>Netia!C1292</f>
        <v>4.2283298097250677E-3</v>
      </c>
      <c r="T1291" s="7">
        <f>Orbis!C1292</f>
        <v>1.1627906976744146E-2</v>
      </c>
      <c r="V1291" s="7">
        <f>WIG!C1292</f>
        <v>5.5094437257439156E-3</v>
      </c>
      <c r="W1291" s="64">
        <f t="shared" si="400"/>
        <v>5.5094437257439156E-3</v>
      </c>
      <c r="X1291" s="64">
        <f t="shared" si="401"/>
        <v>0</v>
      </c>
      <c r="Z1291" s="64">
        <f t="shared" si="402"/>
        <v>-2.7272965182574571E-3</v>
      </c>
      <c r="AA1291" s="64">
        <f t="shared" si="403"/>
        <v>1.9608886523879255E-2</v>
      </c>
      <c r="AB1291" s="64">
        <f t="shared" si="404"/>
        <v>1.4749262536873156E-2</v>
      </c>
      <c r="AC1291" s="64">
        <f t="shared" si="405"/>
        <v>-1.0126582278481037E-2</v>
      </c>
      <c r="AD1291" s="64">
        <f t="shared" si="406"/>
        <v>6.7114093959732106E-3</v>
      </c>
      <c r="AE1291" s="64">
        <f t="shared" si="407"/>
        <v>-1.4560826679192049E-2</v>
      </c>
      <c r="AF1291" s="64">
        <f t="shared" si="408"/>
        <v>6.2499999999999405E-3</v>
      </c>
      <c r="AG1291" s="64">
        <f t="shared" si="409"/>
        <v>2.968749999999994E-2</v>
      </c>
      <c r="AH1291" s="64">
        <f t="shared" si="410"/>
        <v>2.3510971786833857E-2</v>
      </c>
      <c r="AI1291" s="64">
        <f t="shared" si="411"/>
        <v>5.4200542005420826E-3</v>
      </c>
      <c r="AJ1291" s="64">
        <f t="shared" si="412"/>
        <v>-2.4271844660193657E-3</v>
      </c>
      <c r="AK1291" s="64">
        <f t="shared" si="413"/>
        <v>1.990710019907093E-2</v>
      </c>
      <c r="AL1291" s="64">
        <f t="shared" si="414"/>
        <v>-1.1703511053316091E-2</v>
      </c>
      <c r="AM1291" s="64">
        <f t="shared" si="415"/>
        <v>-2.5563909774436133E-2</v>
      </c>
      <c r="AN1291" s="64">
        <f t="shared" si="416"/>
        <v>1.0245901639344263E-2</v>
      </c>
      <c r="AO1291" s="64">
        <f t="shared" si="417"/>
        <v>-1.5107913669064809E-2</v>
      </c>
      <c r="AP1291" s="64">
        <f t="shared" si="418"/>
        <v>4.2283298097250677E-3</v>
      </c>
      <c r="AQ1291" s="64">
        <f t="shared" si="419"/>
        <v>1.1627906976744146E-2</v>
      </c>
    </row>
    <row r="1292" spans="1:43">
      <c r="A1292" s="62">
        <v>40232</v>
      </c>
      <c r="C1292" s="7">
        <f>ASSECOPOL!C1293</f>
        <v>-3.5551815078827965E-2</v>
      </c>
      <c r="D1292" s="7">
        <f>PEKAO!C1293</f>
        <v>2.5638014717394753E-3</v>
      </c>
      <c r="E1292" s="7">
        <f>BZWBK!C1293</f>
        <v>2.9069767441860465E-3</v>
      </c>
      <c r="F1292" s="7">
        <f>' BRE'!C1293</f>
        <v>-2.7706734867860187E-2</v>
      </c>
      <c r="G1292" s="7">
        <f>GETIN!C1293</f>
        <v>-7.7777777777778096E-3</v>
      </c>
      <c r="H1292" s="7">
        <f>GTC!C1293</f>
        <v>1.4775977121067622E-2</v>
      </c>
      <c r="I1292" s="7">
        <f>KGHM!C1293</f>
        <v>-2.0703933747412008E-2</v>
      </c>
      <c r="J1292" s="7">
        <f>PBG!C1293</f>
        <v>-1.87152250885179E-2</v>
      </c>
      <c r="K1292" s="7">
        <f>PKNORLEN!C1293</f>
        <v>-2.9709035222052035E-2</v>
      </c>
      <c r="L1292" s="7">
        <f>PKOBP!C1293</f>
        <v>-2.0754716981132158E-2</v>
      </c>
      <c r="M1292" s="7">
        <f>POLIMEXMS!C1293</f>
        <v>-9.7323600973236082E-3</v>
      </c>
      <c r="N1292" s="7">
        <f>TPSA!C1293</f>
        <v>2.4723487312947351E-2</v>
      </c>
      <c r="O1292" s="7">
        <f>TVN!C1293</f>
        <v>-5.2631578947368472E-3</v>
      </c>
      <c r="P1292" s="7">
        <f>Polnord!C1293</f>
        <v>-7.7160493827160498E-3</v>
      </c>
      <c r="Q1292" s="7">
        <f>Agora!C1293</f>
        <v>-3.2454361054766623E-2</v>
      </c>
      <c r="R1292" s="7">
        <f>Cersanit!C1293</f>
        <v>-2.118334550766977E-2</v>
      </c>
      <c r="S1292" s="7">
        <f>Netia!C1293</f>
        <v>0</v>
      </c>
      <c r="T1292" s="7">
        <f>Orbis!C1293</f>
        <v>-3.7356321839080379E-2</v>
      </c>
      <c r="V1292" s="7">
        <f>WIG!C1293</f>
        <v>-8.4669353373677571E-3</v>
      </c>
      <c r="W1292" s="64">
        <f t="shared" si="400"/>
        <v>0</v>
      </c>
      <c r="X1292" s="64">
        <f t="shared" si="401"/>
        <v>-8.4669353373677571E-3</v>
      </c>
      <c r="Z1292" s="64">
        <f t="shared" si="402"/>
        <v>0</v>
      </c>
      <c r="AA1292" s="64">
        <f t="shared" si="403"/>
        <v>0</v>
      </c>
      <c r="AB1292" s="64">
        <f t="shared" si="404"/>
        <v>0</v>
      </c>
      <c r="AC1292" s="64">
        <f t="shared" si="405"/>
        <v>0</v>
      </c>
      <c r="AD1292" s="64">
        <f t="shared" si="406"/>
        <v>0</v>
      </c>
      <c r="AE1292" s="64">
        <f t="shared" si="407"/>
        <v>0</v>
      </c>
      <c r="AF1292" s="64">
        <f t="shared" si="408"/>
        <v>0</v>
      </c>
      <c r="AG1292" s="64">
        <f t="shared" si="409"/>
        <v>0</v>
      </c>
      <c r="AH1292" s="64">
        <f t="shared" si="410"/>
        <v>0</v>
      </c>
      <c r="AI1292" s="64">
        <f t="shared" si="411"/>
        <v>0</v>
      </c>
      <c r="AJ1292" s="64">
        <f t="shared" si="412"/>
        <v>0</v>
      </c>
      <c r="AK1292" s="64">
        <f t="shared" si="413"/>
        <v>0</v>
      </c>
      <c r="AL1292" s="64">
        <f t="shared" si="414"/>
        <v>0</v>
      </c>
      <c r="AM1292" s="64">
        <f t="shared" si="415"/>
        <v>0</v>
      </c>
      <c r="AN1292" s="64">
        <f t="shared" si="416"/>
        <v>0</v>
      </c>
      <c r="AO1292" s="64">
        <f t="shared" si="417"/>
        <v>0</v>
      </c>
      <c r="AP1292" s="64">
        <f t="shared" si="418"/>
        <v>0</v>
      </c>
      <c r="AQ1292" s="64">
        <f t="shared" si="419"/>
        <v>0</v>
      </c>
    </row>
    <row r="1293" spans="1:43">
      <c r="A1293" s="62">
        <v>40233</v>
      </c>
      <c r="C1293" s="7">
        <f>ASSECOPOL!C1294</f>
        <v>-1.0395774056625782E-2</v>
      </c>
      <c r="D1293" s="7">
        <f>PEKAO!C1294</f>
        <v>-8.3159271477932853E-3</v>
      </c>
      <c r="E1293" s="7">
        <f>BZWBK!C1294</f>
        <v>1.4492753623188406E-2</v>
      </c>
      <c r="F1293" s="7">
        <f>' BRE'!C1294</f>
        <v>-2.6304252520823949E-3</v>
      </c>
      <c r="G1293" s="7">
        <f>GETIN!C1294</f>
        <v>7.838745800671924E-3</v>
      </c>
      <c r="H1293" s="7">
        <f>GTC!C1294</f>
        <v>-4.8849224988257361E-2</v>
      </c>
      <c r="I1293" s="7">
        <f>KGHM!C1294</f>
        <v>-6.3424947145876778E-3</v>
      </c>
      <c r="J1293" s="7">
        <f>PBG!C1294</f>
        <v>1.0824742268041207E-2</v>
      </c>
      <c r="K1293" s="7">
        <f>PKNORLEN!C1294</f>
        <v>-7.2601010101010239E-3</v>
      </c>
      <c r="L1293" s="7">
        <f>PKOBP!C1294</f>
        <v>-6.0556014313239434E-3</v>
      </c>
      <c r="M1293" s="7">
        <f>POLIMEXMS!C1294</f>
        <v>0</v>
      </c>
      <c r="N1293" s="7">
        <f>TPSA!C1294</f>
        <v>-1.2698412698412653E-2</v>
      </c>
      <c r="O1293" s="7">
        <f>TVN!C1294</f>
        <v>-6.6137566137564735E-4</v>
      </c>
      <c r="P1293" s="7">
        <f>Polnord!C1294</f>
        <v>-1.5552099533436131E-3</v>
      </c>
      <c r="Q1293" s="7">
        <f>Agora!C1294</f>
        <v>5.4507337526205034E-3</v>
      </c>
      <c r="R1293" s="7">
        <f>Cersanit!C1294</f>
        <v>-1.8656716417910446E-2</v>
      </c>
      <c r="S1293" s="7">
        <f>Netia!C1294</f>
        <v>-1.0526315789473648E-2</v>
      </c>
      <c r="T1293" s="7">
        <f>Orbis!C1294</f>
        <v>0</v>
      </c>
      <c r="V1293" s="7">
        <f>WIG!C1294</f>
        <v>-2.2510055434319756E-3</v>
      </c>
      <c r="W1293" s="64">
        <f t="shared" si="400"/>
        <v>0</v>
      </c>
      <c r="X1293" s="64">
        <f t="shared" si="401"/>
        <v>-2.2510055434319756E-3</v>
      </c>
      <c r="Z1293" s="64">
        <f t="shared" si="402"/>
        <v>0</v>
      </c>
      <c r="AA1293" s="64">
        <f t="shared" si="403"/>
        <v>0</v>
      </c>
      <c r="AB1293" s="64">
        <f t="shared" si="404"/>
        <v>0</v>
      </c>
      <c r="AC1293" s="64">
        <f t="shared" si="405"/>
        <v>0</v>
      </c>
      <c r="AD1293" s="64">
        <f t="shared" si="406"/>
        <v>0</v>
      </c>
      <c r="AE1293" s="64">
        <f t="shared" si="407"/>
        <v>0</v>
      </c>
      <c r="AF1293" s="64">
        <f t="shared" si="408"/>
        <v>0</v>
      </c>
      <c r="AG1293" s="64">
        <f t="shared" si="409"/>
        <v>0</v>
      </c>
      <c r="AH1293" s="64">
        <f t="shared" si="410"/>
        <v>0</v>
      </c>
      <c r="AI1293" s="64">
        <f t="shared" si="411"/>
        <v>0</v>
      </c>
      <c r="AJ1293" s="64">
        <f t="shared" si="412"/>
        <v>0</v>
      </c>
      <c r="AK1293" s="64">
        <f t="shared" si="413"/>
        <v>0</v>
      </c>
      <c r="AL1293" s="64">
        <f t="shared" si="414"/>
        <v>0</v>
      </c>
      <c r="AM1293" s="64">
        <f t="shared" si="415"/>
        <v>0</v>
      </c>
      <c r="AN1293" s="64">
        <f t="shared" si="416"/>
        <v>0</v>
      </c>
      <c r="AO1293" s="64">
        <f t="shared" si="417"/>
        <v>0</v>
      </c>
      <c r="AP1293" s="64">
        <f t="shared" si="418"/>
        <v>0</v>
      </c>
      <c r="AQ1293" s="64">
        <f t="shared" si="419"/>
        <v>0</v>
      </c>
    </row>
    <row r="1294" spans="1:43">
      <c r="A1294" s="62">
        <v>40234</v>
      </c>
      <c r="C1294" s="7">
        <f>ASSECOPOL!C1295</f>
        <v>3.5336723050667089E-2</v>
      </c>
      <c r="D1294" s="7">
        <f>PEKAO!C1295</f>
        <v>-1.353647894070319E-2</v>
      </c>
      <c r="E1294" s="7">
        <f>BZWBK!C1295</f>
        <v>-3.9428571428571459E-2</v>
      </c>
      <c r="F1294" s="7">
        <f>' BRE'!C1295</f>
        <v>-3.2527472527472553E-2</v>
      </c>
      <c r="G1294" s="7">
        <f>GETIN!C1295</f>
        <v>-2.7777777777777776E-2</v>
      </c>
      <c r="H1294" s="7">
        <f>GTC!C1295</f>
        <v>2.7654320987654257E-2</v>
      </c>
      <c r="I1294" s="7">
        <f>KGHM!C1295</f>
        <v>-2.0212765957446869E-2</v>
      </c>
      <c r="J1294" s="7">
        <f>PBG!C1295</f>
        <v>1.7338092809790952E-2</v>
      </c>
      <c r="K1294" s="7">
        <f>PKNORLEN!C1295</f>
        <v>1.1764705882352972E-2</v>
      </c>
      <c r="L1294" s="7">
        <f>PKOBP!C1295</f>
        <v>-1.7723622265300488E-2</v>
      </c>
      <c r="M1294" s="7">
        <f>POLIMEXMS!C1295</f>
        <v>-1.2285012285012459E-2</v>
      </c>
      <c r="N1294" s="7">
        <f>TPSA!C1295</f>
        <v>-2.572347266881031E-2</v>
      </c>
      <c r="O1294" s="7">
        <f>TVN!C1295</f>
        <v>-5.9563203176704075E-3</v>
      </c>
      <c r="P1294" s="7">
        <f>Polnord!C1295</f>
        <v>1.5576323987538941E-2</v>
      </c>
      <c r="Q1294" s="7">
        <f>Agora!C1295</f>
        <v>-1.2093411175979948E-2</v>
      </c>
      <c r="R1294" s="7">
        <f>Cersanit!C1295</f>
        <v>-5.6273764258555146E-2</v>
      </c>
      <c r="S1294" s="7">
        <f>Netia!C1295</f>
        <v>1.0638297872340387E-2</v>
      </c>
      <c r="T1294" s="7">
        <f>Orbis!C1295</f>
        <v>3.2835820895522217E-3</v>
      </c>
      <c r="V1294" s="7">
        <f>WIG!C1295</f>
        <v>-1.2944002351279705E-2</v>
      </c>
      <c r="W1294" s="64">
        <f t="shared" si="400"/>
        <v>0</v>
      </c>
      <c r="X1294" s="64">
        <f t="shared" si="401"/>
        <v>-1.2944002351279705E-2</v>
      </c>
      <c r="Z1294" s="64">
        <f t="shared" si="402"/>
        <v>0</v>
      </c>
      <c r="AA1294" s="64">
        <f t="shared" si="403"/>
        <v>0</v>
      </c>
      <c r="AB1294" s="64">
        <f t="shared" si="404"/>
        <v>0</v>
      </c>
      <c r="AC1294" s="64">
        <f t="shared" si="405"/>
        <v>0</v>
      </c>
      <c r="AD1294" s="64">
        <f t="shared" si="406"/>
        <v>0</v>
      </c>
      <c r="AE1294" s="64">
        <f t="shared" si="407"/>
        <v>0</v>
      </c>
      <c r="AF1294" s="64">
        <f t="shared" si="408"/>
        <v>0</v>
      </c>
      <c r="AG1294" s="64">
        <f t="shared" si="409"/>
        <v>0</v>
      </c>
      <c r="AH1294" s="64">
        <f t="shared" si="410"/>
        <v>0</v>
      </c>
      <c r="AI1294" s="64">
        <f t="shared" si="411"/>
        <v>0</v>
      </c>
      <c r="AJ1294" s="64">
        <f t="shared" si="412"/>
        <v>0</v>
      </c>
      <c r="AK1294" s="64">
        <f t="shared" si="413"/>
        <v>0</v>
      </c>
      <c r="AL1294" s="64">
        <f t="shared" si="414"/>
        <v>0</v>
      </c>
      <c r="AM1294" s="64">
        <f t="shared" si="415"/>
        <v>0</v>
      </c>
      <c r="AN1294" s="64">
        <f t="shared" si="416"/>
        <v>0</v>
      </c>
      <c r="AO1294" s="64">
        <f t="shared" si="417"/>
        <v>0</v>
      </c>
      <c r="AP1294" s="64">
        <f t="shared" si="418"/>
        <v>0</v>
      </c>
      <c r="AQ1294" s="64">
        <f t="shared" si="419"/>
        <v>0</v>
      </c>
    </row>
    <row r="1295" spans="1:43">
      <c r="A1295" s="62">
        <v>40235</v>
      </c>
      <c r="C1295" s="7">
        <f>ASSECOPOL!C1296</f>
        <v>2.3064228536742625E-2</v>
      </c>
      <c r="D1295" s="7">
        <f>PEKAO!C1296</f>
        <v>2.875482240255426E-2</v>
      </c>
      <c r="E1295" s="7">
        <f>BZWBK!C1296</f>
        <v>4.1046995835812054E-2</v>
      </c>
      <c r="F1295" s="7">
        <f>' BRE'!C1296</f>
        <v>5.0431621990004519E-2</v>
      </c>
      <c r="G1295" s="7">
        <f>GETIN!C1296</f>
        <v>3.1999999999999924E-2</v>
      </c>
      <c r="H1295" s="7">
        <f>GTC!C1296</f>
        <v>3.3157135992311453E-2</v>
      </c>
      <c r="I1295" s="7">
        <f>KGHM!C1296</f>
        <v>4.6688382193268312E-2</v>
      </c>
      <c r="J1295" s="7">
        <f>PBG!C1296</f>
        <v>3.5087719298245612E-2</v>
      </c>
      <c r="K1295" s="7">
        <f>PKNORLEN!C1296</f>
        <v>2.8912633563796409E-2</v>
      </c>
      <c r="L1295" s="7">
        <f>PKOBP!C1296</f>
        <v>3.6368762334367047E-2</v>
      </c>
      <c r="M1295" s="7">
        <f>POLIMEXMS!C1296</f>
        <v>4.7263681592039905E-2</v>
      </c>
      <c r="N1295" s="7">
        <f>TPSA!C1296</f>
        <v>2.1782178217821788E-2</v>
      </c>
      <c r="O1295" s="7">
        <f>TVN!C1296</f>
        <v>1.3315579227696476E-2</v>
      </c>
      <c r="P1295" s="7">
        <f>Polnord!C1296</f>
        <v>2.1472392638036679E-2</v>
      </c>
      <c r="Q1295" s="7">
        <f>Agora!C1296</f>
        <v>6.7539046010975153E-3</v>
      </c>
      <c r="R1295" s="7">
        <f>Cersanit!C1296</f>
        <v>2.4174053182917061E-2</v>
      </c>
      <c r="S1295" s="7">
        <f>Netia!C1296</f>
        <v>4.2105263157893843E-3</v>
      </c>
      <c r="T1295" s="7">
        <f>Orbis!C1296</f>
        <v>6.5456709312704218E-3</v>
      </c>
      <c r="V1295" s="7">
        <f>WIG!C1296</f>
        <v>2.0003430876146231E-2</v>
      </c>
      <c r="W1295" s="64">
        <f t="shared" si="400"/>
        <v>2.0003430876146231E-2</v>
      </c>
      <c r="X1295" s="64">
        <f t="shared" si="401"/>
        <v>0</v>
      </c>
      <c r="Z1295" s="64">
        <f t="shared" si="402"/>
        <v>2.3064228536742625E-2</v>
      </c>
      <c r="AA1295" s="64">
        <f t="shared" si="403"/>
        <v>2.875482240255426E-2</v>
      </c>
      <c r="AB1295" s="64">
        <f t="shared" si="404"/>
        <v>4.1046995835812054E-2</v>
      </c>
      <c r="AC1295" s="64">
        <f t="shared" si="405"/>
        <v>5.0431621990004519E-2</v>
      </c>
      <c r="AD1295" s="64">
        <f t="shared" si="406"/>
        <v>3.1999999999999924E-2</v>
      </c>
      <c r="AE1295" s="64">
        <f t="shared" si="407"/>
        <v>3.3157135992311453E-2</v>
      </c>
      <c r="AF1295" s="64">
        <f t="shared" si="408"/>
        <v>4.6688382193268312E-2</v>
      </c>
      <c r="AG1295" s="64">
        <f t="shared" si="409"/>
        <v>3.5087719298245612E-2</v>
      </c>
      <c r="AH1295" s="64">
        <f t="shared" si="410"/>
        <v>2.8912633563796409E-2</v>
      </c>
      <c r="AI1295" s="64">
        <f t="shared" si="411"/>
        <v>3.6368762334367047E-2</v>
      </c>
      <c r="AJ1295" s="64">
        <f t="shared" si="412"/>
        <v>4.7263681592039905E-2</v>
      </c>
      <c r="AK1295" s="64">
        <f t="shared" si="413"/>
        <v>2.1782178217821788E-2</v>
      </c>
      <c r="AL1295" s="64">
        <f t="shared" si="414"/>
        <v>1.3315579227696476E-2</v>
      </c>
      <c r="AM1295" s="64">
        <f t="shared" si="415"/>
        <v>2.1472392638036679E-2</v>
      </c>
      <c r="AN1295" s="64">
        <f t="shared" si="416"/>
        <v>6.7539046010975153E-3</v>
      </c>
      <c r="AO1295" s="64">
        <f t="shared" si="417"/>
        <v>2.4174053182917061E-2</v>
      </c>
      <c r="AP1295" s="64">
        <f t="shared" si="418"/>
        <v>4.2105263157893843E-3</v>
      </c>
      <c r="AQ1295" s="64">
        <f t="shared" si="419"/>
        <v>6.5456709312704218E-3</v>
      </c>
    </row>
    <row r="1296" spans="1:43">
      <c r="A1296" s="62">
        <v>40238</v>
      </c>
      <c r="C1296" s="7">
        <f>ASSECOPOL!C1297</f>
        <v>1.8040601551157446E-3</v>
      </c>
      <c r="D1296" s="7">
        <f>PEKAO!C1297</f>
        <v>1.0170499731674538E-2</v>
      </c>
      <c r="E1296" s="7">
        <f>BZWBK!C1297</f>
        <v>-3.4285714285713963E-3</v>
      </c>
      <c r="F1296" s="7">
        <f>' BRE'!C1297</f>
        <v>-3.4169550173010287E-2</v>
      </c>
      <c r="G1296" s="7">
        <f>GETIN!C1297</f>
        <v>2.4363233665559321E-2</v>
      </c>
      <c r="H1296" s="7">
        <f>GTC!C1297</f>
        <v>6.4186046511627862E-2</v>
      </c>
      <c r="I1296" s="7">
        <f>KGHM!C1297</f>
        <v>1.9709543568464639E-2</v>
      </c>
      <c r="J1296" s="7">
        <f>PBG!C1297</f>
        <v>6.2953995157385536E-3</v>
      </c>
      <c r="K1296" s="7">
        <f>PKNORLEN!C1297</f>
        <v>1.6799022602321231E-2</v>
      </c>
      <c r="L1296" s="7">
        <f>PKOBP!C1297</f>
        <v>1.1969532100108945E-2</v>
      </c>
      <c r="M1296" s="7">
        <f>POLIMEXMS!C1297</f>
        <v>2.3752969121139636E-3</v>
      </c>
      <c r="N1296" s="7">
        <f>TPSA!C1297</f>
        <v>-1.2273901808785612E-2</v>
      </c>
      <c r="O1296" s="7">
        <f>TVN!C1297</f>
        <v>4.4678055190538746E-2</v>
      </c>
      <c r="P1296" s="7">
        <f>Polnord!C1297</f>
        <v>2.6426426426426505E-2</v>
      </c>
      <c r="Q1296" s="7">
        <f>Agora!C1297</f>
        <v>1.0482180293501047E-2</v>
      </c>
      <c r="R1296" s="7">
        <f>Cersanit!C1297</f>
        <v>7.0810385523209958E-3</v>
      </c>
      <c r="S1296" s="7">
        <f>Netia!C1297</f>
        <v>6.2893081761006813E-3</v>
      </c>
      <c r="T1296" s="7">
        <f>Orbis!C1297</f>
        <v>2.2169671888856046E-2</v>
      </c>
      <c r="V1296" s="7">
        <f>WIG!C1297</f>
        <v>7.1684310028181306E-3</v>
      </c>
      <c r="W1296" s="64">
        <f t="shared" si="400"/>
        <v>7.1684310028181306E-3</v>
      </c>
      <c r="X1296" s="64">
        <f t="shared" si="401"/>
        <v>0</v>
      </c>
      <c r="Z1296" s="64">
        <f t="shared" si="402"/>
        <v>1.8040601551157446E-3</v>
      </c>
      <c r="AA1296" s="64">
        <f t="shared" si="403"/>
        <v>1.0170499731674538E-2</v>
      </c>
      <c r="AB1296" s="64">
        <f t="shared" si="404"/>
        <v>-3.4285714285713963E-3</v>
      </c>
      <c r="AC1296" s="64">
        <f t="shared" si="405"/>
        <v>-3.4169550173010287E-2</v>
      </c>
      <c r="AD1296" s="64">
        <f t="shared" si="406"/>
        <v>2.4363233665559321E-2</v>
      </c>
      <c r="AE1296" s="64">
        <f t="shared" si="407"/>
        <v>6.4186046511627862E-2</v>
      </c>
      <c r="AF1296" s="64">
        <f t="shared" si="408"/>
        <v>1.9709543568464639E-2</v>
      </c>
      <c r="AG1296" s="64">
        <f t="shared" si="409"/>
        <v>6.2953995157385536E-3</v>
      </c>
      <c r="AH1296" s="64">
        <f t="shared" si="410"/>
        <v>1.6799022602321231E-2</v>
      </c>
      <c r="AI1296" s="64">
        <f t="shared" si="411"/>
        <v>1.1969532100108945E-2</v>
      </c>
      <c r="AJ1296" s="64">
        <f t="shared" si="412"/>
        <v>2.3752969121139636E-3</v>
      </c>
      <c r="AK1296" s="64">
        <f t="shared" si="413"/>
        <v>-1.2273901808785612E-2</v>
      </c>
      <c r="AL1296" s="64">
        <f t="shared" si="414"/>
        <v>4.4678055190538746E-2</v>
      </c>
      <c r="AM1296" s="64">
        <f t="shared" si="415"/>
        <v>2.6426426426426505E-2</v>
      </c>
      <c r="AN1296" s="64">
        <f t="shared" si="416"/>
        <v>1.0482180293501047E-2</v>
      </c>
      <c r="AO1296" s="64">
        <f t="shared" si="417"/>
        <v>7.0810385523209958E-3</v>
      </c>
      <c r="AP1296" s="64">
        <f t="shared" si="418"/>
        <v>6.2893081761006813E-3</v>
      </c>
      <c r="AQ1296" s="64">
        <f t="shared" si="419"/>
        <v>2.2169671888856046E-2</v>
      </c>
    </row>
    <row r="1297" spans="1:43">
      <c r="A1297" s="62">
        <v>40239</v>
      </c>
      <c r="C1297" s="7">
        <f>ASSECOPOL!C1298</f>
        <v>-8.9948030027096242E-4</v>
      </c>
      <c r="D1297" s="7">
        <f>PEKAO!C1298</f>
        <v>3.144601756317373E-2</v>
      </c>
      <c r="E1297" s="7">
        <f>BZWBK!C1298</f>
        <v>3.2110091743119233E-2</v>
      </c>
      <c r="F1297" s="7">
        <f>' BRE'!C1298</f>
        <v>2.4182713837886147E-2</v>
      </c>
      <c r="G1297" s="7">
        <f>GETIN!C1298</f>
        <v>4.8648648648648575E-2</v>
      </c>
      <c r="H1297" s="7">
        <f>GTC!C1298</f>
        <v>1.8356643356643432E-2</v>
      </c>
      <c r="I1297" s="7">
        <f>KGHM!C1298</f>
        <v>1.5259409969481181E-2</v>
      </c>
      <c r="J1297" s="7">
        <f>PBG!C1298</f>
        <v>-1.1549566891241606E-2</v>
      </c>
      <c r="K1297" s="7">
        <f>PKNORLEN!C1298</f>
        <v>3.3343346350255314E-2</v>
      </c>
      <c r="L1297" s="7">
        <f>PKOBP!C1298</f>
        <v>1.4516129032258041E-2</v>
      </c>
      <c r="M1297" s="7">
        <f>POLIMEXMS!C1298</f>
        <v>6.3981042654028555E-2</v>
      </c>
      <c r="N1297" s="7">
        <f>TPSA!C1298</f>
        <v>9.8103335513407691E-3</v>
      </c>
      <c r="O1297" s="7">
        <f>TVN!C1298</f>
        <v>6.6037735849056534E-2</v>
      </c>
      <c r="P1297" s="7">
        <f>Polnord!C1298</f>
        <v>4.1544763019309587E-2</v>
      </c>
      <c r="Q1297" s="7">
        <f>Agora!C1298</f>
        <v>3.7344398340248899E-2</v>
      </c>
      <c r="R1297" s="7">
        <f>Cersanit!C1298</f>
        <v>8.5937499999999972E-2</v>
      </c>
      <c r="S1297" s="7">
        <f>Netia!C1298</f>
        <v>6.2500000000000524E-3</v>
      </c>
      <c r="T1297" s="7">
        <f>Orbis!C1298</f>
        <v>6.3620589936379084E-3</v>
      </c>
      <c r="V1297" s="7">
        <f>WIG!C1298</f>
        <v>1.6657479629272994E-2</v>
      </c>
      <c r="W1297" s="64">
        <f t="shared" si="400"/>
        <v>1.6657479629272994E-2</v>
      </c>
      <c r="X1297" s="64">
        <f t="shared" si="401"/>
        <v>0</v>
      </c>
      <c r="Z1297" s="64">
        <f t="shared" si="402"/>
        <v>-8.9948030027096242E-4</v>
      </c>
      <c r="AA1297" s="64">
        <f t="shared" si="403"/>
        <v>3.144601756317373E-2</v>
      </c>
      <c r="AB1297" s="64">
        <f t="shared" si="404"/>
        <v>3.2110091743119233E-2</v>
      </c>
      <c r="AC1297" s="64">
        <f t="shared" si="405"/>
        <v>2.4182713837886147E-2</v>
      </c>
      <c r="AD1297" s="64">
        <f t="shared" si="406"/>
        <v>4.8648648648648575E-2</v>
      </c>
      <c r="AE1297" s="64">
        <f t="shared" si="407"/>
        <v>1.8356643356643432E-2</v>
      </c>
      <c r="AF1297" s="64">
        <f t="shared" si="408"/>
        <v>1.5259409969481181E-2</v>
      </c>
      <c r="AG1297" s="64">
        <f t="shared" si="409"/>
        <v>-1.1549566891241606E-2</v>
      </c>
      <c r="AH1297" s="64">
        <f t="shared" si="410"/>
        <v>3.3343346350255314E-2</v>
      </c>
      <c r="AI1297" s="64">
        <f t="shared" si="411"/>
        <v>1.4516129032258041E-2</v>
      </c>
      <c r="AJ1297" s="64">
        <f t="shared" si="412"/>
        <v>6.3981042654028555E-2</v>
      </c>
      <c r="AK1297" s="64">
        <f t="shared" si="413"/>
        <v>9.8103335513407691E-3</v>
      </c>
      <c r="AL1297" s="64">
        <f t="shared" si="414"/>
        <v>6.6037735849056534E-2</v>
      </c>
      <c r="AM1297" s="64">
        <f t="shared" si="415"/>
        <v>4.1544763019309587E-2</v>
      </c>
      <c r="AN1297" s="64">
        <f t="shared" si="416"/>
        <v>3.7344398340248899E-2</v>
      </c>
      <c r="AO1297" s="64">
        <f t="shared" si="417"/>
        <v>8.5937499999999972E-2</v>
      </c>
      <c r="AP1297" s="64">
        <f t="shared" si="418"/>
        <v>6.2500000000000524E-3</v>
      </c>
      <c r="AQ1297" s="64">
        <f t="shared" si="419"/>
        <v>6.3620589936379084E-3</v>
      </c>
    </row>
    <row r="1298" spans="1:43">
      <c r="A1298" s="62">
        <v>40240</v>
      </c>
      <c r="C1298" s="7">
        <f>ASSECOPOL!C1299</f>
        <v>8.106315738775148E-3</v>
      </c>
      <c r="D1298" s="7">
        <f>PEKAO!C1299</f>
        <v>0</v>
      </c>
      <c r="E1298" s="7">
        <f>BZWBK!C1299</f>
        <v>1.1111111111111112E-2</v>
      </c>
      <c r="F1298" s="7">
        <f>' BRE'!C1299</f>
        <v>3.6292085701792792E-2</v>
      </c>
      <c r="G1298" s="7">
        <f>GETIN!C1299</f>
        <v>-5.1546391752576226E-3</v>
      </c>
      <c r="H1298" s="7">
        <f>GTC!C1299</f>
        <v>-1.2875536480686725E-2</v>
      </c>
      <c r="I1298" s="7">
        <f>KGHM!C1299</f>
        <v>1.2024048096192414E-2</v>
      </c>
      <c r="J1298" s="7">
        <f>PBG!C1299</f>
        <v>1.8987341772151927E-2</v>
      </c>
      <c r="K1298" s="7">
        <f>PKNORLEN!C1299</f>
        <v>2.9069767441860881E-3</v>
      </c>
      <c r="L1298" s="7">
        <f>PKOBP!C1299</f>
        <v>-1.0598834128245666E-3</v>
      </c>
      <c r="M1298" s="7">
        <f>POLIMEXMS!C1299</f>
        <v>-6.6815144766147541E-3</v>
      </c>
      <c r="N1298" s="7">
        <f>TPSA!C1299</f>
        <v>-2.5906735751294787E-3</v>
      </c>
      <c r="O1298" s="7">
        <f>TVN!C1299</f>
        <v>-5.8997050147491367E-3</v>
      </c>
      <c r="P1298" s="7">
        <f>Polnord!C1299</f>
        <v>5.0280898876404467E-2</v>
      </c>
      <c r="Q1298" s="7">
        <f>Agora!C1299</f>
        <v>1.7999999999999971E-2</v>
      </c>
      <c r="R1298" s="7">
        <f>Cersanit!C1299</f>
        <v>2.8057553956834444E-2</v>
      </c>
      <c r="S1298" s="7">
        <f>Netia!C1299</f>
        <v>1.8633540372670777E-2</v>
      </c>
      <c r="T1298" s="7">
        <f>Orbis!C1299</f>
        <v>1.2931034482758704E-2</v>
      </c>
      <c r="V1298" s="7">
        <f>WIG!C1299</f>
        <v>4.0713501785016619E-3</v>
      </c>
      <c r="W1298" s="64">
        <f t="shared" si="400"/>
        <v>4.0713501785016619E-3</v>
      </c>
      <c r="X1298" s="64">
        <f t="shared" si="401"/>
        <v>0</v>
      </c>
      <c r="Z1298" s="64">
        <f t="shared" si="402"/>
        <v>8.106315738775148E-3</v>
      </c>
      <c r="AA1298" s="64">
        <f t="shared" si="403"/>
        <v>0</v>
      </c>
      <c r="AB1298" s="64">
        <f t="shared" si="404"/>
        <v>1.1111111111111112E-2</v>
      </c>
      <c r="AC1298" s="64">
        <f t="shared" si="405"/>
        <v>3.6292085701792792E-2</v>
      </c>
      <c r="AD1298" s="64">
        <f t="shared" si="406"/>
        <v>-5.1546391752576226E-3</v>
      </c>
      <c r="AE1298" s="64">
        <f t="shared" si="407"/>
        <v>-1.2875536480686725E-2</v>
      </c>
      <c r="AF1298" s="64">
        <f t="shared" si="408"/>
        <v>1.2024048096192414E-2</v>
      </c>
      <c r="AG1298" s="64">
        <f t="shared" si="409"/>
        <v>1.8987341772151927E-2</v>
      </c>
      <c r="AH1298" s="64">
        <f t="shared" si="410"/>
        <v>2.9069767441860881E-3</v>
      </c>
      <c r="AI1298" s="64">
        <f t="shared" si="411"/>
        <v>-1.0598834128245666E-3</v>
      </c>
      <c r="AJ1298" s="64">
        <f t="shared" si="412"/>
        <v>-6.6815144766147541E-3</v>
      </c>
      <c r="AK1298" s="64">
        <f t="shared" si="413"/>
        <v>-2.5906735751294787E-3</v>
      </c>
      <c r="AL1298" s="64">
        <f t="shared" si="414"/>
        <v>-5.8997050147491367E-3</v>
      </c>
      <c r="AM1298" s="64">
        <f t="shared" si="415"/>
        <v>5.0280898876404467E-2</v>
      </c>
      <c r="AN1298" s="64">
        <f t="shared" si="416"/>
        <v>1.7999999999999971E-2</v>
      </c>
      <c r="AO1298" s="64">
        <f t="shared" si="417"/>
        <v>2.8057553956834444E-2</v>
      </c>
      <c r="AP1298" s="64">
        <f t="shared" si="418"/>
        <v>1.8633540372670777E-2</v>
      </c>
      <c r="AQ1298" s="64">
        <f t="shared" si="419"/>
        <v>1.2931034482758704E-2</v>
      </c>
    </row>
    <row r="1299" spans="1:43">
      <c r="A1299" s="62">
        <v>40241</v>
      </c>
      <c r="C1299" s="7">
        <f>ASSECOPOL!C1300</f>
        <v>-8.0411317856237813E-3</v>
      </c>
      <c r="D1299" s="7">
        <f>PEKAO!C1300</f>
        <v>9.1468144388112214E-3</v>
      </c>
      <c r="E1299" s="7">
        <f>BZWBK!C1300</f>
        <v>-1.098901098901099E-2</v>
      </c>
      <c r="F1299" s="7">
        <f>' BRE'!C1300</f>
        <v>-1.3502109704641302E-2</v>
      </c>
      <c r="G1299" s="7">
        <f>GETIN!C1300</f>
        <v>0</v>
      </c>
      <c r="H1299" s="7">
        <f>GTC!C1300</f>
        <v>3.9130434782608638E-3</v>
      </c>
      <c r="I1299" s="7">
        <f>KGHM!C1300</f>
        <v>-8.9108910891089674E-3</v>
      </c>
      <c r="J1299" s="7">
        <f>PBG!C1300</f>
        <v>-1.5766841853798428E-2</v>
      </c>
      <c r="K1299" s="7">
        <f>PKNORLEN!C1300</f>
        <v>2.8985507246377224E-3</v>
      </c>
      <c r="L1299" s="7">
        <f>PKOBP!C1300</f>
        <v>7.9575596816975364E-3</v>
      </c>
      <c r="M1299" s="7">
        <f>POLIMEXMS!C1300</f>
        <v>2.2421524663676653E-3</v>
      </c>
      <c r="N1299" s="7">
        <f>TPSA!C1300</f>
        <v>2.5324675324675246E-2</v>
      </c>
      <c r="O1299" s="7">
        <f>TVN!C1300</f>
        <v>-7.7151335311574209E-3</v>
      </c>
      <c r="P1299" s="7">
        <f>Polnord!C1300</f>
        <v>6.9537309441026476E-3</v>
      </c>
      <c r="Q1299" s="7">
        <f>Agora!C1300</f>
        <v>-2.3575638506875725E-3</v>
      </c>
      <c r="R1299" s="7">
        <f>Cersanit!C1300</f>
        <v>-2.7991602519243631E-3</v>
      </c>
      <c r="S1299" s="7">
        <f>Netia!C1300</f>
        <v>1.4227642276422823E-2</v>
      </c>
      <c r="T1299" s="7">
        <f>Orbis!C1300</f>
        <v>-1.2765957446808592E-2</v>
      </c>
      <c r="V1299" s="7">
        <f>WIG!C1300</f>
        <v>2.2237929766838445E-3</v>
      </c>
      <c r="W1299" s="64">
        <f t="shared" si="400"/>
        <v>2.2237929766838445E-3</v>
      </c>
      <c r="X1299" s="64">
        <f t="shared" si="401"/>
        <v>0</v>
      </c>
      <c r="Z1299" s="64">
        <f t="shared" si="402"/>
        <v>-8.0411317856237813E-3</v>
      </c>
      <c r="AA1299" s="64">
        <f t="shared" si="403"/>
        <v>9.1468144388112214E-3</v>
      </c>
      <c r="AB1299" s="64">
        <f t="shared" si="404"/>
        <v>-1.098901098901099E-2</v>
      </c>
      <c r="AC1299" s="64">
        <f t="shared" si="405"/>
        <v>-1.3502109704641302E-2</v>
      </c>
      <c r="AD1299" s="64">
        <f t="shared" si="406"/>
        <v>0</v>
      </c>
      <c r="AE1299" s="64">
        <f t="shared" si="407"/>
        <v>3.9130434782608638E-3</v>
      </c>
      <c r="AF1299" s="64">
        <f t="shared" si="408"/>
        <v>-8.9108910891089674E-3</v>
      </c>
      <c r="AG1299" s="64">
        <f t="shared" si="409"/>
        <v>-1.5766841853798428E-2</v>
      </c>
      <c r="AH1299" s="64">
        <f t="shared" si="410"/>
        <v>2.8985507246377224E-3</v>
      </c>
      <c r="AI1299" s="64">
        <f t="shared" si="411"/>
        <v>7.9575596816975364E-3</v>
      </c>
      <c r="AJ1299" s="64">
        <f t="shared" si="412"/>
        <v>2.2421524663676653E-3</v>
      </c>
      <c r="AK1299" s="64">
        <f t="shared" si="413"/>
        <v>2.5324675324675246E-2</v>
      </c>
      <c r="AL1299" s="64">
        <f t="shared" si="414"/>
        <v>-7.7151335311574209E-3</v>
      </c>
      <c r="AM1299" s="64">
        <f t="shared" si="415"/>
        <v>6.9537309441026476E-3</v>
      </c>
      <c r="AN1299" s="64">
        <f t="shared" si="416"/>
        <v>-2.3575638506875725E-3</v>
      </c>
      <c r="AO1299" s="64">
        <f t="shared" si="417"/>
        <v>-2.7991602519243631E-3</v>
      </c>
      <c r="AP1299" s="64">
        <f t="shared" si="418"/>
        <v>1.4227642276422823E-2</v>
      </c>
      <c r="AQ1299" s="64">
        <f t="shared" si="419"/>
        <v>-1.2765957446808592E-2</v>
      </c>
    </row>
    <row r="1300" spans="1:43">
      <c r="A1300" s="62">
        <v>40242</v>
      </c>
      <c r="C1300" s="7">
        <f>ASSECOPOL!C1301</f>
        <v>2.2522071926880171E-2</v>
      </c>
      <c r="D1300" s="7">
        <f>PEKAO!C1301</f>
        <v>1.208316166839871E-2</v>
      </c>
      <c r="E1300" s="7">
        <f>BZWBK!C1301</f>
        <v>7.7777777777778096E-3</v>
      </c>
      <c r="F1300" s="7">
        <f>' BRE'!C1301</f>
        <v>1.3259195893926408E-2</v>
      </c>
      <c r="G1300" s="7">
        <f>GETIN!C1301</f>
        <v>3.1088082901554293E-2</v>
      </c>
      <c r="H1300" s="7">
        <f>GTC!C1301</f>
        <v>-8.6617583369423684E-3</v>
      </c>
      <c r="I1300" s="7">
        <f>KGHM!C1301</f>
        <v>1.3986013986014043E-2</v>
      </c>
      <c r="J1300" s="7">
        <f>PBG!C1301</f>
        <v>-4.8543689320388345E-3</v>
      </c>
      <c r="K1300" s="7">
        <f>PKNORLEN!C1301</f>
        <v>2.1676300578034682E-2</v>
      </c>
      <c r="L1300" s="7">
        <f>PKOBP!C1301</f>
        <v>0</v>
      </c>
      <c r="M1300" s="7">
        <f>POLIMEXMS!C1301</f>
        <v>1.3422818791946421E-2</v>
      </c>
      <c r="N1300" s="7">
        <f>TPSA!C1301</f>
        <v>1.3299556681444006E-2</v>
      </c>
      <c r="O1300" s="7">
        <f>TVN!C1301</f>
        <v>1.0765550239234433E-2</v>
      </c>
      <c r="P1300" s="7">
        <f>Polnord!C1301</f>
        <v>-1.9920318725099601E-2</v>
      </c>
      <c r="Q1300" s="7">
        <f>Agora!C1301</f>
        <v>-2.3237495076801885E-2</v>
      </c>
      <c r="R1300" s="7">
        <f>Cersanit!C1301</f>
        <v>1.4035087719298196E-2</v>
      </c>
      <c r="S1300" s="7">
        <f>Netia!C1301</f>
        <v>1.2024048096192307E-2</v>
      </c>
      <c r="T1300" s="7">
        <f>Orbis!C1301</f>
        <v>2.93103448275863E-2</v>
      </c>
      <c r="V1300" s="7">
        <f>WIG!C1301</f>
        <v>1.1756441020855421E-2</v>
      </c>
      <c r="W1300" s="64">
        <f t="shared" si="400"/>
        <v>1.1756441020855421E-2</v>
      </c>
      <c r="X1300" s="64">
        <f t="shared" si="401"/>
        <v>0</v>
      </c>
      <c r="Z1300" s="64">
        <f t="shared" si="402"/>
        <v>2.2522071926880171E-2</v>
      </c>
      <c r="AA1300" s="64">
        <f t="shared" si="403"/>
        <v>1.208316166839871E-2</v>
      </c>
      <c r="AB1300" s="64">
        <f t="shared" si="404"/>
        <v>7.7777777777778096E-3</v>
      </c>
      <c r="AC1300" s="64">
        <f t="shared" si="405"/>
        <v>1.3259195893926408E-2</v>
      </c>
      <c r="AD1300" s="64">
        <f t="shared" si="406"/>
        <v>3.1088082901554293E-2</v>
      </c>
      <c r="AE1300" s="64">
        <f t="shared" si="407"/>
        <v>-8.6617583369423684E-3</v>
      </c>
      <c r="AF1300" s="64">
        <f t="shared" si="408"/>
        <v>1.3986013986014043E-2</v>
      </c>
      <c r="AG1300" s="64">
        <f t="shared" si="409"/>
        <v>-4.8543689320388345E-3</v>
      </c>
      <c r="AH1300" s="64">
        <f t="shared" si="410"/>
        <v>2.1676300578034682E-2</v>
      </c>
      <c r="AI1300" s="64">
        <f t="shared" si="411"/>
        <v>0</v>
      </c>
      <c r="AJ1300" s="64">
        <f t="shared" si="412"/>
        <v>1.3422818791946421E-2</v>
      </c>
      <c r="AK1300" s="64">
        <f t="shared" si="413"/>
        <v>1.3299556681444006E-2</v>
      </c>
      <c r="AL1300" s="64">
        <f t="shared" si="414"/>
        <v>1.0765550239234433E-2</v>
      </c>
      <c r="AM1300" s="64">
        <f t="shared" si="415"/>
        <v>-1.9920318725099601E-2</v>
      </c>
      <c r="AN1300" s="64">
        <f t="shared" si="416"/>
        <v>-2.3237495076801885E-2</v>
      </c>
      <c r="AO1300" s="64">
        <f t="shared" si="417"/>
        <v>1.4035087719298196E-2</v>
      </c>
      <c r="AP1300" s="64">
        <f t="shared" si="418"/>
        <v>1.2024048096192307E-2</v>
      </c>
      <c r="AQ1300" s="64">
        <f t="shared" si="419"/>
        <v>2.93103448275863E-2</v>
      </c>
    </row>
    <row r="1301" spans="1:43">
      <c r="A1301" s="62">
        <v>40245</v>
      </c>
      <c r="C1301" s="7">
        <f>ASSECOPOL!C1302</f>
        <v>8.8082263254008041E-3</v>
      </c>
      <c r="D1301" s="7">
        <f>PEKAO!C1302</f>
        <v>1.4922108537682076E-2</v>
      </c>
      <c r="E1301" s="7">
        <f>BZWBK!C1302</f>
        <v>6.0639470782800128E-3</v>
      </c>
      <c r="F1301" s="7">
        <f>' BRE'!C1302</f>
        <v>8.4423807513718859E-3</v>
      </c>
      <c r="G1301" s="7">
        <f>GETIN!C1302</f>
        <v>-1.5075376884421969E-2</v>
      </c>
      <c r="H1301" s="7">
        <f>GTC!C1302</f>
        <v>-2.3591087811271259E-2</v>
      </c>
      <c r="I1301" s="7">
        <f>KGHM!C1302</f>
        <v>4.9261083743842365E-3</v>
      </c>
      <c r="J1301" s="7">
        <f>PBG!C1302</f>
        <v>1.7073170731707318E-2</v>
      </c>
      <c r="K1301" s="7">
        <f>PKNORLEN!C1302</f>
        <v>1.2729844413012609E-2</v>
      </c>
      <c r="L1301" s="7">
        <f>PKOBP!C1302</f>
        <v>7.8947368421051888E-3</v>
      </c>
      <c r="M1301" s="7">
        <f>POLIMEXMS!C1302</f>
        <v>1.1037527593818946E-2</v>
      </c>
      <c r="N1301" s="7">
        <f>TPSA!C1302</f>
        <v>1.8124999999999947E-2</v>
      </c>
      <c r="O1301" s="7">
        <f>TVN!C1302</f>
        <v>4.7337278106509969E-3</v>
      </c>
      <c r="P1301" s="7">
        <f>Polnord!C1302</f>
        <v>2.7100271002710413E-3</v>
      </c>
      <c r="Q1301" s="7">
        <f>Agora!C1302</f>
        <v>-6.854838709677488E-3</v>
      </c>
      <c r="R1301" s="7">
        <f>Cersanit!C1302</f>
        <v>-2.7681660899653389E-3</v>
      </c>
      <c r="S1301" s="7">
        <f>Netia!C1302</f>
        <v>-9.9009900990098664E-3</v>
      </c>
      <c r="T1301" s="7">
        <f>Orbis!C1302</f>
        <v>3.2942490228922379E-2</v>
      </c>
      <c r="V1301" s="7">
        <f>WIG!C1302</f>
        <v>6.4503690810492204E-3</v>
      </c>
      <c r="W1301" s="64">
        <f t="shared" si="400"/>
        <v>6.4503690810492204E-3</v>
      </c>
      <c r="X1301" s="64">
        <f t="shared" si="401"/>
        <v>0</v>
      </c>
      <c r="Z1301" s="64">
        <f t="shared" si="402"/>
        <v>8.8082263254008041E-3</v>
      </c>
      <c r="AA1301" s="64">
        <f t="shared" si="403"/>
        <v>1.4922108537682076E-2</v>
      </c>
      <c r="AB1301" s="64">
        <f t="shared" si="404"/>
        <v>6.0639470782800128E-3</v>
      </c>
      <c r="AC1301" s="64">
        <f t="shared" si="405"/>
        <v>8.4423807513718859E-3</v>
      </c>
      <c r="AD1301" s="64">
        <f t="shared" si="406"/>
        <v>-1.5075376884421969E-2</v>
      </c>
      <c r="AE1301" s="64">
        <f t="shared" si="407"/>
        <v>-2.3591087811271259E-2</v>
      </c>
      <c r="AF1301" s="64">
        <f t="shared" si="408"/>
        <v>4.9261083743842365E-3</v>
      </c>
      <c r="AG1301" s="64">
        <f t="shared" si="409"/>
        <v>1.7073170731707318E-2</v>
      </c>
      <c r="AH1301" s="64">
        <f t="shared" si="410"/>
        <v>1.2729844413012609E-2</v>
      </c>
      <c r="AI1301" s="64">
        <f t="shared" si="411"/>
        <v>7.8947368421051888E-3</v>
      </c>
      <c r="AJ1301" s="64">
        <f t="shared" si="412"/>
        <v>1.1037527593818946E-2</v>
      </c>
      <c r="AK1301" s="64">
        <f t="shared" si="413"/>
        <v>1.8124999999999947E-2</v>
      </c>
      <c r="AL1301" s="64">
        <f t="shared" si="414"/>
        <v>4.7337278106509969E-3</v>
      </c>
      <c r="AM1301" s="64">
        <f t="shared" si="415"/>
        <v>2.7100271002710413E-3</v>
      </c>
      <c r="AN1301" s="64">
        <f t="shared" si="416"/>
        <v>-6.854838709677488E-3</v>
      </c>
      <c r="AO1301" s="64">
        <f t="shared" si="417"/>
        <v>-2.7681660899653389E-3</v>
      </c>
      <c r="AP1301" s="64">
        <f t="shared" si="418"/>
        <v>-9.9009900990098664E-3</v>
      </c>
      <c r="AQ1301" s="64">
        <f t="shared" si="419"/>
        <v>3.2942490228922379E-2</v>
      </c>
    </row>
    <row r="1302" spans="1:43">
      <c r="A1302" s="62">
        <v>40246</v>
      </c>
      <c r="C1302" s="7">
        <f>ASSECOPOL!C1303</f>
        <v>-4.3656594462383753E-3</v>
      </c>
      <c r="D1302" s="7">
        <f>PEKAO!C1303</f>
        <v>-8.8240224132564941E-3</v>
      </c>
      <c r="E1302" s="7">
        <f>BZWBK!C1303</f>
        <v>5.4794520547945206E-3</v>
      </c>
      <c r="F1302" s="7">
        <f>' BRE'!C1303</f>
        <v>-1.6324822101297636E-2</v>
      </c>
      <c r="G1302" s="7">
        <f>GETIN!C1303</f>
        <v>-1.122448979591849E-2</v>
      </c>
      <c r="H1302" s="7">
        <f>GTC!C1303</f>
        <v>1.1185682326621923E-2</v>
      </c>
      <c r="I1302" s="7">
        <f>KGHM!C1303</f>
        <v>-3.9215686274510358E-3</v>
      </c>
      <c r="J1302" s="7">
        <f>PBG!C1303</f>
        <v>3.3573141486810008E-3</v>
      </c>
      <c r="K1302" s="7">
        <f>PKNORLEN!C1303</f>
        <v>-5.5865921787708311E-3</v>
      </c>
      <c r="L1302" s="7">
        <f>PKOBP!C1303</f>
        <v>-3.9164490861618431E-3</v>
      </c>
      <c r="M1302" s="7">
        <f>POLIMEXMS!C1303</f>
        <v>0</v>
      </c>
      <c r="N1302" s="7">
        <f>TPSA!C1303</f>
        <v>-2.4554941682012983E-3</v>
      </c>
      <c r="O1302" s="7">
        <f>TVN!C1303</f>
        <v>1.177856301531188E-3</v>
      </c>
      <c r="P1302" s="7">
        <f>Polnord!C1303</f>
        <v>2.8918918918918925E-2</v>
      </c>
      <c r="Q1302" s="7">
        <f>Agora!C1303</f>
        <v>1.542833942346742E-2</v>
      </c>
      <c r="R1302" s="7">
        <f>Cersanit!C1303</f>
        <v>2.3594725884802211E-2</v>
      </c>
      <c r="S1302" s="7">
        <f>Netia!C1303</f>
        <v>9.9999999999999638E-3</v>
      </c>
      <c r="T1302" s="7">
        <f>Orbis!C1303</f>
        <v>5.810810810810807E-2</v>
      </c>
      <c r="V1302" s="7">
        <f>WIG!C1303</f>
        <v>-7.2830988280567579E-4</v>
      </c>
      <c r="W1302" s="64">
        <f t="shared" si="400"/>
        <v>0</v>
      </c>
      <c r="X1302" s="64">
        <f t="shared" si="401"/>
        <v>-7.2830988280567579E-4</v>
      </c>
      <c r="Z1302" s="64">
        <f t="shared" si="402"/>
        <v>0</v>
      </c>
      <c r="AA1302" s="64">
        <f t="shared" si="403"/>
        <v>0</v>
      </c>
      <c r="AB1302" s="64">
        <f t="shared" si="404"/>
        <v>0</v>
      </c>
      <c r="AC1302" s="64">
        <f t="shared" si="405"/>
        <v>0</v>
      </c>
      <c r="AD1302" s="64">
        <f t="shared" si="406"/>
        <v>0</v>
      </c>
      <c r="AE1302" s="64">
        <f t="shared" si="407"/>
        <v>0</v>
      </c>
      <c r="AF1302" s="64">
        <f t="shared" si="408"/>
        <v>0</v>
      </c>
      <c r="AG1302" s="64">
        <f t="shared" si="409"/>
        <v>0</v>
      </c>
      <c r="AH1302" s="64">
        <f t="shared" si="410"/>
        <v>0</v>
      </c>
      <c r="AI1302" s="64">
        <f t="shared" si="411"/>
        <v>0</v>
      </c>
      <c r="AJ1302" s="64">
        <f t="shared" si="412"/>
        <v>0</v>
      </c>
      <c r="AK1302" s="64">
        <f t="shared" si="413"/>
        <v>0</v>
      </c>
      <c r="AL1302" s="64">
        <f t="shared" si="414"/>
        <v>0</v>
      </c>
      <c r="AM1302" s="64">
        <f t="shared" si="415"/>
        <v>0</v>
      </c>
      <c r="AN1302" s="64">
        <f t="shared" si="416"/>
        <v>0</v>
      </c>
      <c r="AO1302" s="64">
        <f t="shared" si="417"/>
        <v>0</v>
      </c>
      <c r="AP1302" s="64">
        <f t="shared" si="418"/>
        <v>0</v>
      </c>
      <c r="AQ1302" s="64">
        <f t="shared" si="419"/>
        <v>0</v>
      </c>
    </row>
    <row r="1303" spans="1:43">
      <c r="A1303" s="62">
        <v>40247</v>
      </c>
      <c r="C1303" s="7">
        <f>ASSECOPOL!C1304</f>
        <v>7.8948080409079763E-3</v>
      </c>
      <c r="D1303" s="7">
        <f>PEKAO!C1304</f>
        <v>2.9715528175395219E-3</v>
      </c>
      <c r="E1303" s="7">
        <f>BZWBK!C1304</f>
        <v>1.3623978201634877E-2</v>
      </c>
      <c r="F1303" s="7">
        <f>' BRE'!C1304</f>
        <v>1.1914893617021326E-2</v>
      </c>
      <c r="G1303" s="7">
        <f>GETIN!C1304</f>
        <v>1.6511867905056776E-2</v>
      </c>
      <c r="H1303" s="7">
        <f>GTC!C1304</f>
        <v>-8.4070796460177545E-3</v>
      </c>
      <c r="I1303" s="7">
        <f>KGHM!C1304</f>
        <v>1.3779527559055175E-2</v>
      </c>
      <c r="J1303" s="7">
        <f>PBG!C1304</f>
        <v>6.2141491395794049E-3</v>
      </c>
      <c r="K1303" s="7">
        <f>PKNORLEN!C1304</f>
        <v>5.6179775280897678E-3</v>
      </c>
      <c r="L1303" s="7">
        <f>PKOBP!C1304</f>
        <v>0</v>
      </c>
      <c r="M1303" s="7">
        <f>POLIMEXMS!C1304</f>
        <v>2.1834061135371102E-2</v>
      </c>
      <c r="N1303" s="7">
        <f>TPSA!C1304</f>
        <v>3.0769230769231207E-3</v>
      </c>
      <c r="O1303" s="7">
        <f>TVN!C1304</f>
        <v>-1.4705882352941176E-2</v>
      </c>
      <c r="P1303" s="7">
        <f>Polnord!C1304</f>
        <v>-2.8106120304701873E-2</v>
      </c>
      <c r="Q1303" s="7">
        <f>Agora!C1304</f>
        <v>1.5593762495001879E-2</v>
      </c>
      <c r="R1303" s="7">
        <f>Cersanit!C1304</f>
        <v>2.9152542372881337E-2</v>
      </c>
      <c r="S1303" s="7">
        <f>Netia!C1304</f>
        <v>-1.9801980198019382E-3</v>
      </c>
      <c r="T1303" s="7">
        <f>Orbis!C1304</f>
        <v>3.1928480204342274E-2</v>
      </c>
      <c r="V1303" s="7">
        <f>WIG!C1304</f>
        <v>1.0003695946778366E-2</v>
      </c>
      <c r="W1303" s="64">
        <f t="shared" si="400"/>
        <v>1.0003695946778366E-2</v>
      </c>
      <c r="X1303" s="64">
        <f t="shared" si="401"/>
        <v>0</v>
      </c>
      <c r="Z1303" s="64">
        <f t="shared" si="402"/>
        <v>7.8948080409079763E-3</v>
      </c>
      <c r="AA1303" s="64">
        <f t="shared" si="403"/>
        <v>2.9715528175395219E-3</v>
      </c>
      <c r="AB1303" s="64">
        <f t="shared" si="404"/>
        <v>1.3623978201634877E-2</v>
      </c>
      <c r="AC1303" s="64">
        <f t="shared" si="405"/>
        <v>1.1914893617021326E-2</v>
      </c>
      <c r="AD1303" s="64">
        <f t="shared" si="406"/>
        <v>1.6511867905056776E-2</v>
      </c>
      <c r="AE1303" s="64">
        <f t="shared" si="407"/>
        <v>-8.4070796460177545E-3</v>
      </c>
      <c r="AF1303" s="64">
        <f t="shared" si="408"/>
        <v>1.3779527559055175E-2</v>
      </c>
      <c r="AG1303" s="64">
        <f t="shared" si="409"/>
        <v>6.2141491395794049E-3</v>
      </c>
      <c r="AH1303" s="64">
        <f t="shared" si="410"/>
        <v>5.6179775280897678E-3</v>
      </c>
      <c r="AI1303" s="64">
        <f t="shared" si="411"/>
        <v>0</v>
      </c>
      <c r="AJ1303" s="64">
        <f t="shared" si="412"/>
        <v>2.1834061135371102E-2</v>
      </c>
      <c r="AK1303" s="64">
        <f t="shared" si="413"/>
        <v>3.0769230769231207E-3</v>
      </c>
      <c r="AL1303" s="64">
        <f t="shared" si="414"/>
        <v>-1.4705882352941176E-2</v>
      </c>
      <c r="AM1303" s="64">
        <f t="shared" si="415"/>
        <v>-2.8106120304701873E-2</v>
      </c>
      <c r="AN1303" s="64">
        <f t="shared" si="416"/>
        <v>1.5593762495001879E-2</v>
      </c>
      <c r="AO1303" s="64">
        <f t="shared" si="417"/>
        <v>2.9152542372881337E-2</v>
      </c>
      <c r="AP1303" s="64">
        <f t="shared" si="418"/>
        <v>-1.9801980198019382E-3</v>
      </c>
      <c r="AQ1303" s="64">
        <f t="shared" si="419"/>
        <v>3.1928480204342274E-2</v>
      </c>
    </row>
    <row r="1304" spans="1:43">
      <c r="A1304" s="62">
        <v>40248</v>
      </c>
      <c r="C1304" s="7">
        <f>ASSECOPOL!C1305</f>
        <v>-1.3924680381966724E-2</v>
      </c>
      <c r="D1304" s="7">
        <f>PEKAO!C1305</f>
        <v>4.1430309161637705E-3</v>
      </c>
      <c r="E1304" s="7">
        <f>BZWBK!C1305</f>
        <v>0</v>
      </c>
      <c r="F1304" s="7">
        <f>' BRE'!C1305</f>
        <v>-1.3877207737594665E-2</v>
      </c>
      <c r="G1304" s="7">
        <f>GETIN!C1305</f>
        <v>2.0304568527918349E-3</v>
      </c>
      <c r="H1304" s="7">
        <f>GTC!C1305</f>
        <v>8.4783578759482937E-3</v>
      </c>
      <c r="I1304" s="7">
        <f>KGHM!C1305</f>
        <v>-5.8252427184465466E-3</v>
      </c>
      <c r="J1304" s="7">
        <f>PBG!C1305</f>
        <v>-1.9002375296912115E-2</v>
      </c>
      <c r="K1304" s="7">
        <f>PKNORLEN!C1305</f>
        <v>-1.0893854748603368E-2</v>
      </c>
      <c r="L1304" s="7">
        <f>PKOBP!C1305</f>
        <v>-9.1743119266055415E-3</v>
      </c>
      <c r="M1304" s="7">
        <f>POLIMEXMS!C1305</f>
        <v>-6.4102564102562739E-3</v>
      </c>
      <c r="N1304" s="7">
        <f>TPSA!C1305</f>
        <v>-8.5889570552147576E-3</v>
      </c>
      <c r="O1304" s="7">
        <f>TVN!C1305</f>
        <v>-2.9850746268657142E-3</v>
      </c>
      <c r="P1304" s="7">
        <f>Polnord!C1305</f>
        <v>2.675675675675681E-2</v>
      </c>
      <c r="Q1304" s="7">
        <f>Agora!C1305</f>
        <v>-1.1417322834645636E-2</v>
      </c>
      <c r="R1304" s="7">
        <f>Cersanit!C1305</f>
        <v>-3.2938076416336583E-3</v>
      </c>
      <c r="S1304" s="7">
        <f>Netia!C1305</f>
        <v>-7.936507936507943E-3</v>
      </c>
      <c r="T1304" s="7">
        <f>Orbis!C1305</f>
        <v>-3.4653465346534622E-2</v>
      </c>
      <c r="V1304" s="7">
        <f>WIG!C1305</f>
        <v>3.2519333512238653E-4</v>
      </c>
      <c r="W1304" s="64">
        <f t="shared" si="400"/>
        <v>3.2519333512238653E-4</v>
      </c>
      <c r="X1304" s="64">
        <f t="shared" si="401"/>
        <v>0</v>
      </c>
      <c r="Z1304" s="64">
        <f t="shared" si="402"/>
        <v>-1.3924680381966724E-2</v>
      </c>
      <c r="AA1304" s="64">
        <f t="shared" si="403"/>
        <v>4.1430309161637705E-3</v>
      </c>
      <c r="AB1304" s="64">
        <f t="shared" si="404"/>
        <v>0</v>
      </c>
      <c r="AC1304" s="64">
        <f t="shared" si="405"/>
        <v>-1.3877207737594665E-2</v>
      </c>
      <c r="AD1304" s="64">
        <f t="shared" si="406"/>
        <v>2.0304568527918349E-3</v>
      </c>
      <c r="AE1304" s="64">
        <f t="shared" si="407"/>
        <v>8.4783578759482937E-3</v>
      </c>
      <c r="AF1304" s="64">
        <f t="shared" si="408"/>
        <v>-5.8252427184465466E-3</v>
      </c>
      <c r="AG1304" s="64">
        <f t="shared" si="409"/>
        <v>-1.9002375296912115E-2</v>
      </c>
      <c r="AH1304" s="64">
        <f t="shared" si="410"/>
        <v>-1.0893854748603368E-2</v>
      </c>
      <c r="AI1304" s="64">
        <f t="shared" si="411"/>
        <v>-9.1743119266055415E-3</v>
      </c>
      <c r="AJ1304" s="64">
        <f t="shared" si="412"/>
        <v>-6.4102564102562739E-3</v>
      </c>
      <c r="AK1304" s="64">
        <f t="shared" si="413"/>
        <v>-8.5889570552147576E-3</v>
      </c>
      <c r="AL1304" s="64">
        <f t="shared" si="414"/>
        <v>-2.9850746268657142E-3</v>
      </c>
      <c r="AM1304" s="64">
        <f t="shared" si="415"/>
        <v>2.675675675675681E-2</v>
      </c>
      <c r="AN1304" s="64">
        <f t="shared" si="416"/>
        <v>-1.1417322834645636E-2</v>
      </c>
      <c r="AO1304" s="64">
        <f t="shared" si="417"/>
        <v>-3.2938076416336583E-3</v>
      </c>
      <c r="AP1304" s="64">
        <f t="shared" si="418"/>
        <v>-7.936507936507943E-3</v>
      </c>
      <c r="AQ1304" s="64">
        <f t="shared" si="419"/>
        <v>-3.4653465346534622E-2</v>
      </c>
    </row>
    <row r="1305" spans="1:43">
      <c r="A1305" s="62">
        <v>40249</v>
      </c>
      <c r="C1305" s="7">
        <f>ASSECOPOL!C1306</f>
        <v>1.1473455157882463E-2</v>
      </c>
      <c r="D1305" s="7">
        <f>PEKAO!C1306</f>
        <v>-1.1814092953523403E-3</v>
      </c>
      <c r="E1305" s="7">
        <f>BZWBK!C1306</f>
        <v>1.2903225806451644E-2</v>
      </c>
      <c r="F1305" s="7">
        <f>' BRE'!C1306</f>
        <v>1.4925373134328358E-2</v>
      </c>
      <c r="G1305" s="7">
        <f>GETIN!C1306</f>
        <v>1.3171225937183464E-2</v>
      </c>
      <c r="H1305" s="7">
        <f>GTC!C1306</f>
        <v>1.7699115044247725E-2</v>
      </c>
      <c r="I1305" s="7">
        <f>KGHM!C1306</f>
        <v>-3.9062500000000555E-3</v>
      </c>
      <c r="J1305" s="7">
        <f>PBG!C1306</f>
        <v>2.3728813559322062E-2</v>
      </c>
      <c r="K1305" s="7">
        <f>PKNORLEN!C1306</f>
        <v>1.0449025698955228E-2</v>
      </c>
      <c r="L1305" s="7">
        <f>PKOBP!C1306</f>
        <v>8.201058201058261E-3</v>
      </c>
      <c r="M1305" s="7">
        <f>POLIMEXMS!C1306</f>
        <v>6.4516129032256685E-3</v>
      </c>
      <c r="N1305" s="7">
        <f>TPSA!C1306</f>
        <v>4.3316831683168494E-3</v>
      </c>
      <c r="O1305" s="7">
        <f>TVN!C1306</f>
        <v>-2.3952095808382726E-3</v>
      </c>
      <c r="P1305" s="7">
        <f>Polnord!C1306</f>
        <v>0</v>
      </c>
      <c r="Q1305" s="7">
        <f>Agora!C1306</f>
        <v>-1.513341298287531E-2</v>
      </c>
      <c r="R1305" s="7">
        <f>Cersanit!C1306</f>
        <v>9.9140779907467662E-3</v>
      </c>
      <c r="S1305" s="7">
        <f>Netia!C1306</f>
        <v>-1.1999999999999922E-2</v>
      </c>
      <c r="T1305" s="7">
        <f>Orbis!C1306</f>
        <v>1.282051282051282E-2</v>
      </c>
      <c r="V1305" s="7">
        <f>WIG!C1306</f>
        <v>6.0791140838052172E-3</v>
      </c>
      <c r="W1305" s="64">
        <f t="shared" si="400"/>
        <v>6.0791140838052172E-3</v>
      </c>
      <c r="X1305" s="64">
        <f t="shared" si="401"/>
        <v>0</v>
      </c>
      <c r="Z1305" s="64">
        <f t="shared" si="402"/>
        <v>1.1473455157882463E-2</v>
      </c>
      <c r="AA1305" s="64">
        <f t="shared" si="403"/>
        <v>-1.1814092953523403E-3</v>
      </c>
      <c r="AB1305" s="64">
        <f t="shared" si="404"/>
        <v>1.2903225806451644E-2</v>
      </c>
      <c r="AC1305" s="64">
        <f t="shared" si="405"/>
        <v>1.4925373134328358E-2</v>
      </c>
      <c r="AD1305" s="64">
        <f t="shared" si="406"/>
        <v>1.3171225937183464E-2</v>
      </c>
      <c r="AE1305" s="64">
        <f t="shared" si="407"/>
        <v>1.7699115044247725E-2</v>
      </c>
      <c r="AF1305" s="64">
        <f t="shared" si="408"/>
        <v>-3.9062500000000555E-3</v>
      </c>
      <c r="AG1305" s="64">
        <f t="shared" si="409"/>
        <v>2.3728813559322062E-2</v>
      </c>
      <c r="AH1305" s="64">
        <f t="shared" si="410"/>
        <v>1.0449025698955228E-2</v>
      </c>
      <c r="AI1305" s="64">
        <f t="shared" si="411"/>
        <v>8.201058201058261E-3</v>
      </c>
      <c r="AJ1305" s="64">
        <f t="shared" si="412"/>
        <v>6.4516129032256685E-3</v>
      </c>
      <c r="AK1305" s="64">
        <f t="shared" si="413"/>
        <v>4.3316831683168494E-3</v>
      </c>
      <c r="AL1305" s="64">
        <f t="shared" si="414"/>
        <v>-2.3952095808382726E-3</v>
      </c>
      <c r="AM1305" s="64">
        <f t="shared" si="415"/>
        <v>0</v>
      </c>
      <c r="AN1305" s="64">
        <f t="shared" si="416"/>
        <v>-1.513341298287531E-2</v>
      </c>
      <c r="AO1305" s="64">
        <f t="shared" si="417"/>
        <v>9.9140779907467662E-3</v>
      </c>
      <c r="AP1305" s="64">
        <f t="shared" si="418"/>
        <v>-1.1999999999999922E-2</v>
      </c>
      <c r="AQ1305" s="64">
        <f t="shared" si="419"/>
        <v>1.282051282051282E-2</v>
      </c>
    </row>
    <row r="1306" spans="1:43">
      <c r="A1306" s="62">
        <v>40252</v>
      </c>
      <c r="C1306" s="7">
        <f>ASSECOPOL!C1307</f>
        <v>-5.2356490643834484E-3</v>
      </c>
      <c r="D1306" s="7">
        <f>PEKAO!C1307</f>
        <v>-1.4752060905537538E-2</v>
      </c>
      <c r="E1306" s="7">
        <f>BZWBK!C1307</f>
        <v>-1.7515923566879039E-2</v>
      </c>
      <c r="F1306" s="7">
        <f>' BRE'!C1307</f>
        <v>-1.0084033613445401E-2</v>
      </c>
      <c r="G1306" s="7">
        <f>GETIN!C1307</f>
        <v>-1.1999999999999922E-2</v>
      </c>
      <c r="H1306" s="7">
        <f>GTC!C1307</f>
        <v>1.3043478260869596E-2</v>
      </c>
      <c r="I1306" s="7">
        <f>KGHM!C1307</f>
        <v>-1.8627450980392212E-2</v>
      </c>
      <c r="J1306" s="7">
        <f>PBG!C1307</f>
        <v>1.7029328287606407E-2</v>
      </c>
      <c r="K1306" s="7">
        <f>PKNORLEN!C1307</f>
        <v>-5.8692006707658142E-3</v>
      </c>
      <c r="L1306" s="7">
        <f>PKOBP!C1307</f>
        <v>2.3615848858568201E-3</v>
      </c>
      <c r="M1306" s="7">
        <f>POLIMEXMS!C1307</f>
        <v>-1.495726495726483E-2</v>
      </c>
      <c r="N1306" s="7">
        <f>TPSA!C1307</f>
        <v>-9.8582871226124552E-3</v>
      </c>
      <c r="O1306" s="7">
        <f>TVN!C1307</f>
        <v>-1.5606242496998893E-2</v>
      </c>
      <c r="P1306" s="7">
        <f>Polnord!C1307</f>
        <v>2.3953672018952266E-2</v>
      </c>
      <c r="Q1306" s="7">
        <f>Agora!C1307</f>
        <v>-6.8742418115649694E-3</v>
      </c>
      <c r="R1306" s="7">
        <f>Cersanit!C1307</f>
        <v>-2.2905759162303644E-2</v>
      </c>
      <c r="S1306" s="7">
        <f>Netia!C1307</f>
        <v>2.2267206477732678E-2</v>
      </c>
      <c r="T1306" s="7">
        <f>Orbis!C1307</f>
        <v>8.8607594936709229E-3</v>
      </c>
      <c r="V1306" s="7">
        <f>WIG!C1307</f>
        <v>-6.650813504760684E-3</v>
      </c>
      <c r="W1306" s="64">
        <f t="shared" si="400"/>
        <v>0</v>
      </c>
      <c r="X1306" s="64">
        <f t="shared" si="401"/>
        <v>-6.650813504760684E-3</v>
      </c>
      <c r="Z1306" s="64">
        <f t="shared" si="402"/>
        <v>0</v>
      </c>
      <c r="AA1306" s="64">
        <f t="shared" si="403"/>
        <v>0</v>
      </c>
      <c r="AB1306" s="64">
        <f t="shared" si="404"/>
        <v>0</v>
      </c>
      <c r="AC1306" s="64">
        <f t="shared" si="405"/>
        <v>0</v>
      </c>
      <c r="AD1306" s="64">
        <f t="shared" si="406"/>
        <v>0</v>
      </c>
      <c r="AE1306" s="64">
        <f t="shared" si="407"/>
        <v>0</v>
      </c>
      <c r="AF1306" s="64">
        <f t="shared" si="408"/>
        <v>0</v>
      </c>
      <c r="AG1306" s="64">
        <f t="shared" si="409"/>
        <v>0</v>
      </c>
      <c r="AH1306" s="64">
        <f t="shared" si="410"/>
        <v>0</v>
      </c>
      <c r="AI1306" s="64">
        <f t="shared" si="411"/>
        <v>0</v>
      </c>
      <c r="AJ1306" s="64">
        <f t="shared" si="412"/>
        <v>0</v>
      </c>
      <c r="AK1306" s="64">
        <f t="shared" si="413"/>
        <v>0</v>
      </c>
      <c r="AL1306" s="64">
        <f t="shared" si="414"/>
        <v>0</v>
      </c>
      <c r="AM1306" s="64">
        <f t="shared" si="415"/>
        <v>0</v>
      </c>
      <c r="AN1306" s="64">
        <f t="shared" si="416"/>
        <v>0</v>
      </c>
      <c r="AO1306" s="64">
        <f t="shared" si="417"/>
        <v>0</v>
      </c>
      <c r="AP1306" s="64">
        <f t="shared" si="418"/>
        <v>0</v>
      </c>
      <c r="AQ1306" s="64">
        <f t="shared" si="419"/>
        <v>0</v>
      </c>
    </row>
    <row r="1307" spans="1:43">
      <c r="A1307" s="62">
        <v>40253</v>
      </c>
      <c r="C1307" s="7">
        <f>ASSECOPOL!C1308</f>
        <v>8.7732114030104405E-3</v>
      </c>
      <c r="D1307" s="7">
        <f>PEKAO!C1308</f>
        <v>1.916561037441504E-2</v>
      </c>
      <c r="E1307" s="7">
        <f>BZWBK!C1308</f>
        <v>1.5667206915181014E-2</v>
      </c>
      <c r="F1307" s="7">
        <f>' BRE'!C1308</f>
        <v>1.6129032258064564E-2</v>
      </c>
      <c r="G1307" s="7">
        <f>GETIN!C1308</f>
        <v>2.9352226720647686E-2</v>
      </c>
      <c r="H1307" s="7">
        <f>GTC!C1308</f>
        <v>6.8669527896995765E-3</v>
      </c>
      <c r="I1307" s="7">
        <f>KGHM!C1308</f>
        <v>2.9970029970029972E-2</v>
      </c>
      <c r="J1307" s="7">
        <f>PBG!C1308</f>
        <v>-1.8604651162790697E-2</v>
      </c>
      <c r="K1307" s="7">
        <f>PKNORLEN!C1308</f>
        <v>3.17683441102053E-2</v>
      </c>
      <c r="L1307" s="7">
        <f>PKOBP!C1308</f>
        <v>2.2774869109947575E-2</v>
      </c>
      <c r="M1307" s="7">
        <f>POLIMEXMS!C1308</f>
        <v>8.6767895878525018E-3</v>
      </c>
      <c r="N1307" s="7">
        <f>TPSA!C1308</f>
        <v>4.9782202862475606E-3</v>
      </c>
      <c r="O1307" s="7">
        <f>TVN!C1308</f>
        <v>1.5243902439024392E-2</v>
      </c>
      <c r="P1307" s="7">
        <f>Polnord!C1308</f>
        <v>2.9820051413881846E-2</v>
      </c>
      <c r="Q1307" s="7">
        <f>Agora!C1308</f>
        <v>4.6009771986970788E-2</v>
      </c>
      <c r="R1307" s="7">
        <f>Cersanit!C1308</f>
        <v>1.1386470194239781E-2</v>
      </c>
      <c r="S1307" s="7">
        <f>Netia!C1308</f>
        <v>-3.9603960396038763E-3</v>
      </c>
      <c r="T1307" s="7">
        <f>Orbis!C1308</f>
        <v>-4.0150564617315856E-3</v>
      </c>
      <c r="V1307" s="7">
        <f>WIG!C1308</f>
        <v>1.6444428067584414E-2</v>
      </c>
      <c r="W1307" s="64">
        <f t="shared" si="400"/>
        <v>1.6444428067584414E-2</v>
      </c>
      <c r="X1307" s="64">
        <f t="shared" si="401"/>
        <v>0</v>
      </c>
      <c r="Z1307" s="64">
        <f t="shared" si="402"/>
        <v>8.7732114030104405E-3</v>
      </c>
      <c r="AA1307" s="64">
        <f t="shared" si="403"/>
        <v>1.916561037441504E-2</v>
      </c>
      <c r="AB1307" s="64">
        <f t="shared" si="404"/>
        <v>1.5667206915181014E-2</v>
      </c>
      <c r="AC1307" s="64">
        <f t="shared" si="405"/>
        <v>1.6129032258064564E-2</v>
      </c>
      <c r="AD1307" s="64">
        <f t="shared" si="406"/>
        <v>2.9352226720647686E-2</v>
      </c>
      <c r="AE1307" s="64">
        <f t="shared" si="407"/>
        <v>6.8669527896995765E-3</v>
      </c>
      <c r="AF1307" s="64">
        <f t="shared" si="408"/>
        <v>2.9970029970029972E-2</v>
      </c>
      <c r="AG1307" s="64">
        <f t="shared" si="409"/>
        <v>-1.8604651162790697E-2</v>
      </c>
      <c r="AH1307" s="64">
        <f t="shared" si="410"/>
        <v>3.17683441102053E-2</v>
      </c>
      <c r="AI1307" s="64">
        <f t="shared" si="411"/>
        <v>2.2774869109947575E-2</v>
      </c>
      <c r="AJ1307" s="64">
        <f t="shared" si="412"/>
        <v>8.6767895878525018E-3</v>
      </c>
      <c r="AK1307" s="64">
        <f t="shared" si="413"/>
        <v>4.9782202862475606E-3</v>
      </c>
      <c r="AL1307" s="64">
        <f t="shared" si="414"/>
        <v>1.5243902439024392E-2</v>
      </c>
      <c r="AM1307" s="64">
        <f t="shared" si="415"/>
        <v>2.9820051413881846E-2</v>
      </c>
      <c r="AN1307" s="64">
        <f t="shared" si="416"/>
        <v>4.6009771986970788E-2</v>
      </c>
      <c r="AO1307" s="64">
        <f t="shared" si="417"/>
        <v>1.1386470194239781E-2</v>
      </c>
      <c r="AP1307" s="64">
        <f t="shared" si="418"/>
        <v>-3.9603960396038763E-3</v>
      </c>
      <c r="AQ1307" s="64">
        <f t="shared" si="419"/>
        <v>-4.0150564617315856E-3</v>
      </c>
    </row>
    <row r="1308" spans="1:43">
      <c r="A1308" s="62">
        <v>40254</v>
      </c>
      <c r="C1308" s="7">
        <f>ASSECOPOL!C1309</f>
        <v>4.3466677633166688E-3</v>
      </c>
      <c r="D1308" s="7">
        <f>PEKAO!C1309</f>
        <v>3.5278430528397639E-3</v>
      </c>
      <c r="E1308" s="7">
        <f>BZWBK!C1309</f>
        <v>0</v>
      </c>
      <c r="F1308" s="7">
        <f>' BRE'!C1309</f>
        <v>2.7568922305764385E-2</v>
      </c>
      <c r="G1308" s="7">
        <f>GETIN!C1309</f>
        <v>-9.8328416912485611E-4</v>
      </c>
      <c r="H1308" s="7">
        <f>GTC!C1309</f>
        <v>8.5251491901106448E-4</v>
      </c>
      <c r="I1308" s="7">
        <f>KGHM!C1309</f>
        <v>-9.6993210475261225E-4</v>
      </c>
      <c r="J1308" s="7">
        <f>PBG!C1309</f>
        <v>0</v>
      </c>
      <c r="K1308" s="7">
        <f>PKNORLEN!C1309</f>
        <v>3.8147138964577616E-2</v>
      </c>
      <c r="L1308" s="7">
        <f>PKOBP!C1309</f>
        <v>1.3565395444074767E-2</v>
      </c>
      <c r="M1308" s="7">
        <f>POLIMEXMS!C1309</f>
        <v>0</v>
      </c>
      <c r="N1308" s="7">
        <f>TPSA!C1309</f>
        <v>1.8575851393188899E-2</v>
      </c>
      <c r="O1308" s="7">
        <f>TVN!C1309</f>
        <v>-2.7027027027026987E-2</v>
      </c>
      <c r="P1308" s="7">
        <f>Polnord!C1309</f>
        <v>0</v>
      </c>
      <c r="Q1308" s="7">
        <f>Agora!C1309</f>
        <v>-3.8536395484624446E-2</v>
      </c>
      <c r="R1308" s="7">
        <f>Cersanit!C1309</f>
        <v>-5.9602649006622425E-3</v>
      </c>
      <c r="S1308" s="7">
        <f>Netia!C1309</f>
        <v>7.9522862823061691E-3</v>
      </c>
      <c r="T1308" s="7">
        <f>Orbis!C1309</f>
        <v>-2.2423784328546248E-2</v>
      </c>
      <c r="V1308" s="7">
        <f>WIG!C1309</f>
        <v>7.3884038910900047E-3</v>
      </c>
      <c r="W1308" s="64">
        <f t="shared" si="400"/>
        <v>7.3884038910900047E-3</v>
      </c>
      <c r="X1308" s="64">
        <f t="shared" si="401"/>
        <v>0</v>
      </c>
      <c r="Z1308" s="64">
        <f t="shared" si="402"/>
        <v>4.3466677633166688E-3</v>
      </c>
      <c r="AA1308" s="64">
        <f t="shared" si="403"/>
        <v>3.5278430528397639E-3</v>
      </c>
      <c r="AB1308" s="64">
        <f t="shared" si="404"/>
        <v>0</v>
      </c>
      <c r="AC1308" s="64">
        <f t="shared" si="405"/>
        <v>2.7568922305764385E-2</v>
      </c>
      <c r="AD1308" s="64">
        <f t="shared" si="406"/>
        <v>-9.8328416912485611E-4</v>
      </c>
      <c r="AE1308" s="64">
        <f t="shared" si="407"/>
        <v>8.5251491901106448E-4</v>
      </c>
      <c r="AF1308" s="64">
        <f t="shared" si="408"/>
        <v>-9.6993210475261225E-4</v>
      </c>
      <c r="AG1308" s="64">
        <f t="shared" si="409"/>
        <v>0</v>
      </c>
      <c r="AH1308" s="64">
        <f t="shared" si="410"/>
        <v>3.8147138964577616E-2</v>
      </c>
      <c r="AI1308" s="64">
        <f t="shared" si="411"/>
        <v>1.3565395444074767E-2</v>
      </c>
      <c r="AJ1308" s="64">
        <f t="shared" si="412"/>
        <v>0</v>
      </c>
      <c r="AK1308" s="64">
        <f t="shared" si="413"/>
        <v>1.8575851393188899E-2</v>
      </c>
      <c r="AL1308" s="64">
        <f t="shared" si="414"/>
        <v>-2.7027027027026987E-2</v>
      </c>
      <c r="AM1308" s="64">
        <f t="shared" si="415"/>
        <v>0</v>
      </c>
      <c r="AN1308" s="64">
        <f t="shared" si="416"/>
        <v>-3.8536395484624446E-2</v>
      </c>
      <c r="AO1308" s="64">
        <f t="shared" si="417"/>
        <v>-5.9602649006622425E-3</v>
      </c>
      <c r="AP1308" s="64">
        <f t="shared" si="418"/>
        <v>7.9522862823061691E-3</v>
      </c>
      <c r="AQ1308" s="64">
        <f t="shared" si="419"/>
        <v>-2.2423784328546248E-2</v>
      </c>
    </row>
    <row r="1309" spans="1:43">
      <c r="A1309" s="62">
        <v>40255</v>
      </c>
      <c r="C1309" s="7">
        <f>ASSECOPOL!C1310</f>
        <v>-1.7304302932118147E-3</v>
      </c>
      <c r="D1309" s="7">
        <f>PEKAO!C1310</f>
        <v>-2.5180091878139316E-2</v>
      </c>
      <c r="E1309" s="7">
        <f>BZWBK!C1310</f>
        <v>-1.5957446808510637E-2</v>
      </c>
      <c r="F1309" s="7">
        <f>' BRE'!C1310</f>
        <v>0</v>
      </c>
      <c r="G1309" s="7">
        <f>GETIN!C1310</f>
        <v>-1.5748031496063006E-2</v>
      </c>
      <c r="H1309" s="7">
        <f>GTC!C1310</f>
        <v>-3.7478705281090249E-2</v>
      </c>
      <c r="I1309" s="7">
        <f>KGHM!C1310</f>
        <v>-3.8834951456311233E-3</v>
      </c>
      <c r="J1309" s="7">
        <f>PBG!C1310</f>
        <v>1.8957345971563982E-2</v>
      </c>
      <c r="K1309" s="7">
        <f>PKNORLEN!C1310</f>
        <v>-4.9868766404200741E-3</v>
      </c>
      <c r="L1309" s="7">
        <f>PKOBP!C1310</f>
        <v>1.2626262626261907E-3</v>
      </c>
      <c r="M1309" s="7">
        <f>POLIMEXMS!C1310</f>
        <v>-2.150537634408747E-3</v>
      </c>
      <c r="N1309" s="7">
        <f>TPSA!C1310</f>
        <v>-1.3373860182370752E-2</v>
      </c>
      <c r="O1309" s="7">
        <f>TVN!C1310</f>
        <v>9.8765432098765517E-3</v>
      </c>
      <c r="P1309" s="7">
        <f>Polnord!C1310</f>
        <v>-3.2700948577134355E-2</v>
      </c>
      <c r="Q1309" s="7">
        <f>Agora!C1310</f>
        <v>-1.2145748987854281E-2</v>
      </c>
      <c r="R1309" s="7">
        <f>Cersanit!C1310</f>
        <v>-7.3284477015322742E-3</v>
      </c>
      <c r="S1309" s="7">
        <f>Netia!C1310</f>
        <v>-1.9723865877713364E-3</v>
      </c>
      <c r="T1309" s="7">
        <f>Orbis!C1310</f>
        <v>5.1546391752578056E-3</v>
      </c>
      <c r="V1309" s="7">
        <f>WIG!C1310</f>
        <v>-5.217957877888992E-3</v>
      </c>
      <c r="W1309" s="64">
        <f t="shared" si="400"/>
        <v>0</v>
      </c>
      <c r="X1309" s="64">
        <f t="shared" si="401"/>
        <v>-5.217957877888992E-3</v>
      </c>
      <c r="Z1309" s="64">
        <f t="shared" si="402"/>
        <v>0</v>
      </c>
      <c r="AA1309" s="64">
        <f t="shared" si="403"/>
        <v>0</v>
      </c>
      <c r="AB1309" s="64">
        <f t="shared" si="404"/>
        <v>0</v>
      </c>
      <c r="AC1309" s="64">
        <f t="shared" si="405"/>
        <v>0</v>
      </c>
      <c r="AD1309" s="64">
        <f t="shared" si="406"/>
        <v>0</v>
      </c>
      <c r="AE1309" s="64">
        <f t="shared" si="407"/>
        <v>0</v>
      </c>
      <c r="AF1309" s="64">
        <f t="shared" si="408"/>
        <v>0</v>
      </c>
      <c r="AG1309" s="64">
        <f t="shared" si="409"/>
        <v>0</v>
      </c>
      <c r="AH1309" s="64">
        <f t="shared" si="410"/>
        <v>0</v>
      </c>
      <c r="AI1309" s="64">
        <f t="shared" si="411"/>
        <v>0</v>
      </c>
      <c r="AJ1309" s="64">
        <f t="shared" si="412"/>
        <v>0</v>
      </c>
      <c r="AK1309" s="64">
        <f t="shared" si="413"/>
        <v>0</v>
      </c>
      <c r="AL1309" s="64">
        <f t="shared" si="414"/>
        <v>0</v>
      </c>
      <c r="AM1309" s="64">
        <f t="shared" si="415"/>
        <v>0</v>
      </c>
      <c r="AN1309" s="64">
        <f t="shared" si="416"/>
        <v>0</v>
      </c>
      <c r="AO1309" s="64">
        <f t="shared" si="417"/>
        <v>0</v>
      </c>
      <c r="AP1309" s="64">
        <f t="shared" si="418"/>
        <v>0</v>
      </c>
      <c r="AQ1309" s="64">
        <f t="shared" si="419"/>
        <v>0</v>
      </c>
    </row>
    <row r="1310" spans="1:43">
      <c r="A1310" s="62">
        <v>40256</v>
      </c>
      <c r="C1310" s="7">
        <f>ASSECOPOL!C1311</f>
        <v>-1.8213497212601903E-2</v>
      </c>
      <c r="D1310" s="7">
        <f>PEKAO!C1311</f>
        <v>-3.0011307722868216E-3</v>
      </c>
      <c r="E1310" s="7">
        <f>BZWBK!C1311</f>
        <v>-1.0270270270270301E-2</v>
      </c>
      <c r="F1310" s="7">
        <f>' BRE'!C1311</f>
        <v>0</v>
      </c>
      <c r="G1310" s="7">
        <f>GETIN!C1311</f>
        <v>-1.5000000000000036E-2</v>
      </c>
      <c r="H1310" s="7">
        <f>GTC!C1311</f>
        <v>1.7699115044247725E-2</v>
      </c>
      <c r="I1310" s="7">
        <f>KGHM!C1311</f>
        <v>-5.847953216374214E-3</v>
      </c>
      <c r="J1310" s="7">
        <f>PBG!C1311</f>
        <v>8.8372093023256076E-3</v>
      </c>
      <c r="K1310" s="7">
        <f>PKNORLEN!C1311</f>
        <v>-2.6378264310203143E-4</v>
      </c>
      <c r="L1310" s="7">
        <f>PKOBP!C1311</f>
        <v>3.7831021437578459E-3</v>
      </c>
      <c r="M1310" s="7">
        <f>POLIMEXMS!C1311</f>
        <v>-4.3103448275861149E-3</v>
      </c>
      <c r="N1310" s="7">
        <f>TPSA!C1311</f>
        <v>2.6494146642020929E-2</v>
      </c>
      <c r="O1310" s="7">
        <f>TVN!C1311</f>
        <v>1.161369193154042E-2</v>
      </c>
      <c r="P1310" s="7">
        <f>Polnord!C1311</f>
        <v>-1.2903225806451613E-2</v>
      </c>
      <c r="Q1310" s="7">
        <f>Agora!C1311</f>
        <v>-4.918032786885243E-2</v>
      </c>
      <c r="R1310" s="7">
        <f>Cersanit!C1311</f>
        <v>-3.0201342281879266E-2</v>
      </c>
      <c r="S1310" s="7">
        <f>Netia!C1311</f>
        <v>0</v>
      </c>
      <c r="T1310" s="7">
        <f>Orbis!C1311</f>
        <v>-3.8461538461538464E-2</v>
      </c>
      <c r="V1310" s="7">
        <f>WIG!C1311</f>
        <v>-3.1201255524724485E-3</v>
      </c>
      <c r="W1310" s="64">
        <f t="shared" si="400"/>
        <v>0</v>
      </c>
      <c r="X1310" s="64">
        <f t="shared" si="401"/>
        <v>-3.1201255524724485E-3</v>
      </c>
      <c r="Z1310" s="64">
        <f t="shared" si="402"/>
        <v>0</v>
      </c>
      <c r="AA1310" s="64">
        <f t="shared" si="403"/>
        <v>0</v>
      </c>
      <c r="AB1310" s="64">
        <f t="shared" si="404"/>
        <v>0</v>
      </c>
      <c r="AC1310" s="64">
        <f t="shared" si="405"/>
        <v>0</v>
      </c>
      <c r="AD1310" s="64">
        <f t="shared" si="406"/>
        <v>0</v>
      </c>
      <c r="AE1310" s="64">
        <f t="shared" si="407"/>
        <v>0</v>
      </c>
      <c r="AF1310" s="64">
        <f t="shared" si="408"/>
        <v>0</v>
      </c>
      <c r="AG1310" s="64">
        <f t="shared" si="409"/>
        <v>0</v>
      </c>
      <c r="AH1310" s="64">
        <f t="shared" si="410"/>
        <v>0</v>
      </c>
      <c r="AI1310" s="64">
        <f t="shared" si="411"/>
        <v>0</v>
      </c>
      <c r="AJ1310" s="64">
        <f t="shared" si="412"/>
        <v>0</v>
      </c>
      <c r="AK1310" s="64">
        <f t="shared" si="413"/>
        <v>0</v>
      </c>
      <c r="AL1310" s="64">
        <f t="shared" si="414"/>
        <v>0</v>
      </c>
      <c r="AM1310" s="64">
        <f t="shared" si="415"/>
        <v>0</v>
      </c>
      <c r="AN1310" s="64">
        <f t="shared" si="416"/>
        <v>0</v>
      </c>
      <c r="AO1310" s="64">
        <f t="shared" si="417"/>
        <v>0</v>
      </c>
      <c r="AP1310" s="64">
        <f t="shared" si="418"/>
        <v>0</v>
      </c>
      <c r="AQ1310" s="64">
        <f t="shared" si="419"/>
        <v>0</v>
      </c>
    </row>
    <row r="1311" spans="1:43">
      <c r="A1311" s="62">
        <v>40259</v>
      </c>
      <c r="C1311" s="7">
        <f>ASSECOPOL!C1312</f>
        <v>-1.3250987693565261E-2</v>
      </c>
      <c r="D1311" s="7">
        <f>PEKAO!C1312</f>
        <v>6.0203293402160407E-3</v>
      </c>
      <c r="E1311" s="7">
        <f>BZWBK!C1312</f>
        <v>3.49535772801748E-2</v>
      </c>
      <c r="F1311" s="7">
        <f>' BRE'!C1312</f>
        <v>2.032520325203252E-2</v>
      </c>
      <c r="G1311" s="7">
        <f>GETIN!C1312</f>
        <v>1.5228426395939123E-2</v>
      </c>
      <c r="H1311" s="7">
        <f>GTC!C1312</f>
        <v>8.6956521739130124E-3</v>
      </c>
      <c r="I1311" s="7">
        <f>KGHM!C1312</f>
        <v>9.8039215686268936E-4</v>
      </c>
      <c r="J1311" s="7">
        <f>PBG!C1312</f>
        <v>3.2272936837251663E-3</v>
      </c>
      <c r="K1311" s="7">
        <f>PKNORLEN!C1312</f>
        <v>9.2348284960422546E-3</v>
      </c>
      <c r="L1311" s="7">
        <f>PKOBP!C1312</f>
        <v>-2.3869346733668237E-2</v>
      </c>
      <c r="M1311" s="7">
        <f>POLIMEXMS!C1312</f>
        <v>6.4935064935065468E-3</v>
      </c>
      <c r="N1311" s="7">
        <f>TPSA!C1312</f>
        <v>-2.0408163265306114E-2</v>
      </c>
      <c r="O1311" s="7">
        <f>TVN!C1312</f>
        <v>3.9274924471299009E-2</v>
      </c>
      <c r="P1311" s="7">
        <f>Polnord!C1312</f>
        <v>1.9607843137254902E-2</v>
      </c>
      <c r="Q1311" s="7">
        <f>Agora!C1312</f>
        <v>2.5862068965517303E-2</v>
      </c>
      <c r="R1311" s="7">
        <f>Cersanit!C1312</f>
        <v>2.4221453287197332E-2</v>
      </c>
      <c r="S1311" s="7">
        <f>Netia!C1312</f>
        <v>-5.9288537549405853E-3</v>
      </c>
      <c r="T1311" s="7">
        <f>Orbis!C1312</f>
        <v>0</v>
      </c>
      <c r="V1311" s="7">
        <f>WIG!C1312</f>
        <v>-1.3128528607478955E-3</v>
      </c>
      <c r="W1311" s="64">
        <f t="shared" si="400"/>
        <v>0</v>
      </c>
      <c r="X1311" s="64">
        <f t="shared" si="401"/>
        <v>-1.3128528607478955E-3</v>
      </c>
      <c r="Z1311" s="64">
        <f t="shared" si="402"/>
        <v>0</v>
      </c>
      <c r="AA1311" s="64">
        <f t="shared" si="403"/>
        <v>0</v>
      </c>
      <c r="AB1311" s="64">
        <f t="shared" si="404"/>
        <v>0</v>
      </c>
      <c r="AC1311" s="64">
        <f t="shared" si="405"/>
        <v>0</v>
      </c>
      <c r="AD1311" s="64">
        <f t="shared" si="406"/>
        <v>0</v>
      </c>
      <c r="AE1311" s="64">
        <f t="shared" si="407"/>
        <v>0</v>
      </c>
      <c r="AF1311" s="64">
        <f t="shared" si="408"/>
        <v>0</v>
      </c>
      <c r="AG1311" s="64">
        <f t="shared" si="409"/>
        <v>0</v>
      </c>
      <c r="AH1311" s="64">
        <f t="shared" si="410"/>
        <v>0</v>
      </c>
      <c r="AI1311" s="64">
        <f t="shared" si="411"/>
        <v>0</v>
      </c>
      <c r="AJ1311" s="64">
        <f t="shared" si="412"/>
        <v>0</v>
      </c>
      <c r="AK1311" s="64">
        <f t="shared" si="413"/>
        <v>0</v>
      </c>
      <c r="AL1311" s="64">
        <f t="shared" si="414"/>
        <v>0</v>
      </c>
      <c r="AM1311" s="64">
        <f t="shared" si="415"/>
        <v>0</v>
      </c>
      <c r="AN1311" s="64">
        <f t="shared" si="416"/>
        <v>0</v>
      </c>
      <c r="AO1311" s="64">
        <f t="shared" si="417"/>
        <v>0</v>
      </c>
      <c r="AP1311" s="64">
        <f t="shared" si="418"/>
        <v>0</v>
      </c>
      <c r="AQ1311" s="64">
        <f t="shared" si="419"/>
        <v>0</v>
      </c>
    </row>
    <row r="1312" spans="1:43">
      <c r="A1312" s="62">
        <v>40260</v>
      </c>
      <c r="C1312" s="7">
        <f>ASSECOPOL!C1313</f>
        <v>4.4750842184709668E-3</v>
      </c>
      <c r="D1312" s="7">
        <f>PEKAO!C1313</f>
        <v>-8.9764528081124045E-3</v>
      </c>
      <c r="E1312" s="7">
        <f>BZWBK!C1313</f>
        <v>5.2770448548812663E-3</v>
      </c>
      <c r="F1312" s="7">
        <f>' BRE'!C1313</f>
        <v>7.9681274900398405E-3</v>
      </c>
      <c r="G1312" s="7">
        <f>GETIN!C1313</f>
        <v>3.8000000000000075E-2</v>
      </c>
      <c r="H1312" s="7">
        <f>GTC!C1313</f>
        <v>1.0344827586206983E-2</v>
      </c>
      <c r="I1312" s="7">
        <f>KGHM!C1313</f>
        <v>1.2732615083251827E-2</v>
      </c>
      <c r="J1312" s="7">
        <f>PBG!C1313</f>
        <v>-1.0110294117647007E-2</v>
      </c>
      <c r="K1312" s="7">
        <f>PKNORLEN!C1313</f>
        <v>3.660130718954263E-3</v>
      </c>
      <c r="L1312" s="7">
        <f>PKOBP!C1313</f>
        <v>1.4157014157014083E-2</v>
      </c>
      <c r="M1312" s="7">
        <f>POLIMEXMS!C1313</f>
        <v>4.3010752688171124E-3</v>
      </c>
      <c r="N1312" s="7">
        <f>TPSA!C1313</f>
        <v>2.2671568627451042E-2</v>
      </c>
      <c r="O1312" s="7">
        <f>TVN!C1313</f>
        <v>-1.1046511627906845E-2</v>
      </c>
      <c r="P1312" s="7">
        <f>Polnord!C1313</f>
        <v>-1.3076923076923026E-2</v>
      </c>
      <c r="Q1312" s="7">
        <f>Agora!C1313</f>
        <v>3.9915966386554591E-2</v>
      </c>
      <c r="R1312" s="7">
        <f>Cersanit!C1313</f>
        <v>1.3513513513513466E-2</v>
      </c>
      <c r="S1312" s="7">
        <f>Netia!C1313</f>
        <v>-5.9642147117296715E-3</v>
      </c>
      <c r="T1312" s="7">
        <f>Orbis!C1313</f>
        <v>4.2666666666666707E-2</v>
      </c>
      <c r="V1312" s="7">
        <f>WIG!C1313</f>
        <v>7.8335704371630139E-3</v>
      </c>
      <c r="W1312" s="64">
        <f t="shared" si="400"/>
        <v>7.8335704371630139E-3</v>
      </c>
      <c r="X1312" s="64">
        <f t="shared" si="401"/>
        <v>0</v>
      </c>
      <c r="Z1312" s="64">
        <f t="shared" si="402"/>
        <v>4.4750842184709668E-3</v>
      </c>
      <c r="AA1312" s="64">
        <f t="shared" si="403"/>
        <v>-8.9764528081124045E-3</v>
      </c>
      <c r="AB1312" s="64">
        <f t="shared" si="404"/>
        <v>5.2770448548812663E-3</v>
      </c>
      <c r="AC1312" s="64">
        <f t="shared" si="405"/>
        <v>7.9681274900398405E-3</v>
      </c>
      <c r="AD1312" s="64">
        <f t="shared" si="406"/>
        <v>3.8000000000000075E-2</v>
      </c>
      <c r="AE1312" s="64">
        <f t="shared" si="407"/>
        <v>1.0344827586206983E-2</v>
      </c>
      <c r="AF1312" s="64">
        <f t="shared" si="408"/>
        <v>1.2732615083251827E-2</v>
      </c>
      <c r="AG1312" s="64">
        <f t="shared" si="409"/>
        <v>-1.0110294117647007E-2</v>
      </c>
      <c r="AH1312" s="64">
        <f t="shared" si="410"/>
        <v>3.660130718954263E-3</v>
      </c>
      <c r="AI1312" s="64">
        <f t="shared" si="411"/>
        <v>1.4157014157014083E-2</v>
      </c>
      <c r="AJ1312" s="64">
        <f t="shared" si="412"/>
        <v>4.3010752688171124E-3</v>
      </c>
      <c r="AK1312" s="64">
        <f t="shared" si="413"/>
        <v>2.2671568627451042E-2</v>
      </c>
      <c r="AL1312" s="64">
        <f t="shared" si="414"/>
        <v>-1.1046511627906845E-2</v>
      </c>
      <c r="AM1312" s="64">
        <f t="shared" si="415"/>
        <v>-1.3076923076923026E-2</v>
      </c>
      <c r="AN1312" s="64">
        <f t="shared" si="416"/>
        <v>3.9915966386554591E-2</v>
      </c>
      <c r="AO1312" s="64">
        <f t="shared" si="417"/>
        <v>1.3513513513513466E-2</v>
      </c>
      <c r="AP1312" s="64">
        <f t="shared" si="418"/>
        <v>-5.9642147117296715E-3</v>
      </c>
      <c r="AQ1312" s="64">
        <f t="shared" si="419"/>
        <v>4.2666666666666707E-2</v>
      </c>
    </row>
    <row r="1313" spans="1:43">
      <c r="A1313" s="62">
        <v>40261</v>
      </c>
      <c r="C1313" s="7">
        <f>ASSECOPOL!C1314</f>
        <v>-8.906628840983765E-4</v>
      </c>
      <c r="D1313" s="7">
        <f>PEKAO!C1314</f>
        <v>3.0192531191775697E-3</v>
      </c>
      <c r="E1313" s="7">
        <f>BZWBK!C1314</f>
        <v>2.6246719160104987E-3</v>
      </c>
      <c r="F1313" s="7">
        <f>' BRE'!C1314</f>
        <v>-3.952569169960474E-3</v>
      </c>
      <c r="G1313" s="7">
        <f>GETIN!C1314</f>
        <v>4.8169556840076044E-3</v>
      </c>
      <c r="H1313" s="7">
        <f>GTC!C1314</f>
        <v>-2.8156996587030723E-2</v>
      </c>
      <c r="I1313" s="7">
        <f>KGHM!C1314</f>
        <v>-1.1605415860735036E-2</v>
      </c>
      <c r="J1313" s="7">
        <f>PBG!C1314</f>
        <v>-1.8570102135562008E-3</v>
      </c>
      <c r="K1313" s="7">
        <f>PKNORLEN!C1314</f>
        <v>8.0750195363376472E-3</v>
      </c>
      <c r="L1313" s="7">
        <f>PKOBP!C1314</f>
        <v>-1.2690355329949238E-2</v>
      </c>
      <c r="M1313" s="7">
        <f>POLIMEXMS!C1314</f>
        <v>-4.2826552462525858E-3</v>
      </c>
      <c r="N1313" s="7">
        <f>TPSA!C1314</f>
        <v>-8.9874176153386526E-3</v>
      </c>
      <c r="O1313" s="7">
        <f>TVN!C1314</f>
        <v>2.3515579071134124E-3</v>
      </c>
      <c r="P1313" s="7">
        <f>Polnord!C1314</f>
        <v>0</v>
      </c>
      <c r="Q1313" s="7">
        <f>Agora!C1314</f>
        <v>-8.0808080808080513E-3</v>
      </c>
      <c r="R1313" s="7">
        <f>Cersanit!C1314</f>
        <v>-6.6666666666666428E-3</v>
      </c>
      <c r="S1313" s="7">
        <f>Netia!C1314</f>
        <v>8.0000000000000071E-3</v>
      </c>
      <c r="T1313" s="7">
        <f>Orbis!C1314</f>
        <v>-1.508951406649625E-2</v>
      </c>
      <c r="V1313" s="7">
        <f>WIG!C1314</f>
        <v>-2.2023476108684143E-3</v>
      </c>
      <c r="W1313" s="64">
        <f t="shared" si="400"/>
        <v>0</v>
      </c>
      <c r="X1313" s="64">
        <f t="shared" si="401"/>
        <v>-2.2023476108684143E-3</v>
      </c>
      <c r="Z1313" s="64">
        <f t="shared" si="402"/>
        <v>0</v>
      </c>
      <c r="AA1313" s="64">
        <f t="shared" si="403"/>
        <v>0</v>
      </c>
      <c r="AB1313" s="64">
        <f t="shared" si="404"/>
        <v>0</v>
      </c>
      <c r="AC1313" s="64">
        <f t="shared" si="405"/>
        <v>0</v>
      </c>
      <c r="AD1313" s="64">
        <f t="shared" si="406"/>
        <v>0</v>
      </c>
      <c r="AE1313" s="64">
        <f t="shared" si="407"/>
        <v>0</v>
      </c>
      <c r="AF1313" s="64">
        <f t="shared" si="408"/>
        <v>0</v>
      </c>
      <c r="AG1313" s="64">
        <f t="shared" si="409"/>
        <v>0</v>
      </c>
      <c r="AH1313" s="64">
        <f t="shared" si="410"/>
        <v>0</v>
      </c>
      <c r="AI1313" s="64">
        <f t="shared" si="411"/>
        <v>0</v>
      </c>
      <c r="AJ1313" s="64">
        <f t="shared" si="412"/>
        <v>0</v>
      </c>
      <c r="AK1313" s="64">
        <f t="shared" si="413"/>
        <v>0</v>
      </c>
      <c r="AL1313" s="64">
        <f t="shared" si="414"/>
        <v>0</v>
      </c>
      <c r="AM1313" s="64">
        <f t="shared" si="415"/>
        <v>0</v>
      </c>
      <c r="AN1313" s="64">
        <f t="shared" si="416"/>
        <v>0</v>
      </c>
      <c r="AO1313" s="64">
        <f t="shared" si="417"/>
        <v>0</v>
      </c>
      <c r="AP1313" s="64">
        <f t="shared" si="418"/>
        <v>0</v>
      </c>
      <c r="AQ1313" s="64">
        <f t="shared" si="419"/>
        <v>0</v>
      </c>
    </row>
    <row r="1314" spans="1:43">
      <c r="A1314" s="62">
        <v>40262</v>
      </c>
      <c r="C1314" s="7">
        <f>ASSECOPOL!C1315</f>
        <v>4.4591186316320138E-3</v>
      </c>
      <c r="D1314" s="7">
        <f>PEKAO!C1315</f>
        <v>2.710987407579973E-2</v>
      </c>
      <c r="E1314" s="7">
        <f>BZWBK!C1315</f>
        <v>2.0942408376963352E-2</v>
      </c>
      <c r="F1314" s="7">
        <f>' BRE'!C1315</f>
        <v>3.1349206349206259E-2</v>
      </c>
      <c r="G1314" s="7">
        <f>GETIN!C1315</f>
        <v>6.711409395973182E-3</v>
      </c>
      <c r="H1314" s="7">
        <f>GTC!C1315</f>
        <v>4.0386303775241356E-2</v>
      </c>
      <c r="I1314" s="7">
        <f>KGHM!C1315</f>
        <v>2.2504892367906038E-2</v>
      </c>
      <c r="J1314" s="7">
        <f>PBG!C1315</f>
        <v>0</v>
      </c>
      <c r="K1314" s="7">
        <f>PKNORLEN!C1315</f>
        <v>2.3255813953488334E-2</v>
      </c>
      <c r="L1314" s="7">
        <f>PKOBP!C1315</f>
        <v>3.1876606683804681E-2</v>
      </c>
      <c r="M1314" s="7">
        <f>POLIMEXMS!C1315</f>
        <v>1.5053763440860084E-2</v>
      </c>
      <c r="N1314" s="7">
        <f>TPSA!C1315</f>
        <v>9.6735187424425734E-3</v>
      </c>
      <c r="O1314" s="7">
        <f>TVN!C1315</f>
        <v>7.3313782991202336E-2</v>
      </c>
      <c r="P1314" s="7">
        <f>Polnord!C1315</f>
        <v>-1.2730579371265314E-2</v>
      </c>
      <c r="Q1314" s="7">
        <f>Agora!C1315</f>
        <v>1.0590631364562036E-2</v>
      </c>
      <c r="R1314" s="7">
        <f>Cersanit!C1315</f>
        <v>1.4093959731543561E-2</v>
      </c>
      <c r="S1314" s="7">
        <f>Netia!C1315</f>
        <v>-1.5873015873015886E-2</v>
      </c>
      <c r="T1314" s="7">
        <f>Orbis!C1315</f>
        <v>2.3370553103090994E-3</v>
      </c>
      <c r="V1314" s="7">
        <f>WIG!C1315</f>
        <v>1.5322201255122764E-2</v>
      </c>
      <c r="W1314" s="64">
        <f t="shared" si="400"/>
        <v>1.5322201255122764E-2</v>
      </c>
      <c r="X1314" s="64">
        <f t="shared" si="401"/>
        <v>0</v>
      </c>
      <c r="Z1314" s="64">
        <f t="shared" si="402"/>
        <v>4.4591186316320138E-3</v>
      </c>
      <c r="AA1314" s="64">
        <f t="shared" si="403"/>
        <v>2.710987407579973E-2</v>
      </c>
      <c r="AB1314" s="64">
        <f t="shared" si="404"/>
        <v>2.0942408376963352E-2</v>
      </c>
      <c r="AC1314" s="64">
        <f t="shared" si="405"/>
        <v>3.1349206349206259E-2</v>
      </c>
      <c r="AD1314" s="64">
        <f t="shared" si="406"/>
        <v>6.711409395973182E-3</v>
      </c>
      <c r="AE1314" s="64">
        <f t="shared" si="407"/>
        <v>4.0386303775241356E-2</v>
      </c>
      <c r="AF1314" s="64">
        <f t="shared" si="408"/>
        <v>2.2504892367906038E-2</v>
      </c>
      <c r="AG1314" s="64">
        <f t="shared" si="409"/>
        <v>0</v>
      </c>
      <c r="AH1314" s="64">
        <f t="shared" si="410"/>
        <v>2.3255813953488334E-2</v>
      </c>
      <c r="AI1314" s="64">
        <f t="shared" si="411"/>
        <v>3.1876606683804681E-2</v>
      </c>
      <c r="AJ1314" s="64">
        <f t="shared" si="412"/>
        <v>1.5053763440860084E-2</v>
      </c>
      <c r="AK1314" s="64">
        <f t="shared" si="413"/>
        <v>9.6735187424425734E-3</v>
      </c>
      <c r="AL1314" s="64">
        <f t="shared" si="414"/>
        <v>7.3313782991202336E-2</v>
      </c>
      <c r="AM1314" s="64">
        <f t="shared" si="415"/>
        <v>-1.2730579371265314E-2</v>
      </c>
      <c r="AN1314" s="64">
        <f t="shared" si="416"/>
        <v>1.0590631364562036E-2</v>
      </c>
      <c r="AO1314" s="64">
        <f t="shared" si="417"/>
        <v>1.4093959731543561E-2</v>
      </c>
      <c r="AP1314" s="64">
        <f t="shared" si="418"/>
        <v>-1.5873015873015886E-2</v>
      </c>
      <c r="AQ1314" s="64">
        <f t="shared" si="419"/>
        <v>2.3370553103090994E-3</v>
      </c>
    </row>
    <row r="1315" spans="1:43">
      <c r="A1315" s="62">
        <v>40263</v>
      </c>
      <c r="C1315" s="7">
        <f>ASSECOPOL!C1316</f>
        <v>5.3304748304438846E-3</v>
      </c>
      <c r="D1315" s="7">
        <f>PEKAO!C1316</f>
        <v>-1.8772084805653771E-2</v>
      </c>
      <c r="E1315" s="7">
        <f>BZWBK!C1316</f>
        <v>2.0512820512820513E-2</v>
      </c>
      <c r="F1315" s="7">
        <f>' BRE'!C1316</f>
        <v>1.5390534821085034E-2</v>
      </c>
      <c r="G1315" s="7">
        <f>GETIN!C1316</f>
        <v>2.0952380952381014E-2</v>
      </c>
      <c r="H1315" s="7">
        <f>GTC!C1316</f>
        <v>1.2658227848101297E-2</v>
      </c>
      <c r="I1315" s="7">
        <f>KGHM!C1316</f>
        <v>9.5693779904306216E-3</v>
      </c>
      <c r="J1315" s="7">
        <f>PBG!C1316</f>
        <v>2.3255813953488372E-3</v>
      </c>
      <c r="K1315" s="7">
        <f>PKNORLEN!C1316</f>
        <v>-2.272727272727269E-2</v>
      </c>
      <c r="L1315" s="7">
        <f>PKOBP!C1316</f>
        <v>-1.245640259093103E-3</v>
      </c>
      <c r="M1315" s="7">
        <f>POLIMEXMS!C1316</f>
        <v>4.6610169491525563E-2</v>
      </c>
      <c r="N1315" s="7">
        <f>TPSA!C1316</f>
        <v>0</v>
      </c>
      <c r="O1315" s="7">
        <f>TVN!C1316</f>
        <v>1.3661202185792349E-2</v>
      </c>
      <c r="P1315" s="7">
        <f>Polnord!C1316</f>
        <v>-7.8947368421051888E-3</v>
      </c>
      <c r="Q1315" s="7">
        <f>Agora!C1316</f>
        <v>-8.8673921805723054E-3</v>
      </c>
      <c r="R1315" s="7">
        <f>Cersanit!C1316</f>
        <v>2.9119788219722123E-2</v>
      </c>
      <c r="S1315" s="7">
        <f>Netia!C1316</f>
        <v>2.0161290322580575E-2</v>
      </c>
      <c r="T1315" s="7">
        <f>Orbis!C1316</f>
        <v>0</v>
      </c>
      <c r="V1315" s="7">
        <f>WIG!C1316</f>
        <v>-8.2770336355839427E-4</v>
      </c>
      <c r="W1315" s="64">
        <f t="shared" si="400"/>
        <v>0</v>
      </c>
      <c r="X1315" s="64">
        <f t="shared" si="401"/>
        <v>-8.2770336355839427E-4</v>
      </c>
      <c r="Z1315" s="64">
        <f t="shared" si="402"/>
        <v>0</v>
      </c>
      <c r="AA1315" s="64">
        <f t="shared" si="403"/>
        <v>0</v>
      </c>
      <c r="AB1315" s="64">
        <f t="shared" si="404"/>
        <v>0</v>
      </c>
      <c r="AC1315" s="64">
        <f t="shared" si="405"/>
        <v>0</v>
      </c>
      <c r="AD1315" s="64">
        <f t="shared" si="406"/>
        <v>0</v>
      </c>
      <c r="AE1315" s="64">
        <f t="shared" si="407"/>
        <v>0</v>
      </c>
      <c r="AF1315" s="64">
        <f t="shared" si="408"/>
        <v>0</v>
      </c>
      <c r="AG1315" s="64">
        <f t="shared" si="409"/>
        <v>0</v>
      </c>
      <c r="AH1315" s="64">
        <f t="shared" si="410"/>
        <v>0</v>
      </c>
      <c r="AI1315" s="64">
        <f t="shared" si="411"/>
        <v>0</v>
      </c>
      <c r="AJ1315" s="64">
        <f t="shared" si="412"/>
        <v>0</v>
      </c>
      <c r="AK1315" s="64">
        <f t="shared" si="413"/>
        <v>0</v>
      </c>
      <c r="AL1315" s="64">
        <f t="shared" si="414"/>
        <v>0</v>
      </c>
      <c r="AM1315" s="64">
        <f t="shared" si="415"/>
        <v>0</v>
      </c>
      <c r="AN1315" s="64">
        <f t="shared" si="416"/>
        <v>0</v>
      </c>
      <c r="AO1315" s="64">
        <f t="shared" si="417"/>
        <v>0</v>
      </c>
      <c r="AP1315" s="64">
        <f t="shared" si="418"/>
        <v>0</v>
      </c>
      <c r="AQ1315" s="64">
        <f t="shared" si="419"/>
        <v>0</v>
      </c>
    </row>
    <row r="1316" spans="1:43">
      <c r="A1316" s="62">
        <v>40266</v>
      </c>
      <c r="C1316" s="7">
        <f>ASSECOPOL!C1317</f>
        <v>-1.0602606602788254E-2</v>
      </c>
      <c r="D1316" s="7">
        <f>PEKAO!C1317</f>
        <v>-7.7680651617180194E-3</v>
      </c>
      <c r="E1316" s="7">
        <f>BZWBK!C1317</f>
        <v>-2.2613065326633167E-2</v>
      </c>
      <c r="F1316" s="7">
        <f>' BRE'!C1317</f>
        <v>1.1367942402425162E-2</v>
      </c>
      <c r="G1316" s="7">
        <f>GETIN!C1317</f>
        <v>-2.7985074626866733E-3</v>
      </c>
      <c r="H1316" s="7">
        <f>GTC!C1317</f>
        <v>3.250000000000005E-2</v>
      </c>
      <c r="I1316" s="7">
        <f>KGHM!C1317</f>
        <v>9.478672985781452E-4</v>
      </c>
      <c r="J1316" s="7">
        <f>PBG!C1317</f>
        <v>0</v>
      </c>
      <c r="K1316" s="7">
        <f>PKNORLEN!C1317</f>
        <v>-2.5839793281654112E-3</v>
      </c>
      <c r="L1316" s="7">
        <f>PKOBP!C1317</f>
        <v>-1.2222499376403141E-2</v>
      </c>
      <c r="M1316" s="7">
        <f>POLIMEXMS!C1317</f>
        <v>1.8218623481781347E-2</v>
      </c>
      <c r="N1316" s="7">
        <f>TPSA!C1317</f>
        <v>5.9880239520967451E-4</v>
      </c>
      <c r="O1316" s="7">
        <f>TVN!C1317</f>
        <v>-1.8867924528301962E-2</v>
      </c>
      <c r="P1316" s="7">
        <f>Polnord!C1317</f>
        <v>-2.3872679045093743E-3</v>
      </c>
      <c r="Q1316" s="7">
        <f>Agora!C1317</f>
        <v>3.2126880845872272E-2</v>
      </c>
      <c r="R1316" s="7">
        <f>Cersanit!C1317</f>
        <v>2.1864951768488735E-2</v>
      </c>
      <c r="S1316" s="7">
        <f>Netia!C1317</f>
        <v>-1.7786561264822108E-2</v>
      </c>
      <c r="T1316" s="7">
        <f>Orbis!C1317</f>
        <v>1.6839378238341932E-2</v>
      </c>
      <c r="V1316" s="7">
        <f>WIG!C1317</f>
        <v>-1.1529514661211386E-3</v>
      </c>
      <c r="W1316" s="64">
        <f t="shared" si="400"/>
        <v>0</v>
      </c>
      <c r="X1316" s="64">
        <f t="shared" si="401"/>
        <v>-1.1529514661211386E-3</v>
      </c>
      <c r="Z1316" s="64">
        <f t="shared" si="402"/>
        <v>0</v>
      </c>
      <c r="AA1316" s="64">
        <f t="shared" si="403"/>
        <v>0</v>
      </c>
      <c r="AB1316" s="64">
        <f t="shared" si="404"/>
        <v>0</v>
      </c>
      <c r="AC1316" s="64">
        <f t="shared" si="405"/>
        <v>0</v>
      </c>
      <c r="AD1316" s="64">
        <f t="shared" si="406"/>
        <v>0</v>
      </c>
      <c r="AE1316" s="64">
        <f t="shared" si="407"/>
        <v>0</v>
      </c>
      <c r="AF1316" s="64">
        <f t="shared" si="408"/>
        <v>0</v>
      </c>
      <c r="AG1316" s="64">
        <f t="shared" si="409"/>
        <v>0</v>
      </c>
      <c r="AH1316" s="64">
        <f t="shared" si="410"/>
        <v>0</v>
      </c>
      <c r="AI1316" s="64">
        <f t="shared" si="411"/>
        <v>0</v>
      </c>
      <c r="AJ1316" s="64">
        <f t="shared" si="412"/>
        <v>0</v>
      </c>
      <c r="AK1316" s="64">
        <f t="shared" si="413"/>
        <v>0</v>
      </c>
      <c r="AL1316" s="64">
        <f t="shared" si="414"/>
        <v>0</v>
      </c>
      <c r="AM1316" s="64">
        <f t="shared" si="415"/>
        <v>0</v>
      </c>
      <c r="AN1316" s="64">
        <f t="shared" si="416"/>
        <v>0</v>
      </c>
      <c r="AO1316" s="64">
        <f t="shared" si="417"/>
        <v>0</v>
      </c>
      <c r="AP1316" s="64">
        <f t="shared" si="418"/>
        <v>0</v>
      </c>
      <c r="AQ1316" s="64">
        <f t="shared" si="419"/>
        <v>0</v>
      </c>
    </row>
    <row r="1317" spans="1:43">
      <c r="A1317" s="62">
        <v>40267</v>
      </c>
      <c r="C1317" s="7">
        <f>ASSECOPOL!C1318</f>
        <v>3.5726874834768017E-3</v>
      </c>
      <c r="D1317" s="7">
        <f>PEKAO!C1318</f>
        <v>1.0238238287332708E-2</v>
      </c>
      <c r="E1317" s="7">
        <f>BZWBK!C1318</f>
        <v>1.7994858611825194E-2</v>
      </c>
      <c r="F1317" s="7">
        <f>' BRE'!C1318</f>
        <v>-7.1187710753090197E-3</v>
      </c>
      <c r="G1317" s="7">
        <f>GETIN!C1318</f>
        <v>7.4836295603367704E-3</v>
      </c>
      <c r="H1317" s="7">
        <f>GTC!C1318</f>
        <v>8.0710250201773898E-4</v>
      </c>
      <c r="I1317" s="7">
        <f>KGHM!C1318</f>
        <v>1.2310606060606169E-2</v>
      </c>
      <c r="J1317" s="7">
        <f>PBG!C1318</f>
        <v>2.3201856148491878E-3</v>
      </c>
      <c r="K1317" s="7">
        <f>PKNORLEN!C1318</f>
        <v>1.165803108808279E-2</v>
      </c>
      <c r="L1317" s="7">
        <f>PKOBP!C1318</f>
        <v>9.5959595959594808E-3</v>
      </c>
      <c r="M1317" s="7">
        <f>POLIMEXMS!C1318</f>
        <v>3.976143141152997E-3</v>
      </c>
      <c r="N1317" s="7">
        <f>TPSA!C1318</f>
        <v>-2.9922202274087796E-3</v>
      </c>
      <c r="O1317" s="7">
        <f>TVN!C1318</f>
        <v>1.098901098901095E-2</v>
      </c>
      <c r="P1317" s="7">
        <f>Polnord!C1318</f>
        <v>-8.2424886998139404E-3</v>
      </c>
      <c r="Q1317" s="7">
        <f>Agora!C1318</f>
        <v>6.0283687943262457E-2</v>
      </c>
      <c r="R1317" s="7">
        <f>Cersanit!C1318</f>
        <v>-1.6991818753933376E-2</v>
      </c>
      <c r="S1317" s="7">
        <f>Netia!C1318</f>
        <v>2.213279678068417E-2</v>
      </c>
      <c r="T1317" s="7">
        <f>Orbis!C1318</f>
        <v>1.5286624203821693E-2</v>
      </c>
      <c r="V1317" s="7">
        <f>WIG!C1318</f>
        <v>5.688524195296616E-3</v>
      </c>
      <c r="W1317" s="64">
        <f t="shared" si="400"/>
        <v>5.688524195296616E-3</v>
      </c>
      <c r="X1317" s="64">
        <f t="shared" si="401"/>
        <v>0</v>
      </c>
      <c r="Z1317" s="64">
        <f t="shared" si="402"/>
        <v>3.5726874834768017E-3</v>
      </c>
      <c r="AA1317" s="64">
        <f t="shared" si="403"/>
        <v>1.0238238287332708E-2</v>
      </c>
      <c r="AB1317" s="64">
        <f t="shared" si="404"/>
        <v>1.7994858611825194E-2</v>
      </c>
      <c r="AC1317" s="64">
        <f t="shared" si="405"/>
        <v>-7.1187710753090197E-3</v>
      </c>
      <c r="AD1317" s="64">
        <f t="shared" si="406"/>
        <v>7.4836295603367704E-3</v>
      </c>
      <c r="AE1317" s="64">
        <f t="shared" si="407"/>
        <v>8.0710250201773898E-4</v>
      </c>
      <c r="AF1317" s="64">
        <f t="shared" si="408"/>
        <v>1.2310606060606169E-2</v>
      </c>
      <c r="AG1317" s="64">
        <f t="shared" si="409"/>
        <v>2.3201856148491878E-3</v>
      </c>
      <c r="AH1317" s="64">
        <f t="shared" si="410"/>
        <v>1.165803108808279E-2</v>
      </c>
      <c r="AI1317" s="64">
        <f t="shared" si="411"/>
        <v>9.5959595959594808E-3</v>
      </c>
      <c r="AJ1317" s="64">
        <f t="shared" si="412"/>
        <v>3.976143141152997E-3</v>
      </c>
      <c r="AK1317" s="64">
        <f t="shared" si="413"/>
        <v>-2.9922202274087796E-3</v>
      </c>
      <c r="AL1317" s="64">
        <f t="shared" si="414"/>
        <v>1.098901098901095E-2</v>
      </c>
      <c r="AM1317" s="64">
        <f t="shared" si="415"/>
        <v>-8.2424886998139404E-3</v>
      </c>
      <c r="AN1317" s="64">
        <f t="shared" si="416"/>
        <v>6.0283687943262457E-2</v>
      </c>
      <c r="AO1317" s="64">
        <f t="shared" si="417"/>
        <v>-1.6991818753933376E-2</v>
      </c>
      <c r="AP1317" s="64">
        <f t="shared" si="418"/>
        <v>2.213279678068417E-2</v>
      </c>
      <c r="AQ1317" s="64">
        <f t="shared" si="419"/>
        <v>1.5286624203821693E-2</v>
      </c>
    </row>
    <row r="1318" spans="1:43">
      <c r="A1318" s="62">
        <v>40268</v>
      </c>
      <c r="C1318" s="7">
        <f>ASSECOPOL!C1319</f>
        <v>1.0731129055272761E-2</v>
      </c>
      <c r="D1318" s="7">
        <f>PEKAO!C1319</f>
        <v>-1.0158753277017055E-2</v>
      </c>
      <c r="E1318" s="7">
        <f>BZWBK!C1319</f>
        <v>3.9898989898989927E-2</v>
      </c>
      <c r="F1318" s="7">
        <f>' BRE'!C1319</f>
        <v>-1.924528301886801E-2</v>
      </c>
      <c r="G1318" s="7">
        <f>GETIN!C1319</f>
        <v>-1.8570102135561351E-3</v>
      </c>
      <c r="H1318" s="7">
        <f>GTC!C1319</f>
        <v>8.0645161290322284E-3</v>
      </c>
      <c r="I1318" s="7">
        <f>KGHM!C1319</f>
        <v>3.7418147801683019E-3</v>
      </c>
      <c r="J1318" s="7">
        <f>PBG!C1319</f>
        <v>0</v>
      </c>
      <c r="K1318" s="7">
        <f>PKNORLEN!C1319</f>
        <v>-6.4020486555697829E-3</v>
      </c>
      <c r="L1318" s="7">
        <f>PKOBP!C1319</f>
        <v>-7.5037518759364771E-4</v>
      </c>
      <c r="M1318" s="7">
        <f>POLIMEXMS!C1319</f>
        <v>9.9009900990098664E-3</v>
      </c>
      <c r="N1318" s="7">
        <f>TPSA!C1319</f>
        <v>-2.701080432172865E-2</v>
      </c>
      <c r="O1318" s="7">
        <f>TVN!C1319</f>
        <v>-2.1739130434782532E-2</v>
      </c>
      <c r="P1318" s="7">
        <f>Polnord!C1319</f>
        <v>8.042895442359364E-3</v>
      </c>
      <c r="Q1318" s="7">
        <f>Agora!C1319</f>
        <v>-2.6012634708286989E-3</v>
      </c>
      <c r="R1318" s="7">
        <f>Cersanit!C1319</f>
        <v>2.6248399487836232E-2</v>
      </c>
      <c r="S1318" s="7">
        <f>Netia!C1319</f>
        <v>5.9055118110236705E-3</v>
      </c>
      <c r="T1318" s="7">
        <f>Orbis!C1319</f>
        <v>-1.2547051442911986E-3</v>
      </c>
      <c r="V1318" s="7">
        <f>WIG!C1319</f>
        <v>-3.3117659973396184E-3</v>
      </c>
      <c r="W1318" s="64">
        <f t="shared" si="400"/>
        <v>0</v>
      </c>
      <c r="X1318" s="64">
        <f t="shared" si="401"/>
        <v>-3.3117659973396184E-3</v>
      </c>
      <c r="Z1318" s="64">
        <f t="shared" si="402"/>
        <v>0</v>
      </c>
      <c r="AA1318" s="64">
        <f t="shared" si="403"/>
        <v>0</v>
      </c>
      <c r="AB1318" s="64">
        <f t="shared" si="404"/>
        <v>0</v>
      </c>
      <c r="AC1318" s="64">
        <f t="shared" si="405"/>
        <v>0</v>
      </c>
      <c r="AD1318" s="64">
        <f t="shared" si="406"/>
        <v>0</v>
      </c>
      <c r="AE1318" s="64">
        <f t="shared" si="407"/>
        <v>0</v>
      </c>
      <c r="AF1318" s="64">
        <f t="shared" si="408"/>
        <v>0</v>
      </c>
      <c r="AG1318" s="64">
        <f t="shared" si="409"/>
        <v>0</v>
      </c>
      <c r="AH1318" s="64">
        <f t="shared" si="410"/>
        <v>0</v>
      </c>
      <c r="AI1318" s="64">
        <f t="shared" si="411"/>
        <v>0</v>
      </c>
      <c r="AJ1318" s="64">
        <f t="shared" si="412"/>
        <v>0</v>
      </c>
      <c r="AK1318" s="64">
        <f t="shared" si="413"/>
        <v>0</v>
      </c>
      <c r="AL1318" s="64">
        <f t="shared" si="414"/>
        <v>0</v>
      </c>
      <c r="AM1318" s="64">
        <f t="shared" si="415"/>
        <v>0</v>
      </c>
      <c r="AN1318" s="64">
        <f t="shared" si="416"/>
        <v>0</v>
      </c>
      <c r="AO1318" s="64">
        <f t="shared" si="417"/>
        <v>0</v>
      </c>
      <c r="AP1318" s="64">
        <f t="shared" si="418"/>
        <v>0</v>
      </c>
      <c r="AQ1318" s="64">
        <f t="shared" si="419"/>
        <v>0</v>
      </c>
    </row>
    <row r="1319" spans="1:43">
      <c r="A1319" s="62">
        <v>40269</v>
      </c>
      <c r="C1319" s="7">
        <f>ASSECOPOL!C1320</f>
        <v>1.4028959276018134E-2</v>
      </c>
      <c r="D1319" s="7">
        <f>PEKAO!C1320</f>
        <v>2.5927288333026696E-2</v>
      </c>
      <c r="E1319" s="7">
        <f>BZWBK!C1320</f>
        <v>5.3423992229237494E-2</v>
      </c>
      <c r="F1319" s="7">
        <f>' BRE'!C1320</f>
        <v>4.2323970757983845E-2</v>
      </c>
      <c r="G1319" s="7">
        <f>GETIN!C1320</f>
        <v>1.9534883720930311E-2</v>
      </c>
      <c r="H1319" s="7">
        <f>GTC!C1320</f>
        <v>-2.0000000000000282E-3</v>
      </c>
      <c r="I1319" s="7">
        <f>KGHM!C1320</f>
        <v>2.0503261882572253E-2</v>
      </c>
      <c r="J1319" s="7">
        <f>PBG!C1320</f>
        <v>0</v>
      </c>
      <c r="K1319" s="7">
        <f>PKNORLEN!C1320</f>
        <v>2.5773195876289028E-3</v>
      </c>
      <c r="L1319" s="7">
        <f>PKOBP!C1320</f>
        <v>4.8811013767208901E-2</v>
      </c>
      <c r="M1319" s="7">
        <f>POLIMEXMS!C1320</f>
        <v>3.725490196078439E-2</v>
      </c>
      <c r="N1319" s="7">
        <f>TPSA!C1320</f>
        <v>2.7760641579272008E-2</v>
      </c>
      <c r="O1319" s="7">
        <f>TVN!C1320</f>
        <v>7.7777777777778096E-3</v>
      </c>
      <c r="P1319" s="7">
        <f>Polnord!C1320</f>
        <v>1.037234042553193E-2</v>
      </c>
      <c r="Q1319" s="7">
        <f>Agora!C1320</f>
        <v>-3.3532041728762986E-3</v>
      </c>
      <c r="R1319" s="7">
        <f>Cersanit!C1320</f>
        <v>4.9906425452275914E-3</v>
      </c>
      <c r="S1319" s="7">
        <f>Netia!C1320</f>
        <v>1.174168297455961E-2</v>
      </c>
      <c r="T1319" s="7">
        <f>Orbis!C1320</f>
        <v>1.633165829145743E-2</v>
      </c>
      <c r="V1319" s="7">
        <f>WIG!C1320</f>
        <v>1.6603956367673072E-2</v>
      </c>
      <c r="W1319" s="64">
        <f t="shared" si="400"/>
        <v>1.6603956367673072E-2</v>
      </c>
      <c r="X1319" s="64">
        <f t="shared" si="401"/>
        <v>0</v>
      </c>
      <c r="Z1319" s="64">
        <f t="shared" si="402"/>
        <v>1.4028959276018134E-2</v>
      </c>
      <c r="AA1319" s="64">
        <f t="shared" si="403"/>
        <v>2.5927288333026696E-2</v>
      </c>
      <c r="AB1319" s="64">
        <f t="shared" si="404"/>
        <v>5.3423992229237494E-2</v>
      </c>
      <c r="AC1319" s="64">
        <f t="shared" si="405"/>
        <v>4.2323970757983845E-2</v>
      </c>
      <c r="AD1319" s="64">
        <f t="shared" si="406"/>
        <v>1.9534883720930311E-2</v>
      </c>
      <c r="AE1319" s="64">
        <f t="shared" si="407"/>
        <v>-2.0000000000000282E-3</v>
      </c>
      <c r="AF1319" s="64">
        <f t="shared" si="408"/>
        <v>2.0503261882572253E-2</v>
      </c>
      <c r="AG1319" s="64">
        <f t="shared" si="409"/>
        <v>0</v>
      </c>
      <c r="AH1319" s="64">
        <f t="shared" si="410"/>
        <v>2.5773195876289028E-3</v>
      </c>
      <c r="AI1319" s="64">
        <f t="shared" si="411"/>
        <v>4.8811013767208901E-2</v>
      </c>
      <c r="AJ1319" s="64">
        <f t="shared" si="412"/>
        <v>3.725490196078439E-2</v>
      </c>
      <c r="AK1319" s="64">
        <f t="shared" si="413"/>
        <v>2.7760641579272008E-2</v>
      </c>
      <c r="AL1319" s="64">
        <f t="shared" si="414"/>
        <v>7.7777777777778096E-3</v>
      </c>
      <c r="AM1319" s="64">
        <f t="shared" si="415"/>
        <v>1.037234042553193E-2</v>
      </c>
      <c r="AN1319" s="64">
        <f t="shared" si="416"/>
        <v>-3.3532041728762986E-3</v>
      </c>
      <c r="AO1319" s="64">
        <f t="shared" si="417"/>
        <v>4.9906425452275914E-3</v>
      </c>
      <c r="AP1319" s="64">
        <f t="shared" si="418"/>
        <v>1.174168297455961E-2</v>
      </c>
      <c r="AQ1319" s="64">
        <f t="shared" si="419"/>
        <v>1.633165829145743E-2</v>
      </c>
    </row>
    <row r="1320" spans="1:43">
      <c r="A1320" s="62">
        <v>40274</v>
      </c>
      <c r="C1320" s="7">
        <f>ASSECOPOL!C1321</f>
        <v>2.430517750079873E-2</v>
      </c>
      <c r="D1320" s="7">
        <f>PEKAO!C1321</f>
        <v>1.5854044783343939E-2</v>
      </c>
      <c r="E1320" s="7">
        <f>BZWBK!C1321</f>
        <v>-1.8441678192715799E-3</v>
      </c>
      <c r="F1320" s="7">
        <f>' BRE'!C1321</f>
        <v>1.5134736064968709E-2</v>
      </c>
      <c r="G1320" s="7">
        <f>GETIN!C1321</f>
        <v>3.7408759124087441E-2</v>
      </c>
      <c r="H1320" s="7">
        <f>GTC!C1321</f>
        <v>-1.5230460921843648E-2</v>
      </c>
      <c r="I1320" s="7">
        <f>KGHM!C1321</f>
        <v>1.0045662100456569E-2</v>
      </c>
      <c r="J1320" s="7">
        <f>PBG!C1321</f>
        <v>-2.3148148148148147E-3</v>
      </c>
      <c r="K1320" s="7">
        <f>PKNORLEN!C1321</f>
        <v>1.2853470437017995E-2</v>
      </c>
      <c r="L1320" s="7">
        <f>PKOBP!C1321</f>
        <v>1.4319809069212444E-2</v>
      </c>
      <c r="M1320" s="7">
        <f>POLIMEXMS!C1321</f>
        <v>-9.4517958412097969E-3</v>
      </c>
      <c r="N1320" s="7">
        <f>TPSA!C1321</f>
        <v>-9.6038415366146539E-3</v>
      </c>
      <c r="O1320" s="7">
        <f>TVN!C1321</f>
        <v>6.0639470782800128E-3</v>
      </c>
      <c r="P1320" s="7">
        <f>Polnord!C1321</f>
        <v>-5.2645433008694723E-4</v>
      </c>
      <c r="Q1320" s="7">
        <f>Agora!C1321</f>
        <v>7.476635514018665E-3</v>
      </c>
      <c r="R1320" s="7">
        <f>Cersanit!C1321</f>
        <v>-6.8280571073866814E-3</v>
      </c>
      <c r="S1320" s="7">
        <f>Netia!C1321</f>
        <v>-5.8027079303675528E-3</v>
      </c>
      <c r="T1320" s="7">
        <f>Orbis!C1321</f>
        <v>-3.708281829419176E-3</v>
      </c>
      <c r="V1320" s="7">
        <f>WIG!C1321</f>
        <v>9.5181395504051244E-3</v>
      </c>
      <c r="W1320" s="64">
        <f t="shared" si="400"/>
        <v>9.5181395504051244E-3</v>
      </c>
      <c r="X1320" s="64">
        <f t="shared" si="401"/>
        <v>0</v>
      </c>
      <c r="Z1320" s="64">
        <f t="shared" si="402"/>
        <v>2.430517750079873E-2</v>
      </c>
      <c r="AA1320" s="64">
        <f t="shared" si="403"/>
        <v>1.5854044783343939E-2</v>
      </c>
      <c r="AB1320" s="64">
        <f t="shared" si="404"/>
        <v>-1.8441678192715799E-3</v>
      </c>
      <c r="AC1320" s="64">
        <f t="shared" si="405"/>
        <v>1.5134736064968709E-2</v>
      </c>
      <c r="AD1320" s="64">
        <f t="shared" si="406"/>
        <v>3.7408759124087441E-2</v>
      </c>
      <c r="AE1320" s="64">
        <f t="shared" si="407"/>
        <v>-1.5230460921843648E-2</v>
      </c>
      <c r="AF1320" s="64">
        <f t="shared" si="408"/>
        <v>1.0045662100456569E-2</v>
      </c>
      <c r="AG1320" s="64">
        <f t="shared" si="409"/>
        <v>-2.3148148148148147E-3</v>
      </c>
      <c r="AH1320" s="64">
        <f t="shared" si="410"/>
        <v>1.2853470437017995E-2</v>
      </c>
      <c r="AI1320" s="64">
        <f t="shared" si="411"/>
        <v>1.4319809069212444E-2</v>
      </c>
      <c r="AJ1320" s="64">
        <f t="shared" si="412"/>
        <v>-9.4517958412097969E-3</v>
      </c>
      <c r="AK1320" s="64">
        <f t="shared" si="413"/>
        <v>-9.6038415366146539E-3</v>
      </c>
      <c r="AL1320" s="64">
        <f t="shared" si="414"/>
        <v>6.0639470782800128E-3</v>
      </c>
      <c r="AM1320" s="64">
        <f t="shared" si="415"/>
        <v>-5.2645433008694723E-4</v>
      </c>
      <c r="AN1320" s="64">
        <f t="shared" si="416"/>
        <v>7.476635514018665E-3</v>
      </c>
      <c r="AO1320" s="64">
        <f t="shared" si="417"/>
        <v>-6.8280571073866814E-3</v>
      </c>
      <c r="AP1320" s="64">
        <f t="shared" si="418"/>
        <v>-5.8027079303675528E-3</v>
      </c>
      <c r="AQ1320" s="64">
        <f t="shared" si="419"/>
        <v>-3.708281829419176E-3</v>
      </c>
    </row>
    <row r="1321" spans="1:43">
      <c r="A1321" s="62">
        <v>40275</v>
      </c>
      <c r="C1321" s="7">
        <f>ASSECOPOL!C1322</f>
        <v>1.356060975694756E-2</v>
      </c>
      <c r="D1321" s="7">
        <f>PEKAO!C1322</f>
        <v>-5.7649771753955938E-4</v>
      </c>
      <c r="E1321" s="7">
        <f>BZWBK!C1322</f>
        <v>-3.6951501154734935E-3</v>
      </c>
      <c r="F1321" s="7">
        <f>' BRE'!C1322</f>
        <v>-7.2727272727272727E-3</v>
      </c>
      <c r="G1321" s="7">
        <f>GETIN!C1322</f>
        <v>-2.0228671943711404E-2</v>
      </c>
      <c r="H1321" s="7">
        <f>GTC!C1322</f>
        <v>-4.8840048840049248E-3</v>
      </c>
      <c r="I1321" s="7">
        <f>KGHM!C1322</f>
        <v>-9.9457504520795159E-3</v>
      </c>
      <c r="J1321" s="7">
        <f>PBG!C1322</f>
        <v>2.3201856148491878E-3</v>
      </c>
      <c r="K1321" s="7">
        <f>PKNORLEN!C1322</f>
        <v>-1.9289340101522792E-2</v>
      </c>
      <c r="L1321" s="7">
        <f>PKOBP!C1322</f>
        <v>0</v>
      </c>
      <c r="M1321" s="7">
        <f>POLIMEXMS!C1322</f>
        <v>-3.8167938931297746E-2</v>
      </c>
      <c r="N1321" s="7">
        <f>TPSA!C1322</f>
        <v>-3.0303030303030732E-3</v>
      </c>
      <c r="O1321" s="7">
        <f>TVN!C1322</f>
        <v>2.1917808219178006E-2</v>
      </c>
      <c r="P1321" s="7">
        <f>Polnord!C1322</f>
        <v>-2.5546484066368155E-2</v>
      </c>
      <c r="Q1321" s="7">
        <f>Agora!C1322</f>
        <v>-2.7829313543599257E-2</v>
      </c>
      <c r="R1321" s="7">
        <f>Cersanit!C1322</f>
        <v>-2.8124999999999956E-2</v>
      </c>
      <c r="S1321" s="7">
        <f>Netia!C1322</f>
        <v>-4.0856031128404663E-2</v>
      </c>
      <c r="T1321" s="7">
        <f>Orbis!C1322</f>
        <v>-7.4441687344912449E-3</v>
      </c>
      <c r="V1321" s="7">
        <f>WIG!C1322</f>
        <v>-5.8314572720588147E-3</v>
      </c>
      <c r="W1321" s="64">
        <f t="shared" si="400"/>
        <v>0</v>
      </c>
      <c r="X1321" s="64">
        <f t="shared" si="401"/>
        <v>-5.8314572720588147E-3</v>
      </c>
      <c r="Z1321" s="64">
        <f t="shared" si="402"/>
        <v>0</v>
      </c>
      <c r="AA1321" s="64">
        <f t="shared" si="403"/>
        <v>0</v>
      </c>
      <c r="AB1321" s="64">
        <f t="shared" si="404"/>
        <v>0</v>
      </c>
      <c r="AC1321" s="64">
        <f t="shared" si="405"/>
        <v>0</v>
      </c>
      <c r="AD1321" s="64">
        <f t="shared" si="406"/>
        <v>0</v>
      </c>
      <c r="AE1321" s="64">
        <f t="shared" si="407"/>
        <v>0</v>
      </c>
      <c r="AF1321" s="64">
        <f t="shared" si="408"/>
        <v>0</v>
      </c>
      <c r="AG1321" s="64">
        <f t="shared" si="409"/>
        <v>0</v>
      </c>
      <c r="AH1321" s="64">
        <f t="shared" si="410"/>
        <v>0</v>
      </c>
      <c r="AI1321" s="64">
        <f t="shared" si="411"/>
        <v>0</v>
      </c>
      <c r="AJ1321" s="64">
        <f t="shared" si="412"/>
        <v>0</v>
      </c>
      <c r="AK1321" s="64">
        <f t="shared" si="413"/>
        <v>0</v>
      </c>
      <c r="AL1321" s="64">
        <f t="shared" si="414"/>
        <v>0</v>
      </c>
      <c r="AM1321" s="64">
        <f t="shared" si="415"/>
        <v>0</v>
      </c>
      <c r="AN1321" s="64">
        <f t="shared" si="416"/>
        <v>0</v>
      </c>
      <c r="AO1321" s="64">
        <f t="shared" si="417"/>
        <v>0</v>
      </c>
      <c r="AP1321" s="64">
        <f t="shared" si="418"/>
        <v>0</v>
      </c>
      <c r="AQ1321" s="64">
        <f t="shared" si="419"/>
        <v>0</v>
      </c>
    </row>
    <row r="1322" spans="1:43">
      <c r="A1322" s="62">
        <v>40276</v>
      </c>
      <c r="C1322" s="7">
        <f>ASSECOPOL!C1323</f>
        <v>-1.8394223330181328E-2</v>
      </c>
      <c r="D1322" s="7">
        <f>PEKAO!C1323</f>
        <v>-1.6775165691548813E-2</v>
      </c>
      <c r="E1322" s="7">
        <f>BZWBK!C1323</f>
        <v>-1.715345387111724E-2</v>
      </c>
      <c r="F1322" s="7">
        <f>' BRE'!C1323</f>
        <v>-2.4908424908424952E-2</v>
      </c>
      <c r="G1322" s="7">
        <f>GETIN!C1323</f>
        <v>-1.2567324955116747E-2</v>
      </c>
      <c r="H1322" s="7">
        <f>GTC!C1323</f>
        <v>1.2269938650306778E-2</v>
      </c>
      <c r="I1322" s="7">
        <f>KGHM!C1323</f>
        <v>-2.1004566210045636E-2</v>
      </c>
      <c r="J1322" s="7">
        <f>PBG!C1323</f>
        <v>1.3888888888888888E-2</v>
      </c>
      <c r="K1322" s="7">
        <f>PKNORLEN!C1323</f>
        <v>-2.6397515527950392E-2</v>
      </c>
      <c r="L1322" s="7">
        <f>PKOBP!C1323</f>
        <v>-1.6470588235294185E-2</v>
      </c>
      <c r="M1322" s="7">
        <f>POLIMEXMS!C1323</f>
        <v>-1.9841269841269771E-2</v>
      </c>
      <c r="N1322" s="7">
        <f>TPSA!C1323</f>
        <v>0</v>
      </c>
      <c r="O1322" s="7">
        <f>TVN!C1323</f>
        <v>-3.0026809651474466E-2</v>
      </c>
      <c r="P1322" s="7">
        <f>Polnord!C1323</f>
        <v>4.5945945945946025E-2</v>
      </c>
      <c r="Q1322" s="7">
        <f>Agora!C1323</f>
        <v>-9.1603053435113917E-3</v>
      </c>
      <c r="R1322" s="7">
        <f>Cersanit!C1323</f>
        <v>-2.379421221864958E-2</v>
      </c>
      <c r="S1322" s="7">
        <f>Netia!C1323</f>
        <v>-6.0851926977686334E-3</v>
      </c>
      <c r="T1322" s="7">
        <f>Orbis!C1323</f>
        <v>8.7500000000000355E-3</v>
      </c>
      <c r="V1322" s="7">
        <f>WIG!C1323</f>
        <v>-1.3641365863750886E-2</v>
      </c>
      <c r="W1322" s="64">
        <f t="shared" si="400"/>
        <v>0</v>
      </c>
      <c r="X1322" s="64">
        <f t="shared" si="401"/>
        <v>-1.3641365863750886E-2</v>
      </c>
      <c r="Z1322" s="64">
        <f t="shared" si="402"/>
        <v>0</v>
      </c>
      <c r="AA1322" s="64">
        <f t="shared" si="403"/>
        <v>0</v>
      </c>
      <c r="AB1322" s="64">
        <f t="shared" si="404"/>
        <v>0</v>
      </c>
      <c r="AC1322" s="64">
        <f t="shared" si="405"/>
        <v>0</v>
      </c>
      <c r="AD1322" s="64">
        <f t="shared" si="406"/>
        <v>0</v>
      </c>
      <c r="AE1322" s="64">
        <f t="shared" si="407"/>
        <v>0</v>
      </c>
      <c r="AF1322" s="64">
        <f t="shared" si="408"/>
        <v>0</v>
      </c>
      <c r="AG1322" s="64">
        <f t="shared" si="409"/>
        <v>0</v>
      </c>
      <c r="AH1322" s="64">
        <f t="shared" si="410"/>
        <v>0</v>
      </c>
      <c r="AI1322" s="64">
        <f t="shared" si="411"/>
        <v>0</v>
      </c>
      <c r="AJ1322" s="64">
        <f t="shared" si="412"/>
        <v>0</v>
      </c>
      <c r="AK1322" s="64">
        <f t="shared" si="413"/>
        <v>0</v>
      </c>
      <c r="AL1322" s="64">
        <f t="shared" si="414"/>
        <v>0</v>
      </c>
      <c r="AM1322" s="64">
        <f t="shared" si="415"/>
        <v>0</v>
      </c>
      <c r="AN1322" s="64">
        <f t="shared" si="416"/>
        <v>0</v>
      </c>
      <c r="AO1322" s="64">
        <f t="shared" si="417"/>
        <v>0</v>
      </c>
      <c r="AP1322" s="64">
        <f t="shared" si="418"/>
        <v>0</v>
      </c>
      <c r="AQ1322" s="64">
        <f t="shared" si="419"/>
        <v>0</v>
      </c>
    </row>
    <row r="1323" spans="1:43">
      <c r="A1323" s="62">
        <v>40277</v>
      </c>
      <c r="C1323" s="7">
        <f>ASSECOPOL!C1324</f>
        <v>1.0219791190487463E-2</v>
      </c>
      <c r="D1323" s="7">
        <f>PEKAO!C1324</f>
        <v>1.2942697732333861E-2</v>
      </c>
      <c r="E1323" s="7">
        <f>BZWBK!C1324</f>
        <v>2.2169811320754663E-2</v>
      </c>
      <c r="F1323" s="7">
        <f>' BRE'!C1324</f>
        <v>5.0713749060856503E-2</v>
      </c>
      <c r="G1323" s="7">
        <f>GETIN!C1324</f>
        <v>2.7272727272726689E-3</v>
      </c>
      <c r="H1323" s="7">
        <f>GTC!C1324</f>
        <v>0</v>
      </c>
      <c r="I1323" s="7">
        <f>KGHM!C1324</f>
        <v>3.5447761194029821E-2</v>
      </c>
      <c r="J1323" s="7">
        <f>PBG!C1324</f>
        <v>2.2831050228310501E-3</v>
      </c>
      <c r="K1323" s="7">
        <f>PKNORLEN!C1324</f>
        <v>8.5061137692716716E-3</v>
      </c>
      <c r="L1323" s="7">
        <f>PKOBP!C1324</f>
        <v>3.3492822966507316E-3</v>
      </c>
      <c r="M1323" s="7">
        <f>POLIMEXMS!C1324</f>
        <v>8.097165991902841E-3</v>
      </c>
      <c r="N1323" s="7">
        <f>TPSA!C1324</f>
        <v>1.1550151975683969E-2</v>
      </c>
      <c r="O1323" s="7">
        <f>TVN!C1324</f>
        <v>-2.7639579878386243E-3</v>
      </c>
      <c r="P1323" s="7">
        <f>Polnord!C1324</f>
        <v>1.5245478036175614E-2</v>
      </c>
      <c r="Q1323" s="7">
        <f>Agora!C1324</f>
        <v>1.5408320493065927E-3</v>
      </c>
      <c r="R1323" s="7">
        <f>Cersanit!C1324</f>
        <v>1.4492753623188448E-2</v>
      </c>
      <c r="S1323" s="7">
        <f>Netia!C1324</f>
        <v>-1.0204081632653206E-2</v>
      </c>
      <c r="T1323" s="7">
        <f>Orbis!C1324</f>
        <v>6.047087980173476E-2</v>
      </c>
      <c r="V1323" s="7">
        <f>WIG!C1324</f>
        <v>1.2759263247591156E-2</v>
      </c>
      <c r="W1323" s="64">
        <f t="shared" si="400"/>
        <v>1.2759263247591156E-2</v>
      </c>
      <c r="X1323" s="64">
        <f t="shared" si="401"/>
        <v>0</v>
      </c>
      <c r="Z1323" s="64">
        <f t="shared" si="402"/>
        <v>1.0219791190487463E-2</v>
      </c>
      <c r="AA1323" s="64">
        <f t="shared" si="403"/>
        <v>1.2942697732333861E-2</v>
      </c>
      <c r="AB1323" s="64">
        <f t="shared" si="404"/>
        <v>2.2169811320754663E-2</v>
      </c>
      <c r="AC1323" s="64">
        <f t="shared" si="405"/>
        <v>5.0713749060856503E-2</v>
      </c>
      <c r="AD1323" s="64">
        <f t="shared" si="406"/>
        <v>2.7272727272726689E-3</v>
      </c>
      <c r="AE1323" s="64">
        <f t="shared" si="407"/>
        <v>0</v>
      </c>
      <c r="AF1323" s="64">
        <f t="shared" si="408"/>
        <v>3.5447761194029821E-2</v>
      </c>
      <c r="AG1323" s="64">
        <f t="shared" si="409"/>
        <v>2.2831050228310501E-3</v>
      </c>
      <c r="AH1323" s="64">
        <f t="shared" si="410"/>
        <v>8.5061137692716716E-3</v>
      </c>
      <c r="AI1323" s="64">
        <f t="shared" si="411"/>
        <v>3.3492822966507316E-3</v>
      </c>
      <c r="AJ1323" s="64">
        <f t="shared" si="412"/>
        <v>8.097165991902841E-3</v>
      </c>
      <c r="AK1323" s="64">
        <f t="shared" si="413"/>
        <v>1.1550151975683969E-2</v>
      </c>
      <c r="AL1323" s="64">
        <f t="shared" si="414"/>
        <v>-2.7639579878386243E-3</v>
      </c>
      <c r="AM1323" s="64">
        <f t="shared" si="415"/>
        <v>1.5245478036175614E-2</v>
      </c>
      <c r="AN1323" s="64">
        <f t="shared" si="416"/>
        <v>1.5408320493065927E-3</v>
      </c>
      <c r="AO1323" s="64">
        <f t="shared" si="417"/>
        <v>1.4492753623188448E-2</v>
      </c>
      <c r="AP1323" s="64">
        <f t="shared" si="418"/>
        <v>-1.0204081632653206E-2</v>
      </c>
      <c r="AQ1323" s="64">
        <f t="shared" si="419"/>
        <v>6.047087980173476E-2</v>
      </c>
    </row>
    <row r="1324" spans="1:43">
      <c r="A1324" s="62">
        <v>40280</v>
      </c>
      <c r="C1324" s="7">
        <f>ASSECOPOL!C1325</f>
        <v>0</v>
      </c>
      <c r="D1324" s="7">
        <f>PEKAO!C1325</f>
        <v>4.0660496672695803E-3</v>
      </c>
      <c r="E1324" s="7">
        <f>BZWBK!C1325</f>
        <v>-7.8449469312412961E-3</v>
      </c>
      <c r="F1324" s="7">
        <f>' BRE'!C1325</f>
        <v>1.8948873793350061E-2</v>
      </c>
      <c r="G1324" s="7">
        <f>GETIN!C1325</f>
        <v>3.6264732547598303E-3</v>
      </c>
      <c r="H1324" s="7">
        <f>GTC!C1325</f>
        <v>6.0606060606060034E-3</v>
      </c>
      <c r="I1324" s="7">
        <f>KGHM!C1325</f>
        <v>4.5045045045045043E-2</v>
      </c>
      <c r="J1324" s="7">
        <f>PBG!C1325</f>
        <v>1.8223234624146045E-3</v>
      </c>
      <c r="K1324" s="7">
        <f>PKNORLEN!C1325</f>
        <v>5.2714812862422581E-4</v>
      </c>
      <c r="L1324" s="7">
        <f>PKOBP!C1325</f>
        <v>1.0968049594659057E-2</v>
      </c>
      <c r="M1324" s="7">
        <f>POLIMEXMS!C1325</f>
        <v>-2.0080321285141918E-3</v>
      </c>
      <c r="N1324" s="7">
        <f>TPSA!C1325</f>
        <v>1.2019230769230512E-3</v>
      </c>
      <c r="O1324" s="7">
        <f>TVN!C1325</f>
        <v>-7.7605321507760849E-3</v>
      </c>
      <c r="P1324" s="7">
        <f>Polnord!C1325</f>
        <v>5.0903537795877534E-3</v>
      </c>
      <c r="Q1324" s="7">
        <f>Agora!C1325</f>
        <v>-1.538461538461533E-2</v>
      </c>
      <c r="R1324" s="7">
        <f>Cersanit!C1325</f>
        <v>0</v>
      </c>
      <c r="S1324" s="7">
        <f>Netia!C1325</f>
        <v>0</v>
      </c>
      <c r="T1324" s="7">
        <f>Orbis!C1325</f>
        <v>1.42556672119654E-2</v>
      </c>
      <c r="V1324" s="7">
        <f>WIG!C1325</f>
        <v>6.7490726323926643E-3</v>
      </c>
      <c r="W1324" s="64">
        <f t="shared" si="400"/>
        <v>6.7490726323926643E-3</v>
      </c>
      <c r="X1324" s="64">
        <f t="shared" si="401"/>
        <v>0</v>
      </c>
      <c r="Z1324" s="64">
        <f t="shared" si="402"/>
        <v>0</v>
      </c>
      <c r="AA1324" s="64">
        <f t="shared" si="403"/>
        <v>4.0660496672695803E-3</v>
      </c>
      <c r="AB1324" s="64">
        <f t="shared" si="404"/>
        <v>-7.8449469312412961E-3</v>
      </c>
      <c r="AC1324" s="64">
        <f t="shared" si="405"/>
        <v>1.8948873793350061E-2</v>
      </c>
      <c r="AD1324" s="64">
        <f t="shared" si="406"/>
        <v>3.6264732547598303E-3</v>
      </c>
      <c r="AE1324" s="64">
        <f t="shared" si="407"/>
        <v>6.0606060606060034E-3</v>
      </c>
      <c r="AF1324" s="64">
        <f t="shared" si="408"/>
        <v>4.5045045045045043E-2</v>
      </c>
      <c r="AG1324" s="64">
        <f t="shared" si="409"/>
        <v>1.8223234624146045E-3</v>
      </c>
      <c r="AH1324" s="64">
        <f t="shared" si="410"/>
        <v>5.2714812862422581E-4</v>
      </c>
      <c r="AI1324" s="64">
        <f t="shared" si="411"/>
        <v>1.0968049594659057E-2</v>
      </c>
      <c r="AJ1324" s="64">
        <f t="shared" si="412"/>
        <v>-2.0080321285141918E-3</v>
      </c>
      <c r="AK1324" s="64">
        <f t="shared" si="413"/>
        <v>1.2019230769230512E-3</v>
      </c>
      <c r="AL1324" s="64">
        <f t="shared" si="414"/>
        <v>-7.7605321507760849E-3</v>
      </c>
      <c r="AM1324" s="64">
        <f t="shared" si="415"/>
        <v>5.0903537795877534E-3</v>
      </c>
      <c r="AN1324" s="64">
        <f t="shared" si="416"/>
        <v>-1.538461538461533E-2</v>
      </c>
      <c r="AO1324" s="64">
        <f t="shared" si="417"/>
        <v>0</v>
      </c>
      <c r="AP1324" s="64">
        <f t="shared" si="418"/>
        <v>0</v>
      </c>
      <c r="AQ1324" s="64">
        <f t="shared" si="419"/>
        <v>1.42556672119654E-2</v>
      </c>
    </row>
    <row r="1325" spans="1:43">
      <c r="A1325" s="62">
        <v>40281</v>
      </c>
      <c r="C1325" s="7">
        <f>ASSECOPOL!C1326</f>
        <v>0</v>
      </c>
      <c r="D1325" s="7">
        <f>PEKAO!C1326</f>
        <v>1.7928826209283391E-2</v>
      </c>
      <c r="E1325" s="7">
        <f>BZWBK!C1326</f>
        <v>1.627906976744186E-2</v>
      </c>
      <c r="F1325" s="7">
        <f>' BRE'!C1326</f>
        <v>1.64912280701754E-2</v>
      </c>
      <c r="G1325" s="7">
        <f>GETIN!C1326</f>
        <v>9.0334236675699772E-3</v>
      </c>
      <c r="H1325" s="7">
        <f>GTC!C1326</f>
        <v>-1.6064257028112393E-2</v>
      </c>
      <c r="I1325" s="7">
        <f>KGHM!C1326</f>
        <v>0</v>
      </c>
      <c r="J1325" s="7">
        <f>PBG!C1326</f>
        <v>4.5475216007273447E-4</v>
      </c>
      <c r="K1325" s="7">
        <f>PKNORLEN!C1326</f>
        <v>-1.5806111696523254E-3</v>
      </c>
      <c r="L1325" s="7">
        <f>PKOBP!C1326</f>
        <v>4.4811320754718125E-3</v>
      </c>
      <c r="M1325" s="7">
        <f>POLIMEXMS!C1326</f>
        <v>4.0241448692153849E-3</v>
      </c>
      <c r="N1325" s="7">
        <f>TPSA!C1326</f>
        <v>6.0024009603850922E-4</v>
      </c>
      <c r="O1325" s="7">
        <f>TVN!C1326</f>
        <v>-5.5865921787708311E-3</v>
      </c>
      <c r="P1325" s="7">
        <f>Polnord!C1326</f>
        <v>4.8619903773106973E-2</v>
      </c>
      <c r="Q1325" s="7">
        <f>Agora!C1326</f>
        <v>0</v>
      </c>
      <c r="R1325" s="7">
        <f>Cersanit!C1326</f>
        <v>0</v>
      </c>
      <c r="S1325" s="7">
        <f>Netia!C1326</f>
        <v>6.1855670103093301E-3</v>
      </c>
      <c r="T1325" s="7">
        <f>Orbis!C1326</f>
        <v>2.3963133640552976E-2</v>
      </c>
      <c r="V1325" s="7">
        <f>WIG!C1326</f>
        <v>3.9856069055994228E-3</v>
      </c>
      <c r="W1325" s="64">
        <f t="shared" si="400"/>
        <v>3.9856069055994228E-3</v>
      </c>
      <c r="X1325" s="64">
        <f t="shared" si="401"/>
        <v>0</v>
      </c>
      <c r="Z1325" s="64">
        <f t="shared" si="402"/>
        <v>0</v>
      </c>
      <c r="AA1325" s="64">
        <f t="shared" si="403"/>
        <v>1.7928826209283391E-2</v>
      </c>
      <c r="AB1325" s="64">
        <f t="shared" si="404"/>
        <v>1.627906976744186E-2</v>
      </c>
      <c r="AC1325" s="64">
        <f t="shared" si="405"/>
        <v>1.64912280701754E-2</v>
      </c>
      <c r="AD1325" s="64">
        <f t="shared" si="406"/>
        <v>9.0334236675699772E-3</v>
      </c>
      <c r="AE1325" s="64">
        <f t="shared" si="407"/>
        <v>-1.6064257028112393E-2</v>
      </c>
      <c r="AF1325" s="64">
        <f t="shared" si="408"/>
        <v>0</v>
      </c>
      <c r="AG1325" s="64">
        <f t="shared" si="409"/>
        <v>4.5475216007273447E-4</v>
      </c>
      <c r="AH1325" s="64">
        <f t="shared" si="410"/>
        <v>-1.5806111696523254E-3</v>
      </c>
      <c r="AI1325" s="64">
        <f t="shared" si="411"/>
        <v>4.4811320754718125E-3</v>
      </c>
      <c r="AJ1325" s="64">
        <f t="shared" si="412"/>
        <v>4.0241448692153849E-3</v>
      </c>
      <c r="AK1325" s="64">
        <f t="shared" si="413"/>
        <v>6.0024009603850922E-4</v>
      </c>
      <c r="AL1325" s="64">
        <f t="shared" si="414"/>
        <v>-5.5865921787708311E-3</v>
      </c>
      <c r="AM1325" s="64">
        <f t="shared" si="415"/>
        <v>4.8619903773106973E-2</v>
      </c>
      <c r="AN1325" s="64">
        <f t="shared" si="416"/>
        <v>0</v>
      </c>
      <c r="AO1325" s="64">
        <f t="shared" si="417"/>
        <v>0</v>
      </c>
      <c r="AP1325" s="64">
        <f t="shared" si="418"/>
        <v>6.1855670103093301E-3</v>
      </c>
      <c r="AQ1325" s="64">
        <f t="shared" si="419"/>
        <v>2.3963133640552976E-2</v>
      </c>
    </row>
    <row r="1326" spans="1:43">
      <c r="A1326" s="62">
        <v>40282</v>
      </c>
      <c r="C1326" s="7">
        <f>ASSECOPOL!C1327</f>
        <v>-6.7442691050060661E-3</v>
      </c>
      <c r="D1326" s="7">
        <f>PEKAO!C1327</f>
        <v>1.5907251069735198E-2</v>
      </c>
      <c r="E1326" s="7">
        <f>BZWBK!C1327</f>
        <v>1.098398169336387E-2</v>
      </c>
      <c r="F1326" s="7">
        <f>' BRE'!C1327</f>
        <v>1.484294097342082E-2</v>
      </c>
      <c r="G1326" s="7">
        <f>GETIN!C1327</f>
        <v>4.4762757385855608E-3</v>
      </c>
      <c r="H1326" s="7">
        <f>GTC!C1327</f>
        <v>-6.1224489795917783E-3</v>
      </c>
      <c r="I1326" s="7">
        <f>KGHM!C1327</f>
        <v>8.6206896551719236E-4</v>
      </c>
      <c r="J1326" s="7">
        <f>PBG!C1327</f>
        <v>3.6363636363636362E-2</v>
      </c>
      <c r="K1326" s="7">
        <f>PKNORLEN!C1327</f>
        <v>1.0554089709762496E-2</v>
      </c>
      <c r="L1326" s="7">
        <f>PKOBP!C1327</f>
        <v>2.1836111763324714E-2</v>
      </c>
      <c r="M1326" s="7">
        <f>POLIMEXMS!C1327</f>
        <v>1.2024048096192307E-2</v>
      </c>
      <c r="N1326" s="7">
        <f>TPSA!C1327</f>
        <v>-5.9988002399529469E-4</v>
      </c>
      <c r="O1326" s="7">
        <f>TVN!C1327</f>
        <v>4.4943820224718142E-3</v>
      </c>
      <c r="P1326" s="7">
        <f>Polnord!C1327</f>
        <v>1.3040328423086363E-2</v>
      </c>
      <c r="Q1326" s="7">
        <f>Agora!C1327</f>
        <v>-3.9062500000000555E-3</v>
      </c>
      <c r="R1326" s="7">
        <f>Cersanit!C1327</f>
        <v>3.8961038961039282E-3</v>
      </c>
      <c r="S1326" s="7">
        <f>Netia!C1327</f>
        <v>0</v>
      </c>
      <c r="T1326" s="7">
        <f>Orbis!C1327</f>
        <v>-7.2007200720072074E-3</v>
      </c>
      <c r="V1326" s="7">
        <f>WIG!C1327</f>
        <v>8.0232694022409033E-3</v>
      </c>
      <c r="W1326" s="64">
        <f t="shared" si="400"/>
        <v>8.0232694022409033E-3</v>
      </c>
      <c r="X1326" s="64">
        <f t="shared" si="401"/>
        <v>0</v>
      </c>
      <c r="Z1326" s="64">
        <f t="shared" si="402"/>
        <v>-6.7442691050060661E-3</v>
      </c>
      <c r="AA1326" s="64">
        <f t="shared" si="403"/>
        <v>1.5907251069735198E-2</v>
      </c>
      <c r="AB1326" s="64">
        <f t="shared" si="404"/>
        <v>1.098398169336387E-2</v>
      </c>
      <c r="AC1326" s="64">
        <f t="shared" si="405"/>
        <v>1.484294097342082E-2</v>
      </c>
      <c r="AD1326" s="64">
        <f t="shared" si="406"/>
        <v>4.4762757385855608E-3</v>
      </c>
      <c r="AE1326" s="64">
        <f t="shared" si="407"/>
        <v>-6.1224489795917783E-3</v>
      </c>
      <c r="AF1326" s="64">
        <f t="shared" si="408"/>
        <v>8.6206896551719236E-4</v>
      </c>
      <c r="AG1326" s="64">
        <f t="shared" si="409"/>
        <v>3.6363636363636362E-2</v>
      </c>
      <c r="AH1326" s="64">
        <f t="shared" si="410"/>
        <v>1.0554089709762496E-2</v>
      </c>
      <c r="AI1326" s="64">
        <f t="shared" si="411"/>
        <v>2.1836111763324714E-2</v>
      </c>
      <c r="AJ1326" s="64">
        <f t="shared" si="412"/>
        <v>1.2024048096192307E-2</v>
      </c>
      <c r="AK1326" s="64">
        <f t="shared" si="413"/>
        <v>-5.9988002399529469E-4</v>
      </c>
      <c r="AL1326" s="64">
        <f t="shared" si="414"/>
        <v>4.4943820224718142E-3</v>
      </c>
      <c r="AM1326" s="64">
        <f t="shared" si="415"/>
        <v>1.3040328423086363E-2</v>
      </c>
      <c r="AN1326" s="64">
        <f t="shared" si="416"/>
        <v>-3.9062500000000555E-3</v>
      </c>
      <c r="AO1326" s="64">
        <f t="shared" si="417"/>
        <v>3.8961038961039282E-3</v>
      </c>
      <c r="AP1326" s="64">
        <f t="shared" si="418"/>
        <v>0</v>
      </c>
      <c r="AQ1326" s="64">
        <f t="shared" si="419"/>
        <v>-7.2007200720072074E-3</v>
      </c>
    </row>
    <row r="1327" spans="1:43">
      <c r="A1327" s="62">
        <v>40283</v>
      </c>
      <c r="C1327" s="7">
        <f>ASSECOPOL!C1328</f>
        <v>7.6383846282746491E-3</v>
      </c>
      <c r="D1327" s="7">
        <f>PEKAO!C1328</f>
        <v>-1.0063122186110846E-2</v>
      </c>
      <c r="E1327" s="7">
        <f>BZWBK!C1328</f>
        <v>-4.5269352648257127E-3</v>
      </c>
      <c r="F1327" s="7">
        <f>' BRE'!C1328</f>
        <v>-1.0204081632653448E-3</v>
      </c>
      <c r="G1327" s="7">
        <f>GETIN!C1328</f>
        <v>-1.1586452762923419E-2</v>
      </c>
      <c r="H1327" s="7">
        <f>GTC!C1328</f>
        <v>-1.4373716632443589E-2</v>
      </c>
      <c r="I1327" s="7">
        <f>KGHM!C1328</f>
        <v>-3.4453057708870929E-3</v>
      </c>
      <c r="J1327" s="7">
        <f>PBG!C1328</f>
        <v>-3.5087719298245612E-2</v>
      </c>
      <c r="K1327" s="7">
        <f>PKNORLEN!C1328</f>
        <v>4.4386422976501758E-3</v>
      </c>
      <c r="L1327" s="7">
        <f>PKOBP!C1328</f>
        <v>8.501838235294058E-3</v>
      </c>
      <c r="M1327" s="7">
        <f>POLIMEXMS!C1328</f>
        <v>3.9603960396040524E-3</v>
      </c>
      <c r="N1327" s="7">
        <f>TPSA!C1328</f>
        <v>0</v>
      </c>
      <c r="O1327" s="7">
        <f>TVN!C1328</f>
        <v>6.7114093959732106E-3</v>
      </c>
      <c r="P1327" s="7">
        <f>Polnord!C1328</f>
        <v>-2.0262216924910641E-2</v>
      </c>
      <c r="Q1327" s="7">
        <f>Agora!C1328</f>
        <v>8.2352941176470924E-3</v>
      </c>
      <c r="R1327" s="7">
        <f>Cersanit!C1328</f>
        <v>-1.1642949547218725E-2</v>
      </c>
      <c r="S1327" s="7">
        <f>Netia!C1328</f>
        <v>-6.1475409836066084E-3</v>
      </c>
      <c r="T1327" s="7">
        <f>Orbis!C1328</f>
        <v>8.612873980054456E-3</v>
      </c>
      <c r="V1327" s="7">
        <f>WIG!C1328</f>
        <v>-4.1720878475178837E-4</v>
      </c>
      <c r="W1327" s="64">
        <f t="shared" si="400"/>
        <v>0</v>
      </c>
      <c r="X1327" s="64">
        <f t="shared" si="401"/>
        <v>-4.1720878475178837E-4</v>
      </c>
      <c r="Z1327" s="64">
        <f t="shared" si="402"/>
        <v>0</v>
      </c>
      <c r="AA1327" s="64">
        <f t="shared" si="403"/>
        <v>0</v>
      </c>
      <c r="AB1327" s="64">
        <f t="shared" si="404"/>
        <v>0</v>
      </c>
      <c r="AC1327" s="64">
        <f t="shared" si="405"/>
        <v>0</v>
      </c>
      <c r="AD1327" s="64">
        <f t="shared" si="406"/>
        <v>0</v>
      </c>
      <c r="AE1327" s="64">
        <f t="shared" si="407"/>
        <v>0</v>
      </c>
      <c r="AF1327" s="64">
        <f t="shared" si="408"/>
        <v>0</v>
      </c>
      <c r="AG1327" s="64">
        <f t="shared" si="409"/>
        <v>0</v>
      </c>
      <c r="AH1327" s="64">
        <f t="shared" si="410"/>
        <v>0</v>
      </c>
      <c r="AI1327" s="64">
        <f t="shared" si="411"/>
        <v>0</v>
      </c>
      <c r="AJ1327" s="64">
        <f t="shared" si="412"/>
        <v>0</v>
      </c>
      <c r="AK1327" s="64">
        <f t="shared" si="413"/>
        <v>0</v>
      </c>
      <c r="AL1327" s="64">
        <f t="shared" si="414"/>
        <v>0</v>
      </c>
      <c r="AM1327" s="64">
        <f t="shared" si="415"/>
        <v>0</v>
      </c>
      <c r="AN1327" s="64">
        <f t="shared" si="416"/>
        <v>0</v>
      </c>
      <c r="AO1327" s="64">
        <f t="shared" si="417"/>
        <v>0</v>
      </c>
      <c r="AP1327" s="64">
        <f t="shared" si="418"/>
        <v>0</v>
      </c>
      <c r="AQ1327" s="64">
        <f t="shared" si="419"/>
        <v>0</v>
      </c>
    </row>
    <row r="1328" spans="1:43">
      <c r="A1328" s="62">
        <v>40284</v>
      </c>
      <c r="C1328" s="7">
        <f>ASSECOPOL!C1329</f>
        <v>5.0565418035172028E-3</v>
      </c>
      <c r="D1328" s="7">
        <f>PEKAO!C1329</f>
        <v>5.6461767563806935E-3</v>
      </c>
      <c r="E1328" s="7">
        <f>BZWBK!C1329</f>
        <v>4.5475216007273447E-4</v>
      </c>
      <c r="F1328" s="7">
        <f>' BRE'!C1329</f>
        <v>-2.2812393598910415E-2</v>
      </c>
      <c r="G1328" s="7">
        <f>GETIN!C1329</f>
        <v>-2.7051397655544962E-3</v>
      </c>
      <c r="H1328" s="7">
        <f>GTC!C1329</f>
        <v>-4.1666666666666664E-2</v>
      </c>
      <c r="I1328" s="7">
        <f>KGHM!C1329</f>
        <v>-2.1607605877268798E-2</v>
      </c>
      <c r="J1328" s="7">
        <f>PBG!C1329</f>
        <v>0</v>
      </c>
      <c r="K1328" s="7">
        <f>PKNORLEN!C1329</f>
        <v>7.7982843774372591E-4</v>
      </c>
      <c r="L1328" s="7">
        <f>PKOBP!C1329</f>
        <v>-6.6074276600592199E-3</v>
      </c>
      <c r="M1328" s="7">
        <f>POLIMEXMS!C1329</f>
        <v>5.9171597633134827E-3</v>
      </c>
      <c r="N1328" s="7">
        <f>TPSA!C1329</f>
        <v>6.0024009603850922E-4</v>
      </c>
      <c r="O1328" s="7">
        <f>TVN!C1329</f>
        <v>1.6666666666666705E-2</v>
      </c>
      <c r="P1328" s="7">
        <f>Polnord!C1329</f>
        <v>-2.6763990267639936E-2</v>
      </c>
      <c r="Q1328" s="7">
        <f>Agora!C1329</f>
        <v>-2.9171528588098017E-2</v>
      </c>
      <c r="R1328" s="7">
        <f>Cersanit!C1329</f>
        <v>0</v>
      </c>
      <c r="S1328" s="7">
        <f>Netia!C1329</f>
        <v>-2.4742268041236953E-2</v>
      </c>
      <c r="T1328" s="7">
        <f>Orbis!C1329</f>
        <v>1.1235955056179775E-2</v>
      </c>
      <c r="V1328" s="7">
        <f>WIG!C1329</f>
        <v>-3.3524541162489535E-3</v>
      </c>
      <c r="W1328" s="64">
        <f t="shared" si="400"/>
        <v>0</v>
      </c>
      <c r="X1328" s="64">
        <f t="shared" si="401"/>
        <v>-3.3524541162489535E-3</v>
      </c>
      <c r="Z1328" s="64">
        <f t="shared" si="402"/>
        <v>0</v>
      </c>
      <c r="AA1328" s="64">
        <f t="shared" si="403"/>
        <v>0</v>
      </c>
      <c r="AB1328" s="64">
        <f t="shared" si="404"/>
        <v>0</v>
      </c>
      <c r="AC1328" s="64">
        <f t="shared" si="405"/>
        <v>0</v>
      </c>
      <c r="AD1328" s="64">
        <f t="shared" si="406"/>
        <v>0</v>
      </c>
      <c r="AE1328" s="64">
        <f t="shared" si="407"/>
        <v>0</v>
      </c>
      <c r="AF1328" s="64">
        <f t="shared" si="408"/>
        <v>0</v>
      </c>
      <c r="AG1328" s="64">
        <f t="shared" si="409"/>
        <v>0</v>
      </c>
      <c r="AH1328" s="64">
        <f t="shared" si="410"/>
        <v>0</v>
      </c>
      <c r="AI1328" s="64">
        <f t="shared" si="411"/>
        <v>0</v>
      </c>
      <c r="AJ1328" s="64">
        <f t="shared" si="412"/>
        <v>0</v>
      </c>
      <c r="AK1328" s="64">
        <f t="shared" si="413"/>
        <v>0</v>
      </c>
      <c r="AL1328" s="64">
        <f t="shared" si="414"/>
        <v>0</v>
      </c>
      <c r="AM1328" s="64">
        <f t="shared" si="415"/>
        <v>0</v>
      </c>
      <c r="AN1328" s="64">
        <f t="shared" si="416"/>
        <v>0</v>
      </c>
      <c r="AO1328" s="64">
        <f t="shared" si="417"/>
        <v>0</v>
      </c>
      <c r="AP1328" s="64">
        <f t="shared" si="418"/>
        <v>0</v>
      </c>
      <c r="AQ1328" s="64">
        <f t="shared" si="419"/>
        <v>0</v>
      </c>
    </row>
    <row r="1329" spans="1:43">
      <c r="A1329" s="62">
        <v>40287</v>
      </c>
      <c r="C1329" s="7">
        <f>ASSECOPOL!C1330</f>
        <v>-5.7837849949413191E-2</v>
      </c>
      <c r="D1329" s="7">
        <f>PEKAO!C1330</f>
        <v>-2.527657871415907E-2</v>
      </c>
      <c r="E1329" s="7">
        <f>BZWBK!C1330</f>
        <v>-2.6363636363636415E-2</v>
      </c>
      <c r="F1329" s="7">
        <f>' BRE'!C1330</f>
        <v>-4.1811846689895474E-2</v>
      </c>
      <c r="G1329" s="7">
        <f>GETIN!C1330</f>
        <v>-1.1754068716094102E-2</v>
      </c>
      <c r="H1329" s="7">
        <f>GTC!C1330</f>
        <v>8.6956521739130124E-3</v>
      </c>
      <c r="I1329" s="7">
        <f>KGHM!C1330</f>
        <v>0</v>
      </c>
      <c r="J1329" s="7">
        <f>PBG!C1330</f>
        <v>-6.8181818181818179E-3</v>
      </c>
      <c r="K1329" s="7">
        <f>PKNORLEN!C1330</f>
        <v>-3.5064935064935104E-2</v>
      </c>
      <c r="L1329" s="7">
        <f>PKOBP!C1330</f>
        <v>-2.5000000000000078E-2</v>
      </c>
      <c r="M1329" s="7">
        <f>POLIMEXMS!C1330</f>
        <v>-2.9411764705882252E-2</v>
      </c>
      <c r="N1329" s="7">
        <f>TPSA!C1330</f>
        <v>-1.9196160767846446E-2</v>
      </c>
      <c r="O1329" s="7">
        <f>TVN!C1330</f>
        <v>-5.3551912568306034E-2</v>
      </c>
      <c r="P1329" s="7">
        <f>Polnord!C1330</f>
        <v>0.05</v>
      </c>
      <c r="Q1329" s="7">
        <f>Agora!C1330</f>
        <v>-1.8429487179487215E-2</v>
      </c>
      <c r="R1329" s="7">
        <f>Cersanit!C1330</f>
        <v>5.2356020942408424E-3</v>
      </c>
      <c r="S1329" s="7">
        <f>Netia!C1330</f>
        <v>2.1141649048625717E-2</v>
      </c>
      <c r="T1329" s="7">
        <f>Orbis!C1330</f>
        <v>-3.3333333333333333E-2</v>
      </c>
      <c r="V1329" s="7">
        <f>WIG!C1330</f>
        <v>-2.3287647836438614E-2</v>
      </c>
      <c r="W1329" s="64">
        <f t="shared" si="400"/>
        <v>0</v>
      </c>
      <c r="X1329" s="64">
        <f t="shared" si="401"/>
        <v>-2.3287647836438614E-2</v>
      </c>
      <c r="Z1329" s="64">
        <f t="shared" si="402"/>
        <v>0</v>
      </c>
      <c r="AA1329" s="64">
        <f t="shared" si="403"/>
        <v>0</v>
      </c>
      <c r="AB1329" s="64">
        <f t="shared" si="404"/>
        <v>0</v>
      </c>
      <c r="AC1329" s="64">
        <f t="shared" si="405"/>
        <v>0</v>
      </c>
      <c r="AD1329" s="64">
        <f t="shared" si="406"/>
        <v>0</v>
      </c>
      <c r="AE1329" s="64">
        <f t="shared" si="407"/>
        <v>0</v>
      </c>
      <c r="AF1329" s="64">
        <f t="shared" si="408"/>
        <v>0</v>
      </c>
      <c r="AG1329" s="64">
        <f t="shared" si="409"/>
        <v>0</v>
      </c>
      <c r="AH1329" s="64">
        <f t="shared" si="410"/>
        <v>0</v>
      </c>
      <c r="AI1329" s="64">
        <f t="shared" si="411"/>
        <v>0</v>
      </c>
      <c r="AJ1329" s="64">
        <f t="shared" si="412"/>
        <v>0</v>
      </c>
      <c r="AK1329" s="64">
        <f t="shared" si="413"/>
        <v>0</v>
      </c>
      <c r="AL1329" s="64">
        <f t="shared" si="414"/>
        <v>0</v>
      </c>
      <c r="AM1329" s="64">
        <f t="shared" si="415"/>
        <v>0</v>
      </c>
      <c r="AN1329" s="64">
        <f t="shared" si="416"/>
        <v>0</v>
      </c>
      <c r="AO1329" s="64">
        <f t="shared" si="417"/>
        <v>0</v>
      </c>
      <c r="AP1329" s="64">
        <f t="shared" si="418"/>
        <v>0</v>
      </c>
      <c r="AQ1329" s="64">
        <f t="shared" si="419"/>
        <v>0</v>
      </c>
    </row>
    <row r="1330" spans="1:43">
      <c r="A1330" s="62">
        <v>40288</v>
      </c>
      <c r="C1330" s="7">
        <f>ASSECOPOL!C1331</f>
        <v>3.5581394497963517E-3</v>
      </c>
      <c r="D1330" s="7">
        <f>PEKAO!C1331</f>
        <v>2.1896482954412166E-2</v>
      </c>
      <c r="E1330" s="7">
        <f>BZWBK!C1331</f>
        <v>8.4033613445378685E-3</v>
      </c>
      <c r="F1330" s="7">
        <f>' BRE'!C1331</f>
        <v>2.0363636363636445E-2</v>
      </c>
      <c r="G1330" s="7">
        <f>GETIN!C1331</f>
        <v>1.280878316559932E-2</v>
      </c>
      <c r="H1330" s="7">
        <f>GTC!C1331</f>
        <v>2.3706896551724168E-2</v>
      </c>
      <c r="I1330" s="7">
        <f>KGHM!C1331</f>
        <v>1.9434628975265041E-2</v>
      </c>
      <c r="J1330" s="7">
        <f>PBG!C1331</f>
        <v>-2.2883295194508009E-3</v>
      </c>
      <c r="K1330" s="7">
        <f>PKNORLEN!C1331</f>
        <v>2.0188425302826381E-2</v>
      </c>
      <c r="L1330" s="7">
        <f>PKOBP!C1331</f>
        <v>1.858386262055985E-2</v>
      </c>
      <c r="M1330" s="7">
        <f>POLIMEXMS!C1331</f>
        <v>0</v>
      </c>
      <c r="N1330" s="7">
        <f>TPSA!C1331</f>
        <v>-1.8348623853211702E-3</v>
      </c>
      <c r="O1330" s="7">
        <f>TVN!C1331</f>
        <v>3.9260969976905293E-2</v>
      </c>
      <c r="P1330" s="7">
        <f>Polnord!C1331</f>
        <v>1.5476190476190442E-2</v>
      </c>
      <c r="Q1330" s="7">
        <f>Agora!C1331</f>
        <v>2.4897959183673445E-2</v>
      </c>
      <c r="R1330" s="7">
        <f>Cersanit!C1331</f>
        <v>2.6041666666667268E-3</v>
      </c>
      <c r="S1330" s="7">
        <f>Netia!C1331</f>
        <v>1.4492753623188465E-2</v>
      </c>
      <c r="T1330" s="7">
        <f>Orbis!C1331</f>
        <v>-1.1494252873563218E-2</v>
      </c>
      <c r="V1330" s="7">
        <f>WIG!C1331</f>
        <v>1.3452341843411755E-2</v>
      </c>
      <c r="W1330" s="64">
        <f t="shared" si="400"/>
        <v>1.3452341843411755E-2</v>
      </c>
      <c r="X1330" s="64">
        <f t="shared" si="401"/>
        <v>0</v>
      </c>
      <c r="Z1330" s="64">
        <f t="shared" si="402"/>
        <v>3.5581394497963517E-3</v>
      </c>
      <c r="AA1330" s="64">
        <f t="shared" si="403"/>
        <v>2.1896482954412166E-2</v>
      </c>
      <c r="AB1330" s="64">
        <f t="shared" si="404"/>
        <v>8.4033613445378685E-3</v>
      </c>
      <c r="AC1330" s="64">
        <f t="shared" si="405"/>
        <v>2.0363636363636445E-2</v>
      </c>
      <c r="AD1330" s="64">
        <f t="shared" si="406"/>
        <v>1.280878316559932E-2</v>
      </c>
      <c r="AE1330" s="64">
        <f t="shared" si="407"/>
        <v>2.3706896551724168E-2</v>
      </c>
      <c r="AF1330" s="64">
        <f t="shared" si="408"/>
        <v>1.9434628975265041E-2</v>
      </c>
      <c r="AG1330" s="64">
        <f t="shared" si="409"/>
        <v>-2.2883295194508009E-3</v>
      </c>
      <c r="AH1330" s="64">
        <f t="shared" si="410"/>
        <v>2.0188425302826381E-2</v>
      </c>
      <c r="AI1330" s="64">
        <f t="shared" si="411"/>
        <v>1.858386262055985E-2</v>
      </c>
      <c r="AJ1330" s="64">
        <f t="shared" si="412"/>
        <v>0</v>
      </c>
      <c r="AK1330" s="64">
        <f t="shared" si="413"/>
        <v>-1.8348623853211702E-3</v>
      </c>
      <c r="AL1330" s="64">
        <f t="shared" si="414"/>
        <v>3.9260969976905293E-2</v>
      </c>
      <c r="AM1330" s="64">
        <f t="shared" si="415"/>
        <v>1.5476190476190442E-2</v>
      </c>
      <c r="AN1330" s="64">
        <f t="shared" si="416"/>
        <v>2.4897959183673445E-2</v>
      </c>
      <c r="AO1330" s="64">
        <f t="shared" si="417"/>
        <v>2.6041666666667268E-3</v>
      </c>
      <c r="AP1330" s="64">
        <f t="shared" si="418"/>
        <v>1.4492753623188465E-2</v>
      </c>
      <c r="AQ1330" s="64">
        <f t="shared" si="419"/>
        <v>-1.1494252873563218E-2</v>
      </c>
    </row>
    <row r="1331" spans="1:43">
      <c r="A1331" s="62">
        <v>40289</v>
      </c>
      <c r="C1331" s="7">
        <f>ASSECOPOL!C1332</f>
        <v>2.03908643969237E-2</v>
      </c>
      <c r="D1331" s="7">
        <f>PEKAO!C1332</f>
        <v>-2.1427300435663592E-2</v>
      </c>
      <c r="E1331" s="7">
        <f>BZWBK!C1332</f>
        <v>-4.6296296296296294E-3</v>
      </c>
      <c r="F1331" s="7">
        <f>' BRE'!C1332</f>
        <v>-1.63934426229509E-2</v>
      </c>
      <c r="G1331" s="7">
        <f>GETIN!C1332</f>
        <v>-1.0840108401084101E-2</v>
      </c>
      <c r="H1331" s="7">
        <f>GTC!C1332</f>
        <v>-2.1052631578947368E-2</v>
      </c>
      <c r="I1331" s="7">
        <f>KGHM!C1332</f>
        <v>-2.9462738301559838E-2</v>
      </c>
      <c r="J1331" s="7">
        <f>PBG!C1332</f>
        <v>9.1743119266055051E-3</v>
      </c>
      <c r="K1331" s="7">
        <f>PKNORLEN!C1332</f>
        <v>7.9155672823220131E-3</v>
      </c>
      <c r="L1331" s="7">
        <f>PKOBP!C1332</f>
        <v>-2.7713625866050712E-2</v>
      </c>
      <c r="M1331" s="7">
        <f>POLIMEXMS!C1332</f>
        <v>0</v>
      </c>
      <c r="N1331" s="7">
        <f>TPSA!C1332</f>
        <v>1.6544117647058796E-2</v>
      </c>
      <c r="O1331" s="7">
        <f>TVN!C1332</f>
        <v>4.4444444444443499E-3</v>
      </c>
      <c r="P1331" s="7">
        <f>Polnord!C1332</f>
        <v>-1.6412661195779502E-2</v>
      </c>
      <c r="Q1331" s="7">
        <f>Agora!C1332</f>
        <v>1.3540422142572674E-2</v>
      </c>
      <c r="R1331" s="7">
        <f>Cersanit!C1332</f>
        <v>-1.2337662337662305E-2</v>
      </c>
      <c r="S1331" s="7">
        <f>Netia!C1332</f>
        <v>-8.1632653061224549E-3</v>
      </c>
      <c r="T1331" s="7">
        <f>Orbis!C1332</f>
        <v>0</v>
      </c>
      <c r="V1331" s="7">
        <f>WIG!C1332</f>
        <v>-5.7310275174903332E-3</v>
      </c>
      <c r="W1331" s="64">
        <f t="shared" si="400"/>
        <v>0</v>
      </c>
      <c r="X1331" s="64">
        <f t="shared" si="401"/>
        <v>-5.7310275174903332E-3</v>
      </c>
      <c r="Z1331" s="64">
        <f t="shared" si="402"/>
        <v>0</v>
      </c>
      <c r="AA1331" s="64">
        <f t="shared" si="403"/>
        <v>0</v>
      </c>
      <c r="AB1331" s="64">
        <f t="shared" si="404"/>
        <v>0</v>
      </c>
      <c r="AC1331" s="64">
        <f t="shared" si="405"/>
        <v>0</v>
      </c>
      <c r="AD1331" s="64">
        <f t="shared" si="406"/>
        <v>0</v>
      </c>
      <c r="AE1331" s="64">
        <f t="shared" si="407"/>
        <v>0</v>
      </c>
      <c r="AF1331" s="64">
        <f t="shared" si="408"/>
        <v>0</v>
      </c>
      <c r="AG1331" s="64">
        <f t="shared" si="409"/>
        <v>0</v>
      </c>
      <c r="AH1331" s="64">
        <f t="shared" si="410"/>
        <v>0</v>
      </c>
      <c r="AI1331" s="64">
        <f t="shared" si="411"/>
        <v>0</v>
      </c>
      <c r="AJ1331" s="64">
        <f t="shared" si="412"/>
        <v>0</v>
      </c>
      <c r="AK1331" s="64">
        <f t="shared" si="413"/>
        <v>0</v>
      </c>
      <c r="AL1331" s="64">
        <f t="shared" si="414"/>
        <v>0</v>
      </c>
      <c r="AM1331" s="64">
        <f t="shared" si="415"/>
        <v>0</v>
      </c>
      <c r="AN1331" s="64">
        <f t="shared" si="416"/>
        <v>0</v>
      </c>
      <c r="AO1331" s="64">
        <f t="shared" si="417"/>
        <v>0</v>
      </c>
      <c r="AP1331" s="64">
        <f t="shared" si="418"/>
        <v>0</v>
      </c>
      <c r="AQ1331" s="64">
        <f t="shared" si="419"/>
        <v>0</v>
      </c>
    </row>
    <row r="1332" spans="1:43">
      <c r="A1332" s="62">
        <v>40290</v>
      </c>
      <c r="C1332" s="7">
        <f>ASSECOPOL!C1333</f>
        <v>-2.6064509213687942E-2</v>
      </c>
      <c r="D1332" s="7">
        <f>PEKAO!C1333</f>
        <v>-3.4009056568358328E-2</v>
      </c>
      <c r="E1332" s="7">
        <f>BZWBK!C1333</f>
        <v>-1.9069767441860438E-2</v>
      </c>
      <c r="F1332" s="7">
        <f>' BRE'!C1333</f>
        <v>-3.8768115942028947E-2</v>
      </c>
      <c r="G1332" s="7">
        <f>GETIN!C1333</f>
        <v>-3.6529680365296677E-2</v>
      </c>
      <c r="H1332" s="7">
        <f>GTC!C1333</f>
        <v>4.7311827956989004E-3</v>
      </c>
      <c r="I1332" s="7">
        <f>KGHM!C1333</f>
        <v>-2.5892857142857193E-2</v>
      </c>
      <c r="J1332" s="7">
        <f>PBG!C1333</f>
        <v>6.363636363636363E-2</v>
      </c>
      <c r="K1332" s="7">
        <f>PKNORLEN!C1333</f>
        <v>-3.2460732984293243E-2</v>
      </c>
      <c r="L1332" s="7">
        <f>PKOBP!C1333</f>
        <v>-2.8503562945368238E-2</v>
      </c>
      <c r="M1332" s="7">
        <f>POLIMEXMS!C1333</f>
        <v>-1.8181818181818153E-2</v>
      </c>
      <c r="N1332" s="7">
        <f>TPSA!C1333</f>
        <v>-1.4466546112115638E-2</v>
      </c>
      <c r="O1332" s="7">
        <f>TVN!C1333</f>
        <v>-1.2721238938052926E-2</v>
      </c>
      <c r="P1332" s="7">
        <f>Polnord!C1333</f>
        <v>1.549463647199043E-2</v>
      </c>
      <c r="Q1332" s="7">
        <f>Agora!C1333</f>
        <v>1.3752455795677855E-2</v>
      </c>
      <c r="R1332" s="7">
        <f>Cersanit!C1333</f>
        <v>0</v>
      </c>
      <c r="S1332" s="7">
        <f>Netia!C1333</f>
        <v>4.1152263374484715E-3</v>
      </c>
      <c r="T1332" s="7">
        <f>Orbis!C1333</f>
        <v>2.3255813953483747E-4</v>
      </c>
      <c r="V1332" s="7">
        <f>WIG!C1333</f>
        <v>-1.9860802692594964E-2</v>
      </c>
      <c r="W1332" s="64">
        <f t="shared" si="400"/>
        <v>0</v>
      </c>
      <c r="X1332" s="64">
        <f t="shared" si="401"/>
        <v>-1.9860802692594964E-2</v>
      </c>
      <c r="Z1332" s="64">
        <f t="shared" si="402"/>
        <v>0</v>
      </c>
      <c r="AA1332" s="64">
        <f t="shared" si="403"/>
        <v>0</v>
      </c>
      <c r="AB1332" s="64">
        <f t="shared" si="404"/>
        <v>0</v>
      </c>
      <c r="AC1332" s="64">
        <f t="shared" si="405"/>
        <v>0</v>
      </c>
      <c r="AD1332" s="64">
        <f t="shared" si="406"/>
        <v>0</v>
      </c>
      <c r="AE1332" s="64">
        <f t="shared" si="407"/>
        <v>0</v>
      </c>
      <c r="AF1332" s="64">
        <f t="shared" si="408"/>
        <v>0</v>
      </c>
      <c r="AG1332" s="64">
        <f t="shared" si="409"/>
        <v>0</v>
      </c>
      <c r="AH1332" s="64">
        <f t="shared" si="410"/>
        <v>0</v>
      </c>
      <c r="AI1332" s="64">
        <f t="shared" si="411"/>
        <v>0</v>
      </c>
      <c r="AJ1332" s="64">
        <f t="shared" si="412"/>
        <v>0</v>
      </c>
      <c r="AK1332" s="64">
        <f t="shared" si="413"/>
        <v>0</v>
      </c>
      <c r="AL1332" s="64">
        <f t="shared" si="414"/>
        <v>0</v>
      </c>
      <c r="AM1332" s="64">
        <f t="shared" si="415"/>
        <v>0</v>
      </c>
      <c r="AN1332" s="64">
        <f t="shared" si="416"/>
        <v>0</v>
      </c>
      <c r="AO1332" s="64">
        <f t="shared" si="417"/>
        <v>0</v>
      </c>
      <c r="AP1332" s="64">
        <f t="shared" si="418"/>
        <v>0</v>
      </c>
      <c r="AQ1332" s="64">
        <f t="shared" si="419"/>
        <v>0</v>
      </c>
    </row>
    <row r="1333" spans="1:43">
      <c r="A1333" s="62">
        <v>40291</v>
      </c>
      <c r="C1333" s="7">
        <f>ASSECOPOL!C1334</f>
        <v>1.6921172100701598E-2</v>
      </c>
      <c r="D1333" s="7">
        <f>PEKAO!C1334</f>
        <v>1.7876443656412739E-2</v>
      </c>
      <c r="E1333" s="7">
        <f>BZWBK!C1334</f>
        <v>1.9440493124703622E-2</v>
      </c>
      <c r="F1333" s="7">
        <f>' BRE'!C1334</f>
        <v>3.3546928006030818E-2</v>
      </c>
      <c r="G1333" s="7">
        <f>GETIN!C1334</f>
        <v>1.8957345971563913E-2</v>
      </c>
      <c r="H1333" s="7">
        <f>GTC!C1334</f>
        <v>2.7397260273972629E-2</v>
      </c>
      <c r="I1333" s="7">
        <f>KGHM!C1334</f>
        <v>1.8331805682859761E-2</v>
      </c>
      <c r="J1333" s="7">
        <f>PBG!C1334</f>
        <v>4.2735042735042739E-3</v>
      </c>
      <c r="K1333" s="7">
        <f>PKNORLEN!C1334</f>
        <v>2.4350649350648348E-3</v>
      </c>
      <c r="L1333" s="7">
        <f>PKOBP!C1334</f>
        <v>0</v>
      </c>
      <c r="M1333" s="7">
        <f>POLIMEXMS!C1334</f>
        <v>-1.2345679012345781E-2</v>
      </c>
      <c r="N1333" s="7">
        <f>TPSA!C1334</f>
        <v>1.2232415902140628E-2</v>
      </c>
      <c r="O1333" s="7">
        <f>TVN!C1334</f>
        <v>2.8011204481792715E-2</v>
      </c>
      <c r="P1333" s="7">
        <f>Polnord!C1334</f>
        <v>3.2863849765258184E-2</v>
      </c>
      <c r="Q1333" s="7">
        <f>Agora!C1334</f>
        <v>-1.1627906976744214E-2</v>
      </c>
      <c r="R1333" s="7">
        <f>Cersanit!C1334</f>
        <v>5.9171597633135998E-3</v>
      </c>
      <c r="S1333" s="7">
        <f>Netia!C1334</f>
        <v>2.2540983606557444E-2</v>
      </c>
      <c r="T1333" s="7">
        <f>Orbis!C1334</f>
        <v>0</v>
      </c>
      <c r="V1333" s="7">
        <f>WIG!C1334</f>
        <v>1.0635643286208959E-2</v>
      </c>
      <c r="W1333" s="64">
        <f t="shared" si="400"/>
        <v>1.0635643286208959E-2</v>
      </c>
      <c r="X1333" s="64">
        <f t="shared" si="401"/>
        <v>0</v>
      </c>
      <c r="Z1333" s="64">
        <f t="shared" si="402"/>
        <v>1.6921172100701598E-2</v>
      </c>
      <c r="AA1333" s="64">
        <f t="shared" si="403"/>
        <v>1.7876443656412739E-2</v>
      </c>
      <c r="AB1333" s="64">
        <f t="shared" si="404"/>
        <v>1.9440493124703622E-2</v>
      </c>
      <c r="AC1333" s="64">
        <f t="shared" si="405"/>
        <v>3.3546928006030818E-2</v>
      </c>
      <c r="AD1333" s="64">
        <f t="shared" si="406"/>
        <v>1.8957345971563913E-2</v>
      </c>
      <c r="AE1333" s="64">
        <f t="shared" si="407"/>
        <v>2.7397260273972629E-2</v>
      </c>
      <c r="AF1333" s="64">
        <f t="shared" si="408"/>
        <v>1.8331805682859761E-2</v>
      </c>
      <c r="AG1333" s="64">
        <f t="shared" si="409"/>
        <v>4.2735042735042739E-3</v>
      </c>
      <c r="AH1333" s="64">
        <f t="shared" si="410"/>
        <v>2.4350649350648348E-3</v>
      </c>
      <c r="AI1333" s="64">
        <f t="shared" si="411"/>
        <v>0</v>
      </c>
      <c r="AJ1333" s="64">
        <f t="shared" si="412"/>
        <v>-1.2345679012345781E-2</v>
      </c>
      <c r="AK1333" s="64">
        <f t="shared" si="413"/>
        <v>1.2232415902140628E-2</v>
      </c>
      <c r="AL1333" s="64">
        <f t="shared" si="414"/>
        <v>2.8011204481792715E-2</v>
      </c>
      <c r="AM1333" s="64">
        <f t="shared" si="415"/>
        <v>3.2863849765258184E-2</v>
      </c>
      <c r="AN1333" s="64">
        <f t="shared" si="416"/>
        <v>-1.1627906976744214E-2</v>
      </c>
      <c r="AO1333" s="64">
        <f t="shared" si="417"/>
        <v>5.9171597633135998E-3</v>
      </c>
      <c r="AP1333" s="64">
        <f t="shared" si="418"/>
        <v>2.2540983606557444E-2</v>
      </c>
      <c r="AQ1333" s="64">
        <f t="shared" si="419"/>
        <v>0</v>
      </c>
    </row>
    <row r="1334" spans="1:43">
      <c r="A1334" s="62">
        <v>40294</v>
      </c>
      <c r="C1334" s="7">
        <f>ASSECOPOL!C1335</f>
        <v>3.5353535353536266E-3</v>
      </c>
      <c r="D1334" s="7">
        <f>PEKAO!C1335</f>
        <v>3.0501700173000058E-2</v>
      </c>
      <c r="E1334" s="7">
        <f>BZWBK!C1335</f>
        <v>8.8372093023256076E-3</v>
      </c>
      <c r="F1334" s="7">
        <f>' BRE'!C1335</f>
        <v>4.5587162654996356E-2</v>
      </c>
      <c r="G1334" s="7">
        <f>GETIN!C1335</f>
        <v>2.2325581395348858E-2</v>
      </c>
      <c r="H1334" s="7">
        <f>GTC!C1335</f>
        <v>-4.1666666666667256E-3</v>
      </c>
      <c r="I1334" s="7">
        <f>KGHM!C1335</f>
        <v>3.8703870387038805E-2</v>
      </c>
      <c r="J1334" s="7">
        <f>PBG!C1335</f>
        <v>-1.5319148936170189E-2</v>
      </c>
      <c r="K1334" s="7">
        <f>PKNORLEN!C1335</f>
        <v>2.6450742240216034E-2</v>
      </c>
      <c r="L1334" s="7">
        <f>PKOBP!C1335</f>
        <v>2.0782396088019597E-2</v>
      </c>
      <c r="M1334" s="7">
        <f>POLIMEXMS!C1335</f>
        <v>3.9583333333333415E-2</v>
      </c>
      <c r="N1334" s="7">
        <f>TPSA!C1335</f>
        <v>1.2084592145014848E-3</v>
      </c>
      <c r="O1334" s="7">
        <f>TVN!C1335</f>
        <v>5.2316076294277779E-2</v>
      </c>
      <c r="P1334" s="7">
        <f>Polnord!C1335</f>
        <v>-1.1136363636363682E-2</v>
      </c>
      <c r="Q1334" s="7">
        <f>Agora!C1335</f>
        <v>1.7647058823529384E-2</v>
      </c>
      <c r="R1334" s="7">
        <f>Cersanit!C1335</f>
        <v>4.5098039215686239E-2</v>
      </c>
      <c r="S1334" s="7">
        <f>Netia!C1335</f>
        <v>-8.0160320641282628E-3</v>
      </c>
      <c r="T1334" s="7">
        <f>Orbis!C1335</f>
        <v>-2.1157870262729521E-2</v>
      </c>
      <c r="V1334" s="7">
        <f>WIG!C1335</f>
        <v>1.9967544943385797E-2</v>
      </c>
      <c r="W1334" s="64">
        <f t="shared" si="400"/>
        <v>1.9967544943385797E-2</v>
      </c>
      <c r="X1334" s="64">
        <f t="shared" si="401"/>
        <v>0</v>
      </c>
      <c r="Z1334" s="64">
        <f t="shared" si="402"/>
        <v>3.5353535353536266E-3</v>
      </c>
      <c r="AA1334" s="64">
        <f t="shared" si="403"/>
        <v>3.0501700173000058E-2</v>
      </c>
      <c r="AB1334" s="64">
        <f t="shared" si="404"/>
        <v>8.8372093023256076E-3</v>
      </c>
      <c r="AC1334" s="64">
        <f t="shared" si="405"/>
        <v>4.5587162654996356E-2</v>
      </c>
      <c r="AD1334" s="64">
        <f t="shared" si="406"/>
        <v>2.2325581395348858E-2</v>
      </c>
      <c r="AE1334" s="64">
        <f t="shared" si="407"/>
        <v>-4.1666666666667256E-3</v>
      </c>
      <c r="AF1334" s="64">
        <f t="shared" si="408"/>
        <v>3.8703870387038805E-2</v>
      </c>
      <c r="AG1334" s="64">
        <f t="shared" si="409"/>
        <v>-1.5319148936170189E-2</v>
      </c>
      <c r="AH1334" s="64">
        <f t="shared" si="410"/>
        <v>2.6450742240216034E-2</v>
      </c>
      <c r="AI1334" s="64">
        <f t="shared" si="411"/>
        <v>2.0782396088019597E-2</v>
      </c>
      <c r="AJ1334" s="64">
        <f t="shared" si="412"/>
        <v>3.9583333333333415E-2</v>
      </c>
      <c r="AK1334" s="64">
        <f t="shared" si="413"/>
        <v>1.2084592145014848E-3</v>
      </c>
      <c r="AL1334" s="64">
        <f t="shared" si="414"/>
        <v>5.2316076294277779E-2</v>
      </c>
      <c r="AM1334" s="64">
        <f t="shared" si="415"/>
        <v>-1.1136363636363682E-2</v>
      </c>
      <c r="AN1334" s="64">
        <f t="shared" si="416"/>
        <v>1.7647058823529384E-2</v>
      </c>
      <c r="AO1334" s="64">
        <f t="shared" si="417"/>
        <v>4.5098039215686239E-2</v>
      </c>
      <c r="AP1334" s="64">
        <f t="shared" si="418"/>
        <v>-8.0160320641282628E-3</v>
      </c>
      <c r="AQ1334" s="64">
        <f t="shared" si="419"/>
        <v>-2.1157870262729521E-2</v>
      </c>
    </row>
    <row r="1335" spans="1:43">
      <c r="A1335" s="62">
        <v>40295</v>
      </c>
      <c r="C1335" s="7">
        <f>ASSECOPOL!C1336</f>
        <v>-5.2448055216047533E-3</v>
      </c>
      <c r="D1335" s="7">
        <f>PEKAO!C1336</f>
        <v>-3.8675952136989537E-2</v>
      </c>
      <c r="E1335" s="7">
        <f>BZWBK!C1336</f>
        <v>-5.071461502996746E-3</v>
      </c>
      <c r="F1335" s="7">
        <f>' BRE'!C1336</f>
        <v>-3.3135681897453785E-2</v>
      </c>
      <c r="G1335" s="7">
        <f>GETIN!C1336</f>
        <v>-2.0928116469517782E-2</v>
      </c>
      <c r="H1335" s="7">
        <f>GTC!C1336</f>
        <v>-1.2552301255230007E-2</v>
      </c>
      <c r="I1335" s="7">
        <f>KGHM!C1336</f>
        <v>-2.5129982668977518E-2</v>
      </c>
      <c r="J1335" s="7">
        <f>PBG!C1336</f>
        <v>-4.3215211754535137E-4</v>
      </c>
      <c r="K1335" s="7">
        <f>PKNORLEN!C1336</f>
        <v>-1.0518012095713685E-3</v>
      </c>
      <c r="L1335" s="7">
        <f>PKOBP!C1336</f>
        <v>-1.6766467065868332E-2</v>
      </c>
      <c r="M1335" s="7">
        <f>POLIMEXMS!C1336</f>
        <v>-2.0040080160320748E-2</v>
      </c>
      <c r="N1335" s="7">
        <f>TPSA!C1336</f>
        <v>-7.8455039227519011E-3</v>
      </c>
      <c r="O1335" s="7">
        <f>TVN!C1336</f>
        <v>-2.6411185914034078E-2</v>
      </c>
      <c r="P1335" s="7">
        <f>Polnord!C1336</f>
        <v>-3.4704665594116252E-2</v>
      </c>
      <c r="Q1335" s="7">
        <f>Agora!C1336</f>
        <v>-1.734104046242772E-2</v>
      </c>
      <c r="R1335" s="7">
        <f>Cersanit!C1336</f>
        <v>1.0006253908692831E-2</v>
      </c>
      <c r="S1335" s="7">
        <f>Netia!C1336</f>
        <v>-1.2121212121212222E-2</v>
      </c>
      <c r="T1335" s="7">
        <f>Orbis!C1336</f>
        <v>-7.1258907363421437E-3</v>
      </c>
      <c r="V1335" s="7">
        <f>WIG!C1336</f>
        <v>-1.1568820454379972E-2</v>
      </c>
      <c r="W1335" s="64">
        <f t="shared" si="400"/>
        <v>0</v>
      </c>
      <c r="X1335" s="64">
        <f t="shared" si="401"/>
        <v>-1.1568820454379972E-2</v>
      </c>
      <c r="Z1335" s="64">
        <f t="shared" si="402"/>
        <v>0</v>
      </c>
      <c r="AA1335" s="64">
        <f t="shared" si="403"/>
        <v>0</v>
      </c>
      <c r="AB1335" s="64">
        <f t="shared" si="404"/>
        <v>0</v>
      </c>
      <c r="AC1335" s="64">
        <f t="shared" si="405"/>
        <v>0</v>
      </c>
      <c r="AD1335" s="64">
        <f t="shared" si="406"/>
        <v>0</v>
      </c>
      <c r="AE1335" s="64">
        <f t="shared" si="407"/>
        <v>0</v>
      </c>
      <c r="AF1335" s="64">
        <f t="shared" si="408"/>
        <v>0</v>
      </c>
      <c r="AG1335" s="64">
        <f t="shared" si="409"/>
        <v>0</v>
      </c>
      <c r="AH1335" s="64">
        <f t="shared" si="410"/>
        <v>0</v>
      </c>
      <c r="AI1335" s="64">
        <f t="shared" si="411"/>
        <v>0</v>
      </c>
      <c r="AJ1335" s="64">
        <f t="shared" si="412"/>
        <v>0</v>
      </c>
      <c r="AK1335" s="64">
        <f t="shared" si="413"/>
        <v>0</v>
      </c>
      <c r="AL1335" s="64">
        <f t="shared" si="414"/>
        <v>0</v>
      </c>
      <c r="AM1335" s="64">
        <f t="shared" si="415"/>
        <v>0</v>
      </c>
      <c r="AN1335" s="64">
        <f t="shared" si="416"/>
        <v>0</v>
      </c>
      <c r="AO1335" s="64">
        <f t="shared" si="417"/>
        <v>0</v>
      </c>
      <c r="AP1335" s="64">
        <f t="shared" si="418"/>
        <v>0</v>
      </c>
      <c r="AQ1335" s="64">
        <f t="shared" si="419"/>
        <v>0</v>
      </c>
    </row>
    <row r="1336" spans="1:43">
      <c r="A1336" s="62">
        <v>40296</v>
      </c>
      <c r="C1336" s="7">
        <f>ASSECOPOL!C1337</f>
        <v>-7.0287401389848058E-3</v>
      </c>
      <c r="D1336" s="7">
        <f>PEKAO!C1337</f>
        <v>-2.3075718707470834E-2</v>
      </c>
      <c r="E1336" s="7">
        <f>BZWBK!C1337</f>
        <v>-8.3410565338276708E-3</v>
      </c>
      <c r="F1336" s="7">
        <f>' BRE'!C1337</f>
        <v>-2.2366522366522326E-2</v>
      </c>
      <c r="G1336" s="7">
        <f>GETIN!C1337</f>
        <v>-2.4163568773234181E-2</v>
      </c>
      <c r="H1336" s="7">
        <f>GTC!C1337</f>
        <v>1.271186440677954E-2</v>
      </c>
      <c r="I1336" s="7">
        <f>KGHM!C1337</f>
        <v>-2.2222222222222223E-2</v>
      </c>
      <c r="J1336" s="7">
        <f>PBG!C1337</f>
        <v>2.4643320363164672E-2</v>
      </c>
      <c r="K1336" s="7">
        <f>PKNORLEN!C1337</f>
        <v>-2.8691760989734229E-2</v>
      </c>
      <c r="L1336" s="7">
        <f>PKOBP!C1337</f>
        <v>-1.9244823386114475E-2</v>
      </c>
      <c r="M1336" s="7">
        <f>POLIMEXMS!C1337</f>
        <v>-2.8629856850715684E-2</v>
      </c>
      <c r="N1336" s="7">
        <f>TPSA!C1337</f>
        <v>-2.0072992700730038E-2</v>
      </c>
      <c r="O1336" s="7">
        <f>TVN!C1337</f>
        <v>-6.9148936170212233E-3</v>
      </c>
      <c r="P1336" s="7">
        <f>Polnord!C1337</f>
        <v>-2.3809523809519072E-4</v>
      </c>
      <c r="Q1336" s="7">
        <f>Agora!C1337</f>
        <v>-3.1372549019607174E-3</v>
      </c>
      <c r="R1336" s="7">
        <f>Cersanit!C1337</f>
        <v>3.0959752321981868E-3</v>
      </c>
      <c r="S1336" s="7">
        <f>Netia!C1337</f>
        <v>-4.0899795501021623E-3</v>
      </c>
      <c r="T1336" s="7">
        <f>Orbis!C1337</f>
        <v>-2.9665071770334808E-2</v>
      </c>
      <c r="V1336" s="7">
        <f>WIG!C1337</f>
        <v>-1.7498528138447805E-2</v>
      </c>
      <c r="W1336" s="64">
        <f t="shared" si="400"/>
        <v>0</v>
      </c>
      <c r="X1336" s="64">
        <f t="shared" si="401"/>
        <v>-1.7498528138447805E-2</v>
      </c>
      <c r="Z1336" s="64">
        <f t="shared" si="402"/>
        <v>0</v>
      </c>
      <c r="AA1336" s="64">
        <f t="shared" si="403"/>
        <v>0</v>
      </c>
      <c r="AB1336" s="64">
        <f t="shared" si="404"/>
        <v>0</v>
      </c>
      <c r="AC1336" s="64">
        <f t="shared" si="405"/>
        <v>0</v>
      </c>
      <c r="AD1336" s="64">
        <f t="shared" si="406"/>
        <v>0</v>
      </c>
      <c r="AE1336" s="64">
        <f t="shared" si="407"/>
        <v>0</v>
      </c>
      <c r="AF1336" s="64">
        <f t="shared" si="408"/>
        <v>0</v>
      </c>
      <c r="AG1336" s="64">
        <f t="shared" si="409"/>
        <v>0</v>
      </c>
      <c r="AH1336" s="64">
        <f t="shared" si="410"/>
        <v>0</v>
      </c>
      <c r="AI1336" s="64">
        <f t="shared" si="411"/>
        <v>0</v>
      </c>
      <c r="AJ1336" s="64">
        <f t="shared" si="412"/>
        <v>0</v>
      </c>
      <c r="AK1336" s="64">
        <f t="shared" si="413"/>
        <v>0</v>
      </c>
      <c r="AL1336" s="64">
        <f t="shared" si="414"/>
        <v>0</v>
      </c>
      <c r="AM1336" s="64">
        <f t="shared" si="415"/>
        <v>0</v>
      </c>
      <c r="AN1336" s="64">
        <f t="shared" si="416"/>
        <v>0</v>
      </c>
      <c r="AO1336" s="64">
        <f t="shared" si="417"/>
        <v>0</v>
      </c>
      <c r="AP1336" s="64">
        <f t="shared" si="418"/>
        <v>0</v>
      </c>
      <c r="AQ1336" s="64">
        <f t="shared" si="419"/>
        <v>0</v>
      </c>
    </row>
    <row r="1337" spans="1:43">
      <c r="A1337" s="62">
        <v>40297</v>
      </c>
      <c r="C1337" s="7">
        <f>ASSECOPOL!C1338</f>
        <v>3.5392465135238339E-3</v>
      </c>
      <c r="D1337" s="7">
        <f>PEKAO!C1338</f>
        <v>1.816556740430255E-2</v>
      </c>
      <c r="E1337" s="7">
        <f>BZWBK!C1338</f>
        <v>0</v>
      </c>
      <c r="F1337" s="7">
        <f>' BRE'!C1338</f>
        <v>2.287822878228778E-2</v>
      </c>
      <c r="G1337" s="7">
        <f>GETIN!C1338</f>
        <v>3.3333333333333298E-2</v>
      </c>
      <c r="H1337" s="7">
        <f>GTC!C1338</f>
        <v>-2.0920502092050212E-2</v>
      </c>
      <c r="I1337" s="7">
        <f>KGHM!C1338</f>
        <v>9.0909090909090905E-3</v>
      </c>
      <c r="J1337" s="7">
        <f>PBG!C1338</f>
        <v>-1.2658227848101266E-2</v>
      </c>
      <c r="K1337" s="7">
        <f>PKNORLEN!C1338</f>
        <v>3.2791327913279156E-2</v>
      </c>
      <c r="L1337" s="7">
        <f>PKOBP!C1338</f>
        <v>4.7938400397416786E-2</v>
      </c>
      <c r="M1337" s="7">
        <f>POLIMEXMS!C1338</f>
        <v>4.0000000000000084E-2</v>
      </c>
      <c r="N1337" s="7">
        <f>TPSA!C1338</f>
        <v>5.5865921787709412E-3</v>
      </c>
      <c r="O1337" s="7">
        <f>TVN!C1338</f>
        <v>1.7675415104445542E-2</v>
      </c>
      <c r="P1337" s="7">
        <f>Polnord!C1338</f>
        <v>2.3815194093827126E-4</v>
      </c>
      <c r="Q1337" s="7">
        <f>Agora!C1338</f>
        <v>2.0456333595594001E-2</v>
      </c>
      <c r="R1337" s="7">
        <f>Cersanit!C1338</f>
        <v>6.1728395061729276E-3</v>
      </c>
      <c r="S1337" s="7">
        <f>Netia!C1338</f>
        <v>1.0266940451745343E-2</v>
      </c>
      <c r="T1337" s="7">
        <f>Orbis!C1338</f>
        <v>1.82445759368835E-2</v>
      </c>
      <c r="V1337" s="7">
        <f>WIG!C1338</f>
        <v>1.4841856033807825E-2</v>
      </c>
      <c r="W1337" s="64">
        <f t="shared" si="400"/>
        <v>1.4841856033807825E-2</v>
      </c>
      <c r="X1337" s="64">
        <f t="shared" si="401"/>
        <v>0</v>
      </c>
      <c r="Z1337" s="64">
        <f t="shared" si="402"/>
        <v>3.5392465135238339E-3</v>
      </c>
      <c r="AA1337" s="64">
        <f t="shared" si="403"/>
        <v>1.816556740430255E-2</v>
      </c>
      <c r="AB1337" s="64">
        <f t="shared" si="404"/>
        <v>0</v>
      </c>
      <c r="AC1337" s="64">
        <f t="shared" si="405"/>
        <v>2.287822878228778E-2</v>
      </c>
      <c r="AD1337" s="64">
        <f t="shared" si="406"/>
        <v>3.3333333333333298E-2</v>
      </c>
      <c r="AE1337" s="64">
        <f t="shared" si="407"/>
        <v>-2.0920502092050212E-2</v>
      </c>
      <c r="AF1337" s="64">
        <f t="shared" si="408"/>
        <v>9.0909090909090905E-3</v>
      </c>
      <c r="AG1337" s="64">
        <f t="shared" si="409"/>
        <v>-1.2658227848101266E-2</v>
      </c>
      <c r="AH1337" s="64">
        <f t="shared" si="410"/>
        <v>3.2791327913279156E-2</v>
      </c>
      <c r="AI1337" s="64">
        <f t="shared" si="411"/>
        <v>4.7938400397416786E-2</v>
      </c>
      <c r="AJ1337" s="64">
        <f t="shared" si="412"/>
        <v>4.0000000000000084E-2</v>
      </c>
      <c r="AK1337" s="64">
        <f t="shared" si="413"/>
        <v>5.5865921787709412E-3</v>
      </c>
      <c r="AL1337" s="64">
        <f t="shared" si="414"/>
        <v>1.7675415104445542E-2</v>
      </c>
      <c r="AM1337" s="64">
        <f t="shared" si="415"/>
        <v>2.3815194093827126E-4</v>
      </c>
      <c r="AN1337" s="64">
        <f t="shared" si="416"/>
        <v>2.0456333595594001E-2</v>
      </c>
      <c r="AO1337" s="64">
        <f t="shared" si="417"/>
        <v>6.1728395061729276E-3</v>
      </c>
      <c r="AP1337" s="64">
        <f t="shared" si="418"/>
        <v>1.0266940451745343E-2</v>
      </c>
      <c r="AQ1337" s="64">
        <f t="shared" si="419"/>
        <v>1.82445759368835E-2</v>
      </c>
    </row>
    <row r="1338" spans="1:43">
      <c r="A1338" s="62">
        <v>40298</v>
      </c>
      <c r="C1338" s="7">
        <f>ASSECOPOL!C1339</f>
        <v>3.4814332625562818E-3</v>
      </c>
      <c r="D1338" s="7">
        <f>PEKAO!C1339</f>
        <v>4.1954993733995171E-3</v>
      </c>
      <c r="E1338" s="7">
        <f>BZWBK!C1339</f>
        <v>1.8691588785046728E-2</v>
      </c>
      <c r="F1338" s="7">
        <f>' BRE'!C1339</f>
        <v>1.7316017316017358E-2</v>
      </c>
      <c r="G1338" s="7">
        <f>GETIN!C1339</f>
        <v>6.4516129032258325E-3</v>
      </c>
      <c r="H1338" s="7">
        <f>GTC!C1339</f>
        <v>-4.0598290598290572E-2</v>
      </c>
      <c r="I1338" s="7">
        <f>KGHM!C1339</f>
        <v>-4.5045045045045045E-3</v>
      </c>
      <c r="J1338" s="7">
        <f>PBG!C1339</f>
        <v>-8.5470085470085479E-3</v>
      </c>
      <c r="K1338" s="7">
        <f>PKNORLEN!C1339</f>
        <v>2.6239832065074783E-2</v>
      </c>
      <c r="L1338" s="7">
        <f>PKOBP!C1339</f>
        <v>1.2088172552737737E-2</v>
      </c>
      <c r="M1338" s="7">
        <f>POLIMEXMS!C1339</f>
        <v>-2.0242914979757193E-2</v>
      </c>
      <c r="N1338" s="7">
        <f>TPSA!C1339</f>
        <v>-9.259259259259172E-3</v>
      </c>
      <c r="O1338" s="7">
        <f>TVN!C1339</f>
        <v>-5.2631578947376649E-4</v>
      </c>
      <c r="P1338" s="7">
        <f>Polnord!C1339</f>
        <v>-4.0476190476190541E-2</v>
      </c>
      <c r="Q1338" s="7">
        <f>Agora!C1339</f>
        <v>1.0023130300693833E-2</v>
      </c>
      <c r="R1338" s="7">
        <f>Cersanit!C1339</f>
        <v>6.7484662576686762E-3</v>
      </c>
      <c r="S1338" s="7">
        <f>Netia!C1339</f>
        <v>-4.0650406504064178E-3</v>
      </c>
      <c r="T1338" s="7">
        <f>Orbis!C1339</f>
        <v>-2.5665859564164534E-2</v>
      </c>
      <c r="V1338" s="7">
        <f>WIG!C1339</f>
        <v>6.0745331107483098E-3</v>
      </c>
      <c r="W1338" s="64">
        <f t="shared" si="400"/>
        <v>6.0745331107483098E-3</v>
      </c>
      <c r="X1338" s="64">
        <f t="shared" si="401"/>
        <v>0</v>
      </c>
      <c r="Z1338" s="64">
        <f t="shared" si="402"/>
        <v>3.4814332625562818E-3</v>
      </c>
      <c r="AA1338" s="64">
        <f t="shared" si="403"/>
        <v>4.1954993733995171E-3</v>
      </c>
      <c r="AB1338" s="64">
        <f t="shared" si="404"/>
        <v>1.8691588785046728E-2</v>
      </c>
      <c r="AC1338" s="64">
        <f t="shared" si="405"/>
        <v>1.7316017316017358E-2</v>
      </c>
      <c r="AD1338" s="64">
        <f t="shared" si="406"/>
        <v>6.4516129032258325E-3</v>
      </c>
      <c r="AE1338" s="64">
        <f t="shared" si="407"/>
        <v>-4.0598290598290572E-2</v>
      </c>
      <c r="AF1338" s="64">
        <f t="shared" si="408"/>
        <v>-4.5045045045045045E-3</v>
      </c>
      <c r="AG1338" s="64">
        <f t="shared" si="409"/>
        <v>-8.5470085470085479E-3</v>
      </c>
      <c r="AH1338" s="64">
        <f t="shared" si="410"/>
        <v>2.6239832065074783E-2</v>
      </c>
      <c r="AI1338" s="64">
        <f t="shared" si="411"/>
        <v>1.2088172552737737E-2</v>
      </c>
      <c r="AJ1338" s="64">
        <f t="shared" si="412"/>
        <v>-2.0242914979757193E-2</v>
      </c>
      <c r="AK1338" s="64">
        <f t="shared" si="413"/>
        <v>-9.259259259259172E-3</v>
      </c>
      <c r="AL1338" s="64">
        <f t="shared" si="414"/>
        <v>-5.2631578947376649E-4</v>
      </c>
      <c r="AM1338" s="64">
        <f t="shared" si="415"/>
        <v>-4.0476190476190541E-2</v>
      </c>
      <c r="AN1338" s="64">
        <f t="shared" si="416"/>
        <v>1.0023130300693833E-2</v>
      </c>
      <c r="AO1338" s="64">
        <f t="shared" si="417"/>
        <v>6.7484662576686762E-3</v>
      </c>
      <c r="AP1338" s="64">
        <f t="shared" si="418"/>
        <v>-4.0650406504064178E-3</v>
      </c>
      <c r="AQ1338" s="64">
        <f t="shared" si="419"/>
        <v>-2.5665859564164534E-2</v>
      </c>
    </row>
    <row r="1339" spans="1:43">
      <c r="A1339" s="62">
        <v>40302</v>
      </c>
      <c r="C1339" s="7">
        <f>ASSECOPOL!C1340</f>
        <v>-1.5772916263866149E-2</v>
      </c>
      <c r="D1339" s="7">
        <f>PEKAO!C1340</f>
        <v>-2.8462048592271076E-2</v>
      </c>
      <c r="E1339" s="7">
        <f>BZWBK!C1340</f>
        <v>-1.3761467889908258E-2</v>
      </c>
      <c r="F1339" s="7">
        <f>' BRE'!C1340</f>
        <v>-3.7234042553191488E-2</v>
      </c>
      <c r="G1339" s="7">
        <f>GETIN!C1340</f>
        <v>-5.5860805860805808E-2</v>
      </c>
      <c r="H1339" s="7">
        <f>GTC!C1340</f>
        <v>-1.1135857461024499E-2</v>
      </c>
      <c r="I1339" s="7">
        <f>KGHM!C1340</f>
        <v>-4.9773755656108594E-2</v>
      </c>
      <c r="J1339" s="7">
        <f>PBG!C1340</f>
        <v>1.2931034482758621E-2</v>
      </c>
      <c r="K1339" s="7">
        <f>PKNORLEN!C1340</f>
        <v>-4.7813858348248466E-2</v>
      </c>
      <c r="L1339" s="7">
        <f>PKOBP!C1340</f>
        <v>-4.7306791569086723E-2</v>
      </c>
      <c r="M1339" s="7">
        <f>POLIMEXMS!C1340</f>
        <v>-6.1983471074380132E-2</v>
      </c>
      <c r="N1339" s="7">
        <f>TPSA!C1340</f>
        <v>-2.5545171339563872E-2</v>
      </c>
      <c r="O1339" s="7">
        <f>TVN!C1340</f>
        <v>-4.8973143759873605E-2</v>
      </c>
      <c r="P1339" s="7">
        <f>Polnord!C1340</f>
        <v>-2.4813895781637719E-2</v>
      </c>
      <c r="Q1339" s="7">
        <f>Agora!C1340</f>
        <v>-2.2900763358778546E-2</v>
      </c>
      <c r="R1339" s="7">
        <f>Cersanit!C1340</f>
        <v>-5.6063375990249846E-2</v>
      </c>
      <c r="S1339" s="7">
        <f>Netia!C1340</f>
        <v>-1.632653061224491E-2</v>
      </c>
      <c r="T1339" s="7">
        <f>Orbis!C1340</f>
        <v>-1.7147117296222782E-2</v>
      </c>
      <c r="V1339" s="7">
        <f>WIG!C1340</f>
        <v>-2.9437232836826786E-2</v>
      </c>
      <c r="W1339" s="64">
        <f t="shared" si="400"/>
        <v>0</v>
      </c>
      <c r="X1339" s="64">
        <f t="shared" si="401"/>
        <v>-2.9437232836826786E-2</v>
      </c>
      <c r="Z1339" s="64">
        <f t="shared" si="402"/>
        <v>0</v>
      </c>
      <c r="AA1339" s="64">
        <f t="shared" si="403"/>
        <v>0</v>
      </c>
      <c r="AB1339" s="64">
        <f t="shared" si="404"/>
        <v>0</v>
      </c>
      <c r="AC1339" s="64">
        <f t="shared" si="405"/>
        <v>0</v>
      </c>
      <c r="AD1339" s="64">
        <f t="shared" si="406"/>
        <v>0</v>
      </c>
      <c r="AE1339" s="64">
        <f t="shared" si="407"/>
        <v>0</v>
      </c>
      <c r="AF1339" s="64">
        <f t="shared" si="408"/>
        <v>0</v>
      </c>
      <c r="AG1339" s="64">
        <f t="shared" si="409"/>
        <v>0</v>
      </c>
      <c r="AH1339" s="64">
        <f t="shared" si="410"/>
        <v>0</v>
      </c>
      <c r="AI1339" s="64">
        <f t="shared" si="411"/>
        <v>0</v>
      </c>
      <c r="AJ1339" s="64">
        <f t="shared" si="412"/>
        <v>0</v>
      </c>
      <c r="AK1339" s="64">
        <f t="shared" si="413"/>
        <v>0</v>
      </c>
      <c r="AL1339" s="64">
        <f t="shared" si="414"/>
        <v>0</v>
      </c>
      <c r="AM1339" s="64">
        <f t="shared" si="415"/>
        <v>0</v>
      </c>
      <c r="AN1339" s="64">
        <f t="shared" si="416"/>
        <v>0</v>
      </c>
      <c r="AO1339" s="64">
        <f t="shared" si="417"/>
        <v>0</v>
      </c>
      <c r="AP1339" s="64">
        <f t="shared" si="418"/>
        <v>0</v>
      </c>
      <c r="AQ1339" s="64">
        <f t="shared" si="419"/>
        <v>0</v>
      </c>
    </row>
    <row r="1340" spans="1:43">
      <c r="A1340" s="62">
        <v>40303</v>
      </c>
      <c r="C1340" s="7">
        <f>ASSECOPOL!C1341</f>
        <v>-1.2500734365361475E-2</v>
      </c>
      <c r="D1340" s="7">
        <f>PEKAO!C1341</f>
        <v>-1.6438203153603191E-2</v>
      </c>
      <c r="E1340" s="7">
        <f>BZWBK!C1341</f>
        <v>-6.0000000000000026E-2</v>
      </c>
      <c r="F1340" s="7">
        <f>' BRE'!C1341</f>
        <v>-1.6574585635359115E-2</v>
      </c>
      <c r="G1340" s="7">
        <f>GETIN!C1341</f>
        <v>-1.1639185257032104E-2</v>
      </c>
      <c r="H1340" s="7">
        <f>GTC!C1341</f>
        <v>-2.2522522522522525E-2</v>
      </c>
      <c r="I1340" s="7">
        <f>KGHM!C1341</f>
        <v>-4.0952380952380928E-2</v>
      </c>
      <c r="J1340" s="7">
        <f>PBG!C1341</f>
        <v>-2.9787234042553193E-2</v>
      </c>
      <c r="K1340" s="7">
        <f>PKNORLEN!C1341</f>
        <v>-5.3705692803445555E-4</v>
      </c>
      <c r="L1340" s="7">
        <f>PKOBP!C1341</f>
        <v>-1.3765978367748335E-2</v>
      </c>
      <c r="M1340" s="7">
        <f>POLIMEXMS!C1341</f>
        <v>2.4229074889867912E-2</v>
      </c>
      <c r="N1340" s="7">
        <f>TPSA!C1341</f>
        <v>-8.9514066496164044E-3</v>
      </c>
      <c r="O1340" s="7">
        <f>TVN!C1341</f>
        <v>-3.322259136212554E-3</v>
      </c>
      <c r="P1340" s="7">
        <f>Polnord!C1341</f>
        <v>1.0178117048346201E-2</v>
      </c>
      <c r="Q1340" s="7">
        <f>Agora!C1341</f>
        <v>-2.3437500000000056E-2</v>
      </c>
      <c r="R1340" s="7">
        <f>Cersanit!C1341</f>
        <v>-1.9367333763718575E-2</v>
      </c>
      <c r="S1340" s="7">
        <f>Netia!C1341</f>
        <v>-2.4896265560165994E-2</v>
      </c>
      <c r="T1340" s="7">
        <f>Orbis!C1341</f>
        <v>1.1125158027813019E-2</v>
      </c>
      <c r="V1340" s="7">
        <f>WIG!C1341</f>
        <v>-1.7438556444112727E-2</v>
      </c>
      <c r="W1340" s="64">
        <f t="shared" si="400"/>
        <v>0</v>
      </c>
      <c r="X1340" s="64">
        <f t="shared" si="401"/>
        <v>-1.7438556444112727E-2</v>
      </c>
      <c r="Z1340" s="64">
        <f t="shared" si="402"/>
        <v>0</v>
      </c>
      <c r="AA1340" s="64">
        <f t="shared" si="403"/>
        <v>0</v>
      </c>
      <c r="AB1340" s="64">
        <f t="shared" si="404"/>
        <v>0</v>
      </c>
      <c r="AC1340" s="64">
        <f t="shared" si="405"/>
        <v>0</v>
      </c>
      <c r="AD1340" s="64">
        <f t="shared" si="406"/>
        <v>0</v>
      </c>
      <c r="AE1340" s="64">
        <f t="shared" si="407"/>
        <v>0</v>
      </c>
      <c r="AF1340" s="64">
        <f t="shared" si="408"/>
        <v>0</v>
      </c>
      <c r="AG1340" s="64">
        <f t="shared" si="409"/>
        <v>0</v>
      </c>
      <c r="AH1340" s="64">
        <f t="shared" si="410"/>
        <v>0</v>
      </c>
      <c r="AI1340" s="64">
        <f t="shared" si="411"/>
        <v>0</v>
      </c>
      <c r="AJ1340" s="64">
        <f t="shared" si="412"/>
        <v>0</v>
      </c>
      <c r="AK1340" s="64">
        <f t="shared" si="413"/>
        <v>0</v>
      </c>
      <c r="AL1340" s="64">
        <f t="shared" si="414"/>
        <v>0</v>
      </c>
      <c r="AM1340" s="64">
        <f t="shared" si="415"/>
        <v>0</v>
      </c>
      <c r="AN1340" s="64">
        <f t="shared" si="416"/>
        <v>0</v>
      </c>
      <c r="AO1340" s="64">
        <f t="shared" si="417"/>
        <v>0</v>
      </c>
      <c r="AP1340" s="64">
        <f t="shared" si="418"/>
        <v>0</v>
      </c>
      <c r="AQ1340" s="64">
        <f t="shared" si="419"/>
        <v>0</v>
      </c>
    </row>
    <row r="1341" spans="1:43">
      <c r="A1341" s="62">
        <v>40304</v>
      </c>
      <c r="C1341" s="7">
        <f>ASSECOPOL!C1342</f>
        <v>-1.4464219647913354E-2</v>
      </c>
      <c r="D1341" s="7">
        <f>PEKAO!C1342</f>
        <v>-6.8769716088328287E-3</v>
      </c>
      <c r="E1341" s="7">
        <f>BZWBK!C1342</f>
        <v>-1.9792182088075212E-2</v>
      </c>
      <c r="F1341" s="7">
        <f>' BRE'!C1342</f>
        <v>1.3108614232209739E-2</v>
      </c>
      <c r="G1341" s="7">
        <f>GETIN!C1342</f>
        <v>-9.8135426889106626E-3</v>
      </c>
      <c r="H1341" s="7">
        <f>GTC!C1342</f>
        <v>-2.2580645161290252E-2</v>
      </c>
      <c r="I1341" s="7">
        <f>KGHM!C1342</f>
        <v>-6.951340615690197E-3</v>
      </c>
      <c r="J1341" s="7">
        <f>PBG!C1342</f>
        <v>2.850877192982456E-2</v>
      </c>
      <c r="K1341" s="7">
        <f>PKNORLEN!C1342</f>
        <v>-9.9408919935517846E-3</v>
      </c>
      <c r="L1341" s="7">
        <f>PKOBP!C1342</f>
        <v>2.4925224327019299E-3</v>
      </c>
      <c r="M1341" s="7">
        <f>POLIMEXMS!C1342</f>
        <v>-6.4516129032258594E-3</v>
      </c>
      <c r="N1341" s="7">
        <f>TPSA!C1342</f>
        <v>-9.6774193548387327E-3</v>
      </c>
      <c r="O1341" s="7">
        <f>TVN!C1342</f>
        <v>-1.4444444444444531E-2</v>
      </c>
      <c r="P1341" s="7">
        <f>Polnord!C1342</f>
        <v>-2.5944584382871564E-2</v>
      </c>
      <c r="Q1341" s="7">
        <f>Agora!C1342</f>
        <v>-7.9999999999999724E-3</v>
      </c>
      <c r="R1341" s="7">
        <f>Cersanit!C1342</f>
        <v>-1.9091507570770189E-2</v>
      </c>
      <c r="S1341" s="7">
        <f>Netia!C1342</f>
        <v>-1.0638297872340387E-2</v>
      </c>
      <c r="T1341" s="7">
        <f>Orbis!C1342</f>
        <v>-4.9762440610152586E-2</v>
      </c>
      <c r="V1341" s="7">
        <f>WIG!C1342</f>
        <v>-7.6966859539961789E-3</v>
      </c>
      <c r="W1341" s="64">
        <f t="shared" si="400"/>
        <v>0</v>
      </c>
      <c r="X1341" s="64">
        <f t="shared" si="401"/>
        <v>-7.6966859539961789E-3</v>
      </c>
      <c r="Z1341" s="64">
        <f t="shared" si="402"/>
        <v>0</v>
      </c>
      <c r="AA1341" s="64">
        <f t="shared" si="403"/>
        <v>0</v>
      </c>
      <c r="AB1341" s="64">
        <f t="shared" si="404"/>
        <v>0</v>
      </c>
      <c r="AC1341" s="64">
        <f t="shared" si="405"/>
        <v>0</v>
      </c>
      <c r="AD1341" s="64">
        <f t="shared" si="406"/>
        <v>0</v>
      </c>
      <c r="AE1341" s="64">
        <f t="shared" si="407"/>
        <v>0</v>
      </c>
      <c r="AF1341" s="64">
        <f t="shared" si="408"/>
        <v>0</v>
      </c>
      <c r="AG1341" s="64">
        <f t="shared" si="409"/>
        <v>0</v>
      </c>
      <c r="AH1341" s="64">
        <f t="shared" si="410"/>
        <v>0</v>
      </c>
      <c r="AI1341" s="64">
        <f t="shared" si="411"/>
        <v>0</v>
      </c>
      <c r="AJ1341" s="64">
        <f t="shared" si="412"/>
        <v>0</v>
      </c>
      <c r="AK1341" s="64">
        <f t="shared" si="413"/>
        <v>0</v>
      </c>
      <c r="AL1341" s="64">
        <f t="shared" si="414"/>
        <v>0</v>
      </c>
      <c r="AM1341" s="64">
        <f t="shared" si="415"/>
        <v>0</v>
      </c>
      <c r="AN1341" s="64">
        <f t="shared" si="416"/>
        <v>0</v>
      </c>
      <c r="AO1341" s="64">
        <f t="shared" si="417"/>
        <v>0</v>
      </c>
      <c r="AP1341" s="64">
        <f t="shared" si="418"/>
        <v>0</v>
      </c>
      <c r="AQ1341" s="64">
        <f t="shared" si="419"/>
        <v>0</v>
      </c>
    </row>
    <row r="1342" spans="1:43">
      <c r="A1342" s="62">
        <v>40305</v>
      </c>
      <c r="C1342" s="7">
        <f>ASSECOPOL!C1343</f>
        <v>-4.0367931273215085E-2</v>
      </c>
      <c r="D1342" s="7">
        <f>PEKAO!C1343</f>
        <v>-1.3086843275522536E-2</v>
      </c>
      <c r="E1342" s="7">
        <f>BZWBK!C1343</f>
        <v>-4.0888440181726375E-2</v>
      </c>
      <c r="F1342" s="7">
        <f>' BRE'!C1343</f>
        <v>-1.8114602587800285E-2</v>
      </c>
      <c r="G1342" s="7">
        <f>GETIN!C1343</f>
        <v>-4.757185332011897E-2</v>
      </c>
      <c r="H1342" s="7">
        <f>GTC!C1343</f>
        <v>3.0174446016030199E-2</v>
      </c>
      <c r="I1342" s="7">
        <f>KGHM!C1343</f>
        <v>-0.02</v>
      </c>
      <c r="J1342" s="7">
        <f>PBG!C1343</f>
        <v>-2.6012793176972256E-2</v>
      </c>
      <c r="K1342" s="7">
        <f>PKNORLEN!C1343</f>
        <v>-3.4192672998643092E-2</v>
      </c>
      <c r="L1342" s="7">
        <f>PKOBP!C1343</f>
        <v>-4.2764793635007431E-2</v>
      </c>
      <c r="M1342" s="7">
        <f>POLIMEXMS!C1343</f>
        <v>-1.2987012987013094E-2</v>
      </c>
      <c r="N1342" s="7">
        <f>TPSA!C1343</f>
        <v>-5.8631921824104146E-3</v>
      </c>
      <c r="O1342" s="7">
        <f>TVN!C1343</f>
        <v>-5.5242390078917528E-2</v>
      </c>
      <c r="P1342" s="7">
        <f>Polnord!C1343</f>
        <v>4.4737522627359624E-2</v>
      </c>
      <c r="Q1342" s="7">
        <f>Agora!C1343</f>
        <v>-4.4354838709677477E-2</v>
      </c>
      <c r="R1342" s="7">
        <f>Cersanit!C1343</f>
        <v>-1.6778523489932886E-2</v>
      </c>
      <c r="S1342" s="7">
        <f>Netia!C1343</f>
        <v>5.3763440860215048E-2</v>
      </c>
      <c r="T1342" s="7">
        <f>Orbis!C1343</f>
        <v>-3.6842105263157857E-2</v>
      </c>
      <c r="V1342" s="7">
        <f>WIG!C1343</f>
        <v>-2.554398180918193E-2</v>
      </c>
      <c r="W1342" s="64">
        <f t="shared" si="400"/>
        <v>0</v>
      </c>
      <c r="X1342" s="64">
        <f t="shared" si="401"/>
        <v>-2.554398180918193E-2</v>
      </c>
      <c r="Z1342" s="64">
        <f t="shared" si="402"/>
        <v>0</v>
      </c>
      <c r="AA1342" s="64">
        <f t="shared" si="403"/>
        <v>0</v>
      </c>
      <c r="AB1342" s="64">
        <f t="shared" si="404"/>
        <v>0</v>
      </c>
      <c r="AC1342" s="64">
        <f t="shared" si="405"/>
        <v>0</v>
      </c>
      <c r="AD1342" s="64">
        <f t="shared" si="406"/>
        <v>0</v>
      </c>
      <c r="AE1342" s="64">
        <f t="shared" si="407"/>
        <v>0</v>
      </c>
      <c r="AF1342" s="64">
        <f t="shared" si="408"/>
        <v>0</v>
      </c>
      <c r="AG1342" s="64">
        <f t="shared" si="409"/>
        <v>0</v>
      </c>
      <c r="AH1342" s="64">
        <f t="shared" si="410"/>
        <v>0</v>
      </c>
      <c r="AI1342" s="64">
        <f t="shared" si="411"/>
        <v>0</v>
      </c>
      <c r="AJ1342" s="64">
        <f t="shared" si="412"/>
        <v>0</v>
      </c>
      <c r="AK1342" s="64">
        <f t="shared" si="413"/>
        <v>0</v>
      </c>
      <c r="AL1342" s="64">
        <f t="shared" si="414"/>
        <v>0</v>
      </c>
      <c r="AM1342" s="64">
        <f t="shared" si="415"/>
        <v>0</v>
      </c>
      <c r="AN1342" s="64">
        <f t="shared" si="416"/>
        <v>0</v>
      </c>
      <c r="AO1342" s="64">
        <f t="shared" si="417"/>
        <v>0</v>
      </c>
      <c r="AP1342" s="64">
        <f t="shared" si="418"/>
        <v>0</v>
      </c>
      <c r="AQ1342" s="64">
        <f t="shared" si="419"/>
        <v>0</v>
      </c>
    </row>
    <row r="1343" spans="1:43">
      <c r="A1343" s="62">
        <v>40308</v>
      </c>
      <c r="C1343" s="7">
        <f>ASSECOPOL!C1344</f>
        <v>4.5889522311775156E-2</v>
      </c>
      <c r="D1343" s="7">
        <f>PEKAO!C1344</f>
        <v>5.8834888960412071E-2</v>
      </c>
      <c r="E1343" s="7">
        <f>BZWBK!C1344</f>
        <v>5.7894736842105263E-2</v>
      </c>
      <c r="F1343" s="7">
        <f>' BRE'!C1344</f>
        <v>3.8780120481927534E-2</v>
      </c>
      <c r="G1343" s="7">
        <f>GETIN!C1344</f>
        <v>6.0353798126951103E-2</v>
      </c>
      <c r="H1343" s="7">
        <f>GTC!C1344</f>
        <v>-9.6109839816934019E-3</v>
      </c>
      <c r="I1343" s="7">
        <f>KGHM!C1344</f>
        <v>7.3469387755102075E-2</v>
      </c>
      <c r="J1343" s="7">
        <f>PBG!C1344</f>
        <v>2.2329246935201375E-2</v>
      </c>
      <c r="K1343" s="7">
        <f>PKNORLEN!C1344</f>
        <v>4.9171115481876929E-2</v>
      </c>
      <c r="L1343" s="7">
        <f>PKOBP!C1344</f>
        <v>7.714285714285711E-2</v>
      </c>
      <c r="M1343" s="7">
        <f>POLIMEXMS!C1344</f>
        <v>5.0438596491228171E-2</v>
      </c>
      <c r="N1343" s="7">
        <f>TPSA!C1344</f>
        <v>1.9003931847968607E-2</v>
      </c>
      <c r="O1343" s="7">
        <f>TVN!C1344</f>
        <v>7.3985680190930686E-2</v>
      </c>
      <c r="P1343" s="7">
        <f>Polnord!C1344</f>
        <v>-1.6089108910891055E-2</v>
      </c>
      <c r="Q1343" s="7">
        <f>Agora!C1344</f>
        <v>1.6455696202531671E-2</v>
      </c>
      <c r="R1343" s="7">
        <f>Cersanit!C1344</f>
        <v>8.1911262798634275E-3</v>
      </c>
      <c r="S1343" s="7">
        <f>Netia!C1344</f>
        <v>0</v>
      </c>
      <c r="T1343" s="7">
        <f>Orbis!C1344</f>
        <v>4.3715846994535554E-2</v>
      </c>
      <c r="V1343" s="7">
        <f>WIG!C1344</f>
        <v>4.6858773687129179E-2</v>
      </c>
      <c r="W1343" s="64">
        <f t="shared" si="400"/>
        <v>4.6858773687129179E-2</v>
      </c>
      <c r="X1343" s="64">
        <f t="shared" si="401"/>
        <v>0</v>
      </c>
      <c r="Z1343" s="64">
        <f t="shared" si="402"/>
        <v>4.5889522311775156E-2</v>
      </c>
      <c r="AA1343" s="64">
        <f t="shared" si="403"/>
        <v>5.8834888960412071E-2</v>
      </c>
      <c r="AB1343" s="64">
        <f t="shared" si="404"/>
        <v>5.7894736842105263E-2</v>
      </c>
      <c r="AC1343" s="64">
        <f t="shared" si="405"/>
        <v>3.8780120481927534E-2</v>
      </c>
      <c r="AD1343" s="64">
        <f t="shared" si="406"/>
        <v>6.0353798126951103E-2</v>
      </c>
      <c r="AE1343" s="64">
        <f t="shared" si="407"/>
        <v>-9.6109839816934019E-3</v>
      </c>
      <c r="AF1343" s="64">
        <f t="shared" si="408"/>
        <v>7.3469387755102075E-2</v>
      </c>
      <c r="AG1343" s="64">
        <f t="shared" si="409"/>
        <v>2.2329246935201375E-2</v>
      </c>
      <c r="AH1343" s="64">
        <f t="shared" si="410"/>
        <v>4.9171115481876929E-2</v>
      </c>
      <c r="AI1343" s="64">
        <f t="shared" si="411"/>
        <v>7.714285714285711E-2</v>
      </c>
      <c r="AJ1343" s="64">
        <f t="shared" si="412"/>
        <v>5.0438596491228171E-2</v>
      </c>
      <c r="AK1343" s="64">
        <f t="shared" si="413"/>
        <v>1.9003931847968607E-2</v>
      </c>
      <c r="AL1343" s="64">
        <f t="shared" si="414"/>
        <v>7.3985680190930686E-2</v>
      </c>
      <c r="AM1343" s="64">
        <f t="shared" si="415"/>
        <v>-1.6089108910891055E-2</v>
      </c>
      <c r="AN1343" s="64">
        <f t="shared" si="416"/>
        <v>1.6455696202531671E-2</v>
      </c>
      <c r="AO1343" s="64">
        <f t="shared" si="417"/>
        <v>8.1911262798634275E-3</v>
      </c>
      <c r="AP1343" s="64">
        <f t="shared" si="418"/>
        <v>0</v>
      </c>
      <c r="AQ1343" s="64">
        <f t="shared" si="419"/>
        <v>4.3715846994535554E-2</v>
      </c>
    </row>
    <row r="1344" spans="1:43">
      <c r="A1344" s="62">
        <v>40309</v>
      </c>
      <c r="C1344" s="7">
        <f>ASSECOPOL!C1345</f>
        <v>-1.2797813714655201E-2</v>
      </c>
      <c r="D1344" s="7">
        <f>PEKAO!C1345</f>
        <v>0</v>
      </c>
      <c r="E1344" s="7">
        <f>BZWBK!C1345</f>
        <v>-1.3930348258706524E-2</v>
      </c>
      <c r="F1344" s="7">
        <f>' BRE'!C1345</f>
        <v>-1.7760057992026016E-2</v>
      </c>
      <c r="G1344" s="7">
        <f>GETIN!C1345</f>
        <v>-2.2571148184494471E-2</v>
      </c>
      <c r="H1344" s="7">
        <f>GTC!C1345</f>
        <v>0.10905730129390015</v>
      </c>
      <c r="I1344" s="7">
        <f>KGHM!C1345</f>
        <v>-2.1863117870722405E-2</v>
      </c>
      <c r="J1344" s="7">
        <f>PBG!C1345</f>
        <v>-6.4239828693790149E-3</v>
      </c>
      <c r="K1344" s="7">
        <f>PKNORLEN!C1345</f>
        <v>8.3020889126940323E-3</v>
      </c>
      <c r="L1344" s="7">
        <f>PKOBP!C1345</f>
        <v>-1.3744875813841338E-2</v>
      </c>
      <c r="M1344" s="7">
        <f>POLIMEXMS!C1345</f>
        <v>-2.2964509394572091E-2</v>
      </c>
      <c r="N1344" s="7">
        <f>TPSA!C1345</f>
        <v>9.6463022508037673E-3</v>
      </c>
      <c r="O1344" s="7">
        <f>TVN!C1345</f>
        <v>-5.555555555556424E-4</v>
      </c>
      <c r="P1344" s="7">
        <f>Polnord!C1345</f>
        <v>1.8616352201257912E-2</v>
      </c>
      <c r="Q1344" s="7">
        <f>Agora!C1345</f>
        <v>-4.1095890410958839E-2</v>
      </c>
      <c r="R1344" s="7">
        <f>Cersanit!C1345</f>
        <v>-3.182125930941089E-2</v>
      </c>
      <c r="S1344" s="7">
        <f>Netia!C1345</f>
        <v>8.1632653061224549E-3</v>
      </c>
      <c r="T1344" s="7">
        <f>Orbis!C1345</f>
        <v>-4.7120418848167644E-2</v>
      </c>
      <c r="V1344" s="7">
        <f>WIG!C1345</f>
        <v>-8.1645007040424353E-3</v>
      </c>
      <c r="W1344" s="64">
        <f t="shared" si="400"/>
        <v>0</v>
      </c>
      <c r="X1344" s="64">
        <f t="shared" si="401"/>
        <v>-8.1645007040424353E-3</v>
      </c>
      <c r="Z1344" s="64">
        <f t="shared" si="402"/>
        <v>0</v>
      </c>
      <c r="AA1344" s="64">
        <f t="shared" si="403"/>
        <v>0</v>
      </c>
      <c r="AB1344" s="64">
        <f t="shared" si="404"/>
        <v>0</v>
      </c>
      <c r="AC1344" s="64">
        <f t="shared" si="405"/>
        <v>0</v>
      </c>
      <c r="AD1344" s="64">
        <f t="shared" si="406"/>
        <v>0</v>
      </c>
      <c r="AE1344" s="64">
        <f t="shared" si="407"/>
        <v>0</v>
      </c>
      <c r="AF1344" s="64">
        <f t="shared" si="408"/>
        <v>0</v>
      </c>
      <c r="AG1344" s="64">
        <f t="shared" si="409"/>
        <v>0</v>
      </c>
      <c r="AH1344" s="64">
        <f t="shared" si="410"/>
        <v>0</v>
      </c>
      <c r="AI1344" s="64">
        <f t="shared" si="411"/>
        <v>0</v>
      </c>
      <c r="AJ1344" s="64">
        <f t="shared" si="412"/>
        <v>0</v>
      </c>
      <c r="AK1344" s="64">
        <f t="shared" si="413"/>
        <v>0</v>
      </c>
      <c r="AL1344" s="64">
        <f t="shared" si="414"/>
        <v>0</v>
      </c>
      <c r="AM1344" s="64">
        <f t="shared" si="415"/>
        <v>0</v>
      </c>
      <c r="AN1344" s="64">
        <f t="shared" si="416"/>
        <v>0</v>
      </c>
      <c r="AO1344" s="64">
        <f t="shared" si="417"/>
        <v>0</v>
      </c>
      <c r="AP1344" s="64">
        <f t="shared" si="418"/>
        <v>0</v>
      </c>
      <c r="AQ1344" s="64">
        <f t="shared" si="419"/>
        <v>0</v>
      </c>
    </row>
    <row r="1345" spans="1:43">
      <c r="A1345" s="62">
        <v>40310</v>
      </c>
      <c r="C1345" s="7">
        <f>ASSECOPOL!C1346</f>
        <v>2.4073033975268252E-2</v>
      </c>
      <c r="D1345" s="7">
        <f>PEKAO!C1346</f>
        <v>-3.5868441850568627E-3</v>
      </c>
      <c r="E1345" s="7">
        <f>BZWBK!C1346</f>
        <v>-3.5317860746719911E-3</v>
      </c>
      <c r="F1345" s="7">
        <f>' BRE'!C1346</f>
        <v>1.4760147601476014E-2</v>
      </c>
      <c r="G1345" s="7">
        <f>GETIN!C1346</f>
        <v>3.3132530120481757E-2</v>
      </c>
      <c r="H1345" s="7">
        <f>GTC!C1346</f>
        <v>-2.0833333333333628E-3</v>
      </c>
      <c r="I1345" s="7">
        <f>KGHM!C1346</f>
        <v>2.0408163265306065E-2</v>
      </c>
      <c r="J1345" s="7">
        <f>PBG!C1346</f>
        <v>-6.0344827586206899E-2</v>
      </c>
      <c r="K1345" s="7">
        <f>PKNORLEN!C1346</f>
        <v>1.4608233731739821E-2</v>
      </c>
      <c r="L1345" s="7">
        <f>PKOBP!C1346</f>
        <v>2.4449877750611594E-3</v>
      </c>
      <c r="M1345" s="7">
        <f>POLIMEXMS!C1346</f>
        <v>2.5641025641025664E-2</v>
      </c>
      <c r="N1345" s="7">
        <f>TPSA!C1346</f>
        <v>0</v>
      </c>
      <c r="O1345" s="7">
        <f>TVN!C1346</f>
        <v>2.779321845469745E-3</v>
      </c>
      <c r="P1345" s="7">
        <f>Polnord!C1346</f>
        <v>-8.1501605334651853E-3</v>
      </c>
      <c r="Q1345" s="7">
        <f>Agora!C1346</f>
        <v>1.6883116883116753E-2</v>
      </c>
      <c r="R1345" s="7">
        <f>Cersanit!C1346</f>
        <v>1.3286713286713251E-2</v>
      </c>
      <c r="S1345" s="7">
        <f>Netia!C1346</f>
        <v>-1.0121457489878685E-2</v>
      </c>
      <c r="T1345" s="7">
        <f>Orbis!C1346</f>
        <v>3.8461538461538422E-2</v>
      </c>
      <c r="V1345" s="7">
        <f>WIG!C1346</f>
        <v>1.0698350329239293E-2</v>
      </c>
      <c r="W1345" s="64">
        <f t="shared" si="400"/>
        <v>1.0698350329239293E-2</v>
      </c>
      <c r="X1345" s="64">
        <f t="shared" si="401"/>
        <v>0</v>
      </c>
      <c r="Z1345" s="64">
        <f t="shared" si="402"/>
        <v>2.4073033975268252E-2</v>
      </c>
      <c r="AA1345" s="64">
        <f t="shared" si="403"/>
        <v>-3.5868441850568627E-3</v>
      </c>
      <c r="AB1345" s="64">
        <f t="shared" si="404"/>
        <v>-3.5317860746719911E-3</v>
      </c>
      <c r="AC1345" s="64">
        <f t="shared" si="405"/>
        <v>1.4760147601476014E-2</v>
      </c>
      <c r="AD1345" s="64">
        <f t="shared" si="406"/>
        <v>3.3132530120481757E-2</v>
      </c>
      <c r="AE1345" s="64">
        <f t="shared" si="407"/>
        <v>-2.0833333333333628E-3</v>
      </c>
      <c r="AF1345" s="64">
        <f t="shared" si="408"/>
        <v>2.0408163265306065E-2</v>
      </c>
      <c r="AG1345" s="64">
        <f t="shared" si="409"/>
        <v>-6.0344827586206899E-2</v>
      </c>
      <c r="AH1345" s="64">
        <f t="shared" si="410"/>
        <v>1.4608233731739821E-2</v>
      </c>
      <c r="AI1345" s="64">
        <f t="shared" si="411"/>
        <v>2.4449877750611594E-3</v>
      </c>
      <c r="AJ1345" s="64">
        <f t="shared" si="412"/>
        <v>2.5641025641025664E-2</v>
      </c>
      <c r="AK1345" s="64">
        <f t="shared" si="413"/>
        <v>0</v>
      </c>
      <c r="AL1345" s="64">
        <f t="shared" si="414"/>
        <v>2.779321845469745E-3</v>
      </c>
      <c r="AM1345" s="64">
        <f t="shared" si="415"/>
        <v>-8.1501605334651853E-3</v>
      </c>
      <c r="AN1345" s="64">
        <f t="shared" si="416"/>
        <v>1.6883116883116753E-2</v>
      </c>
      <c r="AO1345" s="64">
        <f t="shared" si="417"/>
        <v>1.3286713286713251E-2</v>
      </c>
      <c r="AP1345" s="64">
        <f t="shared" si="418"/>
        <v>-1.0121457489878685E-2</v>
      </c>
      <c r="AQ1345" s="64">
        <f t="shared" si="419"/>
        <v>3.8461538461538422E-2</v>
      </c>
    </row>
    <row r="1346" spans="1:43">
      <c r="A1346" s="62">
        <v>40311</v>
      </c>
      <c r="C1346" s="7">
        <f>ASSECOPOL!C1347</f>
        <v>1.8089570330873125E-3</v>
      </c>
      <c r="D1346" s="7">
        <f>PEKAO!C1347</f>
        <v>6.7114093959731195E-3</v>
      </c>
      <c r="E1346" s="7">
        <f>BZWBK!C1347</f>
        <v>-2.0253164556962026E-2</v>
      </c>
      <c r="F1346" s="7">
        <f>' BRE'!C1347</f>
        <v>-3.272727272727273E-2</v>
      </c>
      <c r="G1346" s="7">
        <f>GETIN!C1347</f>
        <v>-4.8590864917394498E-3</v>
      </c>
      <c r="H1346" s="7">
        <f>GTC!C1347</f>
        <v>-4.8016701461377813E-2</v>
      </c>
      <c r="I1346" s="7">
        <f>KGHM!C1347</f>
        <v>-4.7619047619047623E-3</v>
      </c>
      <c r="J1346" s="7">
        <f>PBG!C1347</f>
        <v>0</v>
      </c>
      <c r="K1346" s="7">
        <f>PKNORLEN!C1347</f>
        <v>1.5445026178010373E-2</v>
      </c>
      <c r="L1346" s="7">
        <f>PKOBP!C1347</f>
        <v>-4.8780487804878743E-3</v>
      </c>
      <c r="M1346" s="7">
        <f>POLIMEXMS!C1347</f>
        <v>-4.1666666666665781E-3</v>
      </c>
      <c r="N1346" s="7">
        <f>TPSA!C1347</f>
        <v>0</v>
      </c>
      <c r="O1346" s="7">
        <f>TVN!C1347</f>
        <v>-1.8847006651884695E-2</v>
      </c>
      <c r="P1346" s="7">
        <f>Polnord!C1347</f>
        <v>-1.1454183266932117E-2</v>
      </c>
      <c r="Q1346" s="7">
        <f>Agora!C1347</f>
        <v>3.8739889314601969E-2</v>
      </c>
      <c r="R1346" s="7">
        <f>Cersanit!C1347</f>
        <v>-6.2111801242235925E-3</v>
      </c>
      <c r="S1346" s="7">
        <f>Netia!C1347</f>
        <v>-1.2269938650306669E-2</v>
      </c>
      <c r="T1346" s="7">
        <f>Orbis!C1347</f>
        <v>6.6137566137566143E-3</v>
      </c>
      <c r="V1346" s="7">
        <f>WIG!C1347</f>
        <v>4.3416410878215246E-4</v>
      </c>
      <c r="W1346" s="64">
        <f t="shared" si="400"/>
        <v>4.3416410878215246E-4</v>
      </c>
      <c r="X1346" s="64">
        <f t="shared" si="401"/>
        <v>0</v>
      </c>
      <c r="Z1346" s="64">
        <f t="shared" si="402"/>
        <v>1.8089570330873125E-3</v>
      </c>
      <c r="AA1346" s="64">
        <f t="shared" si="403"/>
        <v>6.7114093959731195E-3</v>
      </c>
      <c r="AB1346" s="64">
        <f t="shared" si="404"/>
        <v>-2.0253164556962026E-2</v>
      </c>
      <c r="AC1346" s="64">
        <f t="shared" si="405"/>
        <v>-3.272727272727273E-2</v>
      </c>
      <c r="AD1346" s="64">
        <f t="shared" si="406"/>
        <v>-4.8590864917394498E-3</v>
      </c>
      <c r="AE1346" s="64">
        <f t="shared" si="407"/>
        <v>-4.8016701461377813E-2</v>
      </c>
      <c r="AF1346" s="64">
        <f t="shared" si="408"/>
        <v>-4.7619047619047623E-3</v>
      </c>
      <c r="AG1346" s="64">
        <f t="shared" si="409"/>
        <v>0</v>
      </c>
      <c r="AH1346" s="64">
        <f t="shared" si="410"/>
        <v>1.5445026178010373E-2</v>
      </c>
      <c r="AI1346" s="64">
        <f t="shared" si="411"/>
        <v>-4.8780487804878743E-3</v>
      </c>
      <c r="AJ1346" s="64">
        <f t="shared" si="412"/>
        <v>-4.1666666666665781E-3</v>
      </c>
      <c r="AK1346" s="64">
        <f t="shared" si="413"/>
        <v>0</v>
      </c>
      <c r="AL1346" s="64">
        <f t="shared" si="414"/>
        <v>-1.8847006651884695E-2</v>
      </c>
      <c r="AM1346" s="64">
        <f t="shared" si="415"/>
        <v>-1.1454183266932117E-2</v>
      </c>
      <c r="AN1346" s="64">
        <f t="shared" si="416"/>
        <v>3.8739889314601969E-2</v>
      </c>
      <c r="AO1346" s="64">
        <f t="shared" si="417"/>
        <v>-6.2111801242235925E-3</v>
      </c>
      <c r="AP1346" s="64">
        <f t="shared" si="418"/>
        <v>-1.2269938650306669E-2</v>
      </c>
      <c r="AQ1346" s="64">
        <f t="shared" si="419"/>
        <v>6.6137566137566143E-3</v>
      </c>
    </row>
    <row r="1347" spans="1:43">
      <c r="A1347" s="62">
        <v>40312</v>
      </c>
      <c r="C1347" s="7">
        <f>ASSECOPOL!C1348</f>
        <v>-2.5270389643167308E-2</v>
      </c>
      <c r="D1347" s="7">
        <f>PEKAO!C1348</f>
        <v>-1.8181818181818181E-2</v>
      </c>
      <c r="E1347" s="7">
        <f>BZWBK!C1348</f>
        <v>-1.860465116279067E-2</v>
      </c>
      <c r="F1347" s="7">
        <f>' BRE'!C1348</f>
        <v>-9.8120300751879677E-2</v>
      </c>
      <c r="G1347" s="7">
        <f>GETIN!C1348</f>
        <v>-2.3437500000000021E-2</v>
      </c>
      <c r="H1347" s="7">
        <f>GTC!C1348</f>
        <v>5.3070175438596524E-2</v>
      </c>
      <c r="I1347" s="7">
        <f>KGHM!C1348</f>
        <v>-3.3492822966507178E-2</v>
      </c>
      <c r="J1347" s="7">
        <f>PBG!C1348</f>
        <v>-1.238532110091738E-2</v>
      </c>
      <c r="K1347" s="7">
        <f>PKNORLEN!C1348</f>
        <v>-3.0678009796339206E-2</v>
      </c>
      <c r="L1347" s="7">
        <f>PKOBP!C1348</f>
        <v>-1.9362745098039195E-2</v>
      </c>
      <c r="M1347" s="7">
        <f>POLIMEXMS!C1348</f>
        <v>-3.5564853556485337E-2</v>
      </c>
      <c r="N1347" s="7">
        <f>TPSA!C1348</f>
        <v>-2.9936305732484004E-2</v>
      </c>
      <c r="O1347" s="7">
        <f>TVN!C1348</f>
        <v>-2.9943502824858623E-2</v>
      </c>
      <c r="P1347" s="7">
        <f>Polnord!C1348</f>
        <v>0</v>
      </c>
      <c r="Q1347" s="7">
        <f>Agora!C1348</f>
        <v>1.0245901639344263E-2</v>
      </c>
      <c r="R1347" s="7">
        <f>Cersanit!C1348</f>
        <v>-7.8472222222222276E-2</v>
      </c>
      <c r="S1347" s="7">
        <f>Netia!C1348</f>
        <v>-2.0703933747411567E-3</v>
      </c>
      <c r="T1347" s="7">
        <f>Orbis!C1348</f>
        <v>-1.3140604467804773E-3</v>
      </c>
      <c r="V1347" s="7">
        <f>WIG!C1348</f>
        <v>-2.0024912447372485E-2</v>
      </c>
      <c r="W1347" s="64">
        <f t="shared" ref="W1347:W1410" si="420">IF(V1347&gt;0,V1347,0)</f>
        <v>0</v>
      </c>
      <c r="X1347" s="64">
        <f t="shared" ref="X1347:X1410" si="421">IF(V1347&lt;0,V1347,0)</f>
        <v>-2.0024912447372485E-2</v>
      </c>
      <c r="Z1347" s="64">
        <f t="shared" ref="Z1347:Z1410" si="422">IF($W1347=0,0,C1347)</f>
        <v>0</v>
      </c>
      <c r="AA1347" s="64">
        <f t="shared" ref="AA1347:AA1410" si="423">IF($W1347=0,0,D1347)</f>
        <v>0</v>
      </c>
      <c r="AB1347" s="64">
        <f t="shared" ref="AB1347:AB1410" si="424">IF($W1347=0,0,E1347)</f>
        <v>0</v>
      </c>
      <c r="AC1347" s="64">
        <f t="shared" ref="AC1347:AC1410" si="425">IF($W1347=0,0,F1347)</f>
        <v>0</v>
      </c>
      <c r="AD1347" s="64">
        <f t="shared" ref="AD1347:AD1410" si="426">IF($W1347=0,0,G1347)</f>
        <v>0</v>
      </c>
      <c r="AE1347" s="64">
        <f t="shared" ref="AE1347:AE1410" si="427">IF($W1347=0,0,H1347)</f>
        <v>0</v>
      </c>
      <c r="AF1347" s="64">
        <f t="shared" ref="AF1347:AF1410" si="428">IF($W1347=0,0,I1347)</f>
        <v>0</v>
      </c>
      <c r="AG1347" s="64">
        <f t="shared" ref="AG1347:AG1410" si="429">IF($W1347=0,0,J1347)</f>
        <v>0</v>
      </c>
      <c r="AH1347" s="64">
        <f t="shared" ref="AH1347:AH1410" si="430">IF($W1347=0,0,K1347)</f>
        <v>0</v>
      </c>
      <c r="AI1347" s="64">
        <f t="shared" ref="AI1347:AI1410" si="431">IF($W1347=0,0,L1347)</f>
        <v>0</v>
      </c>
      <c r="AJ1347" s="64">
        <f t="shared" ref="AJ1347:AJ1410" si="432">IF($W1347=0,0,M1347)</f>
        <v>0</v>
      </c>
      <c r="AK1347" s="64">
        <f t="shared" ref="AK1347:AK1410" si="433">IF($W1347=0,0,N1347)</f>
        <v>0</v>
      </c>
      <c r="AL1347" s="64">
        <f t="shared" ref="AL1347:AL1410" si="434">IF($W1347=0,0,O1347)</f>
        <v>0</v>
      </c>
      <c r="AM1347" s="64">
        <f t="shared" ref="AM1347:AM1410" si="435">IF($W1347=0,0,P1347)</f>
        <v>0</v>
      </c>
      <c r="AN1347" s="64">
        <f t="shared" ref="AN1347:AN1410" si="436">IF($W1347=0,0,Q1347)</f>
        <v>0</v>
      </c>
      <c r="AO1347" s="64">
        <f t="shared" ref="AO1347:AO1410" si="437">IF($W1347=0,0,R1347)</f>
        <v>0</v>
      </c>
      <c r="AP1347" s="64">
        <f t="shared" ref="AP1347:AP1410" si="438">IF($W1347=0,0,S1347)</f>
        <v>0</v>
      </c>
      <c r="AQ1347" s="64">
        <f t="shared" ref="AQ1347:AQ1410" si="439">IF($W1347=0,0,T1347)</f>
        <v>0</v>
      </c>
    </row>
    <row r="1348" spans="1:43">
      <c r="A1348" s="62">
        <v>40315</v>
      </c>
      <c r="C1348" s="7">
        <f>ASSECOPOL!C1349</f>
        <v>5.5556084419355542E-3</v>
      </c>
      <c r="D1348" s="7">
        <f>PEKAO!C1349</f>
        <v>6.1728395061724881E-4</v>
      </c>
      <c r="E1348" s="7">
        <f>BZWBK!C1349</f>
        <v>1.158504476040015E-2</v>
      </c>
      <c r="F1348" s="7">
        <f>' BRE'!C1349</f>
        <v>2.5010421008753408E-3</v>
      </c>
      <c r="G1348" s="7">
        <f>GETIN!C1349</f>
        <v>-5.0000000000000712E-3</v>
      </c>
      <c r="H1348" s="7">
        <f>GTC!C1349</f>
        <v>-4.5814244064974171E-3</v>
      </c>
      <c r="I1348" s="7">
        <f>KGHM!C1349</f>
        <v>-1.1881188118811909E-2</v>
      </c>
      <c r="J1348" s="7">
        <f>PBG!C1349</f>
        <v>-1.5327450069670279E-2</v>
      </c>
      <c r="K1348" s="7">
        <f>PKNORLEN!C1349</f>
        <v>3.1914893617021163E-2</v>
      </c>
      <c r="L1348" s="7">
        <f>PKOBP!C1349</f>
        <v>2.4743814046488431E-2</v>
      </c>
      <c r="M1348" s="7">
        <f>POLIMEXMS!C1349</f>
        <v>-2.1691973969632699E-3</v>
      </c>
      <c r="N1348" s="7">
        <f>TPSA!C1349</f>
        <v>3.2173342087984252E-2</v>
      </c>
      <c r="O1348" s="7">
        <f>TVN!C1349</f>
        <v>4.7757716948165212E-2</v>
      </c>
      <c r="P1348" s="7">
        <f>Polnord!C1349</f>
        <v>2.0151133501259372E-2</v>
      </c>
      <c r="Q1348" s="7">
        <f>Agora!C1349</f>
        <v>2.4340770791075974E-3</v>
      </c>
      <c r="R1348" s="7">
        <f>Cersanit!C1349</f>
        <v>2.8636021100226134E-2</v>
      </c>
      <c r="S1348" s="7">
        <f>Netia!C1349</f>
        <v>2.697095435684645E-2</v>
      </c>
      <c r="T1348" s="7">
        <f>Orbis!C1349</f>
        <v>1.5789473684210565E-2</v>
      </c>
      <c r="V1348" s="7">
        <f>WIG!C1349</f>
        <v>5.042428019656574E-3</v>
      </c>
      <c r="W1348" s="64">
        <f t="shared" si="420"/>
        <v>5.042428019656574E-3</v>
      </c>
      <c r="X1348" s="64">
        <f t="shared" si="421"/>
        <v>0</v>
      </c>
      <c r="Z1348" s="64">
        <f t="shared" si="422"/>
        <v>5.5556084419355542E-3</v>
      </c>
      <c r="AA1348" s="64">
        <f t="shared" si="423"/>
        <v>6.1728395061724881E-4</v>
      </c>
      <c r="AB1348" s="64">
        <f t="shared" si="424"/>
        <v>1.158504476040015E-2</v>
      </c>
      <c r="AC1348" s="64">
        <f t="shared" si="425"/>
        <v>2.5010421008753408E-3</v>
      </c>
      <c r="AD1348" s="64">
        <f t="shared" si="426"/>
        <v>-5.0000000000000712E-3</v>
      </c>
      <c r="AE1348" s="64">
        <f t="shared" si="427"/>
        <v>-4.5814244064974171E-3</v>
      </c>
      <c r="AF1348" s="64">
        <f t="shared" si="428"/>
        <v>-1.1881188118811909E-2</v>
      </c>
      <c r="AG1348" s="64">
        <f t="shared" si="429"/>
        <v>-1.5327450069670279E-2</v>
      </c>
      <c r="AH1348" s="64">
        <f t="shared" si="430"/>
        <v>3.1914893617021163E-2</v>
      </c>
      <c r="AI1348" s="64">
        <f t="shared" si="431"/>
        <v>2.4743814046488431E-2</v>
      </c>
      <c r="AJ1348" s="64">
        <f t="shared" si="432"/>
        <v>-2.1691973969632699E-3</v>
      </c>
      <c r="AK1348" s="64">
        <f t="shared" si="433"/>
        <v>3.2173342087984252E-2</v>
      </c>
      <c r="AL1348" s="64">
        <f t="shared" si="434"/>
        <v>4.7757716948165212E-2</v>
      </c>
      <c r="AM1348" s="64">
        <f t="shared" si="435"/>
        <v>2.0151133501259372E-2</v>
      </c>
      <c r="AN1348" s="64">
        <f t="shared" si="436"/>
        <v>2.4340770791075974E-3</v>
      </c>
      <c r="AO1348" s="64">
        <f t="shared" si="437"/>
        <v>2.8636021100226134E-2</v>
      </c>
      <c r="AP1348" s="64">
        <f t="shared" si="438"/>
        <v>2.697095435684645E-2</v>
      </c>
      <c r="AQ1348" s="64">
        <f t="shared" si="439"/>
        <v>1.5789473684210565E-2</v>
      </c>
    </row>
    <row r="1349" spans="1:43">
      <c r="A1349" s="62">
        <v>40316</v>
      </c>
      <c r="C1349" s="7">
        <f>ASSECOPOL!C1350</f>
        <v>3.0387028001355679E-2</v>
      </c>
      <c r="D1349" s="7">
        <f>PEKAO!C1350</f>
        <v>2.4059222702035817E-2</v>
      </c>
      <c r="E1349" s="7">
        <f>BZWBK!C1350</f>
        <v>1.7699115044247819E-2</v>
      </c>
      <c r="F1349" s="7">
        <f>' BRE'!C1350</f>
        <v>9.9792099792100023E-3</v>
      </c>
      <c r="G1349" s="7">
        <f>GETIN!C1350</f>
        <v>5.0251256281407756E-3</v>
      </c>
      <c r="H1349" s="7">
        <f>GTC!C1350</f>
        <v>-4.1841004184100423E-2</v>
      </c>
      <c r="I1349" s="7">
        <f>KGHM!C1350</f>
        <v>-1.4028056112224364E-2</v>
      </c>
      <c r="J1349" s="7">
        <f>PBG!C1350</f>
        <v>-2.358490566037736E-2</v>
      </c>
      <c r="K1349" s="7">
        <f>PKNORLEN!C1350</f>
        <v>1.4948453608247562E-2</v>
      </c>
      <c r="L1349" s="7">
        <f>PKOBP!C1350</f>
        <v>1.2195121951219513E-2</v>
      </c>
      <c r="M1349" s="7">
        <f>POLIMEXMS!C1350</f>
        <v>-8.6956521739130523E-3</v>
      </c>
      <c r="N1349" s="7">
        <f>TPSA!C1350</f>
        <v>6.3613231552161489E-4</v>
      </c>
      <c r="O1349" s="7">
        <f>TVN!C1350</f>
        <v>5.5586436909402801E-4</v>
      </c>
      <c r="P1349" s="7">
        <f>Polnord!C1350</f>
        <v>-2.5925925925925856E-2</v>
      </c>
      <c r="Q1349" s="7">
        <f>Agora!C1350</f>
        <v>3.6422501011736082E-3</v>
      </c>
      <c r="R1349" s="7">
        <f>Cersanit!C1350</f>
        <v>8.791208791208734E-3</v>
      </c>
      <c r="S1349" s="7">
        <f>Netia!C1350</f>
        <v>-3.0303030303030373E-2</v>
      </c>
      <c r="T1349" s="7">
        <f>Orbis!C1350</f>
        <v>5.1813471502589565E-3</v>
      </c>
      <c r="V1349" s="7">
        <f>WIG!C1350</f>
        <v>6.7844613356194093E-3</v>
      </c>
      <c r="W1349" s="64">
        <f t="shared" si="420"/>
        <v>6.7844613356194093E-3</v>
      </c>
      <c r="X1349" s="64">
        <f t="shared" si="421"/>
        <v>0</v>
      </c>
      <c r="Z1349" s="64">
        <f t="shared" si="422"/>
        <v>3.0387028001355679E-2</v>
      </c>
      <c r="AA1349" s="64">
        <f t="shared" si="423"/>
        <v>2.4059222702035817E-2</v>
      </c>
      <c r="AB1349" s="64">
        <f t="shared" si="424"/>
        <v>1.7699115044247819E-2</v>
      </c>
      <c r="AC1349" s="64">
        <f t="shared" si="425"/>
        <v>9.9792099792100023E-3</v>
      </c>
      <c r="AD1349" s="64">
        <f t="shared" si="426"/>
        <v>5.0251256281407756E-3</v>
      </c>
      <c r="AE1349" s="64">
        <f t="shared" si="427"/>
        <v>-4.1841004184100423E-2</v>
      </c>
      <c r="AF1349" s="64">
        <f t="shared" si="428"/>
        <v>-1.4028056112224364E-2</v>
      </c>
      <c r="AG1349" s="64">
        <f t="shared" si="429"/>
        <v>-2.358490566037736E-2</v>
      </c>
      <c r="AH1349" s="64">
        <f t="shared" si="430"/>
        <v>1.4948453608247562E-2</v>
      </c>
      <c r="AI1349" s="64">
        <f t="shared" si="431"/>
        <v>1.2195121951219513E-2</v>
      </c>
      <c r="AJ1349" s="64">
        <f t="shared" si="432"/>
        <v>-8.6956521739130523E-3</v>
      </c>
      <c r="AK1349" s="64">
        <f t="shared" si="433"/>
        <v>6.3613231552161489E-4</v>
      </c>
      <c r="AL1349" s="64">
        <f t="shared" si="434"/>
        <v>5.5586436909402801E-4</v>
      </c>
      <c r="AM1349" s="64">
        <f t="shared" si="435"/>
        <v>-2.5925925925925856E-2</v>
      </c>
      <c r="AN1349" s="64">
        <f t="shared" si="436"/>
        <v>3.6422501011736082E-3</v>
      </c>
      <c r="AO1349" s="64">
        <f t="shared" si="437"/>
        <v>8.791208791208734E-3</v>
      </c>
      <c r="AP1349" s="64">
        <f t="shared" si="438"/>
        <v>-3.0303030303030373E-2</v>
      </c>
      <c r="AQ1349" s="64">
        <f t="shared" si="439"/>
        <v>5.1813471502589565E-3</v>
      </c>
    </row>
    <row r="1350" spans="1:43">
      <c r="A1350" s="62">
        <v>40317</v>
      </c>
      <c r="C1350" s="7">
        <f>ASSECOPOL!C1351</f>
        <v>-1.6978989419370004E-2</v>
      </c>
      <c r="D1350" s="7">
        <f>PEKAO!C1351</f>
        <v>-3.0120481927710843E-2</v>
      </c>
      <c r="E1350" s="7">
        <f>BZWBK!C1351</f>
        <v>-4.3478260869565216E-2</v>
      </c>
      <c r="F1350" s="7">
        <f>' BRE'!C1351</f>
        <v>-3.6640592836558274E-2</v>
      </c>
      <c r="G1350" s="7">
        <f>GETIN!C1351</f>
        <v>-1.5000000000000036E-2</v>
      </c>
      <c r="H1350" s="7">
        <f>GTC!C1351</f>
        <v>-8.7336244541484417E-3</v>
      </c>
      <c r="I1350" s="7">
        <f>KGHM!C1351</f>
        <v>-5.3353658536585365E-2</v>
      </c>
      <c r="J1350" s="7">
        <f>PBG!C1351</f>
        <v>1.4492753623188406E-2</v>
      </c>
      <c r="K1350" s="7">
        <f>PKNORLEN!C1351</f>
        <v>-2.742508887760298E-2</v>
      </c>
      <c r="L1350" s="7">
        <f>PKOBP!C1351</f>
        <v>-3.2530120481927743E-2</v>
      </c>
      <c r="M1350" s="7">
        <f>POLIMEXMS!C1351</f>
        <v>-3.0701754385964845E-2</v>
      </c>
      <c r="N1350" s="7">
        <f>TPSA!C1351</f>
        <v>-1.9707565162110648E-2</v>
      </c>
      <c r="O1350" s="7">
        <f>TVN!C1351</f>
        <v>-4.4999999999999929E-2</v>
      </c>
      <c r="P1350" s="7">
        <f>Polnord!C1351</f>
        <v>-6.032953105196457E-2</v>
      </c>
      <c r="Q1350" s="7">
        <f>Agora!C1351</f>
        <v>-8.0645161290322284E-3</v>
      </c>
      <c r="R1350" s="7">
        <f>Cersanit!C1351</f>
        <v>-2.9048656499636918E-2</v>
      </c>
      <c r="S1350" s="7">
        <f>Netia!C1351</f>
        <v>0</v>
      </c>
      <c r="T1350" s="7">
        <f>Orbis!C1351</f>
        <v>2.5773195876289028E-3</v>
      </c>
      <c r="V1350" s="7">
        <f>WIG!C1351</f>
        <v>-2.6969406426202328E-2</v>
      </c>
      <c r="W1350" s="64">
        <f t="shared" si="420"/>
        <v>0</v>
      </c>
      <c r="X1350" s="64">
        <f t="shared" si="421"/>
        <v>-2.6969406426202328E-2</v>
      </c>
      <c r="Z1350" s="64">
        <f t="shared" si="422"/>
        <v>0</v>
      </c>
      <c r="AA1350" s="64">
        <f t="shared" si="423"/>
        <v>0</v>
      </c>
      <c r="AB1350" s="64">
        <f t="shared" si="424"/>
        <v>0</v>
      </c>
      <c r="AC1350" s="64">
        <f t="shared" si="425"/>
        <v>0</v>
      </c>
      <c r="AD1350" s="64">
        <f t="shared" si="426"/>
        <v>0</v>
      </c>
      <c r="AE1350" s="64">
        <f t="shared" si="427"/>
        <v>0</v>
      </c>
      <c r="AF1350" s="64">
        <f t="shared" si="428"/>
        <v>0</v>
      </c>
      <c r="AG1350" s="64">
        <f t="shared" si="429"/>
        <v>0</v>
      </c>
      <c r="AH1350" s="64">
        <f t="shared" si="430"/>
        <v>0</v>
      </c>
      <c r="AI1350" s="64">
        <f t="shared" si="431"/>
        <v>0</v>
      </c>
      <c r="AJ1350" s="64">
        <f t="shared" si="432"/>
        <v>0</v>
      </c>
      <c r="AK1350" s="64">
        <f t="shared" si="433"/>
        <v>0</v>
      </c>
      <c r="AL1350" s="64">
        <f t="shared" si="434"/>
        <v>0</v>
      </c>
      <c r="AM1350" s="64">
        <f t="shared" si="435"/>
        <v>0</v>
      </c>
      <c r="AN1350" s="64">
        <f t="shared" si="436"/>
        <v>0</v>
      </c>
      <c r="AO1350" s="64">
        <f t="shared" si="437"/>
        <v>0</v>
      </c>
      <c r="AP1350" s="64">
        <f t="shared" si="438"/>
        <v>0</v>
      </c>
      <c r="AQ1350" s="64">
        <f t="shared" si="439"/>
        <v>0</v>
      </c>
    </row>
    <row r="1351" spans="1:43">
      <c r="A1351" s="62">
        <v>40318</v>
      </c>
      <c r="C1351" s="7">
        <f>ASSECOPOL!C1352</f>
        <v>-2.5454144406518574E-2</v>
      </c>
      <c r="D1351" s="7">
        <f>PEKAO!C1352</f>
        <v>-3.7267080745341616E-2</v>
      </c>
      <c r="E1351" s="7">
        <f>BZWBK!C1352</f>
        <v>-2.0855614973262063E-2</v>
      </c>
      <c r="F1351" s="7">
        <f>' BRE'!C1352</f>
        <v>-4.7008547008547008E-2</v>
      </c>
      <c r="G1351" s="7">
        <f>GETIN!C1352</f>
        <v>-3.5532994923857836E-2</v>
      </c>
      <c r="H1351" s="7">
        <f>GTC!C1352</f>
        <v>1.3215859030837036E-2</v>
      </c>
      <c r="I1351" s="7">
        <f>KGHM!C1352</f>
        <v>-3.3816425120773007E-2</v>
      </c>
      <c r="J1351" s="7">
        <f>PBG!C1352</f>
        <v>9.9999999999999725E-3</v>
      </c>
      <c r="K1351" s="7">
        <f>PKNORLEN!C1352</f>
        <v>-2.3498694516971244E-2</v>
      </c>
      <c r="L1351" s="7">
        <f>PKOBP!C1352</f>
        <v>-3.8605230386052236E-2</v>
      </c>
      <c r="M1351" s="7">
        <f>POLIMEXMS!C1352</f>
        <v>-1.5837104072398255E-2</v>
      </c>
      <c r="N1351" s="7">
        <f>TPSA!C1352</f>
        <v>-4.539559014267204E-3</v>
      </c>
      <c r="O1351" s="7">
        <f>TVN!C1352</f>
        <v>-4.0139616055846497E-2</v>
      </c>
      <c r="P1351" s="7">
        <f>Polnord!C1352</f>
        <v>8.6323172376584923E-3</v>
      </c>
      <c r="Q1351" s="7">
        <f>Agora!C1352</f>
        <v>-8.1300813008142788E-4</v>
      </c>
      <c r="R1351" s="7">
        <f>Cersanit!C1352</f>
        <v>-5.2356020942407261E-3</v>
      </c>
      <c r="S1351" s="7">
        <f>Netia!C1352</f>
        <v>-2.7083333333333313E-2</v>
      </c>
      <c r="T1351" s="7">
        <f>Orbis!C1352</f>
        <v>-2.5706940874036356E-3</v>
      </c>
      <c r="V1351" s="7">
        <f>WIG!C1352</f>
        <v>-2.8159774569485568E-2</v>
      </c>
      <c r="W1351" s="64">
        <f t="shared" si="420"/>
        <v>0</v>
      </c>
      <c r="X1351" s="64">
        <f t="shared" si="421"/>
        <v>-2.8159774569485568E-2</v>
      </c>
      <c r="Z1351" s="64">
        <f t="shared" si="422"/>
        <v>0</v>
      </c>
      <c r="AA1351" s="64">
        <f t="shared" si="423"/>
        <v>0</v>
      </c>
      <c r="AB1351" s="64">
        <f t="shared" si="424"/>
        <v>0</v>
      </c>
      <c r="AC1351" s="64">
        <f t="shared" si="425"/>
        <v>0</v>
      </c>
      <c r="AD1351" s="64">
        <f t="shared" si="426"/>
        <v>0</v>
      </c>
      <c r="AE1351" s="64">
        <f t="shared" si="427"/>
        <v>0</v>
      </c>
      <c r="AF1351" s="64">
        <f t="shared" si="428"/>
        <v>0</v>
      </c>
      <c r="AG1351" s="64">
        <f t="shared" si="429"/>
        <v>0</v>
      </c>
      <c r="AH1351" s="64">
        <f t="shared" si="430"/>
        <v>0</v>
      </c>
      <c r="AI1351" s="64">
        <f t="shared" si="431"/>
        <v>0</v>
      </c>
      <c r="AJ1351" s="64">
        <f t="shared" si="432"/>
        <v>0</v>
      </c>
      <c r="AK1351" s="64">
        <f t="shared" si="433"/>
        <v>0</v>
      </c>
      <c r="AL1351" s="64">
        <f t="shared" si="434"/>
        <v>0</v>
      </c>
      <c r="AM1351" s="64">
        <f t="shared" si="435"/>
        <v>0</v>
      </c>
      <c r="AN1351" s="64">
        <f t="shared" si="436"/>
        <v>0</v>
      </c>
      <c r="AO1351" s="64">
        <f t="shared" si="437"/>
        <v>0</v>
      </c>
      <c r="AP1351" s="64">
        <f t="shared" si="438"/>
        <v>0</v>
      </c>
      <c r="AQ1351" s="64">
        <f t="shared" si="439"/>
        <v>0</v>
      </c>
    </row>
    <row r="1352" spans="1:43">
      <c r="A1352" s="62">
        <v>40319</v>
      </c>
      <c r="C1352" s="7">
        <f>ASSECOPOL!C1353</f>
        <v>3.1714124044538598E-2</v>
      </c>
      <c r="D1352" s="7">
        <f>PEKAO!C1353</f>
        <v>6.4516129032258064E-3</v>
      </c>
      <c r="E1352" s="7">
        <f>BZWBK!C1353</f>
        <v>7.6460950300382621E-3</v>
      </c>
      <c r="F1352" s="7">
        <f>' BRE'!C1353</f>
        <v>-8.5201793721973347E-3</v>
      </c>
      <c r="G1352" s="7">
        <f>GETIN!C1353</f>
        <v>3.0526315789473596E-2</v>
      </c>
      <c r="H1352" s="7">
        <f>GTC!C1353</f>
        <v>1.7391304347826025E-2</v>
      </c>
      <c r="I1352" s="7">
        <f>KGHM!C1353</f>
        <v>3.3333333333333333E-2</v>
      </c>
      <c r="J1352" s="7">
        <f>PBG!C1353</f>
        <v>-2.4045261669024019E-2</v>
      </c>
      <c r="K1352" s="7">
        <f>PKNORLEN!C1353</f>
        <v>-2.6737967914438502E-2</v>
      </c>
      <c r="L1352" s="7">
        <f>PKOBP!C1353</f>
        <v>1.0362694300518097E-2</v>
      </c>
      <c r="M1352" s="7">
        <f>POLIMEXMS!C1353</f>
        <v>1.1494252873563383E-2</v>
      </c>
      <c r="N1352" s="7">
        <f>TPSA!C1353</f>
        <v>3.9087947882736479E-3</v>
      </c>
      <c r="O1352" s="7">
        <f>TVN!C1353</f>
        <v>6.0606060606061465E-3</v>
      </c>
      <c r="P1352" s="7">
        <f>Polnord!C1353</f>
        <v>1.4977266648836647E-2</v>
      </c>
      <c r="Q1352" s="7">
        <f>Agora!C1353</f>
        <v>-1.9528071602929086E-2</v>
      </c>
      <c r="R1352" s="7">
        <f>Cersanit!C1353</f>
        <v>3.7593984962405211E-3</v>
      </c>
      <c r="S1352" s="7">
        <f>Netia!C1353</f>
        <v>1.2847965738758137E-2</v>
      </c>
      <c r="T1352" s="7">
        <f>Orbis!C1353</f>
        <v>-1.2886597938144331E-2</v>
      </c>
      <c r="V1352" s="7">
        <f>WIG!C1353</f>
        <v>7.0656363779771237E-3</v>
      </c>
      <c r="W1352" s="64">
        <f t="shared" si="420"/>
        <v>7.0656363779771237E-3</v>
      </c>
      <c r="X1352" s="64">
        <f t="shared" si="421"/>
        <v>0</v>
      </c>
      <c r="Z1352" s="64">
        <f t="shared" si="422"/>
        <v>3.1714124044538598E-2</v>
      </c>
      <c r="AA1352" s="64">
        <f t="shared" si="423"/>
        <v>6.4516129032258064E-3</v>
      </c>
      <c r="AB1352" s="64">
        <f t="shared" si="424"/>
        <v>7.6460950300382621E-3</v>
      </c>
      <c r="AC1352" s="64">
        <f t="shared" si="425"/>
        <v>-8.5201793721973347E-3</v>
      </c>
      <c r="AD1352" s="64">
        <f t="shared" si="426"/>
        <v>3.0526315789473596E-2</v>
      </c>
      <c r="AE1352" s="64">
        <f t="shared" si="427"/>
        <v>1.7391304347826025E-2</v>
      </c>
      <c r="AF1352" s="64">
        <f t="shared" si="428"/>
        <v>3.3333333333333333E-2</v>
      </c>
      <c r="AG1352" s="64">
        <f t="shared" si="429"/>
        <v>-2.4045261669024019E-2</v>
      </c>
      <c r="AH1352" s="64">
        <f t="shared" si="430"/>
        <v>-2.6737967914438502E-2</v>
      </c>
      <c r="AI1352" s="64">
        <f t="shared" si="431"/>
        <v>1.0362694300518097E-2</v>
      </c>
      <c r="AJ1352" s="64">
        <f t="shared" si="432"/>
        <v>1.1494252873563383E-2</v>
      </c>
      <c r="AK1352" s="64">
        <f t="shared" si="433"/>
        <v>3.9087947882736479E-3</v>
      </c>
      <c r="AL1352" s="64">
        <f t="shared" si="434"/>
        <v>6.0606060606061465E-3</v>
      </c>
      <c r="AM1352" s="64">
        <f t="shared" si="435"/>
        <v>1.4977266648836647E-2</v>
      </c>
      <c r="AN1352" s="64">
        <f t="shared" si="436"/>
        <v>-1.9528071602929086E-2</v>
      </c>
      <c r="AO1352" s="64">
        <f t="shared" si="437"/>
        <v>3.7593984962405211E-3</v>
      </c>
      <c r="AP1352" s="64">
        <f t="shared" si="438"/>
        <v>1.2847965738758137E-2</v>
      </c>
      <c r="AQ1352" s="64">
        <f t="shared" si="439"/>
        <v>-1.2886597938144331E-2</v>
      </c>
    </row>
    <row r="1353" spans="1:43">
      <c r="A1353" s="62">
        <v>40322</v>
      </c>
      <c r="C1353" s="7">
        <f>ASSECOPOL!C1354</f>
        <v>-5.4231527908692985E-3</v>
      </c>
      <c r="D1353" s="7">
        <f>PEKAO!C1354</f>
        <v>1.9230769230769232E-2</v>
      </c>
      <c r="E1353" s="7">
        <f>BZWBK!C1354</f>
        <v>2.9810298102981029E-2</v>
      </c>
      <c r="F1353" s="7">
        <f>' BRE'!C1354</f>
        <v>3.6635006784260488E-2</v>
      </c>
      <c r="G1353" s="7">
        <f>GETIN!C1354</f>
        <v>1.12359550561799E-2</v>
      </c>
      <c r="H1353" s="7">
        <f>GTC!C1354</f>
        <v>-2.1367521367521368E-2</v>
      </c>
      <c r="I1353" s="7">
        <f>KGHM!C1354</f>
        <v>0</v>
      </c>
      <c r="J1353" s="7">
        <f>PBG!C1354</f>
        <v>3.864734299516908E-2</v>
      </c>
      <c r="K1353" s="7">
        <f>PKNORLEN!C1354</f>
        <v>1.2087912087912222E-2</v>
      </c>
      <c r="L1353" s="7">
        <f>PKOBP!C1354</f>
        <v>-5.3846153846154061E-3</v>
      </c>
      <c r="M1353" s="7">
        <f>POLIMEXMS!C1354</f>
        <v>0</v>
      </c>
      <c r="N1353" s="7">
        <f>TPSA!C1354</f>
        <v>1.2978585334198296E-3</v>
      </c>
      <c r="O1353" s="7">
        <f>TVN!C1354</f>
        <v>6.0240963855420398E-3</v>
      </c>
      <c r="P1353" s="7">
        <f>Polnord!C1354</f>
        <v>-4.3478260869565362E-2</v>
      </c>
      <c r="Q1353" s="7">
        <f>Agora!C1354</f>
        <v>2.6556016597510248E-2</v>
      </c>
      <c r="R1353" s="7">
        <f>Cersanit!C1354</f>
        <v>3.2958801498127306E-2</v>
      </c>
      <c r="S1353" s="7">
        <f>Netia!C1354</f>
        <v>6.3424947145876024E-3</v>
      </c>
      <c r="T1353" s="7">
        <f>Orbis!C1354</f>
        <v>0</v>
      </c>
      <c r="V1353" s="7">
        <f>WIG!C1354</f>
        <v>8.5908247980070757E-3</v>
      </c>
      <c r="W1353" s="64">
        <f t="shared" si="420"/>
        <v>8.5908247980070757E-3</v>
      </c>
      <c r="X1353" s="64">
        <f t="shared" si="421"/>
        <v>0</v>
      </c>
      <c r="Z1353" s="64">
        <f t="shared" si="422"/>
        <v>-5.4231527908692985E-3</v>
      </c>
      <c r="AA1353" s="64">
        <f t="shared" si="423"/>
        <v>1.9230769230769232E-2</v>
      </c>
      <c r="AB1353" s="64">
        <f t="shared" si="424"/>
        <v>2.9810298102981029E-2</v>
      </c>
      <c r="AC1353" s="64">
        <f t="shared" si="425"/>
        <v>3.6635006784260488E-2</v>
      </c>
      <c r="AD1353" s="64">
        <f t="shared" si="426"/>
        <v>1.12359550561799E-2</v>
      </c>
      <c r="AE1353" s="64">
        <f t="shared" si="427"/>
        <v>-2.1367521367521368E-2</v>
      </c>
      <c r="AF1353" s="64">
        <f t="shared" si="428"/>
        <v>0</v>
      </c>
      <c r="AG1353" s="64">
        <f t="shared" si="429"/>
        <v>3.864734299516908E-2</v>
      </c>
      <c r="AH1353" s="64">
        <f t="shared" si="430"/>
        <v>1.2087912087912222E-2</v>
      </c>
      <c r="AI1353" s="64">
        <f t="shared" si="431"/>
        <v>-5.3846153846154061E-3</v>
      </c>
      <c r="AJ1353" s="64">
        <f t="shared" si="432"/>
        <v>0</v>
      </c>
      <c r="AK1353" s="64">
        <f t="shared" si="433"/>
        <v>1.2978585334198296E-3</v>
      </c>
      <c r="AL1353" s="64">
        <f t="shared" si="434"/>
        <v>6.0240963855420398E-3</v>
      </c>
      <c r="AM1353" s="64">
        <f t="shared" si="435"/>
        <v>-4.3478260869565362E-2</v>
      </c>
      <c r="AN1353" s="64">
        <f t="shared" si="436"/>
        <v>2.6556016597510248E-2</v>
      </c>
      <c r="AO1353" s="64">
        <f t="shared" si="437"/>
        <v>3.2958801498127306E-2</v>
      </c>
      <c r="AP1353" s="64">
        <f t="shared" si="438"/>
        <v>6.3424947145876024E-3</v>
      </c>
      <c r="AQ1353" s="64">
        <f t="shared" si="439"/>
        <v>0</v>
      </c>
    </row>
    <row r="1354" spans="1:43">
      <c r="A1354" s="62">
        <v>40323</v>
      </c>
      <c r="C1354" s="7">
        <f>ASSECOPOL!C1355</f>
        <v>-1.818259988559941E-2</v>
      </c>
      <c r="D1354" s="7">
        <f>PEKAO!C1355</f>
        <v>-2.641509433962257E-2</v>
      </c>
      <c r="E1354" s="7">
        <f>BZWBK!C1355</f>
        <v>-3.1578947368421054E-2</v>
      </c>
      <c r="F1354" s="7">
        <f>' BRE'!C1355</f>
        <v>-2.923211169284463E-2</v>
      </c>
      <c r="G1354" s="7">
        <f>GETIN!C1355</f>
        <v>-1.2121212121212222E-2</v>
      </c>
      <c r="H1354" s="7">
        <f>GTC!C1355</f>
        <v>4.8034934497816657E-2</v>
      </c>
      <c r="I1354" s="7">
        <f>KGHM!C1355</f>
        <v>-2.8494623655914039E-2</v>
      </c>
      <c r="J1354" s="7">
        <f>PBG!C1355</f>
        <v>4.6511627906976744E-3</v>
      </c>
      <c r="K1354" s="7">
        <f>PKNORLEN!C1355</f>
        <v>-2.9587404994571208E-2</v>
      </c>
      <c r="L1354" s="7">
        <f>PKOBP!C1355</f>
        <v>-3.3255993812838336E-2</v>
      </c>
      <c r="M1354" s="7">
        <f>POLIMEXMS!C1355</f>
        <v>-2.5000000000000071E-2</v>
      </c>
      <c r="N1354" s="7">
        <f>TPSA!C1355</f>
        <v>2.5923525599482128E-3</v>
      </c>
      <c r="O1354" s="7">
        <f>TVN!C1355</f>
        <v>-2.0958083832335203E-2</v>
      </c>
      <c r="P1354" s="7">
        <f>Polnord!C1355</f>
        <v>1.928374655647391E-2</v>
      </c>
      <c r="Q1354" s="7">
        <f>Agora!C1355</f>
        <v>-5.6588520614388451E-3</v>
      </c>
      <c r="R1354" s="7">
        <f>Cersanit!C1355</f>
        <v>-4.3509789702682175E-3</v>
      </c>
      <c r="S1354" s="7">
        <f>Netia!C1355</f>
        <v>1.8907563025210055E-2</v>
      </c>
      <c r="T1354" s="7">
        <f>Orbis!C1355</f>
        <v>-1.3054830287206267E-2</v>
      </c>
      <c r="V1354" s="7">
        <f>WIG!C1355</f>
        <v>-2.0321823578435382E-2</v>
      </c>
      <c r="W1354" s="64">
        <f t="shared" si="420"/>
        <v>0</v>
      </c>
      <c r="X1354" s="64">
        <f t="shared" si="421"/>
        <v>-2.0321823578435382E-2</v>
      </c>
      <c r="Z1354" s="64">
        <f t="shared" si="422"/>
        <v>0</v>
      </c>
      <c r="AA1354" s="64">
        <f t="shared" si="423"/>
        <v>0</v>
      </c>
      <c r="AB1354" s="64">
        <f t="shared" si="424"/>
        <v>0</v>
      </c>
      <c r="AC1354" s="64">
        <f t="shared" si="425"/>
        <v>0</v>
      </c>
      <c r="AD1354" s="64">
        <f t="shared" si="426"/>
        <v>0</v>
      </c>
      <c r="AE1354" s="64">
        <f t="shared" si="427"/>
        <v>0</v>
      </c>
      <c r="AF1354" s="64">
        <f t="shared" si="428"/>
        <v>0</v>
      </c>
      <c r="AG1354" s="64">
        <f t="shared" si="429"/>
        <v>0</v>
      </c>
      <c r="AH1354" s="64">
        <f t="shared" si="430"/>
        <v>0</v>
      </c>
      <c r="AI1354" s="64">
        <f t="shared" si="431"/>
        <v>0</v>
      </c>
      <c r="AJ1354" s="64">
        <f t="shared" si="432"/>
        <v>0</v>
      </c>
      <c r="AK1354" s="64">
        <f t="shared" si="433"/>
        <v>0</v>
      </c>
      <c r="AL1354" s="64">
        <f t="shared" si="434"/>
        <v>0</v>
      </c>
      <c r="AM1354" s="64">
        <f t="shared" si="435"/>
        <v>0</v>
      </c>
      <c r="AN1354" s="64">
        <f t="shared" si="436"/>
        <v>0</v>
      </c>
      <c r="AO1354" s="64">
        <f t="shared" si="437"/>
        <v>0</v>
      </c>
      <c r="AP1354" s="64">
        <f t="shared" si="438"/>
        <v>0</v>
      </c>
      <c r="AQ1354" s="64">
        <f t="shared" si="439"/>
        <v>0</v>
      </c>
    </row>
    <row r="1355" spans="1:43">
      <c r="A1355" s="62">
        <v>40324</v>
      </c>
      <c r="C1355" s="7">
        <f>ASSECOPOL!C1356</f>
        <v>7.4075413862366421E-2</v>
      </c>
      <c r="D1355" s="7">
        <f>PEKAO!C1356</f>
        <v>2.0671834625322922E-2</v>
      </c>
      <c r="E1355" s="7">
        <f>BZWBK!C1356</f>
        <v>4.8913043478260872E-2</v>
      </c>
      <c r="F1355" s="7">
        <f>' BRE'!C1356</f>
        <v>0.1146067415730337</v>
      </c>
      <c r="G1355" s="7">
        <f>GETIN!C1356</f>
        <v>4.4989775051124878E-2</v>
      </c>
      <c r="H1355" s="7">
        <f>GTC!C1356</f>
        <v>-8.3333333333333037E-3</v>
      </c>
      <c r="I1355" s="7">
        <f>KGHM!C1356</f>
        <v>3.7078029883785377E-2</v>
      </c>
      <c r="J1355" s="7">
        <f>PBG!C1356</f>
        <v>-1.1111111111111138E-2</v>
      </c>
      <c r="K1355" s="7">
        <f>PKNORLEN!C1356</f>
        <v>2.6573426573426654E-2</v>
      </c>
      <c r="L1355" s="7">
        <f>PKOBP!C1356</f>
        <v>6.6400000000000056E-2</v>
      </c>
      <c r="M1355" s="7">
        <f>POLIMEXMS!C1356</f>
        <v>4.6620046620046658E-2</v>
      </c>
      <c r="N1355" s="7">
        <f>TPSA!C1356</f>
        <v>1.1635423400129264E-2</v>
      </c>
      <c r="O1355" s="7">
        <f>TVN!C1356</f>
        <v>0.10703363914373087</v>
      </c>
      <c r="P1355" s="7">
        <f>Polnord!C1356</f>
        <v>2.5945945945945969E-2</v>
      </c>
      <c r="Q1355" s="7">
        <f>Agora!C1356</f>
        <v>6.5040650406504117E-3</v>
      </c>
      <c r="R1355" s="7">
        <f>Cersanit!C1356</f>
        <v>8.7399854333575534E-3</v>
      </c>
      <c r="S1355" s="7">
        <f>Netia!C1356</f>
        <v>6.1855670103093301E-3</v>
      </c>
      <c r="T1355" s="7">
        <f>Orbis!C1356</f>
        <v>-2.116402116402109E-2</v>
      </c>
      <c r="V1355" s="7">
        <f>WIG!C1356</f>
        <v>3.6844367475108879E-2</v>
      </c>
      <c r="W1355" s="64">
        <f t="shared" si="420"/>
        <v>3.6844367475108879E-2</v>
      </c>
      <c r="X1355" s="64">
        <f t="shared" si="421"/>
        <v>0</v>
      </c>
      <c r="Z1355" s="64">
        <f t="shared" si="422"/>
        <v>7.4075413862366421E-2</v>
      </c>
      <c r="AA1355" s="64">
        <f t="shared" si="423"/>
        <v>2.0671834625322922E-2</v>
      </c>
      <c r="AB1355" s="64">
        <f t="shared" si="424"/>
        <v>4.8913043478260872E-2</v>
      </c>
      <c r="AC1355" s="64">
        <f t="shared" si="425"/>
        <v>0.1146067415730337</v>
      </c>
      <c r="AD1355" s="64">
        <f t="shared" si="426"/>
        <v>4.4989775051124878E-2</v>
      </c>
      <c r="AE1355" s="64">
        <f t="shared" si="427"/>
        <v>-8.3333333333333037E-3</v>
      </c>
      <c r="AF1355" s="64">
        <f t="shared" si="428"/>
        <v>3.7078029883785377E-2</v>
      </c>
      <c r="AG1355" s="64">
        <f t="shared" si="429"/>
        <v>-1.1111111111111138E-2</v>
      </c>
      <c r="AH1355" s="64">
        <f t="shared" si="430"/>
        <v>2.6573426573426654E-2</v>
      </c>
      <c r="AI1355" s="64">
        <f t="shared" si="431"/>
        <v>6.6400000000000056E-2</v>
      </c>
      <c r="AJ1355" s="64">
        <f t="shared" si="432"/>
        <v>4.6620046620046658E-2</v>
      </c>
      <c r="AK1355" s="64">
        <f t="shared" si="433"/>
        <v>1.1635423400129264E-2</v>
      </c>
      <c r="AL1355" s="64">
        <f t="shared" si="434"/>
        <v>0.10703363914373087</v>
      </c>
      <c r="AM1355" s="64">
        <f t="shared" si="435"/>
        <v>2.5945945945945969E-2</v>
      </c>
      <c r="AN1355" s="64">
        <f t="shared" si="436"/>
        <v>6.5040650406504117E-3</v>
      </c>
      <c r="AO1355" s="64">
        <f t="shared" si="437"/>
        <v>8.7399854333575534E-3</v>
      </c>
      <c r="AP1355" s="64">
        <f t="shared" si="438"/>
        <v>6.1855670103093301E-3</v>
      </c>
      <c r="AQ1355" s="64">
        <f t="shared" si="439"/>
        <v>-2.116402116402109E-2</v>
      </c>
    </row>
    <row r="1356" spans="1:43">
      <c r="A1356" s="62">
        <v>40325</v>
      </c>
      <c r="C1356" s="7">
        <f>ASSECOPOL!C1357</f>
        <v>-1.8966855862531069E-2</v>
      </c>
      <c r="D1356" s="7">
        <f>PEKAO!C1357</f>
        <v>2.2784810126582244E-2</v>
      </c>
      <c r="E1356" s="7">
        <f>BZWBK!C1357</f>
        <v>4.0932642487046658E-2</v>
      </c>
      <c r="F1356" s="7">
        <f>' BRE'!C1357</f>
        <v>-3.2258064516129492E-3</v>
      </c>
      <c r="G1356" s="7">
        <f>GETIN!C1357</f>
        <v>-2.9354207436400326E-3</v>
      </c>
      <c r="H1356" s="7">
        <f>GTC!C1357</f>
        <v>7.5630252100840215E-3</v>
      </c>
      <c r="I1356" s="7">
        <f>KGHM!C1357</f>
        <v>2.7748132337246469E-2</v>
      </c>
      <c r="J1356" s="7">
        <f>PBG!C1357</f>
        <v>-9.3632958801492805E-4</v>
      </c>
      <c r="K1356" s="7">
        <f>PKNORLEN!C1357</f>
        <v>2.4523160762942739E-2</v>
      </c>
      <c r="L1356" s="7">
        <f>PKOBP!C1357</f>
        <v>2.5006251562885749E-4</v>
      </c>
      <c r="M1356" s="7">
        <f>POLIMEXMS!C1357</f>
        <v>-2.2271714922048524E-3</v>
      </c>
      <c r="N1356" s="7">
        <f>TPSA!C1357</f>
        <v>4.4728434504792509E-3</v>
      </c>
      <c r="O1356" s="7">
        <f>TVN!C1357</f>
        <v>-1.6574585635359153E-2</v>
      </c>
      <c r="P1356" s="7">
        <f>Polnord!C1357</f>
        <v>1.0537407797681546E-3</v>
      </c>
      <c r="Q1356" s="7">
        <f>Agora!C1357</f>
        <v>2.9886914378029015E-2</v>
      </c>
      <c r="R1356" s="7">
        <f>Cersanit!C1357</f>
        <v>2.5270758122743656E-2</v>
      </c>
      <c r="S1356" s="7">
        <f>Netia!C1357</f>
        <v>-1.0245901639344227E-2</v>
      </c>
      <c r="T1356" s="7">
        <f>Orbis!C1357</f>
        <v>2.5405405405405344E-2</v>
      </c>
      <c r="V1356" s="7">
        <f>WIG!C1357</f>
        <v>1.0008796475885659E-2</v>
      </c>
      <c r="W1356" s="64">
        <f t="shared" si="420"/>
        <v>1.0008796475885659E-2</v>
      </c>
      <c r="X1356" s="64">
        <f t="shared" si="421"/>
        <v>0</v>
      </c>
      <c r="Z1356" s="64">
        <f t="shared" si="422"/>
        <v>-1.8966855862531069E-2</v>
      </c>
      <c r="AA1356" s="64">
        <f t="shared" si="423"/>
        <v>2.2784810126582244E-2</v>
      </c>
      <c r="AB1356" s="64">
        <f t="shared" si="424"/>
        <v>4.0932642487046658E-2</v>
      </c>
      <c r="AC1356" s="64">
        <f t="shared" si="425"/>
        <v>-3.2258064516129492E-3</v>
      </c>
      <c r="AD1356" s="64">
        <f t="shared" si="426"/>
        <v>-2.9354207436400326E-3</v>
      </c>
      <c r="AE1356" s="64">
        <f t="shared" si="427"/>
        <v>7.5630252100840215E-3</v>
      </c>
      <c r="AF1356" s="64">
        <f t="shared" si="428"/>
        <v>2.7748132337246469E-2</v>
      </c>
      <c r="AG1356" s="64">
        <f t="shared" si="429"/>
        <v>-9.3632958801492805E-4</v>
      </c>
      <c r="AH1356" s="64">
        <f t="shared" si="430"/>
        <v>2.4523160762942739E-2</v>
      </c>
      <c r="AI1356" s="64">
        <f t="shared" si="431"/>
        <v>2.5006251562885749E-4</v>
      </c>
      <c r="AJ1356" s="64">
        <f t="shared" si="432"/>
        <v>-2.2271714922048524E-3</v>
      </c>
      <c r="AK1356" s="64">
        <f t="shared" si="433"/>
        <v>4.4728434504792509E-3</v>
      </c>
      <c r="AL1356" s="64">
        <f t="shared" si="434"/>
        <v>-1.6574585635359153E-2</v>
      </c>
      <c r="AM1356" s="64">
        <f t="shared" si="435"/>
        <v>1.0537407797681546E-3</v>
      </c>
      <c r="AN1356" s="64">
        <f t="shared" si="436"/>
        <v>2.9886914378029015E-2</v>
      </c>
      <c r="AO1356" s="64">
        <f t="shared" si="437"/>
        <v>2.5270758122743656E-2</v>
      </c>
      <c r="AP1356" s="64">
        <f t="shared" si="438"/>
        <v>-1.0245901639344227E-2</v>
      </c>
      <c r="AQ1356" s="64">
        <f t="shared" si="439"/>
        <v>2.5405405405405344E-2</v>
      </c>
    </row>
    <row r="1357" spans="1:43">
      <c r="A1357" s="62">
        <v>40326</v>
      </c>
      <c r="C1357" s="7">
        <f>ASSECOPOL!C1358</f>
        <v>1.7575464095605252E-2</v>
      </c>
      <c r="D1357" s="7">
        <f>PEKAO!C1358</f>
        <v>3.0321782178217859E-2</v>
      </c>
      <c r="E1357" s="7">
        <f>BZWBK!C1358</f>
        <v>1.7421602787456445E-2</v>
      </c>
      <c r="F1357" s="7">
        <f>' BRE'!C1358</f>
        <v>2.9530744336569627E-2</v>
      </c>
      <c r="G1357" s="7">
        <f>GETIN!C1358</f>
        <v>0</v>
      </c>
      <c r="H1357" s="7">
        <f>GTC!C1358</f>
        <v>8.3402835696411897E-4</v>
      </c>
      <c r="I1357" s="7">
        <f>KGHM!C1358</f>
        <v>1.4537902388369738E-2</v>
      </c>
      <c r="J1357" s="7">
        <f>PBG!C1358</f>
        <v>0</v>
      </c>
      <c r="K1357" s="7">
        <f>PKNORLEN!C1358</f>
        <v>1.9946808510638295E-2</v>
      </c>
      <c r="L1357" s="7">
        <f>PKOBP!C1358</f>
        <v>2.5000000000000001E-2</v>
      </c>
      <c r="M1357" s="7">
        <f>POLIMEXMS!C1358</f>
        <v>0</v>
      </c>
      <c r="N1357" s="7">
        <f>TPSA!C1358</f>
        <v>-8.9058524173028352E-3</v>
      </c>
      <c r="O1357" s="7">
        <f>TVN!C1358</f>
        <v>-1.6853932584269701E-2</v>
      </c>
      <c r="P1357" s="7">
        <f>Polnord!C1358</f>
        <v>4.7368421052631504E-3</v>
      </c>
      <c r="Q1357" s="7">
        <f>Agora!C1358</f>
        <v>3.8431372549019627E-2</v>
      </c>
      <c r="R1357" s="7">
        <f>Cersanit!C1358</f>
        <v>1.4084507042253596E-2</v>
      </c>
      <c r="S1357" s="7">
        <f>Netia!C1358</f>
        <v>1.6563146997929622E-2</v>
      </c>
      <c r="T1357" s="7">
        <f>Orbis!C1358</f>
        <v>5.5350553505535286E-3</v>
      </c>
      <c r="V1357" s="7">
        <f>WIG!C1358</f>
        <v>1.1060110815971795E-2</v>
      </c>
      <c r="W1357" s="64">
        <f t="shared" si="420"/>
        <v>1.1060110815971795E-2</v>
      </c>
      <c r="X1357" s="64">
        <f t="shared" si="421"/>
        <v>0</v>
      </c>
      <c r="Z1357" s="64">
        <f t="shared" si="422"/>
        <v>1.7575464095605252E-2</v>
      </c>
      <c r="AA1357" s="64">
        <f t="shared" si="423"/>
        <v>3.0321782178217859E-2</v>
      </c>
      <c r="AB1357" s="64">
        <f t="shared" si="424"/>
        <v>1.7421602787456445E-2</v>
      </c>
      <c r="AC1357" s="64">
        <f t="shared" si="425"/>
        <v>2.9530744336569627E-2</v>
      </c>
      <c r="AD1357" s="64">
        <f t="shared" si="426"/>
        <v>0</v>
      </c>
      <c r="AE1357" s="64">
        <f t="shared" si="427"/>
        <v>8.3402835696411897E-4</v>
      </c>
      <c r="AF1357" s="64">
        <f t="shared" si="428"/>
        <v>1.4537902388369738E-2</v>
      </c>
      <c r="AG1357" s="64">
        <f t="shared" si="429"/>
        <v>0</v>
      </c>
      <c r="AH1357" s="64">
        <f t="shared" si="430"/>
        <v>1.9946808510638295E-2</v>
      </c>
      <c r="AI1357" s="64">
        <f t="shared" si="431"/>
        <v>2.5000000000000001E-2</v>
      </c>
      <c r="AJ1357" s="64">
        <f t="shared" si="432"/>
        <v>0</v>
      </c>
      <c r="AK1357" s="64">
        <f t="shared" si="433"/>
        <v>-8.9058524173028352E-3</v>
      </c>
      <c r="AL1357" s="64">
        <f t="shared" si="434"/>
        <v>-1.6853932584269701E-2</v>
      </c>
      <c r="AM1357" s="64">
        <f t="shared" si="435"/>
        <v>4.7368421052631504E-3</v>
      </c>
      <c r="AN1357" s="64">
        <f t="shared" si="436"/>
        <v>3.8431372549019627E-2</v>
      </c>
      <c r="AO1357" s="64">
        <f t="shared" si="437"/>
        <v>1.4084507042253596E-2</v>
      </c>
      <c r="AP1357" s="64">
        <f t="shared" si="438"/>
        <v>1.6563146997929622E-2</v>
      </c>
      <c r="AQ1357" s="64">
        <f t="shared" si="439"/>
        <v>5.5350553505535286E-3</v>
      </c>
    </row>
    <row r="1358" spans="1:43">
      <c r="A1358" s="62">
        <v>40329</v>
      </c>
      <c r="C1358" s="7">
        <f>ASSECOPOL!C1359</f>
        <v>5.5045643492511723E-5</v>
      </c>
      <c r="D1358" s="7">
        <f>PEKAO!C1359</f>
        <v>1.1411411411411446E-2</v>
      </c>
      <c r="E1358" s="7">
        <f>BZWBK!C1359</f>
        <v>7.8277886497064297E-3</v>
      </c>
      <c r="F1358" s="7">
        <f>' BRE'!C1359</f>
        <v>3.929273084479371E-3</v>
      </c>
      <c r="G1358" s="7">
        <f>GETIN!C1359</f>
        <v>4.9067713444554181E-3</v>
      </c>
      <c r="H1358" s="7">
        <f>GTC!C1359</f>
        <v>-8.3333333333333037E-3</v>
      </c>
      <c r="I1358" s="7">
        <f>KGHM!C1359</f>
        <v>8.1883316274308816E-3</v>
      </c>
      <c r="J1358" s="7">
        <f>PBG!C1359</f>
        <v>-8.9034676663542912E-3</v>
      </c>
      <c r="K1358" s="7">
        <f>PKNORLEN!C1359</f>
        <v>3.9113428943937049E-3</v>
      </c>
      <c r="L1358" s="7">
        <f>PKOBP!C1359</f>
        <v>4.8780487804878743E-3</v>
      </c>
      <c r="M1358" s="7">
        <f>POLIMEXMS!C1359</f>
        <v>-6.6964285714286266E-3</v>
      </c>
      <c r="N1358" s="7">
        <f>TPSA!C1359</f>
        <v>-2.5673940949936407E-3</v>
      </c>
      <c r="O1358" s="7">
        <f>TVN!C1359</f>
        <v>-7.4285714285713721E-3</v>
      </c>
      <c r="P1358" s="7">
        <f>Polnord!C1359</f>
        <v>-1.2572027239392269E-2</v>
      </c>
      <c r="Q1358" s="7">
        <f>Agora!C1359</f>
        <v>-1.2462235649546897E-2</v>
      </c>
      <c r="R1358" s="7">
        <f>Cersanit!C1359</f>
        <v>-1.5972222222222252E-2</v>
      </c>
      <c r="S1358" s="7">
        <f>Netia!C1359</f>
        <v>-1.6293279022403271E-2</v>
      </c>
      <c r="T1358" s="7">
        <f>Orbis!C1359</f>
        <v>9.1743119266055415E-3</v>
      </c>
      <c r="V1358" s="7">
        <f>WIG!C1359</f>
        <v>2.9201261459719735E-3</v>
      </c>
      <c r="W1358" s="64">
        <f t="shared" si="420"/>
        <v>2.9201261459719735E-3</v>
      </c>
      <c r="X1358" s="64">
        <f t="shared" si="421"/>
        <v>0</v>
      </c>
      <c r="Z1358" s="64">
        <f t="shared" si="422"/>
        <v>5.5045643492511723E-5</v>
      </c>
      <c r="AA1358" s="64">
        <f t="shared" si="423"/>
        <v>1.1411411411411446E-2</v>
      </c>
      <c r="AB1358" s="64">
        <f t="shared" si="424"/>
        <v>7.8277886497064297E-3</v>
      </c>
      <c r="AC1358" s="64">
        <f t="shared" si="425"/>
        <v>3.929273084479371E-3</v>
      </c>
      <c r="AD1358" s="64">
        <f t="shared" si="426"/>
        <v>4.9067713444554181E-3</v>
      </c>
      <c r="AE1358" s="64">
        <f t="shared" si="427"/>
        <v>-8.3333333333333037E-3</v>
      </c>
      <c r="AF1358" s="64">
        <f t="shared" si="428"/>
        <v>8.1883316274308816E-3</v>
      </c>
      <c r="AG1358" s="64">
        <f t="shared" si="429"/>
        <v>-8.9034676663542912E-3</v>
      </c>
      <c r="AH1358" s="64">
        <f t="shared" si="430"/>
        <v>3.9113428943937049E-3</v>
      </c>
      <c r="AI1358" s="64">
        <f t="shared" si="431"/>
        <v>4.8780487804878743E-3</v>
      </c>
      <c r="AJ1358" s="64">
        <f t="shared" si="432"/>
        <v>-6.6964285714286266E-3</v>
      </c>
      <c r="AK1358" s="64">
        <f t="shared" si="433"/>
        <v>-2.5673940949936407E-3</v>
      </c>
      <c r="AL1358" s="64">
        <f t="shared" si="434"/>
        <v>-7.4285714285713721E-3</v>
      </c>
      <c r="AM1358" s="64">
        <f t="shared" si="435"/>
        <v>-1.2572027239392269E-2</v>
      </c>
      <c r="AN1358" s="64">
        <f t="shared" si="436"/>
        <v>-1.2462235649546897E-2</v>
      </c>
      <c r="AO1358" s="64">
        <f t="shared" si="437"/>
        <v>-1.5972222222222252E-2</v>
      </c>
      <c r="AP1358" s="64">
        <f t="shared" si="438"/>
        <v>-1.6293279022403271E-2</v>
      </c>
      <c r="AQ1358" s="64">
        <f t="shared" si="439"/>
        <v>9.1743119266055415E-3</v>
      </c>
    </row>
    <row r="1359" spans="1:43">
      <c r="A1359" s="62">
        <v>40330</v>
      </c>
      <c r="C1359" s="7">
        <f>ASSECOPOL!C1360</f>
        <v>-3.2004616477272763E-2</v>
      </c>
      <c r="D1359" s="7">
        <f>PEKAO!C1360</f>
        <v>-2.6128266033254188E-2</v>
      </c>
      <c r="E1359" s="7">
        <f>BZWBK!C1360</f>
        <v>-4.3689320388349794E-3</v>
      </c>
      <c r="F1359" s="7">
        <f>' BRE'!C1360</f>
        <v>-2.5440313111545987E-2</v>
      </c>
      <c r="G1359" s="7">
        <f>GETIN!C1360</f>
        <v>-2.44140625E-2</v>
      </c>
      <c r="H1359" s="7">
        <f>GTC!C1360</f>
        <v>7.9831932773108284E-3</v>
      </c>
      <c r="I1359" s="7">
        <f>KGHM!C1360</f>
        <v>-3.1472081218274051E-2</v>
      </c>
      <c r="J1359" s="7">
        <f>PBG!C1360</f>
        <v>-2.3640661938534278E-3</v>
      </c>
      <c r="K1359" s="7">
        <f>PKNORLEN!C1360</f>
        <v>-3.1168831168831242E-2</v>
      </c>
      <c r="L1359" s="7">
        <f>PKOBP!C1360</f>
        <v>-2.0631067961165081E-2</v>
      </c>
      <c r="M1359" s="7">
        <f>POLIMEXMS!C1360</f>
        <v>-2.2471910112359071E-3</v>
      </c>
      <c r="N1359" s="7">
        <f>TPSA!C1360</f>
        <v>6.4350064350074409E-4</v>
      </c>
      <c r="O1359" s="7">
        <f>TVN!C1360</f>
        <v>-2.302820955670852E-3</v>
      </c>
      <c r="P1359" s="7">
        <f>Polnord!C1360</f>
        <v>-1.0610079575596967E-2</v>
      </c>
      <c r="Q1359" s="7">
        <f>Agora!C1360</f>
        <v>-1.9120458891012299E-3</v>
      </c>
      <c r="R1359" s="7">
        <f>Cersanit!C1360</f>
        <v>-1.7642907551164433E-2</v>
      </c>
      <c r="S1359" s="7">
        <f>Netia!C1360</f>
        <v>-1.2422360248447308E-2</v>
      </c>
      <c r="T1359" s="7">
        <f>Orbis!C1360</f>
        <v>-2.5974025974025976E-2</v>
      </c>
      <c r="V1359" s="7">
        <f>WIG!C1360</f>
        <v>-1.4412441677829152E-2</v>
      </c>
      <c r="W1359" s="64">
        <f t="shared" si="420"/>
        <v>0</v>
      </c>
      <c r="X1359" s="64">
        <f t="shared" si="421"/>
        <v>-1.4412441677829152E-2</v>
      </c>
      <c r="Z1359" s="64">
        <f t="shared" si="422"/>
        <v>0</v>
      </c>
      <c r="AA1359" s="64">
        <f t="shared" si="423"/>
        <v>0</v>
      </c>
      <c r="AB1359" s="64">
        <f t="shared" si="424"/>
        <v>0</v>
      </c>
      <c r="AC1359" s="64">
        <f t="shared" si="425"/>
        <v>0</v>
      </c>
      <c r="AD1359" s="64">
        <f t="shared" si="426"/>
        <v>0</v>
      </c>
      <c r="AE1359" s="64">
        <f t="shared" si="427"/>
        <v>0</v>
      </c>
      <c r="AF1359" s="64">
        <f t="shared" si="428"/>
        <v>0</v>
      </c>
      <c r="AG1359" s="64">
        <f t="shared" si="429"/>
        <v>0</v>
      </c>
      <c r="AH1359" s="64">
        <f t="shared" si="430"/>
        <v>0</v>
      </c>
      <c r="AI1359" s="64">
        <f t="shared" si="431"/>
        <v>0</v>
      </c>
      <c r="AJ1359" s="64">
        <f t="shared" si="432"/>
        <v>0</v>
      </c>
      <c r="AK1359" s="64">
        <f t="shared" si="433"/>
        <v>0</v>
      </c>
      <c r="AL1359" s="64">
        <f t="shared" si="434"/>
        <v>0</v>
      </c>
      <c r="AM1359" s="64">
        <f t="shared" si="435"/>
        <v>0</v>
      </c>
      <c r="AN1359" s="64">
        <f t="shared" si="436"/>
        <v>0</v>
      </c>
      <c r="AO1359" s="64">
        <f t="shared" si="437"/>
        <v>0</v>
      </c>
      <c r="AP1359" s="64">
        <f t="shared" si="438"/>
        <v>0</v>
      </c>
      <c r="AQ1359" s="64">
        <f t="shared" si="439"/>
        <v>0</v>
      </c>
    </row>
    <row r="1360" spans="1:43">
      <c r="A1360" s="62">
        <v>40331</v>
      </c>
      <c r="C1360" s="7">
        <f>ASSECOPOL!C1361</f>
        <v>1.427248131333979E-2</v>
      </c>
      <c r="D1360" s="7">
        <f>PEKAO!C1361</f>
        <v>-6.0975609756097563E-3</v>
      </c>
      <c r="E1360" s="7">
        <f>BZWBK!C1361</f>
        <v>-5.3632374451486808E-3</v>
      </c>
      <c r="F1360" s="7">
        <f>' BRE'!C1361</f>
        <v>-8.0321285140557688E-4</v>
      </c>
      <c r="G1360" s="7">
        <f>GETIN!C1361</f>
        <v>8.0080080080080149E-3</v>
      </c>
      <c r="H1360" s="7">
        <f>GTC!C1361</f>
        <v>-7.9199666527718943E-3</v>
      </c>
      <c r="I1360" s="7">
        <f>KGHM!C1361</f>
        <v>9.4339622641508528E-3</v>
      </c>
      <c r="J1360" s="7">
        <f>PBG!C1361</f>
        <v>-4.7393364928909956E-3</v>
      </c>
      <c r="K1360" s="7">
        <f>PKNORLEN!C1361</f>
        <v>2.8418230563002744E-2</v>
      </c>
      <c r="L1360" s="7">
        <f>PKOBP!C1361</f>
        <v>-8.6741016109046203E-3</v>
      </c>
      <c r="M1360" s="7">
        <f>POLIMEXMS!C1361</f>
        <v>1.5765765765765629E-2</v>
      </c>
      <c r="N1360" s="7">
        <f>TPSA!C1361</f>
        <v>3.2154340836012176E-3</v>
      </c>
      <c r="O1360" s="7">
        <f>TVN!C1361</f>
        <v>1.2694748990190562E-2</v>
      </c>
      <c r="P1360" s="7">
        <f>Polnord!C1361</f>
        <v>-2.091152815013389E-2</v>
      </c>
      <c r="Q1360" s="7">
        <f>Agora!C1361</f>
        <v>-3.8314176245211272E-3</v>
      </c>
      <c r="R1360" s="7">
        <f>Cersanit!C1361</f>
        <v>5.7471264367816143E-3</v>
      </c>
      <c r="S1360" s="7">
        <f>Netia!C1361</f>
        <v>0</v>
      </c>
      <c r="T1360" s="7">
        <f>Orbis!C1361</f>
        <v>2.9333333333333182E-3</v>
      </c>
      <c r="V1360" s="7">
        <f>WIG!C1361</f>
        <v>3.9548963952980359E-3</v>
      </c>
      <c r="W1360" s="64">
        <f t="shared" si="420"/>
        <v>3.9548963952980359E-3</v>
      </c>
      <c r="X1360" s="64">
        <f t="shared" si="421"/>
        <v>0</v>
      </c>
      <c r="Z1360" s="64">
        <f t="shared" si="422"/>
        <v>1.427248131333979E-2</v>
      </c>
      <c r="AA1360" s="64">
        <f t="shared" si="423"/>
        <v>-6.0975609756097563E-3</v>
      </c>
      <c r="AB1360" s="64">
        <f t="shared" si="424"/>
        <v>-5.3632374451486808E-3</v>
      </c>
      <c r="AC1360" s="64">
        <f t="shared" si="425"/>
        <v>-8.0321285140557688E-4</v>
      </c>
      <c r="AD1360" s="64">
        <f t="shared" si="426"/>
        <v>8.0080080080080149E-3</v>
      </c>
      <c r="AE1360" s="64">
        <f t="shared" si="427"/>
        <v>-7.9199666527718943E-3</v>
      </c>
      <c r="AF1360" s="64">
        <f t="shared" si="428"/>
        <v>9.4339622641508528E-3</v>
      </c>
      <c r="AG1360" s="64">
        <f t="shared" si="429"/>
        <v>-4.7393364928909956E-3</v>
      </c>
      <c r="AH1360" s="64">
        <f t="shared" si="430"/>
        <v>2.8418230563002744E-2</v>
      </c>
      <c r="AI1360" s="64">
        <f t="shared" si="431"/>
        <v>-8.6741016109046203E-3</v>
      </c>
      <c r="AJ1360" s="64">
        <f t="shared" si="432"/>
        <v>1.5765765765765629E-2</v>
      </c>
      <c r="AK1360" s="64">
        <f t="shared" si="433"/>
        <v>3.2154340836012176E-3</v>
      </c>
      <c r="AL1360" s="64">
        <f t="shared" si="434"/>
        <v>1.2694748990190562E-2</v>
      </c>
      <c r="AM1360" s="64">
        <f t="shared" si="435"/>
        <v>-2.091152815013389E-2</v>
      </c>
      <c r="AN1360" s="64">
        <f t="shared" si="436"/>
        <v>-3.8314176245211272E-3</v>
      </c>
      <c r="AO1360" s="64">
        <f t="shared" si="437"/>
        <v>5.7471264367816143E-3</v>
      </c>
      <c r="AP1360" s="64">
        <f t="shared" si="438"/>
        <v>0</v>
      </c>
      <c r="AQ1360" s="64">
        <f t="shared" si="439"/>
        <v>2.9333333333333182E-3</v>
      </c>
    </row>
    <row r="1361" spans="1:43">
      <c r="A1361" s="62">
        <v>40333</v>
      </c>
      <c r="C1361" s="7">
        <f>ASSECOPOL!C1362</f>
        <v>-1.67101903225573E-2</v>
      </c>
      <c r="D1361" s="7">
        <f>PEKAO!C1362</f>
        <v>-1.8404907975460124E-2</v>
      </c>
      <c r="E1361" s="7">
        <f>BZWBK!C1362</f>
        <v>-5.882352941176415E-3</v>
      </c>
      <c r="F1361" s="7">
        <f>' BRE'!C1362</f>
        <v>-3.1350482315112588E-2</v>
      </c>
      <c r="G1361" s="7">
        <f>GETIN!C1362</f>
        <v>-1.6881827209533261E-2</v>
      </c>
      <c r="H1361" s="7">
        <f>GTC!C1362</f>
        <v>-4.2016806722689672E-3</v>
      </c>
      <c r="I1361" s="7">
        <f>KGHM!C1362</f>
        <v>-2.9075804776739326E-2</v>
      </c>
      <c r="J1361" s="7">
        <f>PBG!C1362</f>
        <v>2.2857142857142913E-2</v>
      </c>
      <c r="K1361" s="7">
        <f>PKNORLEN!C1362</f>
        <v>-2.2419186652763282E-2</v>
      </c>
      <c r="L1361" s="7">
        <f>PKOBP!C1362</f>
        <v>-4.9750000000000051E-2</v>
      </c>
      <c r="M1361" s="7">
        <f>POLIMEXMS!C1362</f>
        <v>-1.330376940133029E-2</v>
      </c>
      <c r="N1361" s="7">
        <f>TPSA!C1362</f>
        <v>2.5641025641026235E-3</v>
      </c>
      <c r="O1361" s="7">
        <f>TVN!C1362</f>
        <v>-1.5384615384615359E-2</v>
      </c>
      <c r="P1361" s="7">
        <f>Polnord!C1362</f>
        <v>-4.6549835706462678E-3</v>
      </c>
      <c r="Q1361" s="7">
        <f>Agora!C1362</f>
        <v>-2.1153846153846183E-2</v>
      </c>
      <c r="R1361" s="7">
        <f>Cersanit!C1362</f>
        <v>-1.7142857142857158E-2</v>
      </c>
      <c r="S1361" s="7">
        <f>Netia!C1362</f>
        <v>4.1928721174005167E-3</v>
      </c>
      <c r="T1361" s="7">
        <f>Orbis!C1362</f>
        <v>-5.583621377293296E-3</v>
      </c>
      <c r="V1361" s="7">
        <f>WIG!C1362</f>
        <v>-1.5628049454146167E-2</v>
      </c>
      <c r="W1361" s="64">
        <f t="shared" si="420"/>
        <v>0</v>
      </c>
      <c r="X1361" s="64">
        <f t="shared" si="421"/>
        <v>-1.5628049454146167E-2</v>
      </c>
      <c r="Z1361" s="64">
        <f t="shared" si="422"/>
        <v>0</v>
      </c>
      <c r="AA1361" s="64">
        <f t="shared" si="423"/>
        <v>0</v>
      </c>
      <c r="AB1361" s="64">
        <f t="shared" si="424"/>
        <v>0</v>
      </c>
      <c r="AC1361" s="64">
        <f t="shared" si="425"/>
        <v>0</v>
      </c>
      <c r="AD1361" s="64">
        <f t="shared" si="426"/>
        <v>0</v>
      </c>
      <c r="AE1361" s="64">
        <f t="shared" si="427"/>
        <v>0</v>
      </c>
      <c r="AF1361" s="64">
        <f t="shared" si="428"/>
        <v>0</v>
      </c>
      <c r="AG1361" s="64">
        <f t="shared" si="429"/>
        <v>0</v>
      </c>
      <c r="AH1361" s="64">
        <f t="shared" si="430"/>
        <v>0</v>
      </c>
      <c r="AI1361" s="64">
        <f t="shared" si="431"/>
        <v>0</v>
      </c>
      <c r="AJ1361" s="64">
        <f t="shared" si="432"/>
        <v>0</v>
      </c>
      <c r="AK1361" s="64">
        <f t="shared" si="433"/>
        <v>0</v>
      </c>
      <c r="AL1361" s="64">
        <f t="shared" si="434"/>
        <v>0</v>
      </c>
      <c r="AM1361" s="64">
        <f t="shared" si="435"/>
        <v>0</v>
      </c>
      <c r="AN1361" s="64">
        <f t="shared" si="436"/>
        <v>0</v>
      </c>
      <c r="AO1361" s="64">
        <f t="shared" si="437"/>
        <v>0</v>
      </c>
      <c r="AP1361" s="64">
        <f t="shared" si="438"/>
        <v>0</v>
      </c>
      <c r="AQ1361" s="64">
        <f t="shared" si="439"/>
        <v>0</v>
      </c>
    </row>
    <row r="1362" spans="1:43">
      <c r="A1362" s="62">
        <v>40336</v>
      </c>
      <c r="C1362" s="7">
        <f>ASSECOPOL!C1363</f>
        <v>0</v>
      </c>
      <c r="D1362" s="7">
        <f>PEKAO!C1363</f>
        <v>-2.1874999999999999E-2</v>
      </c>
      <c r="E1362" s="7">
        <f>BZWBK!C1363</f>
        <v>-1.1341222879684474E-2</v>
      </c>
      <c r="F1362" s="7">
        <f>' BRE'!C1363</f>
        <v>-1.2448132780082987E-2</v>
      </c>
      <c r="G1362" s="7">
        <f>GETIN!C1363</f>
        <v>5.0505050505049425E-3</v>
      </c>
      <c r="H1362" s="7">
        <f>GTC!C1363</f>
        <v>4.2194092827004823E-3</v>
      </c>
      <c r="I1362" s="7">
        <f>KGHM!C1363</f>
        <v>-3.4224598930481312E-2</v>
      </c>
      <c r="J1362" s="7">
        <f>PBG!C1363</f>
        <v>5.5865921787708961E-3</v>
      </c>
      <c r="K1362" s="7">
        <f>PKNORLEN!C1363</f>
        <v>-1.3333333333332576E-3</v>
      </c>
      <c r="L1362" s="7">
        <f>PKOBP!C1363</f>
        <v>-1.3417521704814471E-2</v>
      </c>
      <c r="M1362" s="7">
        <f>POLIMEXMS!C1363</f>
        <v>-1.1235955056179735E-2</v>
      </c>
      <c r="N1362" s="7">
        <f>TPSA!C1363</f>
        <v>2.5575447570331936E-3</v>
      </c>
      <c r="O1362" s="7">
        <f>TVN!C1363</f>
        <v>-9.8379629629630604E-3</v>
      </c>
      <c r="P1362" s="7">
        <f>Polnord!C1363</f>
        <v>4.1265474552956965E-3</v>
      </c>
      <c r="Q1362" s="7">
        <f>Agora!C1363</f>
        <v>-3.1434184675834996E-2</v>
      </c>
      <c r="R1362" s="7">
        <f>Cersanit!C1363</f>
        <v>2.9069767441861137E-3</v>
      </c>
      <c r="S1362" s="7">
        <f>Netia!C1363</f>
        <v>-4.1753653444677376E-3</v>
      </c>
      <c r="T1362" s="7">
        <f>Orbis!C1363</f>
        <v>-2.6737967914438502E-2</v>
      </c>
      <c r="V1362" s="7">
        <f>WIG!C1363</f>
        <v>-1.0492640393204612E-2</v>
      </c>
      <c r="W1362" s="64">
        <f t="shared" si="420"/>
        <v>0</v>
      </c>
      <c r="X1362" s="64">
        <f t="shared" si="421"/>
        <v>-1.0492640393204612E-2</v>
      </c>
      <c r="Z1362" s="64">
        <f t="shared" si="422"/>
        <v>0</v>
      </c>
      <c r="AA1362" s="64">
        <f t="shared" si="423"/>
        <v>0</v>
      </c>
      <c r="AB1362" s="64">
        <f t="shared" si="424"/>
        <v>0</v>
      </c>
      <c r="AC1362" s="64">
        <f t="shared" si="425"/>
        <v>0</v>
      </c>
      <c r="AD1362" s="64">
        <f t="shared" si="426"/>
        <v>0</v>
      </c>
      <c r="AE1362" s="64">
        <f t="shared" si="427"/>
        <v>0</v>
      </c>
      <c r="AF1362" s="64">
        <f t="shared" si="428"/>
        <v>0</v>
      </c>
      <c r="AG1362" s="64">
        <f t="shared" si="429"/>
        <v>0</v>
      </c>
      <c r="AH1362" s="64">
        <f t="shared" si="430"/>
        <v>0</v>
      </c>
      <c r="AI1362" s="64">
        <f t="shared" si="431"/>
        <v>0</v>
      </c>
      <c r="AJ1362" s="64">
        <f t="shared" si="432"/>
        <v>0</v>
      </c>
      <c r="AK1362" s="64">
        <f t="shared" si="433"/>
        <v>0</v>
      </c>
      <c r="AL1362" s="64">
        <f t="shared" si="434"/>
        <v>0</v>
      </c>
      <c r="AM1362" s="64">
        <f t="shared" si="435"/>
        <v>0</v>
      </c>
      <c r="AN1362" s="64">
        <f t="shared" si="436"/>
        <v>0</v>
      </c>
      <c r="AO1362" s="64">
        <f t="shared" si="437"/>
        <v>0</v>
      </c>
      <c r="AP1362" s="64">
        <f t="shared" si="438"/>
        <v>0</v>
      </c>
      <c r="AQ1362" s="64">
        <f t="shared" si="439"/>
        <v>0</v>
      </c>
    </row>
    <row r="1363" spans="1:43">
      <c r="A1363" s="62">
        <v>40337</v>
      </c>
      <c r="C1363" s="7">
        <f>ASSECOPOL!C1364</f>
        <v>1.6100317077297688E-2</v>
      </c>
      <c r="D1363" s="7">
        <f>PEKAO!C1364</f>
        <v>-7.6677316293928986E-3</v>
      </c>
      <c r="E1363" s="7">
        <f>BZWBK!C1364</f>
        <v>-2.5935162094763035E-2</v>
      </c>
      <c r="F1363" s="7">
        <f>' BRE'!C1364</f>
        <v>0</v>
      </c>
      <c r="G1363" s="7">
        <f>GETIN!C1364</f>
        <v>5.0251256281407756E-3</v>
      </c>
      <c r="H1363" s="7">
        <f>GTC!C1364</f>
        <v>6.3025210084033017E-3</v>
      </c>
      <c r="I1363" s="7">
        <f>KGHM!C1364</f>
        <v>-2.2148394241417813E-3</v>
      </c>
      <c r="J1363" s="7">
        <f>PBG!C1364</f>
        <v>8.7962962962963229E-3</v>
      </c>
      <c r="K1363" s="7">
        <f>PKNORLEN!C1364</f>
        <v>-1.2283044058745016E-2</v>
      </c>
      <c r="L1363" s="7">
        <f>PKOBP!C1364</f>
        <v>5.3333333333334095E-3</v>
      </c>
      <c r="M1363" s="7">
        <f>POLIMEXMS!C1364</f>
        <v>-1.8181818181818195E-2</v>
      </c>
      <c r="N1363" s="7">
        <f>TPSA!C1364</f>
        <v>-5.1020408163265354E-3</v>
      </c>
      <c r="O1363" s="7">
        <f>TVN!C1364</f>
        <v>1.6949152542372833E-2</v>
      </c>
      <c r="P1363" s="7">
        <f>Polnord!C1364</f>
        <v>1.424657534246584E-2</v>
      </c>
      <c r="Q1363" s="7">
        <f>Agora!C1364</f>
        <v>-1.7849898580121613E-2</v>
      </c>
      <c r="R1363" s="7">
        <f>Cersanit!C1364</f>
        <v>1.08695652173912E-2</v>
      </c>
      <c r="S1363" s="7">
        <f>Netia!C1364</f>
        <v>-4.1928721174003302E-3</v>
      </c>
      <c r="T1363" s="7">
        <f>Orbis!C1364</f>
        <v>2.3901098901099028E-2</v>
      </c>
      <c r="V1363" s="7">
        <f>WIG!C1364</f>
        <v>-1.290886074494601E-3</v>
      </c>
      <c r="W1363" s="64">
        <f t="shared" si="420"/>
        <v>0</v>
      </c>
      <c r="X1363" s="64">
        <f t="shared" si="421"/>
        <v>-1.290886074494601E-3</v>
      </c>
      <c r="Z1363" s="64">
        <f t="shared" si="422"/>
        <v>0</v>
      </c>
      <c r="AA1363" s="64">
        <f t="shared" si="423"/>
        <v>0</v>
      </c>
      <c r="AB1363" s="64">
        <f t="shared" si="424"/>
        <v>0</v>
      </c>
      <c r="AC1363" s="64">
        <f t="shared" si="425"/>
        <v>0</v>
      </c>
      <c r="AD1363" s="64">
        <f t="shared" si="426"/>
        <v>0</v>
      </c>
      <c r="AE1363" s="64">
        <f t="shared" si="427"/>
        <v>0</v>
      </c>
      <c r="AF1363" s="64">
        <f t="shared" si="428"/>
        <v>0</v>
      </c>
      <c r="AG1363" s="64">
        <f t="shared" si="429"/>
        <v>0</v>
      </c>
      <c r="AH1363" s="64">
        <f t="shared" si="430"/>
        <v>0</v>
      </c>
      <c r="AI1363" s="64">
        <f t="shared" si="431"/>
        <v>0</v>
      </c>
      <c r="AJ1363" s="64">
        <f t="shared" si="432"/>
        <v>0</v>
      </c>
      <c r="AK1363" s="64">
        <f t="shared" si="433"/>
        <v>0</v>
      </c>
      <c r="AL1363" s="64">
        <f t="shared" si="434"/>
        <v>0</v>
      </c>
      <c r="AM1363" s="64">
        <f t="shared" si="435"/>
        <v>0</v>
      </c>
      <c r="AN1363" s="64">
        <f t="shared" si="436"/>
        <v>0</v>
      </c>
      <c r="AO1363" s="64">
        <f t="shared" si="437"/>
        <v>0</v>
      </c>
      <c r="AP1363" s="64">
        <f t="shared" si="438"/>
        <v>0</v>
      </c>
      <c r="AQ1363" s="64">
        <f t="shared" si="439"/>
        <v>0</v>
      </c>
    </row>
    <row r="1364" spans="1:43">
      <c r="A1364" s="62">
        <v>40338</v>
      </c>
      <c r="C1364" s="7">
        <f>ASSECOPOL!C1365</f>
        <v>-2.2886310568899705E-2</v>
      </c>
      <c r="D1364" s="7">
        <f>PEKAO!C1365</f>
        <v>1.7385705086928452E-2</v>
      </c>
      <c r="E1364" s="7">
        <f>BZWBK!C1365</f>
        <v>6.1443932411673757E-3</v>
      </c>
      <c r="F1364" s="7">
        <f>' BRE'!C1365</f>
        <v>-4.2016806722686687E-4</v>
      </c>
      <c r="G1364" s="7">
        <f>GETIN!C1365</f>
        <v>-9.9999999999997877E-4</v>
      </c>
      <c r="H1364" s="7">
        <f>GTC!C1365</f>
        <v>2.0876826722338502E-3</v>
      </c>
      <c r="I1364" s="7">
        <f>KGHM!C1365</f>
        <v>9.9889012208657681E-3</v>
      </c>
      <c r="J1364" s="7">
        <f>PBG!C1365</f>
        <v>9.6374483708122731E-3</v>
      </c>
      <c r="K1364" s="7">
        <f>PKNORLEN!C1365</f>
        <v>2.9737766964044181E-3</v>
      </c>
      <c r="L1364" s="7">
        <f>PKOBP!C1365</f>
        <v>7.6923076923076693E-3</v>
      </c>
      <c r="M1364" s="7">
        <f>POLIMEXMS!C1365</f>
        <v>4.6296296296295305E-3</v>
      </c>
      <c r="N1364" s="7">
        <f>TPSA!C1365</f>
        <v>6.4102564102562736E-4</v>
      </c>
      <c r="O1364" s="7">
        <f>TVN!C1365</f>
        <v>-1.7241379310344664E-2</v>
      </c>
      <c r="P1364" s="7">
        <f>Polnord!C1365</f>
        <v>2.5931928687195939E-2</v>
      </c>
      <c r="Q1364" s="7">
        <f>Agora!C1365</f>
        <v>9.5002065262288476E-3</v>
      </c>
      <c r="R1364" s="7">
        <f>Cersanit!C1365</f>
        <v>-1.7921146953405021E-2</v>
      </c>
      <c r="S1364" s="7">
        <f>Netia!C1365</f>
        <v>-2.1052631578946921E-3</v>
      </c>
      <c r="T1364" s="7">
        <f>Orbis!C1365</f>
        <v>-5.3662463107065003E-4</v>
      </c>
      <c r="V1364" s="7">
        <f>WIG!C1365</f>
        <v>5.43713461629861E-3</v>
      </c>
      <c r="W1364" s="64">
        <f t="shared" si="420"/>
        <v>5.43713461629861E-3</v>
      </c>
      <c r="X1364" s="64">
        <f t="shared" si="421"/>
        <v>0</v>
      </c>
      <c r="Z1364" s="64">
        <f t="shared" si="422"/>
        <v>-2.2886310568899705E-2</v>
      </c>
      <c r="AA1364" s="64">
        <f t="shared" si="423"/>
        <v>1.7385705086928452E-2</v>
      </c>
      <c r="AB1364" s="64">
        <f t="shared" si="424"/>
        <v>6.1443932411673757E-3</v>
      </c>
      <c r="AC1364" s="64">
        <f t="shared" si="425"/>
        <v>-4.2016806722686687E-4</v>
      </c>
      <c r="AD1364" s="64">
        <f t="shared" si="426"/>
        <v>-9.9999999999997877E-4</v>
      </c>
      <c r="AE1364" s="64">
        <f t="shared" si="427"/>
        <v>2.0876826722338502E-3</v>
      </c>
      <c r="AF1364" s="64">
        <f t="shared" si="428"/>
        <v>9.9889012208657681E-3</v>
      </c>
      <c r="AG1364" s="64">
        <f t="shared" si="429"/>
        <v>9.6374483708122731E-3</v>
      </c>
      <c r="AH1364" s="64">
        <f t="shared" si="430"/>
        <v>2.9737766964044181E-3</v>
      </c>
      <c r="AI1364" s="64">
        <f t="shared" si="431"/>
        <v>7.6923076923076693E-3</v>
      </c>
      <c r="AJ1364" s="64">
        <f t="shared" si="432"/>
        <v>4.6296296296295305E-3</v>
      </c>
      <c r="AK1364" s="64">
        <f t="shared" si="433"/>
        <v>6.4102564102562736E-4</v>
      </c>
      <c r="AL1364" s="64">
        <f t="shared" si="434"/>
        <v>-1.7241379310344664E-2</v>
      </c>
      <c r="AM1364" s="64">
        <f t="shared" si="435"/>
        <v>2.5931928687195939E-2</v>
      </c>
      <c r="AN1364" s="64">
        <f t="shared" si="436"/>
        <v>9.5002065262288476E-3</v>
      </c>
      <c r="AO1364" s="64">
        <f t="shared" si="437"/>
        <v>-1.7921146953405021E-2</v>
      </c>
      <c r="AP1364" s="64">
        <f t="shared" si="438"/>
        <v>-2.1052631578946921E-3</v>
      </c>
      <c r="AQ1364" s="64">
        <f t="shared" si="439"/>
        <v>-5.3662463107065003E-4</v>
      </c>
    </row>
    <row r="1365" spans="1:43">
      <c r="A1365" s="62">
        <v>40339</v>
      </c>
      <c r="C1365" s="7">
        <f>ASSECOPOL!C1366</f>
        <v>3.6035685572758692E-2</v>
      </c>
      <c r="D1365" s="7">
        <f>PEKAO!C1366</f>
        <v>3.4810126582278479E-2</v>
      </c>
      <c r="E1365" s="7">
        <f>BZWBK!C1366</f>
        <v>7.6335877862595417E-3</v>
      </c>
      <c r="F1365" s="7">
        <f>' BRE'!C1366</f>
        <v>2.5220680958385638E-3</v>
      </c>
      <c r="G1365" s="7">
        <f>GETIN!C1366</f>
        <v>1.0010010010009797E-3</v>
      </c>
      <c r="H1365" s="7">
        <f>GTC!C1366</f>
        <v>-8.3333333333333037E-3</v>
      </c>
      <c r="I1365" s="7">
        <f>KGHM!C1366</f>
        <v>3.4065934065934E-2</v>
      </c>
      <c r="J1365" s="7">
        <f>PBG!C1366</f>
        <v>4.0909090909091164E-3</v>
      </c>
      <c r="K1365" s="7">
        <f>PKNORLEN!C1366</f>
        <v>2.4258760107815714E-3</v>
      </c>
      <c r="L1365" s="7">
        <f>PKOBP!C1366</f>
        <v>2.6585943669386627E-2</v>
      </c>
      <c r="M1365" s="7">
        <f>POLIMEXMS!C1366</f>
        <v>2.0737327188940061E-2</v>
      </c>
      <c r="N1365" s="7">
        <f>TPSA!C1366</f>
        <v>6.4061499039076155E-4</v>
      </c>
      <c r="O1365" s="7">
        <f>TVN!C1366</f>
        <v>9.3567251461988375E-3</v>
      </c>
      <c r="P1365" s="7">
        <f>Polnord!C1366</f>
        <v>-2.1063717746181753E-3</v>
      </c>
      <c r="Q1365" s="7">
        <f>Agora!C1366</f>
        <v>-1.6366612111294067E-3</v>
      </c>
      <c r="R1365" s="7">
        <f>Cersanit!C1366</f>
        <v>3.6496350364963508E-2</v>
      </c>
      <c r="S1365" s="7">
        <f>Netia!C1366</f>
        <v>-8.4388185654008518E-3</v>
      </c>
      <c r="T1365" s="7">
        <f>Orbis!C1366</f>
        <v>-2.0134228187919462E-2</v>
      </c>
      <c r="V1365" s="7">
        <f>WIG!C1366</f>
        <v>1.1797738132410448E-2</v>
      </c>
      <c r="W1365" s="64">
        <f t="shared" si="420"/>
        <v>1.1797738132410448E-2</v>
      </c>
      <c r="X1365" s="64">
        <f t="shared" si="421"/>
        <v>0</v>
      </c>
      <c r="Z1365" s="64">
        <f t="shared" si="422"/>
        <v>3.6035685572758692E-2</v>
      </c>
      <c r="AA1365" s="64">
        <f t="shared" si="423"/>
        <v>3.4810126582278479E-2</v>
      </c>
      <c r="AB1365" s="64">
        <f t="shared" si="424"/>
        <v>7.6335877862595417E-3</v>
      </c>
      <c r="AC1365" s="64">
        <f t="shared" si="425"/>
        <v>2.5220680958385638E-3</v>
      </c>
      <c r="AD1365" s="64">
        <f t="shared" si="426"/>
        <v>1.0010010010009797E-3</v>
      </c>
      <c r="AE1365" s="64">
        <f t="shared" si="427"/>
        <v>-8.3333333333333037E-3</v>
      </c>
      <c r="AF1365" s="64">
        <f t="shared" si="428"/>
        <v>3.4065934065934E-2</v>
      </c>
      <c r="AG1365" s="64">
        <f t="shared" si="429"/>
        <v>4.0909090909091164E-3</v>
      </c>
      <c r="AH1365" s="64">
        <f t="shared" si="430"/>
        <v>2.4258760107815714E-3</v>
      </c>
      <c r="AI1365" s="64">
        <f t="shared" si="431"/>
        <v>2.6585943669386627E-2</v>
      </c>
      <c r="AJ1365" s="64">
        <f t="shared" si="432"/>
        <v>2.0737327188940061E-2</v>
      </c>
      <c r="AK1365" s="64">
        <f t="shared" si="433"/>
        <v>6.4061499039076155E-4</v>
      </c>
      <c r="AL1365" s="64">
        <f t="shared" si="434"/>
        <v>9.3567251461988375E-3</v>
      </c>
      <c r="AM1365" s="64">
        <f t="shared" si="435"/>
        <v>-2.1063717746181753E-3</v>
      </c>
      <c r="AN1365" s="64">
        <f t="shared" si="436"/>
        <v>-1.6366612111294067E-3</v>
      </c>
      <c r="AO1365" s="64">
        <f t="shared" si="437"/>
        <v>3.6496350364963508E-2</v>
      </c>
      <c r="AP1365" s="64">
        <f t="shared" si="438"/>
        <v>-8.4388185654008518E-3</v>
      </c>
      <c r="AQ1365" s="64">
        <f t="shared" si="439"/>
        <v>-2.0134228187919462E-2</v>
      </c>
    </row>
    <row r="1366" spans="1:43">
      <c r="A1366" s="62">
        <v>40340</v>
      </c>
      <c r="C1366" s="7">
        <f>ASSECOPOL!C1367</f>
        <v>-8.7076396574882551E-4</v>
      </c>
      <c r="D1366" s="7">
        <f>PEKAO!C1367</f>
        <v>1.8348623853211704E-3</v>
      </c>
      <c r="E1366" s="7">
        <f>BZWBK!C1367</f>
        <v>-1.7171717171717199E-2</v>
      </c>
      <c r="F1366" s="7">
        <f>' BRE'!C1367</f>
        <v>1.2578616352201734E-3</v>
      </c>
      <c r="G1366" s="7">
        <f>GETIN!C1367</f>
        <v>0</v>
      </c>
      <c r="H1366" s="7">
        <f>GTC!C1367</f>
        <v>0</v>
      </c>
      <c r="I1366" s="7">
        <f>KGHM!C1367</f>
        <v>1.3815090329436891E-2</v>
      </c>
      <c r="J1366" s="7">
        <f>PBG!C1367</f>
        <v>4.5269352648254555E-4</v>
      </c>
      <c r="K1366" s="7">
        <f>PKNORLEN!C1367</f>
        <v>5.6466792148427225E-3</v>
      </c>
      <c r="L1366" s="7">
        <f>PKOBP!C1367</f>
        <v>-1.5384615384615422E-2</v>
      </c>
      <c r="M1366" s="7">
        <f>POLIMEXMS!C1367</f>
        <v>0</v>
      </c>
      <c r="N1366" s="7">
        <f>TPSA!C1367</f>
        <v>6.4020486555707839E-4</v>
      </c>
      <c r="O1366" s="7">
        <f>TVN!C1367</f>
        <v>-1.3904982618771841E-2</v>
      </c>
      <c r="P1366" s="7">
        <f>Polnord!C1367</f>
        <v>1.58311345646444E-3</v>
      </c>
      <c r="Q1366" s="7">
        <f>Agora!C1367</f>
        <v>-2.2540983606557263E-2</v>
      </c>
      <c r="R1366" s="7">
        <f>Cersanit!C1367</f>
        <v>-1.0563380281690042E-2</v>
      </c>
      <c r="S1366" s="7">
        <f>Netia!C1367</f>
        <v>2.1276595744680774E-2</v>
      </c>
      <c r="T1366" s="7">
        <f>Orbis!C1367</f>
        <v>1.9178082191780899E-2</v>
      </c>
      <c r="V1366" s="7">
        <f>WIG!C1367</f>
        <v>-7.6327937672732843E-4</v>
      </c>
      <c r="W1366" s="64">
        <f t="shared" si="420"/>
        <v>0</v>
      </c>
      <c r="X1366" s="64">
        <f t="shared" si="421"/>
        <v>-7.6327937672732843E-4</v>
      </c>
      <c r="Z1366" s="64">
        <f t="shared" si="422"/>
        <v>0</v>
      </c>
      <c r="AA1366" s="64">
        <f t="shared" si="423"/>
        <v>0</v>
      </c>
      <c r="AB1366" s="64">
        <f t="shared" si="424"/>
        <v>0</v>
      </c>
      <c r="AC1366" s="64">
        <f t="shared" si="425"/>
        <v>0</v>
      </c>
      <c r="AD1366" s="64">
        <f t="shared" si="426"/>
        <v>0</v>
      </c>
      <c r="AE1366" s="64">
        <f t="shared" si="427"/>
        <v>0</v>
      </c>
      <c r="AF1366" s="64">
        <f t="shared" si="428"/>
        <v>0</v>
      </c>
      <c r="AG1366" s="64">
        <f t="shared" si="429"/>
        <v>0</v>
      </c>
      <c r="AH1366" s="64">
        <f t="shared" si="430"/>
        <v>0</v>
      </c>
      <c r="AI1366" s="64">
        <f t="shared" si="431"/>
        <v>0</v>
      </c>
      <c r="AJ1366" s="64">
        <f t="shared" si="432"/>
        <v>0</v>
      </c>
      <c r="AK1366" s="64">
        <f t="shared" si="433"/>
        <v>0</v>
      </c>
      <c r="AL1366" s="64">
        <f t="shared" si="434"/>
        <v>0</v>
      </c>
      <c r="AM1366" s="64">
        <f t="shared" si="435"/>
        <v>0</v>
      </c>
      <c r="AN1366" s="64">
        <f t="shared" si="436"/>
        <v>0</v>
      </c>
      <c r="AO1366" s="64">
        <f t="shared" si="437"/>
        <v>0</v>
      </c>
      <c r="AP1366" s="64">
        <f t="shared" si="438"/>
        <v>0</v>
      </c>
      <c r="AQ1366" s="64">
        <f t="shared" si="439"/>
        <v>0</v>
      </c>
    </row>
    <row r="1367" spans="1:43">
      <c r="A1367" s="62">
        <v>40343</v>
      </c>
      <c r="C1367" s="7">
        <f>ASSECOPOL!C1368</f>
        <v>1.131369096193225E-2</v>
      </c>
      <c r="D1367" s="7">
        <f>PEKAO!C1368</f>
        <v>1.3431013431013361E-2</v>
      </c>
      <c r="E1367" s="7">
        <f>BZWBK!C1368</f>
        <v>2.774922918807814E-2</v>
      </c>
      <c r="F1367" s="7">
        <f>' BRE'!C1368</f>
        <v>1.3400335008375161E-2</v>
      </c>
      <c r="G1367" s="7">
        <f>GETIN!C1368</f>
        <v>0</v>
      </c>
      <c r="H1367" s="7">
        <f>GTC!C1368</f>
        <v>-1.6806722689075271E-3</v>
      </c>
      <c r="I1367" s="7">
        <f>KGHM!C1368</f>
        <v>2.4633123689727403E-2</v>
      </c>
      <c r="J1367" s="7">
        <f>PBG!C1368</f>
        <v>8.5972850678733281E-3</v>
      </c>
      <c r="K1367" s="7">
        <f>PKNORLEN!C1368</f>
        <v>2.1390374331550915E-2</v>
      </c>
      <c r="L1367" s="7">
        <f>PKOBP!C1368</f>
        <v>-2.6041666666667038E-3</v>
      </c>
      <c r="M1367" s="7">
        <f>POLIMEXMS!C1368</f>
        <v>3.8374717832957095E-2</v>
      </c>
      <c r="N1367" s="7">
        <f>TPSA!C1368</f>
        <v>1.279590531030043E-3</v>
      </c>
      <c r="O1367" s="7">
        <f>TVN!C1368</f>
        <v>1.9388954171562976E-2</v>
      </c>
      <c r="P1367" s="7">
        <f>Polnord!C1368</f>
        <v>-5.532139093782952E-3</v>
      </c>
      <c r="Q1367" s="7">
        <f>Agora!C1368</f>
        <v>8.3857442348008078E-3</v>
      </c>
      <c r="R1367" s="7">
        <f>Cersanit!C1368</f>
        <v>0</v>
      </c>
      <c r="S1367" s="7">
        <f>Netia!C1368</f>
        <v>0</v>
      </c>
      <c r="T1367" s="7">
        <f>Orbis!C1368</f>
        <v>-3.2258064516129108E-2</v>
      </c>
      <c r="V1367" s="7">
        <f>WIG!C1368</f>
        <v>8.4595793982566031E-3</v>
      </c>
      <c r="W1367" s="64">
        <f t="shared" si="420"/>
        <v>8.4595793982566031E-3</v>
      </c>
      <c r="X1367" s="64">
        <f t="shared" si="421"/>
        <v>0</v>
      </c>
      <c r="Z1367" s="64">
        <f t="shared" si="422"/>
        <v>1.131369096193225E-2</v>
      </c>
      <c r="AA1367" s="64">
        <f t="shared" si="423"/>
        <v>1.3431013431013361E-2</v>
      </c>
      <c r="AB1367" s="64">
        <f t="shared" si="424"/>
        <v>2.774922918807814E-2</v>
      </c>
      <c r="AC1367" s="64">
        <f t="shared" si="425"/>
        <v>1.3400335008375161E-2</v>
      </c>
      <c r="AD1367" s="64">
        <f t="shared" si="426"/>
        <v>0</v>
      </c>
      <c r="AE1367" s="64">
        <f t="shared" si="427"/>
        <v>-1.6806722689075271E-3</v>
      </c>
      <c r="AF1367" s="64">
        <f t="shared" si="428"/>
        <v>2.4633123689727403E-2</v>
      </c>
      <c r="AG1367" s="64">
        <f t="shared" si="429"/>
        <v>8.5972850678733281E-3</v>
      </c>
      <c r="AH1367" s="64">
        <f t="shared" si="430"/>
        <v>2.1390374331550915E-2</v>
      </c>
      <c r="AI1367" s="64">
        <f t="shared" si="431"/>
        <v>-2.6041666666667038E-3</v>
      </c>
      <c r="AJ1367" s="64">
        <f t="shared" si="432"/>
        <v>3.8374717832957095E-2</v>
      </c>
      <c r="AK1367" s="64">
        <f t="shared" si="433"/>
        <v>1.279590531030043E-3</v>
      </c>
      <c r="AL1367" s="64">
        <f t="shared" si="434"/>
        <v>1.9388954171562976E-2</v>
      </c>
      <c r="AM1367" s="64">
        <f t="shared" si="435"/>
        <v>-5.532139093782952E-3</v>
      </c>
      <c r="AN1367" s="64">
        <f t="shared" si="436"/>
        <v>8.3857442348008078E-3</v>
      </c>
      <c r="AO1367" s="64">
        <f t="shared" si="437"/>
        <v>0</v>
      </c>
      <c r="AP1367" s="64">
        <f t="shared" si="438"/>
        <v>0</v>
      </c>
      <c r="AQ1367" s="64">
        <f t="shared" si="439"/>
        <v>-3.2258064516129108E-2</v>
      </c>
    </row>
    <row r="1368" spans="1:43">
      <c r="A1368" s="62">
        <v>40344</v>
      </c>
      <c r="C1368" s="7">
        <f>ASSECOPOL!C1369</f>
        <v>-9.1839876555886756E-4</v>
      </c>
      <c r="D1368" s="7">
        <f>PEKAO!C1369</f>
        <v>0</v>
      </c>
      <c r="E1368" s="7">
        <f>BZWBK!C1369</f>
        <v>-5.0000000000000001E-3</v>
      </c>
      <c r="F1368" s="7">
        <f>' BRE'!C1369</f>
        <v>-8.6776859504132005E-3</v>
      </c>
      <c r="G1368" s="7">
        <f>GETIN!C1369</f>
        <v>8.0000000000000071E-3</v>
      </c>
      <c r="H1368" s="7">
        <f>GTC!C1369</f>
        <v>1.2626262626261608E-3</v>
      </c>
      <c r="I1368" s="7">
        <f>KGHM!C1369</f>
        <v>-1.9437340153452744E-2</v>
      </c>
      <c r="J1368" s="7">
        <f>PBG!C1369</f>
        <v>-2.3777478689995565E-2</v>
      </c>
      <c r="K1368" s="7">
        <f>PKNORLEN!C1369</f>
        <v>1.3089005235601349E-3</v>
      </c>
      <c r="L1368" s="7">
        <f>PKOBP!C1369</f>
        <v>5.2219321148825812E-3</v>
      </c>
      <c r="M1368" s="7">
        <f>POLIMEXMS!C1369</f>
        <v>0</v>
      </c>
      <c r="N1368" s="7">
        <f>TPSA!C1369</f>
        <v>-7.9872204472843447E-2</v>
      </c>
      <c r="O1368" s="7">
        <f>TVN!C1369</f>
        <v>-2.6512968299711861E-2</v>
      </c>
      <c r="P1368" s="7">
        <f>Polnord!C1369</f>
        <v>6.6225165562913907E-3</v>
      </c>
      <c r="Q1368" s="7">
        <f>Agora!C1369</f>
        <v>0</v>
      </c>
      <c r="R1368" s="7">
        <f>Cersanit!C1369</f>
        <v>-1.992882562277588E-2</v>
      </c>
      <c r="S1368" s="7">
        <f>Netia!C1369</f>
        <v>2.9166666666666785E-2</v>
      </c>
      <c r="T1368" s="7">
        <f>Orbis!C1369</f>
        <v>9.7222222222222623E-3</v>
      </c>
      <c r="V1368" s="7">
        <f>WIG!C1369</f>
        <v>2.2040369112735977E-3</v>
      </c>
      <c r="W1368" s="64">
        <f t="shared" si="420"/>
        <v>2.2040369112735977E-3</v>
      </c>
      <c r="X1368" s="64">
        <f t="shared" si="421"/>
        <v>0</v>
      </c>
      <c r="Z1368" s="64">
        <f t="shared" si="422"/>
        <v>-9.1839876555886756E-4</v>
      </c>
      <c r="AA1368" s="64">
        <f t="shared" si="423"/>
        <v>0</v>
      </c>
      <c r="AB1368" s="64">
        <f t="shared" si="424"/>
        <v>-5.0000000000000001E-3</v>
      </c>
      <c r="AC1368" s="64">
        <f t="shared" si="425"/>
        <v>-8.6776859504132005E-3</v>
      </c>
      <c r="AD1368" s="64">
        <f t="shared" si="426"/>
        <v>8.0000000000000071E-3</v>
      </c>
      <c r="AE1368" s="64">
        <f t="shared" si="427"/>
        <v>1.2626262626261608E-3</v>
      </c>
      <c r="AF1368" s="64">
        <f t="shared" si="428"/>
        <v>-1.9437340153452744E-2</v>
      </c>
      <c r="AG1368" s="64">
        <f t="shared" si="429"/>
        <v>-2.3777478689995565E-2</v>
      </c>
      <c r="AH1368" s="64">
        <f t="shared" si="430"/>
        <v>1.3089005235601349E-3</v>
      </c>
      <c r="AI1368" s="64">
        <f t="shared" si="431"/>
        <v>5.2219321148825812E-3</v>
      </c>
      <c r="AJ1368" s="64">
        <f t="shared" si="432"/>
        <v>0</v>
      </c>
      <c r="AK1368" s="64">
        <f t="shared" si="433"/>
        <v>-7.9872204472843447E-2</v>
      </c>
      <c r="AL1368" s="64">
        <f t="shared" si="434"/>
        <v>-2.6512968299711861E-2</v>
      </c>
      <c r="AM1368" s="64">
        <f t="shared" si="435"/>
        <v>6.6225165562913907E-3</v>
      </c>
      <c r="AN1368" s="64">
        <f t="shared" si="436"/>
        <v>0</v>
      </c>
      <c r="AO1368" s="64">
        <f t="shared" si="437"/>
        <v>-1.992882562277588E-2</v>
      </c>
      <c r="AP1368" s="64">
        <f t="shared" si="438"/>
        <v>2.9166666666666785E-2</v>
      </c>
      <c r="AQ1368" s="64">
        <f t="shared" si="439"/>
        <v>9.7222222222222623E-3</v>
      </c>
    </row>
    <row r="1369" spans="1:43">
      <c r="A1369" s="62">
        <v>40345</v>
      </c>
      <c r="C1369" s="7">
        <f>ASSECOPOL!C1370</f>
        <v>9.5466661943517297E-3</v>
      </c>
      <c r="D1369" s="7">
        <f>PEKAO!C1370</f>
        <v>6.6265060240963515E-3</v>
      </c>
      <c r="E1369" s="7">
        <f>BZWBK!C1370</f>
        <v>9.5477386934673652E-3</v>
      </c>
      <c r="F1369" s="7">
        <f>' BRE'!C1370</f>
        <v>4.1684035014587044E-4</v>
      </c>
      <c r="G1369" s="7">
        <f>GETIN!C1370</f>
        <v>-7.936507936507943E-3</v>
      </c>
      <c r="H1369" s="7">
        <f>GTC!C1370</f>
        <v>4.6237915090373873E-3</v>
      </c>
      <c r="I1369" s="7">
        <f>KGHM!C1370</f>
        <v>-2.3474178403755871E-2</v>
      </c>
      <c r="J1369" s="7">
        <f>PBG!C1370</f>
        <v>1.8382352941176733E-3</v>
      </c>
      <c r="K1369" s="7">
        <f>PKNORLEN!C1370</f>
        <v>6.7973856209149804E-3</v>
      </c>
      <c r="L1369" s="7">
        <f>PKOBP!C1370</f>
        <v>1.298701298701225E-3</v>
      </c>
      <c r="M1369" s="7">
        <f>POLIMEXMS!C1370</f>
        <v>2.8260869565217565E-2</v>
      </c>
      <c r="N1369" s="7">
        <f>TPSA!C1370</f>
        <v>-1.041666666666669E-2</v>
      </c>
      <c r="O1369" s="7">
        <f>TVN!C1370</f>
        <v>-7.1047957371226161E-3</v>
      </c>
      <c r="P1369" s="7">
        <f>Polnord!C1370</f>
        <v>-5.2631578947369166E-3</v>
      </c>
      <c r="Q1369" s="7">
        <f>Agora!C1370</f>
        <v>6.6528066528066584E-3</v>
      </c>
      <c r="R1369" s="7">
        <f>Cersanit!C1370</f>
        <v>1.6702977487291243E-2</v>
      </c>
      <c r="S1369" s="7">
        <f>Netia!C1370</f>
        <v>0</v>
      </c>
      <c r="T1369" s="7">
        <f>Orbis!C1370</f>
        <v>2.4759284731774377E-2</v>
      </c>
      <c r="V1369" s="7">
        <f>WIG!C1370</f>
        <v>5.7682469812887056E-4</v>
      </c>
      <c r="W1369" s="64">
        <f t="shared" si="420"/>
        <v>5.7682469812887056E-4</v>
      </c>
      <c r="X1369" s="64">
        <f t="shared" si="421"/>
        <v>0</v>
      </c>
      <c r="Z1369" s="64">
        <f t="shared" si="422"/>
        <v>9.5466661943517297E-3</v>
      </c>
      <c r="AA1369" s="64">
        <f t="shared" si="423"/>
        <v>6.6265060240963515E-3</v>
      </c>
      <c r="AB1369" s="64">
        <f t="shared" si="424"/>
        <v>9.5477386934673652E-3</v>
      </c>
      <c r="AC1369" s="64">
        <f t="shared" si="425"/>
        <v>4.1684035014587044E-4</v>
      </c>
      <c r="AD1369" s="64">
        <f t="shared" si="426"/>
        <v>-7.936507936507943E-3</v>
      </c>
      <c r="AE1369" s="64">
        <f t="shared" si="427"/>
        <v>4.6237915090373873E-3</v>
      </c>
      <c r="AF1369" s="64">
        <f t="shared" si="428"/>
        <v>-2.3474178403755871E-2</v>
      </c>
      <c r="AG1369" s="64">
        <f t="shared" si="429"/>
        <v>1.8382352941176733E-3</v>
      </c>
      <c r="AH1369" s="64">
        <f t="shared" si="430"/>
        <v>6.7973856209149804E-3</v>
      </c>
      <c r="AI1369" s="64">
        <f t="shared" si="431"/>
        <v>1.298701298701225E-3</v>
      </c>
      <c r="AJ1369" s="64">
        <f t="shared" si="432"/>
        <v>2.8260869565217565E-2</v>
      </c>
      <c r="AK1369" s="64">
        <f t="shared" si="433"/>
        <v>-1.041666666666669E-2</v>
      </c>
      <c r="AL1369" s="64">
        <f t="shared" si="434"/>
        <v>-7.1047957371226161E-3</v>
      </c>
      <c r="AM1369" s="64">
        <f t="shared" si="435"/>
        <v>-5.2631578947369166E-3</v>
      </c>
      <c r="AN1369" s="64">
        <f t="shared" si="436"/>
        <v>6.6528066528066584E-3</v>
      </c>
      <c r="AO1369" s="64">
        <f t="shared" si="437"/>
        <v>1.6702977487291243E-2</v>
      </c>
      <c r="AP1369" s="64">
        <f t="shared" si="438"/>
        <v>0</v>
      </c>
      <c r="AQ1369" s="64">
        <f t="shared" si="439"/>
        <v>2.4759284731774377E-2</v>
      </c>
    </row>
    <row r="1370" spans="1:43">
      <c r="A1370" s="62">
        <v>40346</v>
      </c>
      <c r="C1370" s="7">
        <f>ASSECOPOL!C1371</f>
        <v>-2.6441046694211271E-2</v>
      </c>
      <c r="D1370" s="7">
        <f>PEKAO!C1371</f>
        <v>-5.9844404548171351E-4</v>
      </c>
      <c r="E1370" s="7">
        <f>BZWBK!C1371</f>
        <v>-2.4390243902439053E-2</v>
      </c>
      <c r="F1370" s="7">
        <f>' BRE'!C1371</f>
        <v>-1.6666666666666666E-2</v>
      </c>
      <c r="G1370" s="7">
        <f>GETIN!C1371</f>
        <v>-6.0000000000000496E-3</v>
      </c>
      <c r="H1370" s="7">
        <f>GTC!C1371</f>
        <v>2.0920502092050507E-3</v>
      </c>
      <c r="I1370" s="7">
        <f>KGHM!C1371</f>
        <v>-2.0833333333333214E-2</v>
      </c>
      <c r="J1370" s="7">
        <f>PBG!C1371</f>
        <v>4.1284403669724773E-2</v>
      </c>
      <c r="K1370" s="7">
        <f>PKNORLEN!C1371</f>
        <v>-1.1944949363801633E-2</v>
      </c>
      <c r="L1370" s="7">
        <f>PKOBP!C1371</f>
        <v>-2.8534370946822162E-2</v>
      </c>
      <c r="M1370" s="7">
        <f>POLIMEXMS!C1371</f>
        <v>-2.9598308668076227E-2</v>
      </c>
      <c r="N1370" s="7">
        <f>TPSA!C1371</f>
        <v>-4.2105263157895083E-3</v>
      </c>
      <c r="O1370" s="7">
        <f>TVN!C1371</f>
        <v>-2.2063208109719797E-2</v>
      </c>
      <c r="P1370" s="7">
        <f>Polnord!C1371</f>
        <v>-1.8518518518518406E-2</v>
      </c>
      <c r="Q1370" s="7">
        <f>Agora!C1371</f>
        <v>2.4783147459726857E-3</v>
      </c>
      <c r="R1370" s="7">
        <f>Cersanit!C1371</f>
        <v>2.8571428571427964E-3</v>
      </c>
      <c r="S1370" s="7">
        <f>Netia!C1371</f>
        <v>-3.2388663967611364E-2</v>
      </c>
      <c r="T1370" s="7">
        <f>Orbis!C1371</f>
        <v>-6.7114093959731542E-3</v>
      </c>
      <c r="V1370" s="7">
        <f>WIG!C1371</f>
        <v>-8.6279145827939819E-3</v>
      </c>
      <c r="W1370" s="64">
        <f t="shared" si="420"/>
        <v>0</v>
      </c>
      <c r="X1370" s="64">
        <f t="shared" si="421"/>
        <v>-8.6279145827939819E-3</v>
      </c>
      <c r="Z1370" s="64">
        <f t="shared" si="422"/>
        <v>0</v>
      </c>
      <c r="AA1370" s="64">
        <f t="shared" si="423"/>
        <v>0</v>
      </c>
      <c r="AB1370" s="64">
        <f t="shared" si="424"/>
        <v>0</v>
      </c>
      <c r="AC1370" s="64">
        <f t="shared" si="425"/>
        <v>0</v>
      </c>
      <c r="AD1370" s="64">
        <f t="shared" si="426"/>
        <v>0</v>
      </c>
      <c r="AE1370" s="64">
        <f t="shared" si="427"/>
        <v>0</v>
      </c>
      <c r="AF1370" s="64">
        <f t="shared" si="428"/>
        <v>0</v>
      </c>
      <c r="AG1370" s="64">
        <f t="shared" si="429"/>
        <v>0</v>
      </c>
      <c r="AH1370" s="64">
        <f t="shared" si="430"/>
        <v>0</v>
      </c>
      <c r="AI1370" s="64">
        <f t="shared" si="431"/>
        <v>0</v>
      </c>
      <c r="AJ1370" s="64">
        <f t="shared" si="432"/>
        <v>0</v>
      </c>
      <c r="AK1370" s="64">
        <f t="shared" si="433"/>
        <v>0</v>
      </c>
      <c r="AL1370" s="64">
        <f t="shared" si="434"/>
        <v>0</v>
      </c>
      <c r="AM1370" s="64">
        <f t="shared" si="435"/>
        <v>0</v>
      </c>
      <c r="AN1370" s="64">
        <f t="shared" si="436"/>
        <v>0</v>
      </c>
      <c r="AO1370" s="64">
        <f t="shared" si="437"/>
        <v>0</v>
      </c>
      <c r="AP1370" s="64">
        <f t="shared" si="438"/>
        <v>0</v>
      </c>
      <c r="AQ1370" s="64">
        <f t="shared" si="439"/>
        <v>0</v>
      </c>
    </row>
    <row r="1371" spans="1:43">
      <c r="A1371" s="62">
        <v>40347</v>
      </c>
      <c r="C1371" s="7">
        <f>ASSECOPOL!C1372</f>
        <v>-7.912937860641402E-3</v>
      </c>
      <c r="D1371" s="7">
        <f>PEKAO!C1372</f>
        <v>-1.1976047904191617E-2</v>
      </c>
      <c r="E1371" s="7">
        <f>BZWBK!C1372</f>
        <v>-5.1020408163265302E-3</v>
      </c>
      <c r="F1371" s="7">
        <f>' BRE'!C1372</f>
        <v>-4.2372881355932203E-3</v>
      </c>
      <c r="G1371" s="7">
        <f>GETIN!C1372</f>
        <v>3.3199195171026166E-2</v>
      </c>
      <c r="H1371" s="7">
        <f>GTC!C1372</f>
        <v>2.0876826722338502E-3</v>
      </c>
      <c r="I1371" s="7">
        <f>KGHM!C1372</f>
        <v>3.000545553737043E-2</v>
      </c>
      <c r="J1371" s="7">
        <f>PBG!C1372</f>
        <v>-8.8105726872246704E-3</v>
      </c>
      <c r="K1371" s="7">
        <f>PKNORLEN!C1372</f>
        <v>1.0249671484888321E-2</v>
      </c>
      <c r="L1371" s="7">
        <f>PKOBP!C1372</f>
        <v>-1.4686248331108256E-2</v>
      </c>
      <c r="M1371" s="7">
        <f>POLIMEXMS!C1372</f>
        <v>0</v>
      </c>
      <c r="N1371" s="7">
        <f>TPSA!C1372</f>
        <v>2.1846370683580023E-2</v>
      </c>
      <c r="O1371" s="7">
        <f>TVN!C1372</f>
        <v>-1.2195121951219469E-2</v>
      </c>
      <c r="P1371" s="7">
        <f>Polnord!C1372</f>
        <v>1.8598382749326084E-2</v>
      </c>
      <c r="Q1371" s="7">
        <f>Agora!C1372</f>
        <v>1.2772970745776626E-2</v>
      </c>
      <c r="R1371" s="7">
        <f>Cersanit!C1372</f>
        <v>-1.2108262108262104E-2</v>
      </c>
      <c r="S1371" s="7">
        <f>Netia!C1372</f>
        <v>0</v>
      </c>
      <c r="T1371" s="7">
        <f>Orbis!C1372</f>
        <v>4.0540540540540152E-3</v>
      </c>
      <c r="V1371" s="7">
        <f>WIG!C1372</f>
        <v>5.6211754835257721E-4</v>
      </c>
      <c r="W1371" s="64">
        <f t="shared" si="420"/>
        <v>5.6211754835257721E-4</v>
      </c>
      <c r="X1371" s="64">
        <f t="shared" si="421"/>
        <v>0</v>
      </c>
      <c r="Z1371" s="64">
        <f t="shared" si="422"/>
        <v>-7.912937860641402E-3</v>
      </c>
      <c r="AA1371" s="64">
        <f t="shared" si="423"/>
        <v>-1.1976047904191617E-2</v>
      </c>
      <c r="AB1371" s="64">
        <f t="shared" si="424"/>
        <v>-5.1020408163265302E-3</v>
      </c>
      <c r="AC1371" s="64">
        <f t="shared" si="425"/>
        <v>-4.2372881355932203E-3</v>
      </c>
      <c r="AD1371" s="64">
        <f t="shared" si="426"/>
        <v>3.3199195171026166E-2</v>
      </c>
      <c r="AE1371" s="64">
        <f t="shared" si="427"/>
        <v>2.0876826722338502E-3</v>
      </c>
      <c r="AF1371" s="64">
        <f t="shared" si="428"/>
        <v>3.000545553737043E-2</v>
      </c>
      <c r="AG1371" s="64">
        <f t="shared" si="429"/>
        <v>-8.8105726872246704E-3</v>
      </c>
      <c r="AH1371" s="64">
        <f t="shared" si="430"/>
        <v>1.0249671484888321E-2</v>
      </c>
      <c r="AI1371" s="64">
        <f t="shared" si="431"/>
        <v>-1.4686248331108256E-2</v>
      </c>
      <c r="AJ1371" s="64">
        <f t="shared" si="432"/>
        <v>0</v>
      </c>
      <c r="AK1371" s="64">
        <f t="shared" si="433"/>
        <v>2.1846370683580023E-2</v>
      </c>
      <c r="AL1371" s="64">
        <f t="shared" si="434"/>
        <v>-1.2195121951219469E-2</v>
      </c>
      <c r="AM1371" s="64">
        <f t="shared" si="435"/>
        <v>1.8598382749326084E-2</v>
      </c>
      <c r="AN1371" s="64">
        <f t="shared" si="436"/>
        <v>1.2772970745776626E-2</v>
      </c>
      <c r="AO1371" s="64">
        <f t="shared" si="437"/>
        <v>-1.2108262108262104E-2</v>
      </c>
      <c r="AP1371" s="64">
        <f t="shared" si="438"/>
        <v>0</v>
      </c>
      <c r="AQ1371" s="64">
        <f t="shared" si="439"/>
        <v>4.0540540540540152E-3</v>
      </c>
    </row>
    <row r="1372" spans="1:43">
      <c r="A1372" s="62">
        <v>40350</v>
      </c>
      <c r="C1372" s="7">
        <f>ASSECOPOL!C1373</f>
        <v>3.7164659787147843E-2</v>
      </c>
      <c r="D1372" s="7">
        <f>PEKAO!C1373</f>
        <v>2.4242424242424242E-2</v>
      </c>
      <c r="E1372" s="7">
        <f>BZWBK!C1373</f>
        <v>2.0512820512820513E-2</v>
      </c>
      <c r="F1372" s="7">
        <f>' BRE'!C1373</f>
        <v>1.276595744680851E-2</v>
      </c>
      <c r="G1372" s="7">
        <f>GETIN!C1373</f>
        <v>-1.6553067185978571E-2</v>
      </c>
      <c r="H1372" s="7">
        <f>GTC!C1373</f>
        <v>-4.1666666666667256E-3</v>
      </c>
      <c r="I1372" s="7">
        <f>KGHM!C1373</f>
        <v>6.3559322033897702E-3</v>
      </c>
      <c r="J1372" s="7">
        <f>PBG!C1373</f>
        <v>-4.8888888888888891E-2</v>
      </c>
      <c r="K1372" s="7">
        <f>PKNORLEN!C1373</f>
        <v>4.1623309053070686E-3</v>
      </c>
      <c r="L1372" s="7">
        <f>PKOBP!C1373</f>
        <v>2.3035230352303562E-2</v>
      </c>
      <c r="M1372" s="7">
        <f>POLIMEXMS!C1373</f>
        <v>1.960784313725487E-2</v>
      </c>
      <c r="N1372" s="7">
        <f>TPSA!C1373</f>
        <v>-6.2068965517241281E-3</v>
      </c>
      <c r="O1372" s="7">
        <f>TVN!C1373</f>
        <v>3.0246913580247038E-2</v>
      </c>
      <c r="P1372" s="7">
        <f>Polnord!C1373</f>
        <v>-1.6406456734585802E-2</v>
      </c>
      <c r="Q1372" s="7">
        <f>Agora!C1373</f>
        <v>1.2611879576891876E-2</v>
      </c>
      <c r="R1372" s="7">
        <f>Cersanit!C1373</f>
        <v>3.1002162941600686E-2</v>
      </c>
      <c r="S1372" s="7">
        <f>Netia!C1373</f>
        <v>1.0460251046025068E-2</v>
      </c>
      <c r="T1372" s="7">
        <f>Orbis!C1373</f>
        <v>-4.0376850605652378E-3</v>
      </c>
      <c r="V1372" s="7">
        <f>WIG!C1373</f>
        <v>1.1063323889012485E-2</v>
      </c>
      <c r="W1372" s="64">
        <f t="shared" si="420"/>
        <v>1.1063323889012485E-2</v>
      </c>
      <c r="X1372" s="64">
        <f t="shared" si="421"/>
        <v>0</v>
      </c>
      <c r="Z1372" s="64">
        <f t="shared" si="422"/>
        <v>3.7164659787147843E-2</v>
      </c>
      <c r="AA1372" s="64">
        <f t="shared" si="423"/>
        <v>2.4242424242424242E-2</v>
      </c>
      <c r="AB1372" s="64">
        <f t="shared" si="424"/>
        <v>2.0512820512820513E-2</v>
      </c>
      <c r="AC1372" s="64">
        <f t="shared" si="425"/>
        <v>1.276595744680851E-2</v>
      </c>
      <c r="AD1372" s="64">
        <f t="shared" si="426"/>
        <v>-1.6553067185978571E-2</v>
      </c>
      <c r="AE1372" s="64">
        <f t="shared" si="427"/>
        <v>-4.1666666666667256E-3</v>
      </c>
      <c r="AF1372" s="64">
        <f t="shared" si="428"/>
        <v>6.3559322033897702E-3</v>
      </c>
      <c r="AG1372" s="64">
        <f t="shared" si="429"/>
        <v>-4.8888888888888891E-2</v>
      </c>
      <c r="AH1372" s="64">
        <f t="shared" si="430"/>
        <v>4.1623309053070686E-3</v>
      </c>
      <c r="AI1372" s="64">
        <f t="shared" si="431"/>
        <v>2.3035230352303562E-2</v>
      </c>
      <c r="AJ1372" s="64">
        <f t="shared" si="432"/>
        <v>1.960784313725487E-2</v>
      </c>
      <c r="AK1372" s="64">
        <f t="shared" si="433"/>
        <v>-6.2068965517241281E-3</v>
      </c>
      <c r="AL1372" s="64">
        <f t="shared" si="434"/>
        <v>3.0246913580247038E-2</v>
      </c>
      <c r="AM1372" s="64">
        <f t="shared" si="435"/>
        <v>-1.6406456734585802E-2</v>
      </c>
      <c r="AN1372" s="64">
        <f t="shared" si="436"/>
        <v>1.2611879576891876E-2</v>
      </c>
      <c r="AO1372" s="64">
        <f t="shared" si="437"/>
        <v>3.1002162941600686E-2</v>
      </c>
      <c r="AP1372" s="64">
        <f t="shared" si="438"/>
        <v>1.0460251046025068E-2</v>
      </c>
      <c r="AQ1372" s="64">
        <f t="shared" si="439"/>
        <v>-4.0376850605652378E-3</v>
      </c>
    </row>
    <row r="1373" spans="1:43">
      <c r="A1373" s="62">
        <v>40351</v>
      </c>
      <c r="C1373" s="7">
        <f>ASSECOPOL!C1374</f>
        <v>-2.9016625713900485E-2</v>
      </c>
      <c r="D1373" s="7">
        <f>PEKAO!C1374</f>
        <v>0</v>
      </c>
      <c r="E1373" s="7">
        <f>BZWBK!C1374</f>
        <v>-7.537688442211055E-3</v>
      </c>
      <c r="F1373" s="7">
        <f>' BRE'!C1374</f>
        <v>-1.680672268907563E-2</v>
      </c>
      <c r="G1373" s="7">
        <f>GETIN!C1374</f>
        <v>-1.0891089108910835E-2</v>
      </c>
      <c r="H1373" s="7">
        <f>GTC!C1374</f>
        <v>-2.9288702928870265E-2</v>
      </c>
      <c r="I1373" s="7">
        <f>KGHM!C1374</f>
        <v>-2.6315789473684209E-2</v>
      </c>
      <c r="J1373" s="7">
        <f>PBG!C1374</f>
        <v>-4.6728971962616819E-3</v>
      </c>
      <c r="K1373" s="7">
        <f>PKNORLEN!C1374</f>
        <v>-8.5492227979274173E-3</v>
      </c>
      <c r="L1373" s="7">
        <f>PKOBP!C1374</f>
        <v>8.4768211920529871E-3</v>
      </c>
      <c r="M1373" s="7">
        <f>POLIMEXMS!C1374</f>
        <v>-2.7777777777777755E-2</v>
      </c>
      <c r="N1373" s="7">
        <f>TPSA!C1374</f>
        <v>-7.6335877862595027E-3</v>
      </c>
      <c r="O1373" s="7">
        <f>TVN!C1374</f>
        <v>5.9916117435578249E-4</v>
      </c>
      <c r="P1373" s="7">
        <f>Polnord!C1374</f>
        <v>-9.9542641915524484E-3</v>
      </c>
      <c r="Q1373" s="7">
        <f>Agora!C1374</f>
        <v>6.4282844515869885E-3</v>
      </c>
      <c r="R1373" s="7">
        <f>Cersanit!C1374</f>
        <v>-2.0979020979021028E-2</v>
      </c>
      <c r="S1373" s="7">
        <f>Netia!C1374</f>
        <v>1.4492753623188465E-2</v>
      </c>
      <c r="T1373" s="7">
        <f>Orbis!C1374</f>
        <v>1.8918918918918997E-3</v>
      </c>
      <c r="V1373" s="7">
        <f>WIG!C1374</f>
        <v>-5.2903633761170734E-3</v>
      </c>
      <c r="W1373" s="64">
        <f t="shared" si="420"/>
        <v>0</v>
      </c>
      <c r="X1373" s="64">
        <f t="shared" si="421"/>
        <v>-5.2903633761170734E-3</v>
      </c>
      <c r="Z1373" s="64">
        <f t="shared" si="422"/>
        <v>0</v>
      </c>
      <c r="AA1373" s="64">
        <f t="shared" si="423"/>
        <v>0</v>
      </c>
      <c r="AB1373" s="64">
        <f t="shared" si="424"/>
        <v>0</v>
      </c>
      <c r="AC1373" s="64">
        <f t="shared" si="425"/>
        <v>0</v>
      </c>
      <c r="AD1373" s="64">
        <f t="shared" si="426"/>
        <v>0</v>
      </c>
      <c r="AE1373" s="64">
        <f t="shared" si="427"/>
        <v>0</v>
      </c>
      <c r="AF1373" s="64">
        <f t="shared" si="428"/>
        <v>0</v>
      </c>
      <c r="AG1373" s="64">
        <f t="shared" si="429"/>
        <v>0</v>
      </c>
      <c r="AH1373" s="64">
        <f t="shared" si="430"/>
        <v>0</v>
      </c>
      <c r="AI1373" s="64">
        <f t="shared" si="431"/>
        <v>0</v>
      </c>
      <c r="AJ1373" s="64">
        <f t="shared" si="432"/>
        <v>0</v>
      </c>
      <c r="AK1373" s="64">
        <f t="shared" si="433"/>
        <v>0</v>
      </c>
      <c r="AL1373" s="64">
        <f t="shared" si="434"/>
        <v>0</v>
      </c>
      <c r="AM1373" s="64">
        <f t="shared" si="435"/>
        <v>0</v>
      </c>
      <c r="AN1373" s="64">
        <f t="shared" si="436"/>
        <v>0</v>
      </c>
      <c r="AO1373" s="64">
        <f t="shared" si="437"/>
        <v>0</v>
      </c>
      <c r="AP1373" s="64">
        <f t="shared" si="438"/>
        <v>0</v>
      </c>
      <c r="AQ1373" s="64">
        <f t="shared" si="439"/>
        <v>0</v>
      </c>
    </row>
    <row r="1374" spans="1:43">
      <c r="A1374" s="62">
        <v>40352</v>
      </c>
      <c r="C1374" s="7">
        <f>ASSECOPOL!C1375</f>
        <v>-2.6103189848759416E-2</v>
      </c>
      <c r="D1374" s="7">
        <f>PEKAO!C1375</f>
        <v>-3.1952662721893524E-2</v>
      </c>
      <c r="E1374" s="7">
        <f>BZWBK!C1375</f>
        <v>-8.1012658227847811E-3</v>
      </c>
      <c r="F1374" s="7">
        <f>' BRE'!C1375</f>
        <v>-8.9743589743589494E-3</v>
      </c>
      <c r="G1374" s="7">
        <f>GETIN!C1375</f>
        <v>-1.9019019019018969E-2</v>
      </c>
      <c r="H1374" s="7">
        <f>GTC!C1375</f>
        <v>0</v>
      </c>
      <c r="I1374" s="7">
        <f>KGHM!C1375</f>
        <v>-2.7027027027027029E-2</v>
      </c>
      <c r="J1374" s="7">
        <f>PBG!C1375</f>
        <v>0</v>
      </c>
      <c r="K1374" s="7">
        <f>PKNORLEN!C1375</f>
        <v>-1.7507185785210391E-2</v>
      </c>
      <c r="L1374" s="7">
        <f>PKOBP!C1375</f>
        <v>-8.1428946677174225E-3</v>
      </c>
      <c r="M1374" s="7">
        <f>POLIMEXMS!C1375</f>
        <v>-3.9560439560439496E-2</v>
      </c>
      <c r="N1374" s="7">
        <f>TPSA!C1375</f>
        <v>-1.3986013986014061E-2</v>
      </c>
      <c r="O1374" s="7">
        <f>TVN!C1375</f>
        <v>-3.5928143712574724E-2</v>
      </c>
      <c r="P1374" s="7">
        <f>Polnord!C1375</f>
        <v>-2.7173913043478264E-2</v>
      </c>
      <c r="Q1374" s="7">
        <f>Agora!C1375</f>
        <v>1.7964071856287397E-2</v>
      </c>
      <c r="R1374" s="7">
        <f>Cersanit!C1375</f>
        <v>-2.5714285714285672E-2</v>
      </c>
      <c r="S1374" s="7">
        <f>Netia!C1375</f>
        <v>-1.0204081632653206E-2</v>
      </c>
      <c r="T1374" s="7">
        <f>Orbis!C1375</f>
        <v>8.9020771513352651E-3</v>
      </c>
      <c r="V1374" s="7">
        <f>WIG!C1375</f>
        <v>-1.5776696660831806E-2</v>
      </c>
      <c r="W1374" s="64">
        <f t="shared" si="420"/>
        <v>0</v>
      </c>
      <c r="X1374" s="64">
        <f t="shared" si="421"/>
        <v>-1.5776696660831806E-2</v>
      </c>
      <c r="Z1374" s="64">
        <f t="shared" si="422"/>
        <v>0</v>
      </c>
      <c r="AA1374" s="64">
        <f t="shared" si="423"/>
        <v>0</v>
      </c>
      <c r="AB1374" s="64">
        <f t="shared" si="424"/>
        <v>0</v>
      </c>
      <c r="AC1374" s="64">
        <f t="shared" si="425"/>
        <v>0</v>
      </c>
      <c r="AD1374" s="64">
        <f t="shared" si="426"/>
        <v>0</v>
      </c>
      <c r="AE1374" s="64">
        <f t="shared" si="427"/>
        <v>0</v>
      </c>
      <c r="AF1374" s="64">
        <f t="shared" si="428"/>
        <v>0</v>
      </c>
      <c r="AG1374" s="64">
        <f t="shared" si="429"/>
        <v>0</v>
      </c>
      <c r="AH1374" s="64">
        <f t="shared" si="430"/>
        <v>0</v>
      </c>
      <c r="AI1374" s="64">
        <f t="shared" si="431"/>
        <v>0</v>
      </c>
      <c r="AJ1374" s="64">
        <f t="shared" si="432"/>
        <v>0</v>
      </c>
      <c r="AK1374" s="64">
        <f t="shared" si="433"/>
        <v>0</v>
      </c>
      <c r="AL1374" s="64">
        <f t="shared" si="434"/>
        <v>0</v>
      </c>
      <c r="AM1374" s="64">
        <f t="shared" si="435"/>
        <v>0</v>
      </c>
      <c r="AN1374" s="64">
        <f t="shared" si="436"/>
        <v>0</v>
      </c>
      <c r="AO1374" s="64">
        <f t="shared" si="437"/>
        <v>0</v>
      </c>
      <c r="AP1374" s="64">
        <f t="shared" si="438"/>
        <v>0</v>
      </c>
      <c r="AQ1374" s="64">
        <f t="shared" si="439"/>
        <v>0</v>
      </c>
    </row>
    <row r="1375" spans="1:43">
      <c r="A1375" s="62">
        <v>40353</v>
      </c>
      <c r="C1375" s="7">
        <f>ASSECOPOL!C1376</f>
        <v>2.4030314310955033E-2</v>
      </c>
      <c r="D1375" s="7">
        <f>PEKAO!C1376</f>
        <v>-1.5892420537897276E-2</v>
      </c>
      <c r="E1375" s="7">
        <f>BZWBK!C1376</f>
        <v>-1.7355793772332852E-2</v>
      </c>
      <c r="F1375" s="7">
        <f>' BRE'!C1376</f>
        <v>4.3122035360066541E-4</v>
      </c>
      <c r="G1375" s="7">
        <f>GETIN!C1376</f>
        <v>1.0204081632652843E-3</v>
      </c>
      <c r="H1375" s="7">
        <f>GTC!C1376</f>
        <v>1.2931034482758652E-2</v>
      </c>
      <c r="I1375" s="7">
        <f>KGHM!C1376</f>
        <v>5.5555555555555558E-3</v>
      </c>
      <c r="J1375" s="7">
        <f>PBG!C1376</f>
        <v>0</v>
      </c>
      <c r="K1375" s="7">
        <f>PKNORLEN!C1376</f>
        <v>-6.648936170212766E-3</v>
      </c>
      <c r="L1375" s="7">
        <f>PKOBP!C1376</f>
        <v>-2.6483050847452358E-4</v>
      </c>
      <c r="M1375" s="7">
        <f>POLIMEXMS!C1376</f>
        <v>2.9748283752860386E-2</v>
      </c>
      <c r="N1375" s="7">
        <f>TPSA!C1376</f>
        <v>1.0638297872340451E-2</v>
      </c>
      <c r="O1375" s="7">
        <f>TVN!C1376</f>
        <v>0</v>
      </c>
      <c r="P1375" s="7">
        <f>Polnord!C1376</f>
        <v>-2.7932960893853162E-3</v>
      </c>
      <c r="Q1375" s="7">
        <f>Agora!C1376</f>
        <v>-1.1764705882352969E-2</v>
      </c>
      <c r="R1375" s="7">
        <f>Cersanit!C1376</f>
        <v>2.2727272727272634E-2</v>
      </c>
      <c r="S1375" s="7">
        <f>Netia!C1376</f>
        <v>-8.2474226804123783E-3</v>
      </c>
      <c r="T1375" s="7">
        <f>Orbis!C1376</f>
        <v>-1.8716577540106839E-2</v>
      </c>
      <c r="V1375" s="7">
        <f>WIG!C1376</f>
        <v>-2.7171192141940887E-3</v>
      </c>
      <c r="W1375" s="64">
        <f t="shared" si="420"/>
        <v>0</v>
      </c>
      <c r="X1375" s="64">
        <f t="shared" si="421"/>
        <v>-2.7171192141940887E-3</v>
      </c>
      <c r="Z1375" s="64">
        <f t="shared" si="422"/>
        <v>0</v>
      </c>
      <c r="AA1375" s="64">
        <f t="shared" si="423"/>
        <v>0</v>
      </c>
      <c r="AB1375" s="64">
        <f t="shared" si="424"/>
        <v>0</v>
      </c>
      <c r="AC1375" s="64">
        <f t="shared" si="425"/>
        <v>0</v>
      </c>
      <c r="AD1375" s="64">
        <f t="shared" si="426"/>
        <v>0</v>
      </c>
      <c r="AE1375" s="64">
        <f t="shared" si="427"/>
        <v>0</v>
      </c>
      <c r="AF1375" s="64">
        <f t="shared" si="428"/>
        <v>0</v>
      </c>
      <c r="AG1375" s="64">
        <f t="shared" si="429"/>
        <v>0</v>
      </c>
      <c r="AH1375" s="64">
        <f t="shared" si="430"/>
        <v>0</v>
      </c>
      <c r="AI1375" s="64">
        <f t="shared" si="431"/>
        <v>0</v>
      </c>
      <c r="AJ1375" s="64">
        <f t="shared" si="432"/>
        <v>0</v>
      </c>
      <c r="AK1375" s="64">
        <f t="shared" si="433"/>
        <v>0</v>
      </c>
      <c r="AL1375" s="64">
        <f t="shared" si="434"/>
        <v>0</v>
      </c>
      <c r="AM1375" s="64">
        <f t="shared" si="435"/>
        <v>0</v>
      </c>
      <c r="AN1375" s="64">
        <f t="shared" si="436"/>
        <v>0</v>
      </c>
      <c r="AO1375" s="64">
        <f t="shared" si="437"/>
        <v>0</v>
      </c>
      <c r="AP1375" s="64">
        <f t="shared" si="438"/>
        <v>0</v>
      </c>
      <c r="AQ1375" s="64">
        <f t="shared" si="439"/>
        <v>0</v>
      </c>
    </row>
    <row r="1376" spans="1:43">
      <c r="A1376" s="62">
        <v>40354</v>
      </c>
      <c r="C1376" s="7">
        <f>ASSECOPOL!C1377</f>
        <v>7.2198770884652052E-3</v>
      </c>
      <c r="D1376" s="7">
        <f>PEKAO!C1377</f>
        <v>0</v>
      </c>
      <c r="E1376" s="7">
        <f>BZWBK!C1377</f>
        <v>7.7922077922077922E-3</v>
      </c>
      <c r="F1376" s="7">
        <f>' BRE'!C1377</f>
        <v>-8.1896551724138181E-3</v>
      </c>
      <c r="G1376" s="7">
        <f>GETIN!C1377</f>
        <v>6.1162079510702055E-3</v>
      </c>
      <c r="H1376" s="7">
        <f>GTC!C1377</f>
        <v>7.6595744680850947E-3</v>
      </c>
      <c r="I1376" s="7">
        <f>KGHM!C1377</f>
        <v>1.6574585635359115E-2</v>
      </c>
      <c r="J1376" s="7">
        <f>PBG!C1377</f>
        <v>-2.5352112676056363E-2</v>
      </c>
      <c r="K1376" s="7">
        <f>PKNORLEN!C1377</f>
        <v>4.0160642570280739E-3</v>
      </c>
      <c r="L1376" s="7">
        <f>PKOBP!C1377</f>
        <v>1.3245033112582781E-2</v>
      </c>
      <c r="M1376" s="7">
        <f>POLIMEXMS!C1377</f>
        <v>0</v>
      </c>
      <c r="N1376" s="7">
        <f>TPSA!C1377</f>
        <v>6.3157894736842008E-3</v>
      </c>
      <c r="O1376" s="7">
        <f>TVN!C1377</f>
        <v>2.4844720496894318E-2</v>
      </c>
      <c r="P1376" s="7">
        <f>Polnord!C1377</f>
        <v>2.8011204481791121E-3</v>
      </c>
      <c r="Q1376" s="7">
        <f>Agora!C1377</f>
        <v>-1.984126984126984E-2</v>
      </c>
      <c r="R1376" s="7">
        <f>Cersanit!C1377</f>
        <v>0</v>
      </c>
      <c r="S1376" s="7">
        <f>Netia!C1377</f>
        <v>0</v>
      </c>
      <c r="T1376" s="7">
        <f>Orbis!C1377</f>
        <v>8.1743869209808476E-3</v>
      </c>
      <c r="V1376" s="7">
        <f>WIG!C1377</f>
        <v>3.4442352736512275E-3</v>
      </c>
      <c r="W1376" s="64">
        <f t="shared" si="420"/>
        <v>3.4442352736512275E-3</v>
      </c>
      <c r="X1376" s="64">
        <f t="shared" si="421"/>
        <v>0</v>
      </c>
      <c r="Z1376" s="64">
        <f t="shared" si="422"/>
        <v>7.2198770884652052E-3</v>
      </c>
      <c r="AA1376" s="64">
        <f t="shared" si="423"/>
        <v>0</v>
      </c>
      <c r="AB1376" s="64">
        <f t="shared" si="424"/>
        <v>7.7922077922077922E-3</v>
      </c>
      <c r="AC1376" s="64">
        <f t="shared" si="425"/>
        <v>-8.1896551724138181E-3</v>
      </c>
      <c r="AD1376" s="64">
        <f t="shared" si="426"/>
        <v>6.1162079510702055E-3</v>
      </c>
      <c r="AE1376" s="64">
        <f t="shared" si="427"/>
        <v>7.6595744680850947E-3</v>
      </c>
      <c r="AF1376" s="64">
        <f t="shared" si="428"/>
        <v>1.6574585635359115E-2</v>
      </c>
      <c r="AG1376" s="64">
        <f t="shared" si="429"/>
        <v>-2.5352112676056363E-2</v>
      </c>
      <c r="AH1376" s="64">
        <f t="shared" si="430"/>
        <v>4.0160642570280739E-3</v>
      </c>
      <c r="AI1376" s="64">
        <f t="shared" si="431"/>
        <v>1.3245033112582781E-2</v>
      </c>
      <c r="AJ1376" s="64">
        <f t="shared" si="432"/>
        <v>0</v>
      </c>
      <c r="AK1376" s="64">
        <f t="shared" si="433"/>
        <v>6.3157894736842008E-3</v>
      </c>
      <c r="AL1376" s="64">
        <f t="shared" si="434"/>
        <v>2.4844720496894318E-2</v>
      </c>
      <c r="AM1376" s="64">
        <f t="shared" si="435"/>
        <v>2.8011204481791121E-3</v>
      </c>
      <c r="AN1376" s="64">
        <f t="shared" si="436"/>
        <v>-1.984126984126984E-2</v>
      </c>
      <c r="AO1376" s="64">
        <f t="shared" si="437"/>
        <v>0</v>
      </c>
      <c r="AP1376" s="64">
        <f t="shared" si="438"/>
        <v>0</v>
      </c>
      <c r="AQ1376" s="64">
        <f t="shared" si="439"/>
        <v>8.1743869209808476E-3</v>
      </c>
    </row>
    <row r="1377" spans="1:43">
      <c r="A1377" s="62">
        <v>40357</v>
      </c>
      <c r="C1377" s="7">
        <f>ASSECOPOL!C1378</f>
        <v>-1.3440232712646567E-2</v>
      </c>
      <c r="D1377" s="7">
        <f>PEKAO!C1378</f>
        <v>8.6956521739130783E-3</v>
      </c>
      <c r="E1377" s="7">
        <f>BZWBK!C1378</f>
        <v>1.958762886597944E-2</v>
      </c>
      <c r="F1377" s="7">
        <f>' BRE'!C1378</f>
        <v>-9.1264667535853727E-3</v>
      </c>
      <c r="G1377" s="7">
        <f>GETIN!C1378</f>
        <v>-1.2158054711246122E-2</v>
      </c>
      <c r="H1377" s="7">
        <f>GTC!C1378</f>
        <v>-1.1824324324324372E-2</v>
      </c>
      <c r="I1377" s="7">
        <f>KGHM!C1378</f>
        <v>2.717391304347826E-3</v>
      </c>
      <c r="J1377" s="7">
        <f>PBG!C1378</f>
        <v>6.7437379576108175E-3</v>
      </c>
      <c r="K1377" s="7">
        <f>PKNORLEN!C1378</f>
        <v>0</v>
      </c>
      <c r="L1377" s="7">
        <f>PKOBP!C1378</f>
        <v>-6.5359477124183009E-3</v>
      </c>
      <c r="M1377" s="7">
        <f>POLIMEXMS!C1378</f>
        <v>4.4444444444443499E-3</v>
      </c>
      <c r="N1377" s="7">
        <f>TPSA!C1378</f>
        <v>2.0920502092049765E-3</v>
      </c>
      <c r="O1377" s="7">
        <f>TVN!C1378</f>
        <v>-6.0606060606061465E-3</v>
      </c>
      <c r="P1377" s="7">
        <f>Polnord!C1378</f>
        <v>-3.0726256983240066E-2</v>
      </c>
      <c r="Q1377" s="7">
        <f>Agora!C1378</f>
        <v>-2.2267206477732823E-2</v>
      </c>
      <c r="R1377" s="7">
        <f>Cersanit!C1378</f>
        <v>-1.9354838709677389E-2</v>
      </c>
      <c r="S1377" s="7">
        <f>Netia!C1378</f>
        <v>-2.0790020790020718E-2</v>
      </c>
      <c r="T1377" s="7">
        <f>Orbis!C1378</f>
        <v>4.0540540540540152E-3</v>
      </c>
      <c r="V1377" s="7">
        <f>WIG!C1378</f>
        <v>-9.7085358834377681E-5</v>
      </c>
      <c r="W1377" s="64">
        <f t="shared" si="420"/>
        <v>0</v>
      </c>
      <c r="X1377" s="64">
        <f t="shared" si="421"/>
        <v>-9.7085358834377681E-5</v>
      </c>
      <c r="Z1377" s="64">
        <f t="shared" si="422"/>
        <v>0</v>
      </c>
      <c r="AA1377" s="64">
        <f t="shared" si="423"/>
        <v>0</v>
      </c>
      <c r="AB1377" s="64">
        <f t="shared" si="424"/>
        <v>0</v>
      </c>
      <c r="AC1377" s="64">
        <f t="shared" si="425"/>
        <v>0</v>
      </c>
      <c r="AD1377" s="64">
        <f t="shared" si="426"/>
        <v>0</v>
      </c>
      <c r="AE1377" s="64">
        <f t="shared" si="427"/>
        <v>0</v>
      </c>
      <c r="AF1377" s="64">
        <f t="shared" si="428"/>
        <v>0</v>
      </c>
      <c r="AG1377" s="64">
        <f t="shared" si="429"/>
        <v>0</v>
      </c>
      <c r="AH1377" s="64">
        <f t="shared" si="430"/>
        <v>0</v>
      </c>
      <c r="AI1377" s="64">
        <f t="shared" si="431"/>
        <v>0</v>
      </c>
      <c r="AJ1377" s="64">
        <f t="shared" si="432"/>
        <v>0</v>
      </c>
      <c r="AK1377" s="64">
        <f t="shared" si="433"/>
        <v>0</v>
      </c>
      <c r="AL1377" s="64">
        <f t="shared" si="434"/>
        <v>0</v>
      </c>
      <c r="AM1377" s="64">
        <f t="shared" si="435"/>
        <v>0</v>
      </c>
      <c r="AN1377" s="64">
        <f t="shared" si="436"/>
        <v>0</v>
      </c>
      <c r="AO1377" s="64">
        <f t="shared" si="437"/>
        <v>0</v>
      </c>
      <c r="AP1377" s="64">
        <f t="shared" si="438"/>
        <v>0</v>
      </c>
      <c r="AQ1377" s="64">
        <f t="shared" si="439"/>
        <v>0</v>
      </c>
    </row>
    <row r="1378" spans="1:43">
      <c r="A1378" s="62">
        <v>40358</v>
      </c>
      <c r="C1378" s="7">
        <f>ASSECOPOL!C1379</f>
        <v>-1.907448696364384E-2</v>
      </c>
      <c r="D1378" s="7">
        <f>PEKAO!C1379</f>
        <v>-4.2487684729064071E-2</v>
      </c>
      <c r="E1378" s="7">
        <f>BZWBK!C1379</f>
        <v>-4.9544994944388326E-2</v>
      </c>
      <c r="F1378" s="7">
        <f>' BRE'!C1379</f>
        <v>-2.4122807017543858E-2</v>
      </c>
      <c r="G1378" s="7">
        <f>GETIN!C1379</f>
        <v>-3.1794871794871844E-2</v>
      </c>
      <c r="H1378" s="7">
        <f>GTC!C1379</f>
        <v>-5.5555555555555133E-3</v>
      </c>
      <c r="I1378" s="7">
        <f>KGHM!C1379</f>
        <v>-3.4146341463414699E-2</v>
      </c>
      <c r="J1378" s="7">
        <f>PBG!C1379</f>
        <v>2.3923444976076554E-3</v>
      </c>
      <c r="K1378" s="7">
        <f>PKNORLEN!C1379</f>
        <v>-2.9333333333333371E-2</v>
      </c>
      <c r="L1378" s="7">
        <f>PKOBP!C1379</f>
        <v>-2.7631578947368347E-2</v>
      </c>
      <c r="M1378" s="7">
        <f>POLIMEXMS!C1379</f>
        <v>-3.7610619469026538E-2</v>
      </c>
      <c r="N1378" s="7">
        <f>TPSA!C1379</f>
        <v>-1.1134307585246929E-2</v>
      </c>
      <c r="O1378" s="7">
        <f>TVN!C1379</f>
        <v>-2.4390243902438939E-2</v>
      </c>
      <c r="P1378" s="7">
        <f>Polnord!C1379</f>
        <v>-7.7809798270893446E-2</v>
      </c>
      <c r="Q1378" s="7">
        <f>Agora!C1379</f>
        <v>-2.0703933747410834E-3</v>
      </c>
      <c r="R1378" s="7">
        <f>Cersanit!C1379</f>
        <v>-1.3157894736842085E-2</v>
      </c>
      <c r="S1378" s="7">
        <f>Netia!C1379</f>
        <v>4.2462845010616691E-3</v>
      </c>
      <c r="T1378" s="7">
        <f>Orbis!C1379</f>
        <v>-2.6917900403768888E-3</v>
      </c>
      <c r="V1378" s="7">
        <f>WIG!C1379</f>
        <v>-2.1219669025673574E-2</v>
      </c>
      <c r="W1378" s="64">
        <f t="shared" si="420"/>
        <v>0</v>
      </c>
      <c r="X1378" s="64">
        <f t="shared" si="421"/>
        <v>-2.1219669025673574E-2</v>
      </c>
      <c r="Z1378" s="64">
        <f t="shared" si="422"/>
        <v>0</v>
      </c>
      <c r="AA1378" s="64">
        <f t="shared" si="423"/>
        <v>0</v>
      </c>
      <c r="AB1378" s="64">
        <f t="shared" si="424"/>
        <v>0</v>
      </c>
      <c r="AC1378" s="64">
        <f t="shared" si="425"/>
        <v>0</v>
      </c>
      <c r="AD1378" s="64">
        <f t="shared" si="426"/>
        <v>0</v>
      </c>
      <c r="AE1378" s="64">
        <f t="shared" si="427"/>
        <v>0</v>
      </c>
      <c r="AF1378" s="64">
        <f t="shared" si="428"/>
        <v>0</v>
      </c>
      <c r="AG1378" s="64">
        <f t="shared" si="429"/>
        <v>0</v>
      </c>
      <c r="AH1378" s="64">
        <f t="shared" si="430"/>
        <v>0</v>
      </c>
      <c r="AI1378" s="64">
        <f t="shared" si="431"/>
        <v>0</v>
      </c>
      <c r="AJ1378" s="64">
        <f t="shared" si="432"/>
        <v>0</v>
      </c>
      <c r="AK1378" s="64">
        <f t="shared" si="433"/>
        <v>0</v>
      </c>
      <c r="AL1378" s="64">
        <f t="shared" si="434"/>
        <v>0</v>
      </c>
      <c r="AM1378" s="64">
        <f t="shared" si="435"/>
        <v>0</v>
      </c>
      <c r="AN1378" s="64">
        <f t="shared" si="436"/>
        <v>0</v>
      </c>
      <c r="AO1378" s="64">
        <f t="shared" si="437"/>
        <v>0</v>
      </c>
      <c r="AP1378" s="64">
        <f t="shared" si="438"/>
        <v>0</v>
      </c>
      <c r="AQ1378" s="64">
        <f t="shared" si="439"/>
        <v>0</v>
      </c>
    </row>
    <row r="1379" spans="1:43">
      <c r="A1379" s="62">
        <v>40359</v>
      </c>
      <c r="C1379" s="7">
        <f>ASSECOPOL!C1380</f>
        <v>-8.3496460677808876E-5</v>
      </c>
      <c r="D1379" s="7">
        <f>PEKAO!C1380</f>
        <v>3.2154340836012861E-3</v>
      </c>
      <c r="E1379" s="7">
        <f>BZWBK!C1380</f>
        <v>3.0851063829787296E-2</v>
      </c>
      <c r="F1379" s="7">
        <f>' BRE'!C1380</f>
        <v>2.0224719101123594E-2</v>
      </c>
      <c r="G1379" s="7">
        <f>GETIN!C1380</f>
        <v>4.2372881355933183E-3</v>
      </c>
      <c r="H1379" s="7">
        <f>GTC!C1380</f>
        <v>-1.3751611516974658E-2</v>
      </c>
      <c r="I1379" s="7">
        <f>KGHM!C1380</f>
        <v>-5.6116722783389455E-3</v>
      </c>
      <c r="J1379" s="7">
        <f>PBG!C1380</f>
        <v>1.5274463007159851E-2</v>
      </c>
      <c r="K1379" s="7">
        <f>PKNORLEN!C1380</f>
        <v>-2.5274725274725324E-2</v>
      </c>
      <c r="L1379" s="7">
        <f>PKOBP!C1380</f>
        <v>-1.3531799729364004E-2</v>
      </c>
      <c r="M1379" s="7">
        <f>POLIMEXMS!C1380</f>
        <v>6.8965517241379891E-3</v>
      </c>
      <c r="N1379" s="7">
        <f>TPSA!C1380</f>
        <v>6.3335679099225791E-3</v>
      </c>
      <c r="O1379" s="7">
        <f>TVN!C1380</f>
        <v>-3.1250000000000444E-3</v>
      </c>
      <c r="P1379" s="7">
        <f>Polnord!C1380</f>
        <v>2.4999999999999911E-2</v>
      </c>
      <c r="Q1379" s="7">
        <f>Agora!C1380</f>
        <v>-4.5228215767634847E-2</v>
      </c>
      <c r="R1379" s="7">
        <f>Cersanit!C1380</f>
        <v>1.2592592592592588E-2</v>
      </c>
      <c r="S1379" s="7">
        <f>Netia!C1380</f>
        <v>6.3424947145876024E-3</v>
      </c>
      <c r="T1379" s="7">
        <f>Orbis!C1380</f>
        <v>-4.1025641025640922E-2</v>
      </c>
      <c r="V1379" s="7">
        <f>WIG!C1380</f>
        <v>-3.1316254439316309E-3</v>
      </c>
      <c r="W1379" s="64">
        <f t="shared" si="420"/>
        <v>0</v>
      </c>
      <c r="X1379" s="64">
        <f t="shared" si="421"/>
        <v>-3.1316254439316309E-3</v>
      </c>
      <c r="Z1379" s="64">
        <f t="shared" si="422"/>
        <v>0</v>
      </c>
      <c r="AA1379" s="64">
        <f t="shared" si="423"/>
        <v>0</v>
      </c>
      <c r="AB1379" s="64">
        <f t="shared" si="424"/>
        <v>0</v>
      </c>
      <c r="AC1379" s="64">
        <f t="shared" si="425"/>
        <v>0</v>
      </c>
      <c r="AD1379" s="64">
        <f t="shared" si="426"/>
        <v>0</v>
      </c>
      <c r="AE1379" s="64">
        <f t="shared" si="427"/>
        <v>0</v>
      </c>
      <c r="AF1379" s="64">
        <f t="shared" si="428"/>
        <v>0</v>
      </c>
      <c r="AG1379" s="64">
        <f t="shared" si="429"/>
        <v>0</v>
      </c>
      <c r="AH1379" s="64">
        <f t="shared" si="430"/>
        <v>0</v>
      </c>
      <c r="AI1379" s="64">
        <f t="shared" si="431"/>
        <v>0</v>
      </c>
      <c r="AJ1379" s="64">
        <f t="shared" si="432"/>
        <v>0</v>
      </c>
      <c r="AK1379" s="64">
        <f t="shared" si="433"/>
        <v>0</v>
      </c>
      <c r="AL1379" s="64">
        <f t="shared" si="434"/>
        <v>0</v>
      </c>
      <c r="AM1379" s="64">
        <f t="shared" si="435"/>
        <v>0</v>
      </c>
      <c r="AN1379" s="64">
        <f t="shared" si="436"/>
        <v>0</v>
      </c>
      <c r="AO1379" s="64">
        <f t="shared" si="437"/>
        <v>0</v>
      </c>
      <c r="AP1379" s="64">
        <f t="shared" si="438"/>
        <v>0</v>
      </c>
      <c r="AQ1379" s="64">
        <f t="shared" si="439"/>
        <v>0</v>
      </c>
    </row>
    <row r="1380" spans="1:43">
      <c r="A1380" s="62">
        <v>40360</v>
      </c>
      <c r="C1380" s="7">
        <f>ASSECOPOL!C1381</f>
        <v>-1.4731861198738183E-2</v>
      </c>
      <c r="D1380" s="7">
        <f>PEKAO!C1381</f>
        <v>-2.5641025641026005E-3</v>
      </c>
      <c r="E1380" s="7">
        <f>BZWBK!C1381</f>
        <v>-1.0835913312693615E-2</v>
      </c>
      <c r="F1380" s="7">
        <f>' BRE'!C1381</f>
        <v>1.7621145374449589E-3</v>
      </c>
      <c r="G1380" s="7">
        <f>GETIN!C1381</f>
        <v>-8.4388185654008518E-3</v>
      </c>
      <c r="H1380" s="7">
        <f>GTC!C1381</f>
        <v>-1.9172113289760252E-2</v>
      </c>
      <c r="I1380" s="7">
        <f>KGHM!C1381</f>
        <v>-1.128668171557498E-3</v>
      </c>
      <c r="J1380" s="7">
        <f>PBG!C1381</f>
        <v>-2.2566995768688213E-2</v>
      </c>
      <c r="K1380" s="7">
        <f>PKNORLEN!C1381</f>
        <v>2.8184892897407392E-3</v>
      </c>
      <c r="L1380" s="7">
        <f>PKOBP!C1381</f>
        <v>-8.2304526748972363E-3</v>
      </c>
      <c r="M1380" s="7">
        <f>POLIMEXMS!C1381</f>
        <v>4.566210045662206E-3</v>
      </c>
      <c r="N1380" s="7">
        <f>TPSA!C1381</f>
        <v>-1.3986013986014929E-3</v>
      </c>
      <c r="O1380" s="7">
        <f>TVN!C1381</f>
        <v>1.5673981191222573E-2</v>
      </c>
      <c r="P1380" s="7">
        <f>Polnord!C1381</f>
        <v>1.8292682926829312E-2</v>
      </c>
      <c r="Q1380" s="7">
        <f>Agora!C1381</f>
        <v>2.0860495436766487E-2</v>
      </c>
      <c r="R1380" s="7">
        <f>Cersanit!C1381</f>
        <v>-8.7783467446963578E-3</v>
      </c>
      <c r="S1380" s="7">
        <f>Netia!C1381</f>
        <v>1.4705882352941237E-2</v>
      </c>
      <c r="T1380" s="7">
        <f>Orbis!C1381</f>
        <v>2.4486349563748872E-2</v>
      </c>
      <c r="V1380" s="7">
        <f>WIG!C1381</f>
        <v>-6.5088581650247926E-4</v>
      </c>
      <c r="W1380" s="64">
        <f t="shared" si="420"/>
        <v>0</v>
      </c>
      <c r="X1380" s="64">
        <f t="shared" si="421"/>
        <v>-6.5088581650247926E-4</v>
      </c>
      <c r="Z1380" s="64">
        <f t="shared" si="422"/>
        <v>0</v>
      </c>
      <c r="AA1380" s="64">
        <f t="shared" si="423"/>
        <v>0</v>
      </c>
      <c r="AB1380" s="64">
        <f t="shared" si="424"/>
        <v>0</v>
      </c>
      <c r="AC1380" s="64">
        <f t="shared" si="425"/>
        <v>0</v>
      </c>
      <c r="AD1380" s="64">
        <f t="shared" si="426"/>
        <v>0</v>
      </c>
      <c r="AE1380" s="64">
        <f t="shared" si="427"/>
        <v>0</v>
      </c>
      <c r="AF1380" s="64">
        <f t="shared" si="428"/>
        <v>0</v>
      </c>
      <c r="AG1380" s="64">
        <f t="shared" si="429"/>
        <v>0</v>
      </c>
      <c r="AH1380" s="64">
        <f t="shared" si="430"/>
        <v>0</v>
      </c>
      <c r="AI1380" s="64">
        <f t="shared" si="431"/>
        <v>0</v>
      </c>
      <c r="AJ1380" s="64">
        <f t="shared" si="432"/>
        <v>0</v>
      </c>
      <c r="AK1380" s="64">
        <f t="shared" si="433"/>
        <v>0</v>
      </c>
      <c r="AL1380" s="64">
        <f t="shared" si="434"/>
        <v>0</v>
      </c>
      <c r="AM1380" s="64">
        <f t="shared" si="435"/>
        <v>0</v>
      </c>
      <c r="AN1380" s="64">
        <f t="shared" si="436"/>
        <v>0</v>
      </c>
      <c r="AO1380" s="64">
        <f t="shared" si="437"/>
        <v>0</v>
      </c>
      <c r="AP1380" s="64">
        <f t="shared" si="438"/>
        <v>0</v>
      </c>
      <c r="AQ1380" s="64">
        <f t="shared" si="439"/>
        <v>0</v>
      </c>
    </row>
    <row r="1381" spans="1:43">
      <c r="A1381" s="62">
        <v>40361</v>
      </c>
      <c r="C1381" s="7">
        <f>ASSECOPOL!C1382</f>
        <v>3.0075655274116139E-2</v>
      </c>
      <c r="D1381" s="7">
        <f>PEKAO!C1382</f>
        <v>1.5424164524421632E-2</v>
      </c>
      <c r="E1381" s="7">
        <f>BZWBK!C1382</f>
        <v>-2.0344287949921637E-2</v>
      </c>
      <c r="F1381" s="7">
        <f>' BRE'!C1382</f>
        <v>-8.3553210202286961E-3</v>
      </c>
      <c r="G1381" s="7">
        <f>GETIN!C1382</f>
        <v>0</v>
      </c>
      <c r="H1381" s="7">
        <f>GTC!C1382</f>
        <v>-8.8849400266562085E-4</v>
      </c>
      <c r="I1381" s="7">
        <f>KGHM!C1382</f>
        <v>2.8248587570621469E-2</v>
      </c>
      <c r="J1381" s="7">
        <f>PBG!C1382</f>
        <v>9.1390091390091653E-3</v>
      </c>
      <c r="K1381" s="7">
        <f>PKNORLEN!C1382</f>
        <v>3.9347948285553644E-2</v>
      </c>
      <c r="L1381" s="7">
        <f>PKOBP!C1382</f>
        <v>1.5214384508990436E-2</v>
      </c>
      <c r="M1381" s="7">
        <f>POLIMEXMS!C1382</f>
        <v>0</v>
      </c>
      <c r="N1381" s="7">
        <f>TPSA!C1382</f>
        <v>2.2408963585434195E-2</v>
      </c>
      <c r="O1381" s="7">
        <f>TVN!C1382</f>
        <v>-1.1728395061728255E-2</v>
      </c>
      <c r="P1381" s="7">
        <f>Polnord!C1382</f>
        <v>5.9880239520958937E-3</v>
      </c>
      <c r="Q1381" s="7">
        <f>Agora!C1382</f>
        <v>2.1711366538952812E-2</v>
      </c>
      <c r="R1381" s="7">
        <f>Cersanit!C1382</f>
        <v>0</v>
      </c>
      <c r="S1381" s="7">
        <f>Netia!C1382</f>
        <v>1.0351966873705968E-2</v>
      </c>
      <c r="T1381" s="7">
        <f>Orbis!C1382</f>
        <v>2.7472527472527865E-3</v>
      </c>
      <c r="V1381" s="7">
        <f>WIG!C1382</f>
        <v>1.1140851320769331E-2</v>
      </c>
      <c r="W1381" s="64">
        <f t="shared" si="420"/>
        <v>1.1140851320769331E-2</v>
      </c>
      <c r="X1381" s="64">
        <f t="shared" si="421"/>
        <v>0</v>
      </c>
      <c r="Z1381" s="64">
        <f t="shared" si="422"/>
        <v>3.0075655274116139E-2</v>
      </c>
      <c r="AA1381" s="64">
        <f t="shared" si="423"/>
        <v>1.5424164524421632E-2</v>
      </c>
      <c r="AB1381" s="64">
        <f t="shared" si="424"/>
        <v>-2.0344287949921637E-2</v>
      </c>
      <c r="AC1381" s="64">
        <f t="shared" si="425"/>
        <v>-8.3553210202286961E-3</v>
      </c>
      <c r="AD1381" s="64">
        <f t="shared" si="426"/>
        <v>0</v>
      </c>
      <c r="AE1381" s="64">
        <f t="shared" si="427"/>
        <v>-8.8849400266562085E-4</v>
      </c>
      <c r="AF1381" s="64">
        <f t="shared" si="428"/>
        <v>2.8248587570621469E-2</v>
      </c>
      <c r="AG1381" s="64">
        <f t="shared" si="429"/>
        <v>9.1390091390091653E-3</v>
      </c>
      <c r="AH1381" s="64">
        <f t="shared" si="430"/>
        <v>3.9347948285553644E-2</v>
      </c>
      <c r="AI1381" s="64">
        <f t="shared" si="431"/>
        <v>1.5214384508990436E-2</v>
      </c>
      <c r="AJ1381" s="64">
        <f t="shared" si="432"/>
        <v>0</v>
      </c>
      <c r="AK1381" s="64">
        <f t="shared" si="433"/>
        <v>2.2408963585434195E-2</v>
      </c>
      <c r="AL1381" s="64">
        <f t="shared" si="434"/>
        <v>-1.1728395061728255E-2</v>
      </c>
      <c r="AM1381" s="64">
        <f t="shared" si="435"/>
        <v>5.9880239520958937E-3</v>
      </c>
      <c r="AN1381" s="64">
        <f t="shared" si="436"/>
        <v>2.1711366538952812E-2</v>
      </c>
      <c r="AO1381" s="64">
        <f t="shared" si="437"/>
        <v>0</v>
      </c>
      <c r="AP1381" s="64">
        <f t="shared" si="438"/>
        <v>1.0351966873705968E-2</v>
      </c>
      <c r="AQ1381" s="64">
        <f t="shared" si="439"/>
        <v>2.7472527472527865E-3</v>
      </c>
    </row>
    <row r="1382" spans="1:43">
      <c r="A1382" s="62">
        <v>40364</v>
      </c>
      <c r="C1382" s="7">
        <f>ASSECOPOL!C1383</f>
        <v>-2.0073866856818893E-2</v>
      </c>
      <c r="D1382" s="7">
        <f>PEKAO!C1383</f>
        <v>-8.8607594936709229E-3</v>
      </c>
      <c r="E1382" s="7">
        <f>BZWBK!C1383</f>
        <v>-5.8572949946753073E-3</v>
      </c>
      <c r="F1382" s="7">
        <f>' BRE'!C1383</f>
        <v>1.1973392461197288E-2</v>
      </c>
      <c r="G1382" s="7">
        <f>GETIN!C1383</f>
        <v>-5.3191489361702881E-3</v>
      </c>
      <c r="H1382" s="7">
        <f>GTC!C1383</f>
        <v>3.6460649177412201E-2</v>
      </c>
      <c r="I1382" s="7">
        <f>KGHM!C1383</f>
        <v>7.1428571428572051E-3</v>
      </c>
      <c r="J1382" s="7">
        <f>PBG!C1383</f>
        <v>-8.5795996186845153E-3</v>
      </c>
      <c r="K1382" s="7">
        <f>PKNORLEN!C1383</f>
        <v>-4.8674959437533727E-3</v>
      </c>
      <c r="L1382" s="7">
        <f>PKOBP!C1383</f>
        <v>-8.1743869209812358E-4</v>
      </c>
      <c r="M1382" s="7">
        <f>POLIMEXMS!C1383</f>
        <v>0</v>
      </c>
      <c r="N1382" s="7">
        <f>TPSA!C1383</f>
        <v>-1.3698630136986009E-3</v>
      </c>
      <c r="O1382" s="7">
        <f>TVN!C1383</f>
        <v>5.6214865708931827E-3</v>
      </c>
      <c r="P1382" s="7">
        <f>Polnord!C1383</f>
        <v>5.654761904761837E-3</v>
      </c>
      <c r="Q1382" s="7">
        <f>Agora!C1383</f>
        <v>0</v>
      </c>
      <c r="R1382" s="7">
        <f>Cersanit!C1383</f>
        <v>5.9040590405904109E-3</v>
      </c>
      <c r="S1382" s="7">
        <f>Netia!C1383</f>
        <v>-1.8442622950819644E-2</v>
      </c>
      <c r="T1382" s="7">
        <f>Orbis!C1383</f>
        <v>-2.7397260273972993E-3</v>
      </c>
      <c r="V1382" s="7">
        <f>WIG!C1383</f>
        <v>-3.0081338189960919E-3</v>
      </c>
      <c r="W1382" s="64">
        <f t="shared" si="420"/>
        <v>0</v>
      </c>
      <c r="X1382" s="64">
        <f t="shared" si="421"/>
        <v>-3.0081338189960919E-3</v>
      </c>
      <c r="Z1382" s="64">
        <f t="shared" si="422"/>
        <v>0</v>
      </c>
      <c r="AA1382" s="64">
        <f t="shared" si="423"/>
        <v>0</v>
      </c>
      <c r="AB1382" s="64">
        <f t="shared" si="424"/>
        <v>0</v>
      </c>
      <c r="AC1382" s="64">
        <f t="shared" si="425"/>
        <v>0</v>
      </c>
      <c r="AD1382" s="64">
        <f t="shared" si="426"/>
        <v>0</v>
      </c>
      <c r="AE1382" s="64">
        <f t="shared" si="427"/>
        <v>0</v>
      </c>
      <c r="AF1382" s="64">
        <f t="shared" si="428"/>
        <v>0</v>
      </c>
      <c r="AG1382" s="64">
        <f t="shared" si="429"/>
        <v>0</v>
      </c>
      <c r="AH1382" s="64">
        <f t="shared" si="430"/>
        <v>0</v>
      </c>
      <c r="AI1382" s="64">
        <f t="shared" si="431"/>
        <v>0</v>
      </c>
      <c r="AJ1382" s="64">
        <f t="shared" si="432"/>
        <v>0</v>
      </c>
      <c r="AK1382" s="64">
        <f t="shared" si="433"/>
        <v>0</v>
      </c>
      <c r="AL1382" s="64">
        <f t="shared" si="434"/>
        <v>0</v>
      </c>
      <c r="AM1382" s="64">
        <f t="shared" si="435"/>
        <v>0</v>
      </c>
      <c r="AN1382" s="64">
        <f t="shared" si="436"/>
        <v>0</v>
      </c>
      <c r="AO1382" s="64">
        <f t="shared" si="437"/>
        <v>0</v>
      </c>
      <c r="AP1382" s="64">
        <f t="shared" si="438"/>
        <v>0</v>
      </c>
      <c r="AQ1382" s="64">
        <f t="shared" si="439"/>
        <v>0</v>
      </c>
    </row>
    <row r="1383" spans="1:43">
      <c r="A1383" s="62">
        <v>40365</v>
      </c>
      <c r="C1383" s="7">
        <f>ASSECOPOL!C1384</f>
        <v>3.2588800095531133E-2</v>
      </c>
      <c r="D1383" s="7">
        <f>PEKAO!C1384</f>
        <v>1.277139208173691E-2</v>
      </c>
      <c r="E1383" s="7">
        <f>BZWBK!C1384</f>
        <v>3.2137118371719335E-2</v>
      </c>
      <c r="F1383" s="7">
        <f>' BRE'!C1384</f>
        <v>4.6450482033304222E-2</v>
      </c>
      <c r="G1383" s="7">
        <f>GETIN!C1384</f>
        <v>1.0695187165775364E-2</v>
      </c>
      <c r="H1383" s="7">
        <f>GTC!C1384</f>
        <v>-1.3299013299013245E-2</v>
      </c>
      <c r="I1383" s="7">
        <f>KGHM!C1384</f>
        <v>1.4729950900163604E-2</v>
      </c>
      <c r="J1383" s="7">
        <f>PBG!C1384</f>
        <v>9.6153846153846159E-3</v>
      </c>
      <c r="K1383" s="7">
        <f>PKNORLEN!C1384</f>
        <v>1.2228260869565296E-2</v>
      </c>
      <c r="L1383" s="7">
        <f>PKOBP!C1384</f>
        <v>2.9451868011998863E-2</v>
      </c>
      <c r="M1383" s="7">
        <f>POLIMEXMS!C1384</f>
        <v>2.045454545454542E-2</v>
      </c>
      <c r="N1383" s="7">
        <f>TPSA!C1384</f>
        <v>2.1947873799725671E-2</v>
      </c>
      <c r="O1383" s="7">
        <f>TVN!C1384</f>
        <v>9.3167701863353155E-3</v>
      </c>
      <c r="P1383" s="7">
        <f>Polnord!C1384</f>
        <v>-1.7460787215152304E-2</v>
      </c>
      <c r="Q1383" s="7">
        <f>Agora!C1384</f>
        <v>-1.4583333333333393E-2</v>
      </c>
      <c r="R1383" s="7">
        <f>Cersanit!C1384</f>
        <v>-1.6874541452677947E-2</v>
      </c>
      <c r="S1383" s="7">
        <f>Netia!C1384</f>
        <v>-2.087682672233776E-3</v>
      </c>
      <c r="T1383" s="7">
        <f>Orbis!C1384</f>
        <v>1.9230769230769308E-2</v>
      </c>
      <c r="V1383" s="7">
        <f>WIG!C1384</f>
        <v>1.5713732437930381E-2</v>
      </c>
      <c r="W1383" s="64">
        <f t="shared" si="420"/>
        <v>1.5713732437930381E-2</v>
      </c>
      <c r="X1383" s="64">
        <f t="shared" si="421"/>
        <v>0</v>
      </c>
      <c r="Z1383" s="64">
        <f t="shared" si="422"/>
        <v>3.2588800095531133E-2</v>
      </c>
      <c r="AA1383" s="64">
        <f t="shared" si="423"/>
        <v>1.277139208173691E-2</v>
      </c>
      <c r="AB1383" s="64">
        <f t="shared" si="424"/>
        <v>3.2137118371719335E-2</v>
      </c>
      <c r="AC1383" s="64">
        <f t="shared" si="425"/>
        <v>4.6450482033304222E-2</v>
      </c>
      <c r="AD1383" s="64">
        <f t="shared" si="426"/>
        <v>1.0695187165775364E-2</v>
      </c>
      <c r="AE1383" s="64">
        <f t="shared" si="427"/>
        <v>-1.3299013299013245E-2</v>
      </c>
      <c r="AF1383" s="64">
        <f t="shared" si="428"/>
        <v>1.4729950900163604E-2</v>
      </c>
      <c r="AG1383" s="64">
        <f t="shared" si="429"/>
        <v>9.6153846153846159E-3</v>
      </c>
      <c r="AH1383" s="64">
        <f t="shared" si="430"/>
        <v>1.2228260869565296E-2</v>
      </c>
      <c r="AI1383" s="64">
        <f t="shared" si="431"/>
        <v>2.9451868011998863E-2</v>
      </c>
      <c r="AJ1383" s="64">
        <f t="shared" si="432"/>
        <v>2.045454545454542E-2</v>
      </c>
      <c r="AK1383" s="64">
        <f t="shared" si="433"/>
        <v>2.1947873799725671E-2</v>
      </c>
      <c r="AL1383" s="64">
        <f t="shared" si="434"/>
        <v>9.3167701863353155E-3</v>
      </c>
      <c r="AM1383" s="64">
        <f t="shared" si="435"/>
        <v>-1.7460787215152304E-2</v>
      </c>
      <c r="AN1383" s="64">
        <f t="shared" si="436"/>
        <v>-1.4583333333333393E-2</v>
      </c>
      <c r="AO1383" s="64">
        <f t="shared" si="437"/>
        <v>-1.6874541452677947E-2</v>
      </c>
      <c r="AP1383" s="64">
        <f t="shared" si="438"/>
        <v>-2.087682672233776E-3</v>
      </c>
      <c r="AQ1383" s="64">
        <f t="shared" si="439"/>
        <v>1.9230769230769308E-2</v>
      </c>
    </row>
    <row r="1384" spans="1:43">
      <c r="A1384" s="62">
        <v>40366</v>
      </c>
      <c r="C1384" s="7">
        <f>ASSECOPOL!C1385</f>
        <v>4.0576997092608209E-2</v>
      </c>
      <c r="D1384" s="7">
        <f>PEKAO!C1385</f>
        <v>-4.4136191677174568E-3</v>
      </c>
      <c r="E1384" s="7">
        <f>BZWBK!C1385</f>
        <v>0</v>
      </c>
      <c r="F1384" s="7">
        <f>' BRE'!C1385</f>
        <v>1.3400335008375161E-2</v>
      </c>
      <c r="G1384" s="7">
        <f>GETIN!C1385</f>
        <v>-5.2910052910051788E-3</v>
      </c>
      <c r="H1384" s="7">
        <f>GTC!C1385</f>
        <v>-8.6956521739130124E-3</v>
      </c>
      <c r="I1384" s="7">
        <f>KGHM!C1385</f>
        <v>-1.0752688172043012E-2</v>
      </c>
      <c r="J1384" s="7">
        <f>PBG!C1385</f>
        <v>-9.5238095238095247E-3</v>
      </c>
      <c r="K1384" s="7">
        <f>PKNORLEN!C1385</f>
        <v>1.0738255033556818E-3</v>
      </c>
      <c r="L1384" s="7">
        <f>PKOBP!C1385</f>
        <v>-7.9470198675495943E-3</v>
      </c>
      <c r="M1384" s="7">
        <f>POLIMEXMS!C1385</f>
        <v>1.7817371937639215E-2</v>
      </c>
      <c r="N1384" s="7">
        <f>TPSA!C1385</f>
        <v>6.7114093959731299E-3</v>
      </c>
      <c r="O1384" s="7">
        <f>TVN!C1385</f>
        <v>-8.6153846153846497E-3</v>
      </c>
      <c r="P1384" s="7">
        <f>Polnord!C1385</f>
        <v>-1.2048192771084508E-2</v>
      </c>
      <c r="Q1384" s="7">
        <f>Agora!C1385</f>
        <v>-2.1141649048624592E-3</v>
      </c>
      <c r="R1384" s="7">
        <f>Cersanit!C1385</f>
        <v>1.8656716417910446E-2</v>
      </c>
      <c r="S1384" s="7">
        <f>Netia!C1385</f>
        <v>2.5104602510460271E-2</v>
      </c>
      <c r="T1384" s="7">
        <f>Orbis!C1385</f>
        <v>-1.7250673854447455E-2</v>
      </c>
      <c r="V1384" s="7">
        <f>WIG!C1385</f>
        <v>-8.7548078258904336E-4</v>
      </c>
      <c r="W1384" s="64">
        <f t="shared" si="420"/>
        <v>0</v>
      </c>
      <c r="X1384" s="64">
        <f t="shared" si="421"/>
        <v>-8.7548078258904336E-4</v>
      </c>
      <c r="Z1384" s="64">
        <f t="shared" si="422"/>
        <v>0</v>
      </c>
      <c r="AA1384" s="64">
        <f t="shared" si="423"/>
        <v>0</v>
      </c>
      <c r="AB1384" s="64">
        <f t="shared" si="424"/>
        <v>0</v>
      </c>
      <c r="AC1384" s="64">
        <f t="shared" si="425"/>
        <v>0</v>
      </c>
      <c r="AD1384" s="64">
        <f t="shared" si="426"/>
        <v>0</v>
      </c>
      <c r="AE1384" s="64">
        <f t="shared" si="427"/>
        <v>0</v>
      </c>
      <c r="AF1384" s="64">
        <f t="shared" si="428"/>
        <v>0</v>
      </c>
      <c r="AG1384" s="64">
        <f t="shared" si="429"/>
        <v>0</v>
      </c>
      <c r="AH1384" s="64">
        <f t="shared" si="430"/>
        <v>0</v>
      </c>
      <c r="AI1384" s="64">
        <f t="shared" si="431"/>
        <v>0</v>
      </c>
      <c r="AJ1384" s="64">
        <f t="shared" si="432"/>
        <v>0</v>
      </c>
      <c r="AK1384" s="64">
        <f t="shared" si="433"/>
        <v>0</v>
      </c>
      <c r="AL1384" s="64">
        <f t="shared" si="434"/>
        <v>0</v>
      </c>
      <c r="AM1384" s="64">
        <f t="shared" si="435"/>
        <v>0</v>
      </c>
      <c r="AN1384" s="64">
        <f t="shared" si="436"/>
        <v>0</v>
      </c>
      <c r="AO1384" s="64">
        <f t="shared" si="437"/>
        <v>0</v>
      </c>
      <c r="AP1384" s="64">
        <f t="shared" si="438"/>
        <v>0</v>
      </c>
      <c r="AQ1384" s="64">
        <f t="shared" si="439"/>
        <v>0</v>
      </c>
    </row>
    <row r="1385" spans="1:43">
      <c r="A1385" s="62">
        <v>40367</v>
      </c>
      <c r="C1385" s="7">
        <f>ASSECOPOL!C1386</f>
        <v>-3.4660419918974613E-3</v>
      </c>
      <c r="D1385" s="7">
        <f>PEKAO!C1386</f>
        <v>-1.2032932235592183E-2</v>
      </c>
      <c r="E1385" s="7">
        <f>BZWBK!C1386</f>
        <v>-6.2272963155162878E-3</v>
      </c>
      <c r="F1385" s="7">
        <f>' BRE'!C1386</f>
        <v>8.2644628099173556E-3</v>
      </c>
      <c r="G1385" s="7">
        <f>GETIN!C1386</f>
        <v>0</v>
      </c>
      <c r="H1385" s="7">
        <f>GTC!C1386</f>
        <v>-2.1491228070175526E-2</v>
      </c>
      <c r="I1385" s="7">
        <f>KGHM!C1386</f>
        <v>1.0869565217391304E-2</v>
      </c>
      <c r="J1385" s="7">
        <f>PBG!C1386</f>
        <v>1.9230769230769232E-2</v>
      </c>
      <c r="K1385" s="7">
        <f>PKNORLEN!C1386</f>
        <v>-2.413515687851872E-3</v>
      </c>
      <c r="L1385" s="7">
        <f>PKOBP!C1386</f>
        <v>-1.6021361815754945E-3</v>
      </c>
      <c r="M1385" s="7">
        <f>POLIMEXMS!C1386</f>
        <v>2.188183807439778E-3</v>
      </c>
      <c r="N1385" s="7">
        <f>TPSA!C1386</f>
        <v>0</v>
      </c>
      <c r="O1385" s="7">
        <f>TVN!C1386</f>
        <v>-6.2073246430787007E-3</v>
      </c>
      <c r="P1385" s="7">
        <f>Polnord!C1386</f>
        <v>2.4390243902440672E-3</v>
      </c>
      <c r="Q1385" s="7">
        <f>Agora!C1386</f>
        <v>-8.4745762711865603E-3</v>
      </c>
      <c r="R1385" s="7">
        <f>Cersanit!C1386</f>
        <v>-1.3919413919413882E-2</v>
      </c>
      <c r="S1385" s="7">
        <f>Netia!C1386</f>
        <v>-1.2244897959183773E-2</v>
      </c>
      <c r="T1385" s="7">
        <f>Orbis!C1386</f>
        <v>1.0970927043334928E-3</v>
      </c>
      <c r="V1385" s="7">
        <f>WIG!C1386</f>
        <v>2.482743825481539E-3</v>
      </c>
      <c r="W1385" s="64">
        <f t="shared" si="420"/>
        <v>2.482743825481539E-3</v>
      </c>
      <c r="X1385" s="64">
        <f t="shared" si="421"/>
        <v>0</v>
      </c>
      <c r="Z1385" s="64">
        <f t="shared" si="422"/>
        <v>-3.4660419918974613E-3</v>
      </c>
      <c r="AA1385" s="64">
        <f t="shared" si="423"/>
        <v>-1.2032932235592183E-2</v>
      </c>
      <c r="AB1385" s="64">
        <f t="shared" si="424"/>
        <v>-6.2272963155162878E-3</v>
      </c>
      <c r="AC1385" s="64">
        <f t="shared" si="425"/>
        <v>8.2644628099173556E-3</v>
      </c>
      <c r="AD1385" s="64">
        <f t="shared" si="426"/>
        <v>0</v>
      </c>
      <c r="AE1385" s="64">
        <f t="shared" si="427"/>
        <v>-2.1491228070175526E-2</v>
      </c>
      <c r="AF1385" s="64">
        <f t="shared" si="428"/>
        <v>1.0869565217391304E-2</v>
      </c>
      <c r="AG1385" s="64">
        <f t="shared" si="429"/>
        <v>1.9230769230769232E-2</v>
      </c>
      <c r="AH1385" s="64">
        <f t="shared" si="430"/>
        <v>-2.413515687851872E-3</v>
      </c>
      <c r="AI1385" s="64">
        <f t="shared" si="431"/>
        <v>-1.6021361815754945E-3</v>
      </c>
      <c r="AJ1385" s="64">
        <f t="shared" si="432"/>
        <v>2.188183807439778E-3</v>
      </c>
      <c r="AK1385" s="64">
        <f t="shared" si="433"/>
        <v>0</v>
      </c>
      <c r="AL1385" s="64">
        <f t="shared" si="434"/>
        <v>-6.2073246430787007E-3</v>
      </c>
      <c r="AM1385" s="64">
        <f t="shared" si="435"/>
        <v>2.4390243902440672E-3</v>
      </c>
      <c r="AN1385" s="64">
        <f t="shared" si="436"/>
        <v>-8.4745762711865603E-3</v>
      </c>
      <c r="AO1385" s="64">
        <f t="shared" si="437"/>
        <v>-1.3919413919413882E-2</v>
      </c>
      <c r="AP1385" s="64">
        <f t="shared" si="438"/>
        <v>-1.2244897959183773E-2</v>
      </c>
      <c r="AQ1385" s="64">
        <f t="shared" si="439"/>
        <v>1.0970927043334928E-3</v>
      </c>
    </row>
    <row r="1386" spans="1:43">
      <c r="A1386" s="62">
        <v>40368</v>
      </c>
      <c r="C1386" s="7">
        <f>ASSECOPOL!C1387</f>
        <v>-8.6952430573102295E-3</v>
      </c>
      <c r="D1386" s="7">
        <f>PEKAO!C1387</f>
        <v>-1.2820512820512092E-3</v>
      </c>
      <c r="E1386" s="7">
        <f>BZWBK!C1387</f>
        <v>2.5587467362924311E-2</v>
      </c>
      <c r="F1386" s="7">
        <f>' BRE'!C1387</f>
        <v>1.6393442622951052E-3</v>
      </c>
      <c r="G1386" s="7">
        <f>GETIN!C1387</f>
        <v>0</v>
      </c>
      <c r="H1386" s="7">
        <f>GTC!C1387</f>
        <v>2.6445540116539663E-2</v>
      </c>
      <c r="I1386" s="7">
        <f>KGHM!C1387</f>
        <v>-5.3763440860211996E-4</v>
      </c>
      <c r="J1386" s="7">
        <f>PBG!C1387</f>
        <v>1.4150943396226415E-2</v>
      </c>
      <c r="K1386" s="7">
        <f>PKNORLEN!C1387</f>
        <v>-1.8817204301075344E-3</v>
      </c>
      <c r="L1386" s="7">
        <f>PKOBP!C1387</f>
        <v>2.67451190157743E-4</v>
      </c>
      <c r="M1386" s="7">
        <f>POLIMEXMS!C1387</f>
        <v>-6.550218340611408E-3</v>
      </c>
      <c r="N1386" s="7">
        <f>TPSA!C1387</f>
        <v>1.2666666666666633E-2</v>
      </c>
      <c r="O1386" s="7">
        <f>TVN!C1387</f>
        <v>8.744534665833666E-3</v>
      </c>
      <c r="P1386" s="7">
        <f>Polnord!C1387</f>
        <v>1.8552311435523095E-2</v>
      </c>
      <c r="Q1386" s="7">
        <f>Agora!C1387</f>
        <v>-3.0769230769230722E-2</v>
      </c>
      <c r="R1386" s="7">
        <f>Cersanit!C1387</f>
        <v>-3.5661218424962879E-2</v>
      </c>
      <c r="S1386" s="7">
        <f>Netia!C1387</f>
        <v>-4.1322314049585893E-3</v>
      </c>
      <c r="T1386" s="7">
        <f>Orbis!C1387</f>
        <v>4.1095890410958518E-3</v>
      </c>
      <c r="V1386" s="7">
        <f>WIG!C1387</f>
        <v>4.4756548648410948E-4</v>
      </c>
      <c r="W1386" s="64">
        <f t="shared" si="420"/>
        <v>4.4756548648410948E-4</v>
      </c>
      <c r="X1386" s="64">
        <f t="shared" si="421"/>
        <v>0</v>
      </c>
      <c r="Z1386" s="64">
        <f t="shared" si="422"/>
        <v>-8.6952430573102295E-3</v>
      </c>
      <c r="AA1386" s="64">
        <f t="shared" si="423"/>
        <v>-1.2820512820512092E-3</v>
      </c>
      <c r="AB1386" s="64">
        <f t="shared" si="424"/>
        <v>2.5587467362924311E-2</v>
      </c>
      <c r="AC1386" s="64">
        <f t="shared" si="425"/>
        <v>1.6393442622951052E-3</v>
      </c>
      <c r="AD1386" s="64">
        <f t="shared" si="426"/>
        <v>0</v>
      </c>
      <c r="AE1386" s="64">
        <f t="shared" si="427"/>
        <v>2.6445540116539663E-2</v>
      </c>
      <c r="AF1386" s="64">
        <f t="shared" si="428"/>
        <v>-5.3763440860211996E-4</v>
      </c>
      <c r="AG1386" s="64">
        <f t="shared" si="429"/>
        <v>1.4150943396226415E-2</v>
      </c>
      <c r="AH1386" s="64">
        <f t="shared" si="430"/>
        <v>-1.8817204301075344E-3</v>
      </c>
      <c r="AI1386" s="64">
        <f t="shared" si="431"/>
        <v>2.67451190157743E-4</v>
      </c>
      <c r="AJ1386" s="64">
        <f t="shared" si="432"/>
        <v>-6.550218340611408E-3</v>
      </c>
      <c r="AK1386" s="64">
        <f t="shared" si="433"/>
        <v>1.2666666666666633E-2</v>
      </c>
      <c r="AL1386" s="64">
        <f t="shared" si="434"/>
        <v>8.744534665833666E-3</v>
      </c>
      <c r="AM1386" s="64">
        <f t="shared" si="435"/>
        <v>1.8552311435523095E-2</v>
      </c>
      <c r="AN1386" s="64">
        <f t="shared" si="436"/>
        <v>-3.0769230769230722E-2</v>
      </c>
      <c r="AO1386" s="64">
        <f t="shared" si="437"/>
        <v>-3.5661218424962879E-2</v>
      </c>
      <c r="AP1386" s="64">
        <f t="shared" si="438"/>
        <v>-4.1322314049585893E-3</v>
      </c>
      <c r="AQ1386" s="64">
        <f t="shared" si="439"/>
        <v>4.1095890410958518E-3</v>
      </c>
    </row>
    <row r="1387" spans="1:43">
      <c r="A1387" s="62">
        <v>40371</v>
      </c>
      <c r="C1387" s="7">
        <f>ASSECOPOL!C1388</f>
        <v>5.2629080994995234E-3</v>
      </c>
      <c r="D1387" s="7">
        <f>PEKAO!C1388</f>
        <v>3.2092426187419767E-3</v>
      </c>
      <c r="E1387" s="7">
        <f>BZWBK!C1388</f>
        <v>-2.7494908350305526E-2</v>
      </c>
      <c r="F1387" s="7">
        <f>' BRE'!C1388</f>
        <v>-3.6824877250409395E-3</v>
      </c>
      <c r="G1387" s="7">
        <f>GETIN!C1388</f>
        <v>1.4893617021276466E-2</v>
      </c>
      <c r="H1387" s="7">
        <f>GTC!C1388</f>
        <v>-4.3668122270741428E-3</v>
      </c>
      <c r="I1387" s="7">
        <f>KGHM!C1388</f>
        <v>1.8827326519634213E-2</v>
      </c>
      <c r="J1387" s="7">
        <f>PBG!C1388</f>
        <v>1.627906976744186E-2</v>
      </c>
      <c r="K1387" s="7">
        <f>PKNORLEN!C1388</f>
        <v>1.804470778346336E-2</v>
      </c>
      <c r="L1387" s="7">
        <f>PKOBP!C1388</f>
        <v>1.0695187165775364E-2</v>
      </c>
      <c r="M1387" s="7">
        <f>POLIMEXMS!C1388</f>
        <v>2.1978021978022098E-2</v>
      </c>
      <c r="N1387" s="7">
        <f>TPSA!C1388</f>
        <v>5.2666227781435204E-3</v>
      </c>
      <c r="O1387" s="7">
        <f>TVN!C1388</f>
        <v>9.2879256965945605E-3</v>
      </c>
      <c r="P1387" s="7">
        <f>Polnord!C1388</f>
        <v>6.2705285159749434E-3</v>
      </c>
      <c r="Q1387" s="7">
        <f>Agora!C1388</f>
        <v>8.818342151675297E-4</v>
      </c>
      <c r="R1387" s="7">
        <f>Cersanit!C1388</f>
        <v>5.3929121725732115E-3</v>
      </c>
      <c r="S1387" s="7">
        <f>Netia!C1388</f>
        <v>0</v>
      </c>
      <c r="T1387" s="7">
        <f>Orbis!C1388</f>
        <v>-2.1282401091405216E-2</v>
      </c>
      <c r="V1387" s="7">
        <f>WIG!C1388</f>
        <v>8.9799849227754931E-3</v>
      </c>
      <c r="W1387" s="64">
        <f t="shared" si="420"/>
        <v>8.9799849227754931E-3</v>
      </c>
      <c r="X1387" s="64">
        <f t="shared" si="421"/>
        <v>0</v>
      </c>
      <c r="Z1387" s="64">
        <f t="shared" si="422"/>
        <v>5.2629080994995234E-3</v>
      </c>
      <c r="AA1387" s="64">
        <f t="shared" si="423"/>
        <v>3.2092426187419767E-3</v>
      </c>
      <c r="AB1387" s="64">
        <f t="shared" si="424"/>
        <v>-2.7494908350305526E-2</v>
      </c>
      <c r="AC1387" s="64">
        <f t="shared" si="425"/>
        <v>-3.6824877250409395E-3</v>
      </c>
      <c r="AD1387" s="64">
        <f t="shared" si="426"/>
        <v>1.4893617021276466E-2</v>
      </c>
      <c r="AE1387" s="64">
        <f t="shared" si="427"/>
        <v>-4.3668122270741428E-3</v>
      </c>
      <c r="AF1387" s="64">
        <f t="shared" si="428"/>
        <v>1.8827326519634213E-2</v>
      </c>
      <c r="AG1387" s="64">
        <f t="shared" si="429"/>
        <v>1.627906976744186E-2</v>
      </c>
      <c r="AH1387" s="64">
        <f t="shared" si="430"/>
        <v>1.804470778346336E-2</v>
      </c>
      <c r="AI1387" s="64">
        <f t="shared" si="431"/>
        <v>1.0695187165775364E-2</v>
      </c>
      <c r="AJ1387" s="64">
        <f t="shared" si="432"/>
        <v>2.1978021978022098E-2</v>
      </c>
      <c r="AK1387" s="64">
        <f t="shared" si="433"/>
        <v>5.2666227781435204E-3</v>
      </c>
      <c r="AL1387" s="64">
        <f t="shared" si="434"/>
        <v>9.2879256965945605E-3</v>
      </c>
      <c r="AM1387" s="64">
        <f t="shared" si="435"/>
        <v>6.2705285159749434E-3</v>
      </c>
      <c r="AN1387" s="64">
        <f t="shared" si="436"/>
        <v>8.818342151675297E-4</v>
      </c>
      <c r="AO1387" s="64">
        <f t="shared" si="437"/>
        <v>5.3929121725732115E-3</v>
      </c>
      <c r="AP1387" s="64">
        <f t="shared" si="438"/>
        <v>0</v>
      </c>
      <c r="AQ1387" s="64">
        <f t="shared" si="439"/>
        <v>-2.1282401091405216E-2</v>
      </c>
    </row>
    <row r="1388" spans="1:43">
      <c r="A1388" s="62">
        <v>40372</v>
      </c>
      <c r="C1388" s="7">
        <f>ASSECOPOL!C1389</f>
        <v>-8.7255915129198108E-4</v>
      </c>
      <c r="D1388" s="7">
        <f>PEKAO!C1389</f>
        <v>1.4715291106845699E-2</v>
      </c>
      <c r="E1388" s="7">
        <f>BZWBK!C1389</f>
        <v>0</v>
      </c>
      <c r="F1388" s="7">
        <f>' BRE'!C1389</f>
        <v>1.0266940451745379E-2</v>
      </c>
      <c r="G1388" s="7">
        <f>GETIN!C1389</f>
        <v>1.0482180293502688E-3</v>
      </c>
      <c r="H1388" s="7">
        <f>GTC!C1389</f>
        <v>1.7105263157894762E-2</v>
      </c>
      <c r="I1388" s="7">
        <f>KGHM!C1389</f>
        <v>6.3357972544877961E-3</v>
      </c>
      <c r="J1388" s="7">
        <f>PBG!C1389</f>
        <v>6.8649885583524023E-3</v>
      </c>
      <c r="K1388" s="7">
        <f>PKNORLEN!C1389</f>
        <v>7.9365079365080506E-3</v>
      </c>
      <c r="L1388" s="7">
        <f>PKOBP!C1389</f>
        <v>1.8518518518518594E-2</v>
      </c>
      <c r="M1388" s="7">
        <f>POLIMEXMS!C1389</f>
        <v>4.3010752688171124E-3</v>
      </c>
      <c r="N1388" s="7">
        <f>TPSA!C1389</f>
        <v>1.9646365422397601E-3</v>
      </c>
      <c r="O1388" s="7">
        <f>TVN!C1389</f>
        <v>1.5337423312883436E-2</v>
      </c>
      <c r="P1388" s="7">
        <f>Polnord!C1389</f>
        <v>3.7091988130563795E-2</v>
      </c>
      <c r="Q1388" s="7">
        <f>Agora!C1389</f>
        <v>4.4052863436123977E-3</v>
      </c>
      <c r="R1388" s="7">
        <f>Cersanit!C1389</f>
        <v>6.8965517241379197E-3</v>
      </c>
      <c r="S1388" s="7">
        <f>Netia!C1389</f>
        <v>1.6597510373443997E-2</v>
      </c>
      <c r="T1388" s="7">
        <f>Orbis!C1389</f>
        <v>-5.5756899916353559E-4</v>
      </c>
      <c r="V1388" s="7">
        <f>WIG!C1389</f>
        <v>6.9152641519017715E-3</v>
      </c>
      <c r="W1388" s="64">
        <f t="shared" si="420"/>
        <v>6.9152641519017715E-3</v>
      </c>
      <c r="X1388" s="64">
        <f t="shared" si="421"/>
        <v>0</v>
      </c>
      <c r="Z1388" s="64">
        <f t="shared" si="422"/>
        <v>-8.7255915129198108E-4</v>
      </c>
      <c r="AA1388" s="64">
        <f t="shared" si="423"/>
        <v>1.4715291106845699E-2</v>
      </c>
      <c r="AB1388" s="64">
        <f t="shared" si="424"/>
        <v>0</v>
      </c>
      <c r="AC1388" s="64">
        <f t="shared" si="425"/>
        <v>1.0266940451745379E-2</v>
      </c>
      <c r="AD1388" s="64">
        <f t="shared" si="426"/>
        <v>1.0482180293502688E-3</v>
      </c>
      <c r="AE1388" s="64">
        <f t="shared" si="427"/>
        <v>1.7105263157894762E-2</v>
      </c>
      <c r="AF1388" s="64">
        <f t="shared" si="428"/>
        <v>6.3357972544877961E-3</v>
      </c>
      <c r="AG1388" s="64">
        <f t="shared" si="429"/>
        <v>6.8649885583524023E-3</v>
      </c>
      <c r="AH1388" s="64">
        <f t="shared" si="430"/>
        <v>7.9365079365080506E-3</v>
      </c>
      <c r="AI1388" s="64">
        <f t="shared" si="431"/>
        <v>1.8518518518518594E-2</v>
      </c>
      <c r="AJ1388" s="64">
        <f t="shared" si="432"/>
        <v>4.3010752688171124E-3</v>
      </c>
      <c r="AK1388" s="64">
        <f t="shared" si="433"/>
        <v>1.9646365422397601E-3</v>
      </c>
      <c r="AL1388" s="64">
        <f t="shared" si="434"/>
        <v>1.5337423312883436E-2</v>
      </c>
      <c r="AM1388" s="64">
        <f t="shared" si="435"/>
        <v>3.7091988130563795E-2</v>
      </c>
      <c r="AN1388" s="64">
        <f t="shared" si="436"/>
        <v>4.4052863436123977E-3</v>
      </c>
      <c r="AO1388" s="64">
        <f t="shared" si="437"/>
        <v>6.8965517241379197E-3</v>
      </c>
      <c r="AP1388" s="64">
        <f t="shared" si="438"/>
        <v>1.6597510373443997E-2</v>
      </c>
      <c r="AQ1388" s="64">
        <f t="shared" si="439"/>
        <v>-5.5756899916353559E-4</v>
      </c>
    </row>
    <row r="1389" spans="1:43">
      <c r="A1389" s="62">
        <v>40373</v>
      </c>
      <c r="C1389" s="7">
        <f>ASSECOPOL!C1390</f>
        <v>-4.3666058783790465E-3</v>
      </c>
      <c r="D1389" s="7">
        <f>PEKAO!C1390</f>
        <v>1.5132408575031562E-2</v>
      </c>
      <c r="E1389" s="7">
        <f>BZWBK!C1390</f>
        <v>7.3298429319372024E-3</v>
      </c>
      <c r="F1389" s="7">
        <f>' BRE'!C1390</f>
        <v>1.016260162601626E-2</v>
      </c>
      <c r="G1389" s="7">
        <f>GETIN!C1390</f>
        <v>-1.0471204188483311E-3</v>
      </c>
      <c r="H1389" s="7">
        <f>GTC!C1390</f>
        <v>-3.8809831824062032E-3</v>
      </c>
      <c r="I1389" s="7">
        <f>KGHM!C1390</f>
        <v>-3.1479538300104633E-3</v>
      </c>
      <c r="J1389" s="7">
        <f>PBG!C1390</f>
        <v>0</v>
      </c>
      <c r="K1389" s="7">
        <f>PKNORLEN!C1390</f>
        <v>1.3123359580052493E-2</v>
      </c>
      <c r="L1389" s="7">
        <f>PKOBP!C1390</f>
        <v>1.5324675324675413E-2</v>
      </c>
      <c r="M1389" s="7">
        <f>POLIMEXMS!C1390</f>
        <v>-1.4989293361884429E-2</v>
      </c>
      <c r="N1389" s="7">
        <f>TPSA!C1390</f>
        <v>-3.2679738562091968E-3</v>
      </c>
      <c r="O1389" s="7">
        <f>TVN!C1390</f>
        <v>-3.0211480362538194E-3</v>
      </c>
      <c r="P1389" s="7">
        <f>Polnord!C1390</f>
        <v>0</v>
      </c>
      <c r="Q1389" s="7">
        <f>Agora!C1390</f>
        <v>1.3157894736842136E-2</v>
      </c>
      <c r="R1389" s="7">
        <f>Cersanit!C1390</f>
        <v>4.5662100456620031E-3</v>
      </c>
      <c r="S1389" s="7">
        <f>Netia!C1390</f>
        <v>-1.2244897959183773E-2</v>
      </c>
      <c r="T1389" s="7">
        <f>Orbis!C1390</f>
        <v>8.0892608089260572E-3</v>
      </c>
      <c r="V1389" s="7">
        <f>WIG!C1390</f>
        <v>4.7840220681050509E-3</v>
      </c>
      <c r="W1389" s="64">
        <f t="shared" si="420"/>
        <v>4.7840220681050509E-3</v>
      </c>
      <c r="X1389" s="64">
        <f t="shared" si="421"/>
        <v>0</v>
      </c>
      <c r="Z1389" s="64">
        <f t="shared" si="422"/>
        <v>-4.3666058783790465E-3</v>
      </c>
      <c r="AA1389" s="64">
        <f t="shared" si="423"/>
        <v>1.5132408575031562E-2</v>
      </c>
      <c r="AB1389" s="64">
        <f t="shared" si="424"/>
        <v>7.3298429319372024E-3</v>
      </c>
      <c r="AC1389" s="64">
        <f t="shared" si="425"/>
        <v>1.016260162601626E-2</v>
      </c>
      <c r="AD1389" s="64">
        <f t="shared" si="426"/>
        <v>-1.0471204188483311E-3</v>
      </c>
      <c r="AE1389" s="64">
        <f t="shared" si="427"/>
        <v>-3.8809831824062032E-3</v>
      </c>
      <c r="AF1389" s="64">
        <f t="shared" si="428"/>
        <v>-3.1479538300104633E-3</v>
      </c>
      <c r="AG1389" s="64">
        <f t="shared" si="429"/>
        <v>0</v>
      </c>
      <c r="AH1389" s="64">
        <f t="shared" si="430"/>
        <v>1.3123359580052493E-2</v>
      </c>
      <c r="AI1389" s="64">
        <f t="shared" si="431"/>
        <v>1.5324675324675413E-2</v>
      </c>
      <c r="AJ1389" s="64">
        <f t="shared" si="432"/>
        <v>-1.4989293361884429E-2</v>
      </c>
      <c r="AK1389" s="64">
        <f t="shared" si="433"/>
        <v>-3.2679738562091968E-3</v>
      </c>
      <c r="AL1389" s="64">
        <f t="shared" si="434"/>
        <v>-3.0211480362538194E-3</v>
      </c>
      <c r="AM1389" s="64">
        <f t="shared" si="435"/>
        <v>0</v>
      </c>
      <c r="AN1389" s="64">
        <f t="shared" si="436"/>
        <v>1.3157894736842136E-2</v>
      </c>
      <c r="AO1389" s="64">
        <f t="shared" si="437"/>
        <v>4.5662100456620031E-3</v>
      </c>
      <c r="AP1389" s="64">
        <f t="shared" si="438"/>
        <v>-1.2244897959183773E-2</v>
      </c>
      <c r="AQ1389" s="64">
        <f t="shared" si="439"/>
        <v>8.0892608089260572E-3</v>
      </c>
    </row>
    <row r="1390" spans="1:43">
      <c r="A1390" s="62">
        <v>40374</v>
      </c>
      <c r="C1390" s="7">
        <f>ASSECOPOL!C1391</f>
        <v>0</v>
      </c>
      <c r="D1390" s="7">
        <f>PEKAO!C1391</f>
        <v>6.2111801242236021E-3</v>
      </c>
      <c r="E1390" s="7">
        <f>BZWBK!C1391</f>
        <v>1.2993762993762993E-2</v>
      </c>
      <c r="F1390" s="7">
        <f>' BRE'!C1391</f>
        <v>-2.012072434607646E-3</v>
      </c>
      <c r="G1390" s="7">
        <f>GETIN!C1391</f>
        <v>3.0398322851153139E-2</v>
      </c>
      <c r="H1390" s="7">
        <f>GTC!C1391</f>
        <v>-1.6017316017316059E-2</v>
      </c>
      <c r="I1390" s="7">
        <f>KGHM!C1391</f>
        <v>7.3684210526316091E-3</v>
      </c>
      <c r="J1390" s="7">
        <f>PBG!C1391</f>
        <v>0</v>
      </c>
      <c r="K1390" s="7">
        <f>PKNORLEN!C1391</f>
        <v>-2.5906735751295702E-3</v>
      </c>
      <c r="L1390" s="7">
        <f>PKOBP!C1391</f>
        <v>2.55819902788386E-4</v>
      </c>
      <c r="M1390" s="7">
        <f>POLIMEXMS!C1391</f>
        <v>0</v>
      </c>
      <c r="N1390" s="7">
        <f>TPSA!C1391</f>
        <v>-3.2786885245902103E-3</v>
      </c>
      <c r="O1390" s="7">
        <f>TVN!C1391</f>
        <v>-3.0303030303030732E-3</v>
      </c>
      <c r="P1390" s="7">
        <f>Polnord!C1391</f>
        <v>0</v>
      </c>
      <c r="Q1390" s="7">
        <f>Agora!C1391</f>
        <v>-1.7316017316017406E-2</v>
      </c>
      <c r="R1390" s="7">
        <f>Cersanit!C1391</f>
        <v>6.0606060606060667E-3</v>
      </c>
      <c r="S1390" s="7">
        <f>Netia!C1391</f>
        <v>8.2644628099173625E-3</v>
      </c>
      <c r="T1390" s="7">
        <f>Orbis!C1391</f>
        <v>-1.1068068622025219E-3</v>
      </c>
      <c r="V1390" s="7">
        <f>WIG!C1391</f>
        <v>1.5892641122675483E-3</v>
      </c>
      <c r="W1390" s="64">
        <f t="shared" si="420"/>
        <v>1.5892641122675483E-3</v>
      </c>
      <c r="X1390" s="64">
        <f t="shared" si="421"/>
        <v>0</v>
      </c>
      <c r="Z1390" s="64">
        <f t="shared" si="422"/>
        <v>0</v>
      </c>
      <c r="AA1390" s="64">
        <f t="shared" si="423"/>
        <v>6.2111801242236021E-3</v>
      </c>
      <c r="AB1390" s="64">
        <f t="shared" si="424"/>
        <v>1.2993762993762993E-2</v>
      </c>
      <c r="AC1390" s="64">
        <f t="shared" si="425"/>
        <v>-2.012072434607646E-3</v>
      </c>
      <c r="AD1390" s="64">
        <f t="shared" si="426"/>
        <v>3.0398322851153139E-2</v>
      </c>
      <c r="AE1390" s="64">
        <f t="shared" si="427"/>
        <v>-1.6017316017316059E-2</v>
      </c>
      <c r="AF1390" s="64">
        <f t="shared" si="428"/>
        <v>7.3684210526316091E-3</v>
      </c>
      <c r="AG1390" s="64">
        <f t="shared" si="429"/>
        <v>0</v>
      </c>
      <c r="AH1390" s="64">
        <f t="shared" si="430"/>
        <v>-2.5906735751295702E-3</v>
      </c>
      <c r="AI1390" s="64">
        <f t="shared" si="431"/>
        <v>2.55819902788386E-4</v>
      </c>
      <c r="AJ1390" s="64">
        <f t="shared" si="432"/>
        <v>0</v>
      </c>
      <c r="AK1390" s="64">
        <f t="shared" si="433"/>
        <v>-3.2786885245902103E-3</v>
      </c>
      <c r="AL1390" s="64">
        <f t="shared" si="434"/>
        <v>-3.0303030303030732E-3</v>
      </c>
      <c r="AM1390" s="64">
        <f t="shared" si="435"/>
        <v>0</v>
      </c>
      <c r="AN1390" s="64">
        <f t="shared" si="436"/>
        <v>-1.7316017316017406E-2</v>
      </c>
      <c r="AO1390" s="64">
        <f t="shared" si="437"/>
        <v>6.0606060606060667E-3</v>
      </c>
      <c r="AP1390" s="64">
        <f t="shared" si="438"/>
        <v>8.2644628099173625E-3</v>
      </c>
      <c r="AQ1390" s="64">
        <f t="shared" si="439"/>
        <v>-1.1068068622025219E-3</v>
      </c>
    </row>
    <row r="1391" spans="1:43">
      <c r="A1391" s="62">
        <v>40375</v>
      </c>
      <c r="C1391" s="7">
        <f>ASSECOPOL!C1392</f>
        <v>0</v>
      </c>
      <c r="D1391" s="7">
        <f>PEKAO!C1392</f>
        <v>-9.2592592592592587E-3</v>
      </c>
      <c r="E1391" s="7">
        <f>BZWBK!C1392</f>
        <v>-4.6177526936891002E-3</v>
      </c>
      <c r="F1391" s="7">
        <f>' BRE'!C1392</f>
        <v>-1.5322580645161336E-2</v>
      </c>
      <c r="G1391" s="7">
        <f>GETIN!C1392</f>
        <v>-9.1556459816886943E-3</v>
      </c>
      <c r="H1391" s="7">
        <f>GTC!C1392</f>
        <v>3.0796304443466908E-3</v>
      </c>
      <c r="I1391" s="7">
        <f>KGHM!C1392</f>
        <v>-1.9331243469174593E-2</v>
      </c>
      <c r="J1391" s="7">
        <f>PBG!C1392</f>
        <v>-1.3636363636363636E-2</v>
      </c>
      <c r="K1391" s="7">
        <f>PKNORLEN!C1392</f>
        <v>-1.298701298701225E-3</v>
      </c>
      <c r="L1391" s="7">
        <f>PKOBP!C1392</f>
        <v>-1.2276214833759692E-2</v>
      </c>
      <c r="M1391" s="7">
        <f>POLIMEXMS!C1392</f>
        <v>-6.5217391304346443E-3</v>
      </c>
      <c r="N1391" s="7">
        <f>TPSA!C1392</f>
        <v>0</v>
      </c>
      <c r="O1391" s="7">
        <f>TVN!C1392</f>
        <v>-6.0790273556218907E-4</v>
      </c>
      <c r="P1391" s="7">
        <f>Polnord!C1392</f>
        <v>8.5836909871227554E-4</v>
      </c>
      <c r="Q1391" s="7">
        <f>Agora!C1392</f>
        <v>7.9295154185021911E-3</v>
      </c>
      <c r="R1391" s="7">
        <f>Cersanit!C1392</f>
        <v>-9.7891566265059498E-3</v>
      </c>
      <c r="S1391" s="7">
        <f>Netia!C1392</f>
        <v>-1.2295081967213035E-2</v>
      </c>
      <c r="T1391" s="7">
        <f>Orbis!C1392</f>
        <v>1.3850415512464587E-3</v>
      </c>
      <c r="V1391" s="7">
        <f>WIG!C1392</f>
        <v>-5.7556639534897102E-3</v>
      </c>
      <c r="W1391" s="64">
        <f t="shared" si="420"/>
        <v>0</v>
      </c>
      <c r="X1391" s="64">
        <f t="shared" si="421"/>
        <v>-5.7556639534897102E-3</v>
      </c>
      <c r="Z1391" s="64">
        <f t="shared" si="422"/>
        <v>0</v>
      </c>
      <c r="AA1391" s="64">
        <f t="shared" si="423"/>
        <v>0</v>
      </c>
      <c r="AB1391" s="64">
        <f t="shared" si="424"/>
        <v>0</v>
      </c>
      <c r="AC1391" s="64">
        <f t="shared" si="425"/>
        <v>0</v>
      </c>
      <c r="AD1391" s="64">
        <f t="shared" si="426"/>
        <v>0</v>
      </c>
      <c r="AE1391" s="64">
        <f t="shared" si="427"/>
        <v>0</v>
      </c>
      <c r="AF1391" s="64">
        <f t="shared" si="428"/>
        <v>0</v>
      </c>
      <c r="AG1391" s="64">
        <f t="shared" si="429"/>
        <v>0</v>
      </c>
      <c r="AH1391" s="64">
        <f t="shared" si="430"/>
        <v>0</v>
      </c>
      <c r="AI1391" s="64">
        <f t="shared" si="431"/>
        <v>0</v>
      </c>
      <c r="AJ1391" s="64">
        <f t="shared" si="432"/>
        <v>0</v>
      </c>
      <c r="AK1391" s="64">
        <f t="shared" si="433"/>
        <v>0</v>
      </c>
      <c r="AL1391" s="64">
        <f t="shared" si="434"/>
        <v>0</v>
      </c>
      <c r="AM1391" s="64">
        <f t="shared" si="435"/>
        <v>0</v>
      </c>
      <c r="AN1391" s="64">
        <f t="shared" si="436"/>
        <v>0</v>
      </c>
      <c r="AO1391" s="64">
        <f t="shared" si="437"/>
        <v>0</v>
      </c>
      <c r="AP1391" s="64">
        <f t="shared" si="438"/>
        <v>0</v>
      </c>
      <c r="AQ1391" s="64">
        <f t="shared" si="439"/>
        <v>0</v>
      </c>
    </row>
    <row r="1392" spans="1:43">
      <c r="A1392" s="62">
        <v>40378</v>
      </c>
      <c r="C1392" s="7">
        <f>ASSECOPOL!C1393</f>
        <v>-7.01721079933274E-3</v>
      </c>
      <c r="D1392" s="7">
        <f>PEKAO!C1393</f>
        <v>-3.7383177570093104E-3</v>
      </c>
      <c r="E1392" s="7">
        <f>BZWBK!C1393</f>
        <v>1.2886597938144329E-2</v>
      </c>
      <c r="F1392" s="7">
        <f>' BRE'!C1393</f>
        <v>3.2760032760033226E-3</v>
      </c>
      <c r="G1392" s="7">
        <f>GETIN!C1393</f>
        <v>5.1334702258725804E-3</v>
      </c>
      <c r="H1392" s="7">
        <f>GTC!C1393</f>
        <v>-1.7105263157894762E-2</v>
      </c>
      <c r="I1392" s="7">
        <f>KGHM!C1393</f>
        <v>3.7293553542888497E-3</v>
      </c>
      <c r="J1392" s="7">
        <f>PBG!C1393</f>
        <v>3.0414746543778775E-2</v>
      </c>
      <c r="K1392" s="7">
        <f>PKNORLEN!C1393</f>
        <v>-1.3003901170352214E-3</v>
      </c>
      <c r="L1392" s="7">
        <f>PKOBP!C1393</f>
        <v>-3.6250647332988239E-3</v>
      </c>
      <c r="M1392" s="7">
        <f>POLIMEXMS!C1393</f>
        <v>-6.5645514223195292E-3</v>
      </c>
      <c r="N1392" s="7">
        <f>TPSA!C1393</f>
        <v>1.3157894736842176E-2</v>
      </c>
      <c r="O1392" s="7">
        <f>TVN!C1393</f>
        <v>6.0827250608260397E-4</v>
      </c>
      <c r="P1392" s="7">
        <f>Polnord!C1393</f>
        <v>-5.1457975986277799E-3</v>
      </c>
      <c r="Q1392" s="7">
        <f>Agora!C1393</f>
        <v>-7.8671328671328557E-3</v>
      </c>
      <c r="R1392" s="7">
        <f>Cersanit!C1393</f>
        <v>3.8022813688212117E-3</v>
      </c>
      <c r="S1392" s="7">
        <f>Netia!C1393</f>
        <v>6.2240663900413606E-3</v>
      </c>
      <c r="T1392" s="7">
        <f>Orbis!C1393</f>
        <v>2.3513139695712351E-2</v>
      </c>
      <c r="V1392" s="7">
        <f>WIG!C1393</f>
        <v>8.4021845679805888E-5</v>
      </c>
      <c r="W1392" s="64">
        <f t="shared" si="420"/>
        <v>8.4021845679805888E-5</v>
      </c>
      <c r="X1392" s="64">
        <f t="shared" si="421"/>
        <v>0</v>
      </c>
      <c r="Z1392" s="64">
        <f t="shared" si="422"/>
        <v>-7.01721079933274E-3</v>
      </c>
      <c r="AA1392" s="64">
        <f t="shared" si="423"/>
        <v>-3.7383177570093104E-3</v>
      </c>
      <c r="AB1392" s="64">
        <f t="shared" si="424"/>
        <v>1.2886597938144329E-2</v>
      </c>
      <c r="AC1392" s="64">
        <f t="shared" si="425"/>
        <v>3.2760032760033226E-3</v>
      </c>
      <c r="AD1392" s="64">
        <f t="shared" si="426"/>
        <v>5.1334702258725804E-3</v>
      </c>
      <c r="AE1392" s="64">
        <f t="shared" si="427"/>
        <v>-1.7105263157894762E-2</v>
      </c>
      <c r="AF1392" s="64">
        <f t="shared" si="428"/>
        <v>3.7293553542888497E-3</v>
      </c>
      <c r="AG1392" s="64">
        <f t="shared" si="429"/>
        <v>3.0414746543778775E-2</v>
      </c>
      <c r="AH1392" s="64">
        <f t="shared" si="430"/>
        <v>-1.3003901170352214E-3</v>
      </c>
      <c r="AI1392" s="64">
        <f t="shared" si="431"/>
        <v>-3.6250647332988239E-3</v>
      </c>
      <c r="AJ1392" s="64">
        <f t="shared" si="432"/>
        <v>-6.5645514223195292E-3</v>
      </c>
      <c r="AK1392" s="64">
        <f t="shared" si="433"/>
        <v>1.3157894736842176E-2</v>
      </c>
      <c r="AL1392" s="64">
        <f t="shared" si="434"/>
        <v>6.0827250608260397E-4</v>
      </c>
      <c r="AM1392" s="64">
        <f t="shared" si="435"/>
        <v>-5.1457975986277799E-3</v>
      </c>
      <c r="AN1392" s="64">
        <f t="shared" si="436"/>
        <v>-7.8671328671328557E-3</v>
      </c>
      <c r="AO1392" s="64">
        <f t="shared" si="437"/>
        <v>3.8022813688212117E-3</v>
      </c>
      <c r="AP1392" s="64">
        <f t="shared" si="438"/>
        <v>6.2240663900413606E-3</v>
      </c>
      <c r="AQ1392" s="64">
        <f t="shared" si="439"/>
        <v>2.3513139695712351E-2</v>
      </c>
    </row>
    <row r="1393" spans="1:43">
      <c r="A1393" s="62">
        <v>40379</v>
      </c>
      <c r="C1393" s="7">
        <f>ASSECOPOL!C1394</f>
        <v>-1.6785420299347667E-2</v>
      </c>
      <c r="D1393" s="7">
        <f>PEKAO!C1394</f>
        <v>-5.6285178236398104E-3</v>
      </c>
      <c r="E1393" s="7">
        <f>BZWBK!C1394</f>
        <v>-2.2900763358778626E-2</v>
      </c>
      <c r="F1393" s="7">
        <f>' BRE'!C1394</f>
        <v>-8.5714285714285476E-3</v>
      </c>
      <c r="G1393" s="7">
        <f>GETIN!C1394</f>
        <v>-6.1287027579161107E-3</v>
      </c>
      <c r="H1393" s="7">
        <f>GTC!C1394</f>
        <v>1.7402945113788513E-2</v>
      </c>
      <c r="I1393" s="7">
        <f>KGHM!C1394</f>
        <v>5.8386411889596304E-3</v>
      </c>
      <c r="J1393" s="7">
        <f>PBG!C1394</f>
        <v>2.4597495527728087E-2</v>
      </c>
      <c r="K1393" s="7">
        <f>PKNORLEN!C1394</f>
        <v>-1.3020833333333334E-2</v>
      </c>
      <c r="L1393" s="7">
        <f>PKOBP!C1394</f>
        <v>-1.2993762993762994E-2</v>
      </c>
      <c r="M1393" s="7">
        <f>POLIMEXMS!C1394</f>
        <v>6.607929515418557E-3</v>
      </c>
      <c r="N1393" s="7">
        <f>TPSA!C1394</f>
        <v>-1.2987012987013056E-2</v>
      </c>
      <c r="O1393" s="7">
        <f>TVN!C1394</f>
        <v>-8.5106382978723753E-3</v>
      </c>
      <c r="P1393" s="7">
        <f>Polnord!C1394</f>
        <v>1.2068965517241429E-2</v>
      </c>
      <c r="Q1393" s="7">
        <f>Agora!C1394</f>
        <v>9.2511013215859413E-3</v>
      </c>
      <c r="R1393" s="7">
        <f>Cersanit!C1394</f>
        <v>1.5151515151516175E-3</v>
      </c>
      <c r="S1393" s="7">
        <f>Netia!C1394</f>
        <v>1.0309278350515611E-2</v>
      </c>
      <c r="T1393" s="7">
        <f>Orbis!C1394</f>
        <v>-1.6216216216216255E-2</v>
      </c>
      <c r="V1393" s="7">
        <f>WIG!C1394</f>
        <v>-6.9515539082704433E-3</v>
      </c>
      <c r="W1393" s="64">
        <f t="shared" si="420"/>
        <v>0</v>
      </c>
      <c r="X1393" s="64">
        <f t="shared" si="421"/>
        <v>-6.9515539082704433E-3</v>
      </c>
      <c r="Z1393" s="64">
        <f t="shared" si="422"/>
        <v>0</v>
      </c>
      <c r="AA1393" s="64">
        <f t="shared" si="423"/>
        <v>0</v>
      </c>
      <c r="AB1393" s="64">
        <f t="shared" si="424"/>
        <v>0</v>
      </c>
      <c r="AC1393" s="64">
        <f t="shared" si="425"/>
        <v>0</v>
      </c>
      <c r="AD1393" s="64">
        <f t="shared" si="426"/>
        <v>0</v>
      </c>
      <c r="AE1393" s="64">
        <f t="shared" si="427"/>
        <v>0</v>
      </c>
      <c r="AF1393" s="64">
        <f t="shared" si="428"/>
        <v>0</v>
      </c>
      <c r="AG1393" s="64">
        <f t="shared" si="429"/>
        <v>0</v>
      </c>
      <c r="AH1393" s="64">
        <f t="shared" si="430"/>
        <v>0</v>
      </c>
      <c r="AI1393" s="64">
        <f t="shared" si="431"/>
        <v>0</v>
      </c>
      <c r="AJ1393" s="64">
        <f t="shared" si="432"/>
        <v>0</v>
      </c>
      <c r="AK1393" s="64">
        <f t="shared" si="433"/>
        <v>0</v>
      </c>
      <c r="AL1393" s="64">
        <f t="shared" si="434"/>
        <v>0</v>
      </c>
      <c r="AM1393" s="64">
        <f t="shared" si="435"/>
        <v>0</v>
      </c>
      <c r="AN1393" s="64">
        <f t="shared" si="436"/>
        <v>0</v>
      </c>
      <c r="AO1393" s="64">
        <f t="shared" si="437"/>
        <v>0</v>
      </c>
      <c r="AP1393" s="64">
        <f t="shared" si="438"/>
        <v>0</v>
      </c>
      <c r="AQ1393" s="64">
        <f t="shared" si="439"/>
        <v>0</v>
      </c>
    </row>
    <row r="1394" spans="1:43">
      <c r="A1394" s="62">
        <v>40380</v>
      </c>
      <c r="C1394" s="7">
        <f>ASSECOPOL!C1395</f>
        <v>3.5939021953033119E-2</v>
      </c>
      <c r="D1394" s="7">
        <f>PEKAO!C1395</f>
        <v>2.641509433962257E-2</v>
      </c>
      <c r="E1394" s="7">
        <f>BZWBK!C1395</f>
        <v>6.2499999999999405E-3</v>
      </c>
      <c r="F1394" s="7">
        <f>' BRE'!C1395</f>
        <v>2.3054755043227643E-2</v>
      </c>
      <c r="G1394" s="7">
        <f>GETIN!C1395</f>
        <v>2.7749229188078064E-2</v>
      </c>
      <c r="H1394" s="7">
        <f>GTC!C1395</f>
        <v>1.7543859649122744E-2</v>
      </c>
      <c r="I1394" s="7">
        <f>KGHM!C1395</f>
        <v>5.1187335092348227E-2</v>
      </c>
      <c r="J1394" s="7">
        <f>PBG!C1395</f>
        <v>3.4919249236141921E-3</v>
      </c>
      <c r="K1394" s="7">
        <f>PKNORLEN!C1395</f>
        <v>2.295514511873363E-2</v>
      </c>
      <c r="L1394" s="7">
        <f>PKOBP!C1395</f>
        <v>1.1058451816745701E-2</v>
      </c>
      <c r="M1394" s="7">
        <f>POLIMEXMS!C1395</f>
        <v>1.3129102844638864E-2</v>
      </c>
      <c r="N1394" s="7">
        <f>TPSA!C1395</f>
        <v>1.3815789473684267E-2</v>
      </c>
      <c r="O1394" s="7">
        <f>TVN!C1395</f>
        <v>2.8816676885346563E-2</v>
      </c>
      <c r="P1394" s="7">
        <f>Polnord!C1395</f>
        <v>-1.6183986371379907E-2</v>
      </c>
      <c r="Q1394" s="7">
        <f>Agora!C1395</f>
        <v>3.7538192928852007E-2</v>
      </c>
      <c r="R1394" s="7">
        <f>Cersanit!C1395</f>
        <v>8.3207261724659171E-3</v>
      </c>
      <c r="S1394" s="7">
        <f>Netia!C1395</f>
        <v>3.0612244897959072E-2</v>
      </c>
      <c r="T1394" s="7">
        <f>Orbis!C1395</f>
        <v>5.494505494505573E-3</v>
      </c>
      <c r="V1394" s="7">
        <f>WIG!C1395</f>
        <v>1.9254641021277271E-2</v>
      </c>
      <c r="W1394" s="64">
        <f t="shared" si="420"/>
        <v>1.9254641021277271E-2</v>
      </c>
      <c r="X1394" s="64">
        <f t="shared" si="421"/>
        <v>0</v>
      </c>
      <c r="Z1394" s="64">
        <f t="shared" si="422"/>
        <v>3.5939021953033119E-2</v>
      </c>
      <c r="AA1394" s="64">
        <f t="shared" si="423"/>
        <v>2.641509433962257E-2</v>
      </c>
      <c r="AB1394" s="64">
        <f t="shared" si="424"/>
        <v>6.2499999999999405E-3</v>
      </c>
      <c r="AC1394" s="64">
        <f t="shared" si="425"/>
        <v>2.3054755043227643E-2</v>
      </c>
      <c r="AD1394" s="64">
        <f t="shared" si="426"/>
        <v>2.7749229188078064E-2</v>
      </c>
      <c r="AE1394" s="64">
        <f t="shared" si="427"/>
        <v>1.7543859649122744E-2</v>
      </c>
      <c r="AF1394" s="64">
        <f t="shared" si="428"/>
        <v>5.1187335092348227E-2</v>
      </c>
      <c r="AG1394" s="64">
        <f t="shared" si="429"/>
        <v>3.4919249236141921E-3</v>
      </c>
      <c r="AH1394" s="64">
        <f t="shared" si="430"/>
        <v>2.295514511873363E-2</v>
      </c>
      <c r="AI1394" s="64">
        <f t="shared" si="431"/>
        <v>1.1058451816745701E-2</v>
      </c>
      <c r="AJ1394" s="64">
        <f t="shared" si="432"/>
        <v>1.3129102844638864E-2</v>
      </c>
      <c r="AK1394" s="64">
        <f t="shared" si="433"/>
        <v>1.3815789473684267E-2</v>
      </c>
      <c r="AL1394" s="64">
        <f t="shared" si="434"/>
        <v>2.8816676885346563E-2</v>
      </c>
      <c r="AM1394" s="64">
        <f t="shared" si="435"/>
        <v>-1.6183986371379907E-2</v>
      </c>
      <c r="AN1394" s="64">
        <f t="shared" si="436"/>
        <v>3.7538192928852007E-2</v>
      </c>
      <c r="AO1394" s="64">
        <f t="shared" si="437"/>
        <v>8.3207261724659171E-3</v>
      </c>
      <c r="AP1394" s="64">
        <f t="shared" si="438"/>
        <v>3.0612244897959072E-2</v>
      </c>
      <c r="AQ1394" s="64">
        <f t="shared" si="439"/>
        <v>5.494505494505573E-3</v>
      </c>
    </row>
    <row r="1395" spans="1:43">
      <c r="A1395" s="62">
        <v>40381</v>
      </c>
      <c r="C1395" s="7">
        <f>ASSECOPOL!C1396</f>
        <v>-2.6017859687784942E-3</v>
      </c>
      <c r="D1395" s="7">
        <f>PEKAO!C1396</f>
        <v>7.9656862745098745E-3</v>
      </c>
      <c r="E1395" s="7">
        <f>BZWBK!C1396</f>
        <v>9.3167701863354629E-3</v>
      </c>
      <c r="F1395" s="7">
        <f>' BRE'!C1396</f>
        <v>2.6156941649899398E-2</v>
      </c>
      <c r="G1395" s="7">
        <f>GETIN!C1396</f>
        <v>8.0000000000000071E-3</v>
      </c>
      <c r="H1395" s="7">
        <f>GTC!C1396</f>
        <v>1.7241379310344461E-3</v>
      </c>
      <c r="I1395" s="7">
        <f>KGHM!C1396</f>
        <v>5.1204819277108522E-2</v>
      </c>
      <c r="J1395" s="7">
        <f>PBG!C1396</f>
        <v>5.6546324488907481E-3</v>
      </c>
      <c r="K1395" s="7">
        <f>PKNORLEN!C1396</f>
        <v>9.8013928295072328E-3</v>
      </c>
      <c r="L1395" s="7">
        <f>PKOBP!C1396</f>
        <v>1.5625000000000038E-2</v>
      </c>
      <c r="M1395" s="7">
        <f>POLIMEXMS!C1396</f>
        <v>8.6393088552915841E-3</v>
      </c>
      <c r="N1395" s="7">
        <f>TPSA!C1396</f>
        <v>0</v>
      </c>
      <c r="O1395" s="7">
        <f>TVN!C1396</f>
        <v>1.6090584028605456E-2</v>
      </c>
      <c r="P1395" s="7">
        <f>Polnord!C1396</f>
        <v>0</v>
      </c>
      <c r="Q1395" s="7">
        <f>Agora!C1396</f>
        <v>2.1455616323096408E-2</v>
      </c>
      <c r="R1395" s="7">
        <f>Cersanit!C1396</f>
        <v>1.3503375843960969E-2</v>
      </c>
      <c r="S1395" s="7">
        <f>Netia!C1396</f>
        <v>-9.9009900990098664E-3</v>
      </c>
      <c r="T1395" s="7">
        <f>Orbis!C1396</f>
        <v>2.7322404371584699E-2</v>
      </c>
      <c r="V1395" s="7">
        <f>WIG!C1396</f>
        <v>1.4315300385526678E-2</v>
      </c>
      <c r="W1395" s="64">
        <f t="shared" si="420"/>
        <v>1.4315300385526678E-2</v>
      </c>
      <c r="X1395" s="64">
        <f t="shared" si="421"/>
        <v>0</v>
      </c>
      <c r="Z1395" s="64">
        <f t="shared" si="422"/>
        <v>-2.6017859687784942E-3</v>
      </c>
      <c r="AA1395" s="64">
        <f t="shared" si="423"/>
        <v>7.9656862745098745E-3</v>
      </c>
      <c r="AB1395" s="64">
        <f t="shared" si="424"/>
        <v>9.3167701863354629E-3</v>
      </c>
      <c r="AC1395" s="64">
        <f t="shared" si="425"/>
        <v>2.6156941649899398E-2</v>
      </c>
      <c r="AD1395" s="64">
        <f t="shared" si="426"/>
        <v>8.0000000000000071E-3</v>
      </c>
      <c r="AE1395" s="64">
        <f t="shared" si="427"/>
        <v>1.7241379310344461E-3</v>
      </c>
      <c r="AF1395" s="64">
        <f t="shared" si="428"/>
        <v>5.1204819277108522E-2</v>
      </c>
      <c r="AG1395" s="64">
        <f t="shared" si="429"/>
        <v>5.6546324488907481E-3</v>
      </c>
      <c r="AH1395" s="64">
        <f t="shared" si="430"/>
        <v>9.8013928295072328E-3</v>
      </c>
      <c r="AI1395" s="64">
        <f t="shared" si="431"/>
        <v>1.5625000000000038E-2</v>
      </c>
      <c r="AJ1395" s="64">
        <f t="shared" si="432"/>
        <v>8.6393088552915841E-3</v>
      </c>
      <c r="AK1395" s="64">
        <f t="shared" si="433"/>
        <v>0</v>
      </c>
      <c r="AL1395" s="64">
        <f t="shared" si="434"/>
        <v>1.6090584028605456E-2</v>
      </c>
      <c r="AM1395" s="64">
        <f t="shared" si="435"/>
        <v>0</v>
      </c>
      <c r="AN1395" s="64">
        <f t="shared" si="436"/>
        <v>2.1455616323096408E-2</v>
      </c>
      <c r="AO1395" s="64">
        <f t="shared" si="437"/>
        <v>1.3503375843960969E-2</v>
      </c>
      <c r="AP1395" s="64">
        <f t="shared" si="438"/>
        <v>-9.9009900990098664E-3</v>
      </c>
      <c r="AQ1395" s="64">
        <f t="shared" si="439"/>
        <v>2.7322404371584699E-2</v>
      </c>
    </row>
    <row r="1396" spans="1:43">
      <c r="A1396" s="62">
        <v>40382</v>
      </c>
      <c r="C1396" s="7">
        <f>ASSECOPOL!C1397</f>
        <v>-3.4780972229241417E-3</v>
      </c>
      <c r="D1396" s="7">
        <f>PEKAO!C1397</f>
        <v>-3.0395136778115501E-3</v>
      </c>
      <c r="E1396" s="7">
        <f>BZWBK!C1397</f>
        <v>-3.0769230769230479E-3</v>
      </c>
      <c r="F1396" s="7">
        <f>' BRE'!C1397</f>
        <v>2.9803921568627541E-2</v>
      </c>
      <c r="G1396" s="7">
        <f>GETIN!C1397</f>
        <v>1.9841269841269419E-3</v>
      </c>
      <c r="H1396" s="7">
        <f>GTC!C1397</f>
        <v>-3.8726333907056739E-3</v>
      </c>
      <c r="I1396" s="7">
        <f>KGHM!C1397</f>
        <v>-6.6857688634193203E-3</v>
      </c>
      <c r="J1396" s="7">
        <f>PBG!C1397</f>
        <v>-5.1903114186850723E-3</v>
      </c>
      <c r="K1396" s="7">
        <f>PKNORLEN!C1397</f>
        <v>1.3793103448275841E-2</v>
      </c>
      <c r="L1396" s="7">
        <f>PKOBP!C1397</f>
        <v>1.794871794871802E-2</v>
      </c>
      <c r="M1396" s="7">
        <f>POLIMEXMS!C1397</f>
        <v>6.4239828693790687E-3</v>
      </c>
      <c r="N1396" s="7">
        <f>TPSA!C1397</f>
        <v>-6.4892926670991481E-4</v>
      </c>
      <c r="O1396" s="7">
        <f>TVN!C1397</f>
        <v>8.2111436950146957E-3</v>
      </c>
      <c r="P1396" s="7">
        <f>Polnord!C1397</f>
        <v>2.1645021645021648E-2</v>
      </c>
      <c r="Q1396" s="7">
        <f>Agora!C1397</f>
        <v>-5.3542009884679801E-3</v>
      </c>
      <c r="R1396" s="7">
        <f>Cersanit!C1397</f>
        <v>8.8823094004441897E-3</v>
      </c>
      <c r="S1396" s="7">
        <f>Netia!C1397</f>
        <v>-3.9999999999999151E-3</v>
      </c>
      <c r="T1396" s="7">
        <f>Orbis!C1397</f>
        <v>-2.9255319148936205E-2</v>
      </c>
      <c r="V1396" s="7">
        <f>WIG!C1397</f>
        <v>3.1582877360236332E-3</v>
      </c>
      <c r="W1396" s="64">
        <f t="shared" si="420"/>
        <v>3.1582877360236332E-3</v>
      </c>
      <c r="X1396" s="64">
        <f t="shared" si="421"/>
        <v>0</v>
      </c>
      <c r="Z1396" s="64">
        <f t="shared" si="422"/>
        <v>-3.4780972229241417E-3</v>
      </c>
      <c r="AA1396" s="64">
        <f t="shared" si="423"/>
        <v>-3.0395136778115501E-3</v>
      </c>
      <c r="AB1396" s="64">
        <f t="shared" si="424"/>
        <v>-3.0769230769230479E-3</v>
      </c>
      <c r="AC1396" s="64">
        <f t="shared" si="425"/>
        <v>2.9803921568627541E-2</v>
      </c>
      <c r="AD1396" s="64">
        <f t="shared" si="426"/>
        <v>1.9841269841269419E-3</v>
      </c>
      <c r="AE1396" s="64">
        <f t="shared" si="427"/>
        <v>-3.8726333907056739E-3</v>
      </c>
      <c r="AF1396" s="64">
        <f t="shared" si="428"/>
        <v>-6.6857688634193203E-3</v>
      </c>
      <c r="AG1396" s="64">
        <f t="shared" si="429"/>
        <v>-5.1903114186850723E-3</v>
      </c>
      <c r="AH1396" s="64">
        <f t="shared" si="430"/>
        <v>1.3793103448275841E-2</v>
      </c>
      <c r="AI1396" s="64">
        <f t="shared" si="431"/>
        <v>1.794871794871802E-2</v>
      </c>
      <c r="AJ1396" s="64">
        <f t="shared" si="432"/>
        <v>6.4239828693790687E-3</v>
      </c>
      <c r="AK1396" s="64">
        <f t="shared" si="433"/>
        <v>-6.4892926670991481E-4</v>
      </c>
      <c r="AL1396" s="64">
        <f t="shared" si="434"/>
        <v>8.2111436950146957E-3</v>
      </c>
      <c r="AM1396" s="64">
        <f t="shared" si="435"/>
        <v>2.1645021645021648E-2</v>
      </c>
      <c r="AN1396" s="64">
        <f t="shared" si="436"/>
        <v>-5.3542009884679801E-3</v>
      </c>
      <c r="AO1396" s="64">
        <f t="shared" si="437"/>
        <v>8.8823094004441897E-3</v>
      </c>
      <c r="AP1396" s="64">
        <f t="shared" si="438"/>
        <v>-3.9999999999999151E-3</v>
      </c>
      <c r="AQ1396" s="64">
        <f t="shared" si="439"/>
        <v>-2.9255319148936205E-2</v>
      </c>
    </row>
    <row r="1397" spans="1:43">
      <c r="A1397" s="62">
        <v>40385</v>
      </c>
      <c r="C1397" s="7">
        <f>ASSECOPOL!C1398</f>
        <v>-4.3627957564597811E-3</v>
      </c>
      <c r="D1397" s="7">
        <f>PEKAO!C1398</f>
        <v>2.4390243902439025E-2</v>
      </c>
      <c r="E1397" s="7">
        <f>BZWBK!C1398</f>
        <v>5.1440329218104073E-4</v>
      </c>
      <c r="F1397" s="7">
        <f>' BRE'!C1398</f>
        <v>5.3313023610052444E-3</v>
      </c>
      <c r="G1397" s="7">
        <f>GETIN!C1398</f>
        <v>-9.9009900990098664E-3</v>
      </c>
      <c r="H1397" s="7">
        <f>GTC!C1398</f>
        <v>3.6717062634989264E-2</v>
      </c>
      <c r="I1397" s="7">
        <f>KGHM!C1398</f>
        <v>2.7884615384615438E-2</v>
      </c>
      <c r="J1397" s="7">
        <f>PBG!C1398</f>
        <v>0</v>
      </c>
      <c r="K1397" s="7">
        <f>PKNORLEN!C1398</f>
        <v>7.8105316200554869E-3</v>
      </c>
      <c r="L1397" s="7">
        <f>PKOBP!C1398</f>
        <v>3.1486146095717885E-2</v>
      </c>
      <c r="M1397" s="7">
        <f>POLIMEXMS!C1398</f>
        <v>0</v>
      </c>
      <c r="N1397" s="7">
        <f>TPSA!C1398</f>
        <v>2.5974025974025419E-3</v>
      </c>
      <c r="O1397" s="7">
        <f>TVN!C1398</f>
        <v>6.3990692262943238E-3</v>
      </c>
      <c r="P1397" s="7">
        <f>Polnord!C1398</f>
        <v>1.412429378531194E-3</v>
      </c>
      <c r="Q1397" s="7">
        <f>Agora!C1398</f>
        <v>2.0703933747412305E-3</v>
      </c>
      <c r="R1397" s="7">
        <f>Cersanit!C1398</f>
        <v>0</v>
      </c>
      <c r="S1397" s="7">
        <f>Netia!C1398</f>
        <v>-2.0080321285140666E-2</v>
      </c>
      <c r="T1397" s="7">
        <f>Orbis!C1398</f>
        <v>2.136986301369866E-2</v>
      </c>
      <c r="V1397" s="7">
        <f>WIG!C1398</f>
        <v>9.9758654518447894E-3</v>
      </c>
      <c r="W1397" s="64">
        <f t="shared" si="420"/>
        <v>9.9758654518447894E-3</v>
      </c>
      <c r="X1397" s="64">
        <f t="shared" si="421"/>
        <v>0</v>
      </c>
      <c r="Z1397" s="64">
        <f t="shared" si="422"/>
        <v>-4.3627957564597811E-3</v>
      </c>
      <c r="AA1397" s="64">
        <f t="shared" si="423"/>
        <v>2.4390243902439025E-2</v>
      </c>
      <c r="AB1397" s="64">
        <f t="shared" si="424"/>
        <v>5.1440329218104073E-4</v>
      </c>
      <c r="AC1397" s="64">
        <f t="shared" si="425"/>
        <v>5.3313023610052444E-3</v>
      </c>
      <c r="AD1397" s="64">
        <f t="shared" si="426"/>
        <v>-9.9009900990098664E-3</v>
      </c>
      <c r="AE1397" s="64">
        <f t="shared" si="427"/>
        <v>3.6717062634989264E-2</v>
      </c>
      <c r="AF1397" s="64">
        <f t="shared" si="428"/>
        <v>2.7884615384615438E-2</v>
      </c>
      <c r="AG1397" s="64">
        <f t="shared" si="429"/>
        <v>0</v>
      </c>
      <c r="AH1397" s="64">
        <f t="shared" si="430"/>
        <v>7.8105316200554869E-3</v>
      </c>
      <c r="AI1397" s="64">
        <f t="shared" si="431"/>
        <v>3.1486146095717885E-2</v>
      </c>
      <c r="AJ1397" s="64">
        <f t="shared" si="432"/>
        <v>0</v>
      </c>
      <c r="AK1397" s="64">
        <f t="shared" si="433"/>
        <v>2.5974025974025419E-3</v>
      </c>
      <c r="AL1397" s="64">
        <f t="shared" si="434"/>
        <v>6.3990692262943238E-3</v>
      </c>
      <c r="AM1397" s="64">
        <f t="shared" si="435"/>
        <v>1.412429378531194E-3</v>
      </c>
      <c r="AN1397" s="64">
        <f t="shared" si="436"/>
        <v>2.0703933747412305E-3</v>
      </c>
      <c r="AO1397" s="64">
        <f t="shared" si="437"/>
        <v>0</v>
      </c>
      <c r="AP1397" s="64">
        <f t="shared" si="438"/>
        <v>-2.0080321285140666E-2</v>
      </c>
      <c r="AQ1397" s="64">
        <f t="shared" si="439"/>
        <v>2.136986301369866E-2</v>
      </c>
    </row>
    <row r="1398" spans="1:43">
      <c r="A1398" s="62">
        <v>40386</v>
      </c>
      <c r="C1398" s="7">
        <f>ASSECOPOL!C1399</f>
        <v>-2.1911322020562472E-2</v>
      </c>
      <c r="D1398" s="7">
        <f>PEKAO!C1399</f>
        <v>-6.5476190476190139E-3</v>
      </c>
      <c r="E1398" s="7">
        <f>BZWBK!C1399</f>
        <v>-1.3881748071979377E-2</v>
      </c>
      <c r="F1398" s="7">
        <f>' BRE'!C1399</f>
        <v>-2.2727272727273589E-3</v>
      </c>
      <c r="G1398" s="7">
        <f>GETIN!C1399</f>
        <v>0</v>
      </c>
      <c r="H1398" s="7">
        <f>GTC!C1399</f>
        <v>-2.0833333333333628E-3</v>
      </c>
      <c r="I1398" s="7">
        <f>KGHM!C1399</f>
        <v>-8.4190832553789115E-3</v>
      </c>
      <c r="J1398" s="7">
        <f>PBG!C1399</f>
        <v>0</v>
      </c>
      <c r="K1398" s="7">
        <f>PKNORLEN!C1399</f>
        <v>-6.0000000000000496E-3</v>
      </c>
      <c r="L1398" s="7">
        <f>PKOBP!C1399</f>
        <v>0</v>
      </c>
      <c r="M1398" s="7">
        <f>POLIMEXMS!C1399</f>
        <v>0</v>
      </c>
      <c r="N1398" s="7">
        <f>TPSA!C1399</f>
        <v>-1.1658031088082884E-2</v>
      </c>
      <c r="O1398" s="7">
        <f>TVN!C1399</f>
        <v>-2.8901734104046653E-3</v>
      </c>
      <c r="P1398" s="7">
        <f>Polnord!C1399</f>
        <v>-4.231311706629215E-3</v>
      </c>
      <c r="Q1398" s="7">
        <f>Agora!C1399</f>
        <v>8.2644628099173261E-3</v>
      </c>
      <c r="R1398" s="7">
        <f>Cersanit!C1399</f>
        <v>5.1357300073366476E-3</v>
      </c>
      <c r="S1398" s="7">
        <f>Netia!C1399</f>
        <v>2.0491803278688088E-3</v>
      </c>
      <c r="T1398" s="7">
        <f>Orbis!C1399</f>
        <v>-1.6094420600858978E-3</v>
      </c>
      <c r="V1398" s="7">
        <f>WIG!C1399</f>
        <v>-2.4123255225398359E-3</v>
      </c>
      <c r="W1398" s="64">
        <f t="shared" si="420"/>
        <v>0</v>
      </c>
      <c r="X1398" s="64">
        <f t="shared" si="421"/>
        <v>-2.4123255225398359E-3</v>
      </c>
      <c r="Z1398" s="64">
        <f t="shared" si="422"/>
        <v>0</v>
      </c>
      <c r="AA1398" s="64">
        <f t="shared" si="423"/>
        <v>0</v>
      </c>
      <c r="AB1398" s="64">
        <f t="shared" si="424"/>
        <v>0</v>
      </c>
      <c r="AC1398" s="64">
        <f t="shared" si="425"/>
        <v>0</v>
      </c>
      <c r="AD1398" s="64">
        <f t="shared" si="426"/>
        <v>0</v>
      </c>
      <c r="AE1398" s="64">
        <f t="shared" si="427"/>
        <v>0</v>
      </c>
      <c r="AF1398" s="64">
        <f t="shared" si="428"/>
        <v>0</v>
      </c>
      <c r="AG1398" s="64">
        <f t="shared" si="429"/>
        <v>0</v>
      </c>
      <c r="AH1398" s="64">
        <f t="shared" si="430"/>
        <v>0</v>
      </c>
      <c r="AI1398" s="64">
        <f t="shared" si="431"/>
        <v>0</v>
      </c>
      <c r="AJ1398" s="64">
        <f t="shared" si="432"/>
        <v>0</v>
      </c>
      <c r="AK1398" s="64">
        <f t="shared" si="433"/>
        <v>0</v>
      </c>
      <c r="AL1398" s="64">
        <f t="shared" si="434"/>
        <v>0</v>
      </c>
      <c r="AM1398" s="64">
        <f t="shared" si="435"/>
        <v>0</v>
      </c>
      <c r="AN1398" s="64">
        <f t="shared" si="436"/>
        <v>0</v>
      </c>
      <c r="AO1398" s="64">
        <f t="shared" si="437"/>
        <v>0</v>
      </c>
      <c r="AP1398" s="64">
        <f t="shared" si="438"/>
        <v>0</v>
      </c>
      <c r="AQ1398" s="64">
        <f t="shared" si="439"/>
        <v>0</v>
      </c>
    </row>
    <row r="1399" spans="1:43">
      <c r="A1399" s="62">
        <v>40387</v>
      </c>
      <c r="C1399" s="7">
        <f>ASSECOPOL!C1400</f>
        <v>-1.5232263740999475E-2</v>
      </c>
      <c r="D1399" s="7">
        <f>PEKAO!C1400</f>
        <v>5.9916117435590173E-3</v>
      </c>
      <c r="E1399" s="7">
        <f>BZWBK!C1400</f>
        <v>-2.6068821689259645E-2</v>
      </c>
      <c r="F1399" s="7">
        <f>' BRE'!C1400</f>
        <v>-1.8982536066818528E-2</v>
      </c>
      <c r="G1399" s="7">
        <f>GETIN!C1400</f>
        <v>0</v>
      </c>
      <c r="H1399" s="7">
        <f>GTC!C1400</f>
        <v>1.6701461377870652E-2</v>
      </c>
      <c r="I1399" s="7">
        <f>KGHM!C1400</f>
        <v>-9.433962264150943E-3</v>
      </c>
      <c r="J1399" s="7">
        <f>PBG!C1400</f>
        <v>-4.3478260869562747E-4</v>
      </c>
      <c r="K1399" s="7">
        <f>PKNORLEN!C1400</f>
        <v>-4.0241448692152062E-3</v>
      </c>
      <c r="L1399" s="7">
        <f>PKOBP!C1400</f>
        <v>-1.953601953601964E-2</v>
      </c>
      <c r="M1399" s="7">
        <f>POLIMEXMS!C1400</f>
        <v>0</v>
      </c>
      <c r="N1399" s="7">
        <f>TPSA!C1400</f>
        <v>1.9003931847968607E-2</v>
      </c>
      <c r="O1399" s="7">
        <f>TVN!C1400</f>
        <v>1.4492753623188406E-2</v>
      </c>
      <c r="P1399" s="7">
        <f>Polnord!C1400</f>
        <v>7.0821529745042503E-3</v>
      </c>
      <c r="Q1399" s="7">
        <f>Agora!C1400</f>
        <v>-8.1967213114752353E-4</v>
      </c>
      <c r="R1399" s="7">
        <f>Cersanit!C1400</f>
        <v>0</v>
      </c>
      <c r="S1399" s="7">
        <f>Netia!C1400</f>
        <v>0</v>
      </c>
      <c r="T1399" s="7">
        <f>Orbis!C1400</f>
        <v>5.3734551316504914E-4</v>
      </c>
      <c r="V1399" s="7">
        <f>WIG!C1400</f>
        <v>-4.5798108607345922E-3</v>
      </c>
      <c r="W1399" s="64">
        <f t="shared" si="420"/>
        <v>0</v>
      </c>
      <c r="X1399" s="64">
        <f t="shared" si="421"/>
        <v>-4.5798108607345922E-3</v>
      </c>
      <c r="Z1399" s="64">
        <f t="shared" si="422"/>
        <v>0</v>
      </c>
      <c r="AA1399" s="64">
        <f t="shared" si="423"/>
        <v>0</v>
      </c>
      <c r="AB1399" s="64">
        <f t="shared" si="424"/>
        <v>0</v>
      </c>
      <c r="AC1399" s="64">
        <f t="shared" si="425"/>
        <v>0</v>
      </c>
      <c r="AD1399" s="64">
        <f t="shared" si="426"/>
        <v>0</v>
      </c>
      <c r="AE1399" s="64">
        <f t="shared" si="427"/>
        <v>0</v>
      </c>
      <c r="AF1399" s="64">
        <f t="shared" si="428"/>
        <v>0</v>
      </c>
      <c r="AG1399" s="64">
        <f t="shared" si="429"/>
        <v>0</v>
      </c>
      <c r="AH1399" s="64">
        <f t="shared" si="430"/>
        <v>0</v>
      </c>
      <c r="AI1399" s="64">
        <f t="shared" si="431"/>
        <v>0</v>
      </c>
      <c r="AJ1399" s="64">
        <f t="shared" si="432"/>
        <v>0</v>
      </c>
      <c r="AK1399" s="64">
        <f t="shared" si="433"/>
        <v>0</v>
      </c>
      <c r="AL1399" s="64">
        <f t="shared" si="434"/>
        <v>0</v>
      </c>
      <c r="AM1399" s="64">
        <f t="shared" si="435"/>
        <v>0</v>
      </c>
      <c r="AN1399" s="64">
        <f t="shared" si="436"/>
        <v>0</v>
      </c>
      <c r="AO1399" s="64">
        <f t="shared" si="437"/>
        <v>0</v>
      </c>
      <c r="AP1399" s="64">
        <f t="shared" si="438"/>
        <v>0</v>
      </c>
      <c r="AQ1399" s="64">
        <f t="shared" si="439"/>
        <v>0</v>
      </c>
    </row>
    <row r="1400" spans="1:43">
      <c r="A1400" s="62">
        <v>40388</v>
      </c>
      <c r="C1400" s="7">
        <f>ASSECOPOL!C1401</f>
        <v>0</v>
      </c>
      <c r="D1400" s="7">
        <f>PEKAO!C1401</f>
        <v>-1.0125074449076933E-2</v>
      </c>
      <c r="E1400" s="7">
        <f>BZWBK!C1401</f>
        <v>-6.9593147751606599E-3</v>
      </c>
      <c r="F1400" s="7">
        <f>' BRE'!C1401</f>
        <v>-1.5479876160989833E-3</v>
      </c>
      <c r="G1400" s="7">
        <f>GETIN!C1401</f>
        <v>2.8999999999999915E-2</v>
      </c>
      <c r="H1400" s="7">
        <f>GTC!C1401</f>
        <v>-1.0266940451745379E-2</v>
      </c>
      <c r="I1400" s="7">
        <f>KGHM!C1401</f>
        <v>1.7142857142857116E-2</v>
      </c>
      <c r="J1400" s="7">
        <f>PBG!C1401</f>
        <v>-1.7398869073510469E-3</v>
      </c>
      <c r="K1400" s="7">
        <f>PKNORLEN!C1401</f>
        <v>-1.2626262626263703E-3</v>
      </c>
      <c r="L1400" s="7">
        <f>PKOBP!C1401</f>
        <v>-8.4682440846823494E-3</v>
      </c>
      <c r="M1400" s="7">
        <f>POLIMEXMS!C1401</f>
        <v>8.5106382978723475E-3</v>
      </c>
      <c r="N1400" s="7">
        <f>TPSA!C1401</f>
        <v>1.4147909967845585E-2</v>
      </c>
      <c r="O1400" s="7">
        <f>TVN!C1401</f>
        <v>6.857142857142914E-3</v>
      </c>
      <c r="P1400" s="7">
        <f>Polnord!C1401</f>
        <v>-1.0689170182840942E-2</v>
      </c>
      <c r="Q1400" s="7">
        <f>Agora!C1401</f>
        <v>4.1017227235439465E-3</v>
      </c>
      <c r="R1400" s="7">
        <f>Cersanit!C1401</f>
        <v>3.6496350364964023E-3</v>
      </c>
      <c r="S1400" s="7">
        <f>Netia!C1401</f>
        <v>1.022494887525577E-2</v>
      </c>
      <c r="T1400" s="7">
        <f>Orbis!C1401</f>
        <v>4.5649838882920136E-3</v>
      </c>
      <c r="V1400" s="7">
        <f>WIG!C1401</f>
        <v>4.7388023985412975E-3</v>
      </c>
      <c r="W1400" s="64">
        <f t="shared" si="420"/>
        <v>4.7388023985412975E-3</v>
      </c>
      <c r="X1400" s="64">
        <f t="shared" si="421"/>
        <v>0</v>
      </c>
      <c r="Z1400" s="64">
        <f t="shared" si="422"/>
        <v>0</v>
      </c>
      <c r="AA1400" s="64">
        <f t="shared" si="423"/>
        <v>-1.0125074449076933E-2</v>
      </c>
      <c r="AB1400" s="64">
        <f t="shared" si="424"/>
        <v>-6.9593147751606599E-3</v>
      </c>
      <c r="AC1400" s="64">
        <f t="shared" si="425"/>
        <v>-1.5479876160989833E-3</v>
      </c>
      <c r="AD1400" s="64">
        <f t="shared" si="426"/>
        <v>2.8999999999999915E-2</v>
      </c>
      <c r="AE1400" s="64">
        <f t="shared" si="427"/>
        <v>-1.0266940451745379E-2</v>
      </c>
      <c r="AF1400" s="64">
        <f t="shared" si="428"/>
        <v>1.7142857142857116E-2</v>
      </c>
      <c r="AG1400" s="64">
        <f t="shared" si="429"/>
        <v>-1.7398869073510469E-3</v>
      </c>
      <c r="AH1400" s="64">
        <f t="shared" si="430"/>
        <v>-1.2626262626263703E-3</v>
      </c>
      <c r="AI1400" s="64">
        <f t="shared" si="431"/>
        <v>-8.4682440846823494E-3</v>
      </c>
      <c r="AJ1400" s="64">
        <f t="shared" si="432"/>
        <v>8.5106382978723475E-3</v>
      </c>
      <c r="AK1400" s="64">
        <f t="shared" si="433"/>
        <v>1.4147909967845585E-2</v>
      </c>
      <c r="AL1400" s="64">
        <f t="shared" si="434"/>
        <v>6.857142857142914E-3</v>
      </c>
      <c r="AM1400" s="64">
        <f t="shared" si="435"/>
        <v>-1.0689170182840942E-2</v>
      </c>
      <c r="AN1400" s="64">
        <f t="shared" si="436"/>
        <v>4.1017227235439465E-3</v>
      </c>
      <c r="AO1400" s="64">
        <f t="shared" si="437"/>
        <v>3.6496350364964023E-3</v>
      </c>
      <c r="AP1400" s="64">
        <f t="shared" si="438"/>
        <v>1.022494887525577E-2</v>
      </c>
      <c r="AQ1400" s="64">
        <f t="shared" si="439"/>
        <v>4.5649838882920136E-3</v>
      </c>
    </row>
    <row r="1401" spans="1:43">
      <c r="A1401" s="62">
        <v>40389</v>
      </c>
      <c r="C1401" s="7">
        <f>ASSECOPOL!C1402</f>
        <v>-9.609300782055136E-4</v>
      </c>
      <c r="D1401" s="7">
        <f>PEKAO!C1402</f>
        <v>-1.3838748495788105E-2</v>
      </c>
      <c r="E1401" s="7">
        <f>BZWBK!C1402</f>
        <v>-5.3908355795148251E-3</v>
      </c>
      <c r="F1401" s="7">
        <f>' BRE'!C1402</f>
        <v>-3.8759689922489434E-4</v>
      </c>
      <c r="G1401" s="7">
        <f>GETIN!C1402</f>
        <v>-1.9436345966957799E-3</v>
      </c>
      <c r="H1401" s="7">
        <f>GTC!C1402</f>
        <v>4.1493775933601701E-4</v>
      </c>
      <c r="I1401" s="7">
        <f>KGHM!C1402</f>
        <v>-9.3632958801492805E-4</v>
      </c>
      <c r="J1401" s="7">
        <f>PBG!C1402</f>
        <v>-6.5359477124183009E-3</v>
      </c>
      <c r="K1401" s="7">
        <f>PKNORLEN!C1402</f>
        <v>-1.2642225031605564E-2</v>
      </c>
      <c r="L1401" s="7">
        <f>PKOBP!C1402</f>
        <v>-1.5322783220296394E-2</v>
      </c>
      <c r="M1401" s="7">
        <f>POLIMEXMS!C1402</f>
        <v>4.2194092827003314E-3</v>
      </c>
      <c r="N1401" s="7">
        <f>TPSA!C1402</f>
        <v>8.8776157260621793E-3</v>
      </c>
      <c r="O1401" s="7">
        <f>TVN!C1402</f>
        <v>1.0215664018161165E-2</v>
      </c>
      <c r="P1401" s="7">
        <f>Polnord!C1402</f>
        <v>1.7912994029001861E-2</v>
      </c>
      <c r="Q1401" s="7">
        <f>Agora!C1402</f>
        <v>1.1029411764705864E-2</v>
      </c>
      <c r="R1401" s="7">
        <f>Cersanit!C1402</f>
        <v>-1.0909090909090934E-2</v>
      </c>
      <c r="S1401" s="7">
        <f>Netia!C1402</f>
        <v>-6.072874493927175E-3</v>
      </c>
      <c r="T1401" s="7">
        <f>Orbis!C1402</f>
        <v>5.078855920876901E-3</v>
      </c>
      <c r="V1401" s="7">
        <f>WIG!C1402</f>
        <v>-3.5690167112578321E-3</v>
      </c>
      <c r="W1401" s="64">
        <f t="shared" si="420"/>
        <v>0</v>
      </c>
      <c r="X1401" s="64">
        <f t="shared" si="421"/>
        <v>-3.5690167112578321E-3</v>
      </c>
      <c r="Z1401" s="64">
        <f t="shared" si="422"/>
        <v>0</v>
      </c>
      <c r="AA1401" s="64">
        <f t="shared" si="423"/>
        <v>0</v>
      </c>
      <c r="AB1401" s="64">
        <f t="shared" si="424"/>
        <v>0</v>
      </c>
      <c r="AC1401" s="64">
        <f t="shared" si="425"/>
        <v>0</v>
      </c>
      <c r="AD1401" s="64">
        <f t="shared" si="426"/>
        <v>0</v>
      </c>
      <c r="AE1401" s="64">
        <f t="shared" si="427"/>
        <v>0</v>
      </c>
      <c r="AF1401" s="64">
        <f t="shared" si="428"/>
        <v>0</v>
      </c>
      <c r="AG1401" s="64">
        <f t="shared" si="429"/>
        <v>0</v>
      </c>
      <c r="AH1401" s="64">
        <f t="shared" si="430"/>
        <v>0</v>
      </c>
      <c r="AI1401" s="64">
        <f t="shared" si="431"/>
        <v>0</v>
      </c>
      <c r="AJ1401" s="64">
        <f t="shared" si="432"/>
        <v>0</v>
      </c>
      <c r="AK1401" s="64">
        <f t="shared" si="433"/>
        <v>0</v>
      </c>
      <c r="AL1401" s="64">
        <f t="shared" si="434"/>
        <v>0</v>
      </c>
      <c r="AM1401" s="64">
        <f t="shared" si="435"/>
        <v>0</v>
      </c>
      <c r="AN1401" s="64">
        <f t="shared" si="436"/>
        <v>0</v>
      </c>
      <c r="AO1401" s="64">
        <f t="shared" si="437"/>
        <v>0</v>
      </c>
      <c r="AP1401" s="64">
        <f t="shared" si="438"/>
        <v>0</v>
      </c>
      <c r="AQ1401" s="64">
        <f t="shared" si="439"/>
        <v>0</v>
      </c>
    </row>
    <row r="1402" spans="1:43">
      <c r="A1402" s="62">
        <v>40392</v>
      </c>
      <c r="C1402" s="7">
        <f>ASSECOPOL!C1403</f>
        <v>1.6444606680051165E-2</v>
      </c>
      <c r="D1402" s="7">
        <f>PEKAO!C1403</f>
        <v>3.6607687614399025E-2</v>
      </c>
      <c r="E1402" s="7">
        <f>BZWBK!C1403</f>
        <v>1.9512195121951188E-2</v>
      </c>
      <c r="F1402" s="7">
        <f>' BRE'!C1403</f>
        <v>2.7530050407134639E-2</v>
      </c>
      <c r="G1402" s="7">
        <f>GETIN!C1403</f>
        <v>1.0710808179162727E-2</v>
      </c>
      <c r="H1402" s="7">
        <f>GTC!C1403</f>
        <v>0</v>
      </c>
      <c r="I1402" s="7">
        <f>KGHM!C1403</f>
        <v>3.0927835051546365E-2</v>
      </c>
      <c r="J1402" s="7">
        <f>PBG!C1403</f>
        <v>8.3333333333333575E-3</v>
      </c>
      <c r="K1402" s="7">
        <f>PKNORLEN!C1403</f>
        <v>5.3777208706786213E-2</v>
      </c>
      <c r="L1402" s="7">
        <f>PKOBP!C1403</f>
        <v>4.642857142857143E-2</v>
      </c>
      <c r="M1402" s="7">
        <f>POLIMEXMS!C1403</f>
        <v>1.6806722689075647E-2</v>
      </c>
      <c r="N1402" s="7">
        <f>TPSA!C1403</f>
        <v>2.765556253928355E-2</v>
      </c>
      <c r="O1402" s="7">
        <f>TVN!C1403</f>
        <v>4.4943820224719142E-2</v>
      </c>
      <c r="P1402" s="7">
        <f>Polnord!C1403</f>
        <v>-1.3966480446926581E-3</v>
      </c>
      <c r="Q1402" s="7">
        <f>Agora!C1403</f>
        <v>2.8282828282828396E-3</v>
      </c>
      <c r="R1402" s="7">
        <f>Cersanit!C1403</f>
        <v>2.5735294117647033E-2</v>
      </c>
      <c r="S1402" s="7">
        <f>Netia!C1403</f>
        <v>-2.2403258655804545E-2</v>
      </c>
      <c r="T1402" s="7">
        <f>Orbis!C1403</f>
        <v>2.1276595744680774E-2</v>
      </c>
      <c r="V1402" s="7">
        <f>WIG!C1403</f>
        <v>2.1985094436128956E-2</v>
      </c>
      <c r="W1402" s="64">
        <f t="shared" si="420"/>
        <v>2.1985094436128956E-2</v>
      </c>
      <c r="X1402" s="64">
        <f t="shared" si="421"/>
        <v>0</v>
      </c>
      <c r="Z1402" s="64">
        <f t="shared" si="422"/>
        <v>1.6444606680051165E-2</v>
      </c>
      <c r="AA1402" s="64">
        <f t="shared" si="423"/>
        <v>3.6607687614399025E-2</v>
      </c>
      <c r="AB1402" s="64">
        <f t="shared" si="424"/>
        <v>1.9512195121951188E-2</v>
      </c>
      <c r="AC1402" s="64">
        <f t="shared" si="425"/>
        <v>2.7530050407134639E-2</v>
      </c>
      <c r="AD1402" s="64">
        <f t="shared" si="426"/>
        <v>1.0710808179162727E-2</v>
      </c>
      <c r="AE1402" s="64">
        <f t="shared" si="427"/>
        <v>0</v>
      </c>
      <c r="AF1402" s="64">
        <f t="shared" si="428"/>
        <v>3.0927835051546365E-2</v>
      </c>
      <c r="AG1402" s="64">
        <f t="shared" si="429"/>
        <v>8.3333333333333575E-3</v>
      </c>
      <c r="AH1402" s="64">
        <f t="shared" si="430"/>
        <v>5.3777208706786213E-2</v>
      </c>
      <c r="AI1402" s="64">
        <f t="shared" si="431"/>
        <v>4.642857142857143E-2</v>
      </c>
      <c r="AJ1402" s="64">
        <f t="shared" si="432"/>
        <v>1.6806722689075647E-2</v>
      </c>
      <c r="AK1402" s="64">
        <f t="shared" si="433"/>
        <v>2.765556253928355E-2</v>
      </c>
      <c r="AL1402" s="64">
        <f t="shared" si="434"/>
        <v>4.4943820224719142E-2</v>
      </c>
      <c r="AM1402" s="64">
        <f t="shared" si="435"/>
        <v>-1.3966480446926581E-3</v>
      </c>
      <c r="AN1402" s="64">
        <f t="shared" si="436"/>
        <v>2.8282828282828396E-3</v>
      </c>
      <c r="AO1402" s="64">
        <f t="shared" si="437"/>
        <v>2.5735294117647033E-2</v>
      </c>
      <c r="AP1402" s="64">
        <f t="shared" si="438"/>
        <v>-2.2403258655804545E-2</v>
      </c>
      <c r="AQ1402" s="64">
        <f t="shared" si="439"/>
        <v>2.1276595744680774E-2</v>
      </c>
    </row>
    <row r="1403" spans="1:43">
      <c r="A1403" s="62">
        <v>40393</v>
      </c>
      <c r="C1403" s="7">
        <f>ASSECOPOL!C1404</f>
        <v>0</v>
      </c>
      <c r="D1403" s="7">
        <f>PEKAO!C1404</f>
        <v>7.6515597410240308E-3</v>
      </c>
      <c r="E1403" s="7">
        <f>BZWBK!C1404</f>
        <v>-3.1897926634768437E-3</v>
      </c>
      <c r="F1403" s="7">
        <f>' BRE'!C1404</f>
        <v>-3.7735849056603774E-3</v>
      </c>
      <c r="G1403" s="7">
        <f>GETIN!C1404</f>
        <v>-1.2524084778420113E-2</v>
      </c>
      <c r="H1403" s="7">
        <f>GTC!C1404</f>
        <v>-4.5624222314392133E-3</v>
      </c>
      <c r="I1403" s="7">
        <f>KGHM!C1404</f>
        <v>-5.4545454545454029E-3</v>
      </c>
      <c r="J1403" s="7">
        <f>PBG!C1404</f>
        <v>-3.4362766420182711E-2</v>
      </c>
      <c r="K1403" s="7">
        <f>PKNORLEN!C1404</f>
        <v>7.2904009720535668E-3</v>
      </c>
      <c r="L1403" s="7">
        <f>PKOBP!C1404</f>
        <v>-4.8756704046814056E-4</v>
      </c>
      <c r="M1403" s="7">
        <f>POLIMEXMS!C1404</f>
        <v>0</v>
      </c>
      <c r="N1403" s="7">
        <f>TPSA!C1404</f>
        <v>0</v>
      </c>
      <c r="O1403" s="7">
        <f>TVN!C1404</f>
        <v>5.3763440860213904E-3</v>
      </c>
      <c r="P1403" s="7">
        <f>Polnord!C1404</f>
        <v>8.3916083916087093E-4</v>
      </c>
      <c r="Q1403" s="7">
        <f>Agora!C1404</f>
        <v>5.2377115229653107E-3</v>
      </c>
      <c r="R1403" s="7">
        <f>Cersanit!C1404</f>
        <v>2.5089605734767127E-2</v>
      </c>
      <c r="S1403" s="7">
        <f>Netia!C1404</f>
        <v>6.2500000000000524E-3</v>
      </c>
      <c r="T1403" s="7">
        <f>Orbis!C1404</f>
        <v>-1.3020833333333334E-2</v>
      </c>
      <c r="V1403" s="7">
        <f>WIG!C1404</f>
        <v>3.3365385302232563E-4</v>
      </c>
      <c r="W1403" s="64">
        <f t="shared" si="420"/>
        <v>3.3365385302232563E-4</v>
      </c>
      <c r="X1403" s="64">
        <f t="shared" si="421"/>
        <v>0</v>
      </c>
      <c r="Z1403" s="64">
        <f t="shared" si="422"/>
        <v>0</v>
      </c>
      <c r="AA1403" s="64">
        <f t="shared" si="423"/>
        <v>7.6515597410240308E-3</v>
      </c>
      <c r="AB1403" s="64">
        <f t="shared" si="424"/>
        <v>-3.1897926634768437E-3</v>
      </c>
      <c r="AC1403" s="64">
        <f t="shared" si="425"/>
        <v>-3.7735849056603774E-3</v>
      </c>
      <c r="AD1403" s="64">
        <f t="shared" si="426"/>
        <v>-1.2524084778420113E-2</v>
      </c>
      <c r="AE1403" s="64">
        <f t="shared" si="427"/>
        <v>-4.5624222314392133E-3</v>
      </c>
      <c r="AF1403" s="64">
        <f t="shared" si="428"/>
        <v>-5.4545454545454029E-3</v>
      </c>
      <c r="AG1403" s="64">
        <f t="shared" si="429"/>
        <v>-3.4362766420182711E-2</v>
      </c>
      <c r="AH1403" s="64">
        <f t="shared" si="430"/>
        <v>7.2904009720535668E-3</v>
      </c>
      <c r="AI1403" s="64">
        <f t="shared" si="431"/>
        <v>-4.8756704046814056E-4</v>
      </c>
      <c r="AJ1403" s="64">
        <f t="shared" si="432"/>
        <v>0</v>
      </c>
      <c r="AK1403" s="64">
        <f t="shared" si="433"/>
        <v>0</v>
      </c>
      <c r="AL1403" s="64">
        <f t="shared" si="434"/>
        <v>5.3763440860213904E-3</v>
      </c>
      <c r="AM1403" s="64">
        <f t="shared" si="435"/>
        <v>8.3916083916087093E-4</v>
      </c>
      <c r="AN1403" s="64">
        <f t="shared" si="436"/>
        <v>5.2377115229653107E-3</v>
      </c>
      <c r="AO1403" s="64">
        <f t="shared" si="437"/>
        <v>2.5089605734767127E-2</v>
      </c>
      <c r="AP1403" s="64">
        <f t="shared" si="438"/>
        <v>6.2500000000000524E-3</v>
      </c>
      <c r="AQ1403" s="64">
        <f t="shared" si="439"/>
        <v>-1.3020833333333334E-2</v>
      </c>
    </row>
    <row r="1404" spans="1:43">
      <c r="A1404" s="62">
        <v>40394</v>
      </c>
      <c r="C1404" s="7">
        <f>ASSECOPOL!C1405</f>
        <v>2.0610152448330907E-2</v>
      </c>
      <c r="D1404" s="7">
        <f>PEKAO!C1405</f>
        <v>3.5046728971963948E-3</v>
      </c>
      <c r="E1404" s="7">
        <f>BZWBK!C1405</f>
        <v>-5.3333333333333332E-3</v>
      </c>
      <c r="F1404" s="7">
        <f>' BRE'!C1405</f>
        <v>0</v>
      </c>
      <c r="G1404" s="7">
        <f>GETIN!C1405</f>
        <v>-9.7560975609754016E-4</v>
      </c>
      <c r="H1404" s="7">
        <f>GTC!C1405</f>
        <v>0</v>
      </c>
      <c r="I1404" s="7">
        <f>KGHM!C1405</f>
        <v>5.4844606946983024E-3</v>
      </c>
      <c r="J1404" s="7">
        <f>PBG!C1405</f>
        <v>2.7027027027027029E-2</v>
      </c>
      <c r="K1404" s="7">
        <f>PKNORLEN!C1405</f>
        <v>1.1580217129071094E-2</v>
      </c>
      <c r="L1404" s="7">
        <f>PKOBP!C1405</f>
        <v>2.1951219512195952E-3</v>
      </c>
      <c r="M1404" s="7">
        <f>POLIMEXMS!C1405</f>
        <v>-2.0661157024793316E-2</v>
      </c>
      <c r="N1404" s="7">
        <f>TPSA!C1405</f>
        <v>6.7278287461773343E-3</v>
      </c>
      <c r="O1404" s="7">
        <f>TVN!C1405</f>
        <v>1.0695187165775364E-2</v>
      </c>
      <c r="P1404" s="7">
        <f>Polnord!C1405</f>
        <v>-2.2358859698154918E-3</v>
      </c>
      <c r="Q1404" s="7">
        <f>Agora!C1405</f>
        <v>-4.0080160320640429E-3</v>
      </c>
      <c r="R1404" s="7">
        <f>Cersanit!C1405</f>
        <v>1.3986013986013936E-2</v>
      </c>
      <c r="S1404" s="7">
        <f>Netia!C1405</f>
        <v>1.4492753623188465E-2</v>
      </c>
      <c r="T1404" s="7">
        <f>Orbis!C1405</f>
        <v>-8.9709762532980564E-3</v>
      </c>
      <c r="V1404" s="7">
        <f>WIG!C1405</f>
        <v>2.8176054269770912E-3</v>
      </c>
      <c r="W1404" s="64">
        <f t="shared" si="420"/>
        <v>2.8176054269770912E-3</v>
      </c>
      <c r="X1404" s="64">
        <f t="shared" si="421"/>
        <v>0</v>
      </c>
      <c r="Z1404" s="64">
        <f t="shared" si="422"/>
        <v>2.0610152448330907E-2</v>
      </c>
      <c r="AA1404" s="64">
        <f t="shared" si="423"/>
        <v>3.5046728971963948E-3</v>
      </c>
      <c r="AB1404" s="64">
        <f t="shared" si="424"/>
        <v>-5.3333333333333332E-3</v>
      </c>
      <c r="AC1404" s="64">
        <f t="shared" si="425"/>
        <v>0</v>
      </c>
      <c r="AD1404" s="64">
        <f t="shared" si="426"/>
        <v>-9.7560975609754016E-4</v>
      </c>
      <c r="AE1404" s="64">
        <f t="shared" si="427"/>
        <v>0</v>
      </c>
      <c r="AF1404" s="64">
        <f t="shared" si="428"/>
        <v>5.4844606946983024E-3</v>
      </c>
      <c r="AG1404" s="64">
        <f t="shared" si="429"/>
        <v>2.7027027027027029E-2</v>
      </c>
      <c r="AH1404" s="64">
        <f t="shared" si="430"/>
        <v>1.1580217129071094E-2</v>
      </c>
      <c r="AI1404" s="64">
        <f t="shared" si="431"/>
        <v>2.1951219512195952E-3</v>
      </c>
      <c r="AJ1404" s="64">
        <f t="shared" si="432"/>
        <v>-2.0661157024793316E-2</v>
      </c>
      <c r="AK1404" s="64">
        <f t="shared" si="433"/>
        <v>6.7278287461773343E-3</v>
      </c>
      <c r="AL1404" s="64">
        <f t="shared" si="434"/>
        <v>1.0695187165775364E-2</v>
      </c>
      <c r="AM1404" s="64">
        <f t="shared" si="435"/>
        <v>-2.2358859698154918E-3</v>
      </c>
      <c r="AN1404" s="64">
        <f t="shared" si="436"/>
        <v>-4.0080160320640429E-3</v>
      </c>
      <c r="AO1404" s="64">
        <f t="shared" si="437"/>
        <v>1.3986013986013936E-2</v>
      </c>
      <c r="AP1404" s="64">
        <f t="shared" si="438"/>
        <v>1.4492753623188465E-2</v>
      </c>
      <c r="AQ1404" s="64">
        <f t="shared" si="439"/>
        <v>-8.9709762532980564E-3</v>
      </c>
    </row>
    <row r="1405" spans="1:43">
      <c r="A1405" s="62">
        <v>40395</v>
      </c>
      <c r="C1405" s="7">
        <f>ASSECOPOL!C1406</f>
        <v>1.2290899878252163E-2</v>
      </c>
      <c r="D1405" s="7">
        <f>PEKAO!C1406</f>
        <v>-1.6298020954598435E-2</v>
      </c>
      <c r="E1405" s="7">
        <f>BZWBK!C1406</f>
        <v>-1.0723860589812333E-2</v>
      </c>
      <c r="F1405" s="7">
        <f>' BRE'!C1406</f>
        <v>-2.9924242424242339E-2</v>
      </c>
      <c r="G1405" s="7">
        <f>GETIN!C1406</f>
        <v>-1.4648437500000035E-2</v>
      </c>
      <c r="H1405" s="7">
        <f>GTC!C1406</f>
        <v>-5.0000000000000417E-3</v>
      </c>
      <c r="I1405" s="7">
        <f>KGHM!C1406</f>
        <v>0</v>
      </c>
      <c r="J1405" s="7">
        <f>PBG!C1406</f>
        <v>-1.7543859649122806E-2</v>
      </c>
      <c r="K1405" s="7">
        <f>PKNORLEN!C1406</f>
        <v>2.3849272597181042E-4</v>
      </c>
      <c r="L1405" s="7">
        <f>PKOBP!C1406</f>
        <v>-4.6239961061086592E-3</v>
      </c>
      <c r="M1405" s="7">
        <f>POLIMEXMS!C1406</f>
        <v>-2.1097046413501657E-3</v>
      </c>
      <c r="N1405" s="7">
        <f>TPSA!C1406</f>
        <v>2.0656136087484803E-2</v>
      </c>
      <c r="O1405" s="7">
        <f>TVN!C1406</f>
        <v>-1.0582010582010545E-2</v>
      </c>
      <c r="P1405" s="7">
        <f>Polnord!C1406</f>
        <v>-1.3445378151260614E-2</v>
      </c>
      <c r="Q1405" s="7">
        <f>Agora!C1406</f>
        <v>-2.0120724346076742E-3</v>
      </c>
      <c r="R1405" s="7">
        <f>Cersanit!C1406</f>
        <v>2.0689655172413351E-3</v>
      </c>
      <c r="S1405" s="7">
        <f>Netia!C1406</f>
        <v>-4.0816326530613185E-3</v>
      </c>
      <c r="T1405" s="7">
        <f>Orbis!C1406</f>
        <v>-1.5974440894569294E-3</v>
      </c>
      <c r="V1405" s="7">
        <f>WIG!C1406</f>
        <v>-2.2563418411869602E-3</v>
      </c>
      <c r="W1405" s="64">
        <f t="shared" si="420"/>
        <v>0</v>
      </c>
      <c r="X1405" s="64">
        <f t="shared" si="421"/>
        <v>-2.2563418411869602E-3</v>
      </c>
      <c r="Z1405" s="64">
        <f t="shared" si="422"/>
        <v>0</v>
      </c>
      <c r="AA1405" s="64">
        <f t="shared" si="423"/>
        <v>0</v>
      </c>
      <c r="AB1405" s="64">
        <f t="shared" si="424"/>
        <v>0</v>
      </c>
      <c r="AC1405" s="64">
        <f t="shared" si="425"/>
        <v>0</v>
      </c>
      <c r="AD1405" s="64">
        <f t="shared" si="426"/>
        <v>0</v>
      </c>
      <c r="AE1405" s="64">
        <f t="shared" si="427"/>
        <v>0</v>
      </c>
      <c r="AF1405" s="64">
        <f t="shared" si="428"/>
        <v>0</v>
      </c>
      <c r="AG1405" s="64">
        <f t="shared" si="429"/>
        <v>0</v>
      </c>
      <c r="AH1405" s="64">
        <f t="shared" si="430"/>
        <v>0</v>
      </c>
      <c r="AI1405" s="64">
        <f t="shared" si="431"/>
        <v>0</v>
      </c>
      <c r="AJ1405" s="64">
        <f t="shared" si="432"/>
        <v>0</v>
      </c>
      <c r="AK1405" s="64">
        <f t="shared" si="433"/>
        <v>0</v>
      </c>
      <c r="AL1405" s="64">
        <f t="shared" si="434"/>
        <v>0</v>
      </c>
      <c r="AM1405" s="64">
        <f t="shared" si="435"/>
        <v>0</v>
      </c>
      <c r="AN1405" s="64">
        <f t="shared" si="436"/>
        <v>0</v>
      </c>
      <c r="AO1405" s="64">
        <f t="shared" si="437"/>
        <v>0</v>
      </c>
      <c r="AP1405" s="64">
        <f t="shared" si="438"/>
        <v>0</v>
      </c>
      <c r="AQ1405" s="64">
        <f t="shared" si="439"/>
        <v>0</v>
      </c>
    </row>
    <row r="1406" spans="1:43">
      <c r="A1406" s="62">
        <v>40396</v>
      </c>
      <c r="C1406" s="7">
        <f>ASSECOPOL!C1407</f>
        <v>-1.1274405864707095E-2</v>
      </c>
      <c r="D1406" s="7">
        <f>PEKAO!C1407</f>
        <v>2.9585798816568047E-3</v>
      </c>
      <c r="E1406" s="7">
        <f>BZWBK!C1407</f>
        <v>5.9620596205961747E-3</v>
      </c>
      <c r="F1406" s="7">
        <f>' BRE'!C1407</f>
        <v>1.7961733697774172E-2</v>
      </c>
      <c r="G1406" s="7">
        <f>GETIN!C1407</f>
        <v>3.9643211100100027E-3</v>
      </c>
      <c r="H1406" s="7">
        <f>GTC!C1407</f>
        <v>2.931323283082089E-3</v>
      </c>
      <c r="I1406" s="7">
        <f>KGHM!C1407</f>
        <v>-9.0909090909085737E-4</v>
      </c>
      <c r="J1406" s="7">
        <f>PBG!C1407</f>
        <v>1.2500000000000051E-2</v>
      </c>
      <c r="K1406" s="7">
        <f>PKNORLEN!C1407</f>
        <v>1.4306151645207981E-3</v>
      </c>
      <c r="L1406" s="7">
        <f>PKOBP!C1407</f>
        <v>-3.4229828850855888E-3</v>
      </c>
      <c r="M1406" s="7">
        <f>POLIMEXMS!C1407</f>
        <v>0</v>
      </c>
      <c r="N1406" s="7">
        <f>TPSA!C1407</f>
        <v>1.7857142857142898E-2</v>
      </c>
      <c r="O1406" s="7">
        <f>TVN!C1407</f>
        <v>-1.2834224598930398E-2</v>
      </c>
      <c r="P1406" s="7">
        <f>Polnord!C1407</f>
        <v>1.9875070982396446E-3</v>
      </c>
      <c r="Q1406" s="7">
        <f>Agora!C1407</f>
        <v>-1.8548387096774227E-2</v>
      </c>
      <c r="R1406" s="7">
        <f>Cersanit!C1407</f>
        <v>-2.06469373709562E-3</v>
      </c>
      <c r="S1406" s="7">
        <f>Netia!C1407</f>
        <v>-4.0983606557376175E-3</v>
      </c>
      <c r="T1406" s="7">
        <f>Orbis!C1407</f>
        <v>3.9999999999999619E-3</v>
      </c>
      <c r="V1406" s="7">
        <f>WIG!C1407</f>
        <v>-3.5776083158889089E-4</v>
      </c>
      <c r="W1406" s="64">
        <f t="shared" si="420"/>
        <v>0</v>
      </c>
      <c r="X1406" s="64">
        <f t="shared" si="421"/>
        <v>-3.5776083158889089E-4</v>
      </c>
      <c r="Z1406" s="64">
        <f t="shared" si="422"/>
        <v>0</v>
      </c>
      <c r="AA1406" s="64">
        <f t="shared" si="423"/>
        <v>0</v>
      </c>
      <c r="AB1406" s="64">
        <f t="shared" si="424"/>
        <v>0</v>
      </c>
      <c r="AC1406" s="64">
        <f t="shared" si="425"/>
        <v>0</v>
      </c>
      <c r="AD1406" s="64">
        <f t="shared" si="426"/>
        <v>0</v>
      </c>
      <c r="AE1406" s="64">
        <f t="shared" si="427"/>
        <v>0</v>
      </c>
      <c r="AF1406" s="64">
        <f t="shared" si="428"/>
        <v>0</v>
      </c>
      <c r="AG1406" s="64">
        <f t="shared" si="429"/>
        <v>0</v>
      </c>
      <c r="AH1406" s="64">
        <f t="shared" si="430"/>
        <v>0</v>
      </c>
      <c r="AI1406" s="64">
        <f t="shared" si="431"/>
        <v>0</v>
      </c>
      <c r="AJ1406" s="64">
        <f t="shared" si="432"/>
        <v>0</v>
      </c>
      <c r="AK1406" s="64">
        <f t="shared" si="433"/>
        <v>0</v>
      </c>
      <c r="AL1406" s="64">
        <f t="shared" si="434"/>
        <v>0</v>
      </c>
      <c r="AM1406" s="64">
        <f t="shared" si="435"/>
        <v>0</v>
      </c>
      <c r="AN1406" s="64">
        <f t="shared" si="436"/>
        <v>0</v>
      </c>
      <c r="AO1406" s="64">
        <f t="shared" si="437"/>
        <v>0</v>
      </c>
      <c r="AP1406" s="64">
        <f t="shared" si="438"/>
        <v>0</v>
      </c>
      <c r="AQ1406" s="64">
        <f t="shared" si="439"/>
        <v>0</v>
      </c>
    </row>
    <row r="1407" spans="1:43">
      <c r="A1407" s="62">
        <v>40399</v>
      </c>
      <c r="C1407" s="7">
        <f>ASSECOPOL!C1408</f>
        <v>-8.7732713175023951E-3</v>
      </c>
      <c r="D1407" s="7">
        <f>PEKAO!C1408</f>
        <v>-8.8495575221238937E-3</v>
      </c>
      <c r="E1407" s="7">
        <f>BZWBK!C1408</f>
        <v>-5.387931034482759E-3</v>
      </c>
      <c r="F1407" s="7">
        <f>' BRE'!C1408</f>
        <v>1.9179133103183737E-3</v>
      </c>
      <c r="G1407" s="7">
        <f>GETIN!C1408</f>
        <v>-2.9615004935835275E-3</v>
      </c>
      <c r="H1407" s="7">
        <f>GTC!C1408</f>
        <v>-4.5929018789143813E-3</v>
      </c>
      <c r="I1407" s="7">
        <f>KGHM!C1408</f>
        <v>-5.4595086442220976E-3</v>
      </c>
      <c r="J1407" s="7">
        <f>PBG!C1408</f>
        <v>-3.5273368606702441E-3</v>
      </c>
      <c r="K1407" s="7">
        <f>PKNORLEN!C1408</f>
        <v>-1.6666666666666736E-2</v>
      </c>
      <c r="L1407" s="7">
        <f>PKOBP!C1408</f>
        <v>-3.434739941118758E-3</v>
      </c>
      <c r="M1407" s="7">
        <f>POLIMEXMS!C1408</f>
        <v>-4.2283298097252559E-3</v>
      </c>
      <c r="N1407" s="7">
        <f>TPSA!C1408</f>
        <v>5.8479532163731047E-4</v>
      </c>
      <c r="O1407" s="7">
        <f>TVN!C1408</f>
        <v>2.3835319609967372E-2</v>
      </c>
      <c r="P1407" s="7">
        <f>Polnord!C1408</f>
        <v>-1.9835647492207507E-3</v>
      </c>
      <c r="Q1407" s="7">
        <f>Agora!C1408</f>
        <v>-1.6433853738701376E-3</v>
      </c>
      <c r="R1407" s="7">
        <f>Cersanit!C1408</f>
        <v>-6.8965517241379067E-3</v>
      </c>
      <c r="S1407" s="7">
        <f>Netia!C1408</f>
        <v>0</v>
      </c>
      <c r="T1407" s="7">
        <f>Orbis!C1408</f>
        <v>-1.062416998671975E-2</v>
      </c>
      <c r="V1407" s="7">
        <f>WIG!C1408</f>
        <v>-5.4344296462796177E-3</v>
      </c>
      <c r="W1407" s="64">
        <f t="shared" si="420"/>
        <v>0</v>
      </c>
      <c r="X1407" s="64">
        <f t="shared" si="421"/>
        <v>-5.4344296462796177E-3</v>
      </c>
      <c r="Z1407" s="64">
        <f t="shared" si="422"/>
        <v>0</v>
      </c>
      <c r="AA1407" s="64">
        <f t="shared" si="423"/>
        <v>0</v>
      </c>
      <c r="AB1407" s="64">
        <f t="shared" si="424"/>
        <v>0</v>
      </c>
      <c r="AC1407" s="64">
        <f t="shared" si="425"/>
        <v>0</v>
      </c>
      <c r="AD1407" s="64">
        <f t="shared" si="426"/>
        <v>0</v>
      </c>
      <c r="AE1407" s="64">
        <f t="shared" si="427"/>
        <v>0</v>
      </c>
      <c r="AF1407" s="64">
        <f t="shared" si="428"/>
        <v>0</v>
      </c>
      <c r="AG1407" s="64">
        <f t="shared" si="429"/>
        <v>0</v>
      </c>
      <c r="AH1407" s="64">
        <f t="shared" si="430"/>
        <v>0</v>
      </c>
      <c r="AI1407" s="64">
        <f t="shared" si="431"/>
        <v>0</v>
      </c>
      <c r="AJ1407" s="64">
        <f t="shared" si="432"/>
        <v>0</v>
      </c>
      <c r="AK1407" s="64">
        <f t="shared" si="433"/>
        <v>0</v>
      </c>
      <c r="AL1407" s="64">
        <f t="shared" si="434"/>
        <v>0</v>
      </c>
      <c r="AM1407" s="64">
        <f t="shared" si="435"/>
        <v>0</v>
      </c>
      <c r="AN1407" s="64">
        <f t="shared" si="436"/>
        <v>0</v>
      </c>
      <c r="AO1407" s="64">
        <f t="shared" si="437"/>
        <v>0</v>
      </c>
      <c r="AP1407" s="64">
        <f t="shared" si="438"/>
        <v>0</v>
      </c>
      <c r="AQ1407" s="64">
        <f t="shared" si="439"/>
        <v>0</v>
      </c>
    </row>
    <row r="1408" spans="1:43">
      <c r="A1408" s="62">
        <v>40400</v>
      </c>
      <c r="C1408" s="7">
        <f>ASSECOPOL!C1409</f>
        <v>-9.7340644374140483E-3</v>
      </c>
      <c r="D1408" s="7">
        <f>PEKAO!C1409</f>
        <v>-2.3809523809523808E-2</v>
      </c>
      <c r="E1408" s="7">
        <f>BZWBK!C1409</f>
        <v>-1.408450704225349E-2</v>
      </c>
      <c r="F1408" s="7">
        <f>' BRE'!C1409</f>
        <v>-2.9479326186829972E-2</v>
      </c>
      <c r="G1408" s="7">
        <f>GETIN!C1409</f>
        <v>9.9009900990098664E-3</v>
      </c>
      <c r="H1408" s="7">
        <f>GTC!C1409</f>
        <v>-2.8942953020134284E-2</v>
      </c>
      <c r="I1408" s="7">
        <f>KGHM!C1409</f>
        <v>-2.1043000914913058E-2</v>
      </c>
      <c r="J1408" s="7">
        <f>PBG!C1409</f>
        <v>3.9823008849557773E-3</v>
      </c>
      <c r="K1408" s="7">
        <f>PKNORLEN!C1409</f>
        <v>-2.6150121065375263E-2</v>
      </c>
      <c r="L1408" s="7">
        <f>PKOBP!C1409</f>
        <v>-2.3633677991137393E-2</v>
      </c>
      <c r="M1408" s="7">
        <f>POLIMEXMS!C1409</f>
        <v>-4.2462845010614808E-3</v>
      </c>
      <c r="N1408" s="7">
        <f>TPSA!C1409</f>
        <v>-1.2273524254821791E-2</v>
      </c>
      <c r="O1408" s="7">
        <f>TVN!C1409</f>
        <v>-2.3809523809523774E-2</v>
      </c>
      <c r="P1408" s="7">
        <f>Polnord!C1409</f>
        <v>-1.9875070982396446E-3</v>
      </c>
      <c r="Q1408" s="7">
        <f>Agora!C1409</f>
        <v>7.8189300411521702E-3</v>
      </c>
      <c r="R1408" s="7">
        <f>Cersanit!C1409</f>
        <v>-1.3888888888888963E-2</v>
      </c>
      <c r="S1408" s="7">
        <f>Netia!C1409</f>
        <v>-3.4979423868312744E-2</v>
      </c>
      <c r="T1408" s="7">
        <f>Orbis!C1409</f>
        <v>6.7114093959731542E-3</v>
      </c>
      <c r="V1408" s="7">
        <f>WIG!C1409</f>
        <v>-1.2080028102135616E-2</v>
      </c>
      <c r="W1408" s="64">
        <f t="shared" si="420"/>
        <v>0</v>
      </c>
      <c r="X1408" s="64">
        <f t="shared" si="421"/>
        <v>-1.2080028102135616E-2</v>
      </c>
      <c r="Z1408" s="64">
        <f t="shared" si="422"/>
        <v>0</v>
      </c>
      <c r="AA1408" s="64">
        <f t="shared" si="423"/>
        <v>0</v>
      </c>
      <c r="AB1408" s="64">
        <f t="shared" si="424"/>
        <v>0</v>
      </c>
      <c r="AC1408" s="64">
        <f t="shared" si="425"/>
        <v>0</v>
      </c>
      <c r="AD1408" s="64">
        <f t="shared" si="426"/>
        <v>0</v>
      </c>
      <c r="AE1408" s="64">
        <f t="shared" si="427"/>
        <v>0</v>
      </c>
      <c r="AF1408" s="64">
        <f t="shared" si="428"/>
        <v>0</v>
      </c>
      <c r="AG1408" s="64">
        <f t="shared" si="429"/>
        <v>0</v>
      </c>
      <c r="AH1408" s="64">
        <f t="shared" si="430"/>
        <v>0</v>
      </c>
      <c r="AI1408" s="64">
        <f t="shared" si="431"/>
        <v>0</v>
      </c>
      <c r="AJ1408" s="64">
        <f t="shared" si="432"/>
        <v>0</v>
      </c>
      <c r="AK1408" s="64">
        <f t="shared" si="433"/>
        <v>0</v>
      </c>
      <c r="AL1408" s="64">
        <f t="shared" si="434"/>
        <v>0</v>
      </c>
      <c r="AM1408" s="64">
        <f t="shared" si="435"/>
        <v>0</v>
      </c>
      <c r="AN1408" s="64">
        <f t="shared" si="436"/>
        <v>0</v>
      </c>
      <c r="AO1408" s="64">
        <f t="shared" si="437"/>
        <v>0</v>
      </c>
      <c r="AP1408" s="64">
        <f t="shared" si="438"/>
        <v>0</v>
      </c>
      <c r="AQ1408" s="64">
        <f t="shared" si="439"/>
        <v>0</v>
      </c>
    </row>
    <row r="1409" spans="1:43">
      <c r="A1409" s="62">
        <v>40401</v>
      </c>
      <c r="C1409" s="7">
        <f>ASSECOPOL!C1410</f>
        <v>0</v>
      </c>
      <c r="D1409" s="7">
        <f>PEKAO!C1410</f>
        <v>-7.9268292682927524E-3</v>
      </c>
      <c r="E1409" s="7">
        <f>BZWBK!C1410</f>
        <v>-1.6483516483516484E-2</v>
      </c>
      <c r="F1409" s="7">
        <f>' BRE'!C1410</f>
        <v>-3.3136094674556235E-2</v>
      </c>
      <c r="G1409" s="7">
        <f>GETIN!C1410</f>
        <v>-9.8039215686274161E-3</v>
      </c>
      <c r="H1409" s="7">
        <f>GTC!C1410</f>
        <v>-2.1598272138228944E-2</v>
      </c>
      <c r="I1409" s="7">
        <f>KGHM!C1410</f>
        <v>-3.3644859813084058E-2</v>
      </c>
      <c r="J1409" s="7">
        <f>PBG!C1410</f>
        <v>0</v>
      </c>
      <c r="K1409" s="7">
        <f>PKNORLEN!C1410</f>
        <v>-1.7404276479363396E-2</v>
      </c>
      <c r="L1409" s="7">
        <f>PKOBP!C1410</f>
        <v>-1.1598587997982697E-2</v>
      </c>
      <c r="M1409" s="7">
        <f>POLIMEXMS!C1410</f>
        <v>-1.9189765458422332E-2</v>
      </c>
      <c r="N1409" s="7">
        <f>TPSA!C1410</f>
        <v>-5.3254437869822407E-3</v>
      </c>
      <c r="O1409" s="7">
        <f>TVN!C1410</f>
        <v>-2.9810298102981071E-2</v>
      </c>
      <c r="P1409" s="7">
        <f>Polnord!C1410</f>
        <v>-4.8364153627312011E-3</v>
      </c>
      <c r="Q1409" s="7">
        <f>Agora!C1410</f>
        <v>-1.1841567986933409E-2</v>
      </c>
      <c r="R1409" s="7">
        <f>Cersanit!C1410</f>
        <v>0</v>
      </c>
      <c r="S1409" s="7">
        <f>Netia!C1410</f>
        <v>-8.52878464818764E-3</v>
      </c>
      <c r="T1409" s="7">
        <f>Orbis!C1410</f>
        <v>-1.2000000000000077E-2</v>
      </c>
      <c r="V1409" s="7">
        <f>WIG!C1410</f>
        <v>-1.0643486902785012E-2</v>
      </c>
      <c r="W1409" s="64">
        <f t="shared" si="420"/>
        <v>0</v>
      </c>
      <c r="X1409" s="64">
        <f t="shared" si="421"/>
        <v>-1.0643486902785012E-2</v>
      </c>
      <c r="Z1409" s="64">
        <f t="shared" si="422"/>
        <v>0</v>
      </c>
      <c r="AA1409" s="64">
        <f t="shared" si="423"/>
        <v>0</v>
      </c>
      <c r="AB1409" s="64">
        <f t="shared" si="424"/>
        <v>0</v>
      </c>
      <c r="AC1409" s="64">
        <f t="shared" si="425"/>
        <v>0</v>
      </c>
      <c r="AD1409" s="64">
        <f t="shared" si="426"/>
        <v>0</v>
      </c>
      <c r="AE1409" s="64">
        <f t="shared" si="427"/>
        <v>0</v>
      </c>
      <c r="AF1409" s="64">
        <f t="shared" si="428"/>
        <v>0</v>
      </c>
      <c r="AG1409" s="64">
        <f t="shared" si="429"/>
        <v>0</v>
      </c>
      <c r="AH1409" s="64">
        <f t="shared" si="430"/>
        <v>0</v>
      </c>
      <c r="AI1409" s="64">
        <f t="shared" si="431"/>
        <v>0</v>
      </c>
      <c r="AJ1409" s="64">
        <f t="shared" si="432"/>
        <v>0</v>
      </c>
      <c r="AK1409" s="64">
        <f t="shared" si="433"/>
        <v>0</v>
      </c>
      <c r="AL1409" s="64">
        <f t="shared" si="434"/>
        <v>0</v>
      </c>
      <c r="AM1409" s="64">
        <f t="shared" si="435"/>
        <v>0</v>
      </c>
      <c r="AN1409" s="64">
        <f t="shared" si="436"/>
        <v>0</v>
      </c>
      <c r="AO1409" s="64">
        <f t="shared" si="437"/>
        <v>0</v>
      </c>
      <c r="AP1409" s="64">
        <f t="shared" si="438"/>
        <v>0</v>
      </c>
      <c r="AQ1409" s="64">
        <f t="shared" si="439"/>
        <v>0</v>
      </c>
    </row>
    <row r="1410" spans="1:43">
      <c r="A1410" s="62">
        <v>40402</v>
      </c>
      <c r="C1410" s="7">
        <f>ASSECOPOL!C1411</f>
        <v>8.0425209569364529E-3</v>
      </c>
      <c r="D1410" s="7">
        <f>PEKAO!C1411</f>
        <v>1.8438844499078758E-3</v>
      </c>
      <c r="E1410" s="7">
        <f>BZWBK!C1411</f>
        <v>3.9106145251396648E-2</v>
      </c>
      <c r="F1410" s="7">
        <f>' BRE'!C1411</f>
        <v>1.3871889024887825E-2</v>
      </c>
      <c r="G1410" s="7">
        <f>GETIN!C1411</f>
        <v>0</v>
      </c>
      <c r="H1410" s="7">
        <f>GTC!C1411</f>
        <v>-1.7660044150110313E-2</v>
      </c>
      <c r="I1410" s="7">
        <f>KGHM!C1411</f>
        <v>6.769825918761979E-3</v>
      </c>
      <c r="J1410" s="7">
        <f>PBG!C1411</f>
        <v>-3.9665050683120569E-3</v>
      </c>
      <c r="K1410" s="7">
        <f>PKNORLEN!C1411</f>
        <v>1.9483805668016094E-2</v>
      </c>
      <c r="L1410" s="7">
        <f>PKOBP!C1411</f>
        <v>2.5510204081631203E-3</v>
      </c>
      <c r="M1410" s="7">
        <f>POLIMEXMS!C1411</f>
        <v>-4.347826086956429E-3</v>
      </c>
      <c r="N1410" s="7">
        <f>TPSA!C1411</f>
        <v>-6.5437239738250705E-3</v>
      </c>
      <c r="O1410" s="7">
        <f>TVN!C1411</f>
        <v>-2.234636871508372E-2</v>
      </c>
      <c r="P1410" s="7">
        <f>Polnord!C1411</f>
        <v>-2.2870211549456346E-3</v>
      </c>
      <c r="Q1410" s="7">
        <f>Agora!C1411</f>
        <v>2.8925619834710717E-2</v>
      </c>
      <c r="R1410" s="7">
        <f>Cersanit!C1411</f>
        <v>3.5211267605634307E-3</v>
      </c>
      <c r="S1410" s="7">
        <f>Netia!C1411</f>
        <v>6.4516129032256685E-3</v>
      </c>
      <c r="T1410" s="7">
        <f>Orbis!C1411</f>
        <v>0</v>
      </c>
      <c r="V1410" s="7">
        <f>WIG!C1411</f>
        <v>2.911662665993236E-3</v>
      </c>
      <c r="W1410" s="64">
        <f t="shared" si="420"/>
        <v>2.911662665993236E-3</v>
      </c>
      <c r="X1410" s="64">
        <f t="shared" si="421"/>
        <v>0</v>
      </c>
      <c r="Z1410" s="64">
        <f t="shared" si="422"/>
        <v>8.0425209569364529E-3</v>
      </c>
      <c r="AA1410" s="64">
        <f t="shared" si="423"/>
        <v>1.8438844499078758E-3</v>
      </c>
      <c r="AB1410" s="64">
        <f t="shared" si="424"/>
        <v>3.9106145251396648E-2</v>
      </c>
      <c r="AC1410" s="64">
        <f t="shared" si="425"/>
        <v>1.3871889024887825E-2</v>
      </c>
      <c r="AD1410" s="64">
        <f t="shared" si="426"/>
        <v>0</v>
      </c>
      <c r="AE1410" s="64">
        <f t="shared" si="427"/>
        <v>-1.7660044150110313E-2</v>
      </c>
      <c r="AF1410" s="64">
        <f t="shared" si="428"/>
        <v>6.769825918761979E-3</v>
      </c>
      <c r="AG1410" s="64">
        <f t="shared" si="429"/>
        <v>-3.9665050683120569E-3</v>
      </c>
      <c r="AH1410" s="64">
        <f t="shared" si="430"/>
        <v>1.9483805668016094E-2</v>
      </c>
      <c r="AI1410" s="64">
        <f t="shared" si="431"/>
        <v>2.5510204081631203E-3</v>
      </c>
      <c r="AJ1410" s="64">
        <f t="shared" si="432"/>
        <v>-4.347826086956429E-3</v>
      </c>
      <c r="AK1410" s="64">
        <f t="shared" si="433"/>
        <v>-6.5437239738250705E-3</v>
      </c>
      <c r="AL1410" s="64">
        <f t="shared" si="434"/>
        <v>-2.234636871508372E-2</v>
      </c>
      <c r="AM1410" s="64">
        <f t="shared" si="435"/>
        <v>-2.2870211549456346E-3</v>
      </c>
      <c r="AN1410" s="64">
        <f t="shared" si="436"/>
        <v>2.8925619834710717E-2</v>
      </c>
      <c r="AO1410" s="64">
        <f t="shared" si="437"/>
        <v>3.5211267605634307E-3</v>
      </c>
      <c r="AP1410" s="64">
        <f t="shared" si="438"/>
        <v>6.4516129032256685E-3</v>
      </c>
      <c r="AQ1410" s="64">
        <f t="shared" si="439"/>
        <v>0</v>
      </c>
    </row>
    <row r="1411" spans="1:43">
      <c r="A1411" s="62">
        <v>40403</v>
      </c>
      <c r="C1411" s="7">
        <f>ASSECOPOL!C1412</f>
        <v>-2.4821548486581902E-2</v>
      </c>
      <c r="D1411" s="7">
        <f>PEKAO!C1412</f>
        <v>-1.2269938650306749E-2</v>
      </c>
      <c r="E1411" s="7">
        <f>BZWBK!C1412</f>
        <v>-2.3118279569892534E-2</v>
      </c>
      <c r="F1411" s="7">
        <f>' BRE'!C1412</f>
        <v>-1.6096579476861168E-2</v>
      </c>
      <c r="G1411" s="7">
        <f>GETIN!C1412</f>
        <v>0</v>
      </c>
      <c r="H1411" s="7">
        <f>GTC!C1412</f>
        <v>2.4269662921348276E-2</v>
      </c>
      <c r="I1411" s="7">
        <f>KGHM!C1412</f>
        <v>2.4975984630163386E-2</v>
      </c>
      <c r="J1411" s="7">
        <f>PBG!C1412</f>
        <v>-4.4247787610619468E-3</v>
      </c>
      <c r="K1411" s="7">
        <f>PKNORLEN!C1412</f>
        <v>-2.8294862248696963E-2</v>
      </c>
      <c r="L1411" s="7">
        <f>PKOBP!C1412</f>
        <v>-2.2900763358778591E-2</v>
      </c>
      <c r="M1411" s="7">
        <f>POLIMEXMS!C1412</f>
        <v>2.4017467248908367E-2</v>
      </c>
      <c r="N1411" s="7">
        <f>TPSA!C1412</f>
        <v>-2.9940119760479469E-3</v>
      </c>
      <c r="O1411" s="7">
        <f>TVN!C1412</f>
        <v>-5.7142857142857958E-3</v>
      </c>
      <c r="P1411" s="7">
        <f>Polnord!C1412</f>
        <v>0</v>
      </c>
      <c r="Q1411" s="7">
        <f>Agora!C1412</f>
        <v>4.0160642570281693E-3</v>
      </c>
      <c r="R1411" s="7">
        <f>Cersanit!C1412</f>
        <v>-2.8070175438595895E-3</v>
      </c>
      <c r="S1411" s="7">
        <f>Netia!C1412</f>
        <v>2.3504273504273573E-2</v>
      </c>
      <c r="T1411" s="7">
        <f>Orbis!C1412</f>
        <v>-5.3981106612684413E-3</v>
      </c>
      <c r="V1411" s="7">
        <f>WIG!C1412</f>
        <v>-3.8866156136449156E-3</v>
      </c>
      <c r="W1411" s="64">
        <f t="shared" ref="W1411:W1474" si="440">IF(V1411&gt;0,V1411,0)</f>
        <v>0</v>
      </c>
      <c r="X1411" s="64">
        <f t="shared" ref="X1411:X1474" si="441">IF(V1411&lt;0,V1411,0)</f>
        <v>-3.8866156136449156E-3</v>
      </c>
      <c r="Z1411" s="64">
        <f t="shared" ref="Z1411:Z1474" si="442">IF($W1411=0,0,C1411)</f>
        <v>0</v>
      </c>
      <c r="AA1411" s="64">
        <f t="shared" ref="AA1411:AA1474" si="443">IF($W1411=0,0,D1411)</f>
        <v>0</v>
      </c>
      <c r="AB1411" s="64">
        <f t="shared" ref="AB1411:AB1474" si="444">IF($W1411=0,0,E1411)</f>
        <v>0</v>
      </c>
      <c r="AC1411" s="64">
        <f t="shared" ref="AC1411:AC1474" si="445">IF($W1411=0,0,F1411)</f>
        <v>0</v>
      </c>
      <c r="AD1411" s="64">
        <f t="shared" ref="AD1411:AD1474" si="446">IF($W1411=0,0,G1411)</f>
        <v>0</v>
      </c>
      <c r="AE1411" s="64">
        <f t="shared" ref="AE1411:AE1474" si="447">IF($W1411=0,0,H1411)</f>
        <v>0</v>
      </c>
      <c r="AF1411" s="64">
        <f t="shared" ref="AF1411:AF1474" si="448">IF($W1411=0,0,I1411)</f>
        <v>0</v>
      </c>
      <c r="AG1411" s="64">
        <f t="shared" ref="AG1411:AG1474" si="449">IF($W1411=0,0,J1411)</f>
        <v>0</v>
      </c>
      <c r="AH1411" s="64">
        <f t="shared" ref="AH1411:AH1474" si="450">IF($W1411=0,0,K1411)</f>
        <v>0</v>
      </c>
      <c r="AI1411" s="64">
        <f t="shared" ref="AI1411:AI1474" si="451">IF($W1411=0,0,L1411)</f>
        <v>0</v>
      </c>
      <c r="AJ1411" s="64">
        <f t="shared" ref="AJ1411:AJ1474" si="452">IF($W1411=0,0,M1411)</f>
        <v>0</v>
      </c>
      <c r="AK1411" s="64">
        <f t="shared" ref="AK1411:AK1474" si="453">IF($W1411=0,0,N1411)</f>
        <v>0</v>
      </c>
      <c r="AL1411" s="64">
        <f t="shared" ref="AL1411:AL1474" si="454">IF($W1411=0,0,O1411)</f>
        <v>0</v>
      </c>
      <c r="AM1411" s="64">
        <f t="shared" ref="AM1411:AM1474" si="455">IF($W1411=0,0,P1411)</f>
        <v>0</v>
      </c>
      <c r="AN1411" s="64">
        <f t="shared" ref="AN1411:AN1474" si="456">IF($W1411=0,0,Q1411)</f>
        <v>0</v>
      </c>
      <c r="AO1411" s="64">
        <f t="shared" ref="AO1411:AO1474" si="457">IF($W1411=0,0,R1411)</f>
        <v>0</v>
      </c>
      <c r="AP1411" s="64">
        <f t="shared" ref="AP1411:AP1474" si="458">IF($W1411=0,0,S1411)</f>
        <v>0</v>
      </c>
      <c r="AQ1411" s="64">
        <f t="shared" ref="AQ1411:AQ1474" si="459">IF($W1411=0,0,T1411)</f>
        <v>0</v>
      </c>
    </row>
    <row r="1412" spans="1:43">
      <c r="A1412" s="62">
        <v>40406</v>
      </c>
      <c r="C1412" s="7">
        <f>ASSECOPOL!C1413</f>
        <v>2.5453339794434916E-2</v>
      </c>
      <c r="D1412" s="7">
        <f>PEKAO!C1413</f>
        <v>3.6645962732919292E-2</v>
      </c>
      <c r="E1412" s="7">
        <f>BZWBK!C1413</f>
        <v>1.5410016510732039E-2</v>
      </c>
      <c r="F1412" s="7">
        <f>' BRE'!C1413</f>
        <v>2.0449897750511249E-3</v>
      </c>
      <c r="G1412" s="7">
        <f>GETIN!C1413</f>
        <v>3.9603960396040524E-3</v>
      </c>
      <c r="H1412" s="7">
        <f>GTC!C1413</f>
        <v>7.0206230802983827E-3</v>
      </c>
      <c r="I1412" s="7">
        <f>KGHM!C1413</f>
        <v>1.1246485473289623E-2</v>
      </c>
      <c r="J1412" s="7">
        <f>PBG!C1413</f>
        <v>0</v>
      </c>
      <c r="K1412" s="7">
        <f>PKNORLEN!C1413</f>
        <v>2.1711366538952784E-2</v>
      </c>
      <c r="L1412" s="7">
        <f>PKOBP!C1413</f>
        <v>1.5625000000000038E-2</v>
      </c>
      <c r="M1412" s="7">
        <f>POLIMEXMS!C1413</f>
        <v>0</v>
      </c>
      <c r="N1412" s="7">
        <f>TPSA!C1413</f>
        <v>-1.5015015015015017E-2</v>
      </c>
      <c r="O1412" s="7">
        <f>TVN!C1413</f>
        <v>3.4482758620689738E-2</v>
      </c>
      <c r="P1412" s="7">
        <f>Polnord!C1413</f>
        <v>2.8653295128940235E-3</v>
      </c>
      <c r="Q1412" s="7">
        <f>Agora!C1413</f>
        <v>-0.01</v>
      </c>
      <c r="R1412" s="7">
        <f>Cersanit!C1413</f>
        <v>1.4778325123152643E-2</v>
      </c>
      <c r="S1412" s="7">
        <f>Netia!C1413</f>
        <v>0</v>
      </c>
      <c r="T1412" s="7">
        <f>Orbis!C1413</f>
        <v>4.070556309362241E-3</v>
      </c>
      <c r="V1412" s="7">
        <f>WIG!C1413</f>
        <v>8.6781589705731896E-3</v>
      </c>
      <c r="W1412" s="64">
        <f t="shared" si="440"/>
        <v>8.6781589705731896E-3</v>
      </c>
      <c r="X1412" s="64">
        <f t="shared" si="441"/>
        <v>0</v>
      </c>
      <c r="Z1412" s="64">
        <f t="shared" si="442"/>
        <v>2.5453339794434916E-2</v>
      </c>
      <c r="AA1412" s="64">
        <f t="shared" si="443"/>
        <v>3.6645962732919292E-2</v>
      </c>
      <c r="AB1412" s="64">
        <f t="shared" si="444"/>
        <v>1.5410016510732039E-2</v>
      </c>
      <c r="AC1412" s="64">
        <f t="shared" si="445"/>
        <v>2.0449897750511249E-3</v>
      </c>
      <c r="AD1412" s="64">
        <f t="shared" si="446"/>
        <v>3.9603960396040524E-3</v>
      </c>
      <c r="AE1412" s="64">
        <f t="shared" si="447"/>
        <v>7.0206230802983827E-3</v>
      </c>
      <c r="AF1412" s="64">
        <f t="shared" si="448"/>
        <v>1.1246485473289623E-2</v>
      </c>
      <c r="AG1412" s="64">
        <f t="shared" si="449"/>
        <v>0</v>
      </c>
      <c r="AH1412" s="64">
        <f t="shared" si="450"/>
        <v>2.1711366538952784E-2</v>
      </c>
      <c r="AI1412" s="64">
        <f t="shared" si="451"/>
        <v>1.5625000000000038E-2</v>
      </c>
      <c r="AJ1412" s="64">
        <f t="shared" si="452"/>
        <v>0</v>
      </c>
      <c r="AK1412" s="64">
        <f t="shared" si="453"/>
        <v>-1.5015015015015017E-2</v>
      </c>
      <c r="AL1412" s="64">
        <f t="shared" si="454"/>
        <v>3.4482758620689738E-2</v>
      </c>
      <c r="AM1412" s="64">
        <f t="shared" si="455"/>
        <v>2.8653295128940235E-3</v>
      </c>
      <c r="AN1412" s="64">
        <f t="shared" si="456"/>
        <v>-0.01</v>
      </c>
      <c r="AO1412" s="64">
        <f t="shared" si="457"/>
        <v>1.4778325123152643E-2</v>
      </c>
      <c r="AP1412" s="64">
        <f t="shared" si="458"/>
        <v>0</v>
      </c>
      <c r="AQ1412" s="64">
        <f t="shared" si="459"/>
        <v>4.070556309362241E-3</v>
      </c>
    </row>
    <row r="1413" spans="1:43">
      <c r="A1413" s="62">
        <v>40407</v>
      </c>
      <c r="C1413" s="7">
        <f>ASSECOPOL!C1414</f>
        <v>2.6612281443529565E-3</v>
      </c>
      <c r="D1413" s="7">
        <f>PEKAO!C1414</f>
        <v>-5.3924505692031499E-3</v>
      </c>
      <c r="E1413" s="7">
        <f>BZWBK!C1414</f>
        <v>-5.4200542005416975E-4</v>
      </c>
      <c r="F1413" s="7">
        <f>' BRE'!C1414</f>
        <v>-9.387755102040863E-3</v>
      </c>
      <c r="G1413" s="7">
        <f>GETIN!C1414</f>
        <v>0</v>
      </c>
      <c r="H1413" s="7">
        <f>GTC!C1414</f>
        <v>2.1786492374727979E-3</v>
      </c>
      <c r="I1413" s="7">
        <f>KGHM!C1414</f>
        <v>7.4142724745134116E-3</v>
      </c>
      <c r="J1413" s="7">
        <f>PBG!C1414</f>
        <v>-1.3333333333333334E-2</v>
      </c>
      <c r="K1413" s="7">
        <f>PKNORLEN!C1414</f>
        <v>1.6499999999999914E-2</v>
      </c>
      <c r="L1413" s="7">
        <f>PKOBP!C1414</f>
        <v>1.794871794871802E-2</v>
      </c>
      <c r="M1413" s="7">
        <f>POLIMEXMS!C1414</f>
        <v>-6.3965884861407777E-3</v>
      </c>
      <c r="N1413" s="7">
        <f>TPSA!C1414</f>
        <v>1.8292682926829312E-2</v>
      </c>
      <c r="O1413" s="7">
        <f>TVN!C1414</f>
        <v>-1.1111111111110875E-3</v>
      </c>
      <c r="P1413" s="7">
        <f>Polnord!C1414</f>
        <v>5.1428571428571348E-3</v>
      </c>
      <c r="Q1413" s="7">
        <f>Agora!C1414</f>
        <v>1.2929292929292941E-2</v>
      </c>
      <c r="R1413" s="7">
        <f>Cersanit!C1414</f>
        <v>6.2413314840499209E-3</v>
      </c>
      <c r="S1413" s="7">
        <f>Netia!C1414</f>
        <v>1.2526096033402842E-2</v>
      </c>
      <c r="T1413" s="7">
        <f>Orbis!C1414</f>
        <v>1.3513513513513514E-2</v>
      </c>
      <c r="V1413" s="7">
        <f>WIG!C1414</f>
        <v>3.8077889456096781E-3</v>
      </c>
      <c r="W1413" s="64">
        <f t="shared" si="440"/>
        <v>3.8077889456096781E-3</v>
      </c>
      <c r="X1413" s="64">
        <f t="shared" si="441"/>
        <v>0</v>
      </c>
      <c r="Z1413" s="64">
        <f t="shared" si="442"/>
        <v>2.6612281443529565E-3</v>
      </c>
      <c r="AA1413" s="64">
        <f t="shared" si="443"/>
        <v>-5.3924505692031499E-3</v>
      </c>
      <c r="AB1413" s="64">
        <f t="shared" si="444"/>
        <v>-5.4200542005416975E-4</v>
      </c>
      <c r="AC1413" s="64">
        <f t="shared" si="445"/>
        <v>-9.387755102040863E-3</v>
      </c>
      <c r="AD1413" s="64">
        <f t="shared" si="446"/>
        <v>0</v>
      </c>
      <c r="AE1413" s="64">
        <f t="shared" si="447"/>
        <v>2.1786492374727979E-3</v>
      </c>
      <c r="AF1413" s="64">
        <f t="shared" si="448"/>
        <v>7.4142724745134116E-3</v>
      </c>
      <c r="AG1413" s="64">
        <f t="shared" si="449"/>
        <v>-1.3333333333333334E-2</v>
      </c>
      <c r="AH1413" s="64">
        <f t="shared" si="450"/>
        <v>1.6499999999999914E-2</v>
      </c>
      <c r="AI1413" s="64">
        <f t="shared" si="451"/>
        <v>1.794871794871802E-2</v>
      </c>
      <c r="AJ1413" s="64">
        <f t="shared" si="452"/>
        <v>-6.3965884861407777E-3</v>
      </c>
      <c r="AK1413" s="64">
        <f t="shared" si="453"/>
        <v>1.8292682926829312E-2</v>
      </c>
      <c r="AL1413" s="64">
        <f t="shared" si="454"/>
        <v>-1.1111111111110875E-3</v>
      </c>
      <c r="AM1413" s="64">
        <f t="shared" si="455"/>
        <v>5.1428571428571348E-3</v>
      </c>
      <c r="AN1413" s="64">
        <f t="shared" si="456"/>
        <v>1.2929292929292941E-2</v>
      </c>
      <c r="AO1413" s="64">
        <f t="shared" si="457"/>
        <v>6.2413314840499209E-3</v>
      </c>
      <c r="AP1413" s="64">
        <f t="shared" si="458"/>
        <v>1.2526096033402842E-2</v>
      </c>
      <c r="AQ1413" s="64">
        <f t="shared" si="459"/>
        <v>1.3513513513513514E-2</v>
      </c>
    </row>
    <row r="1414" spans="1:43">
      <c r="A1414" s="62">
        <v>40408</v>
      </c>
      <c r="C1414" s="7">
        <f>ASSECOPOL!C1415</f>
        <v>-1.4147867809126875E-2</v>
      </c>
      <c r="D1414" s="7">
        <f>PEKAO!C1415</f>
        <v>-2.4096385542168676E-2</v>
      </c>
      <c r="E1414" s="7">
        <f>BZWBK!C1415</f>
        <v>-1.0845986984816542E-3</v>
      </c>
      <c r="F1414" s="7">
        <f>' BRE'!C1415</f>
        <v>1.3597033374536513E-2</v>
      </c>
      <c r="G1414" s="7">
        <f>GETIN!C1415</f>
        <v>-1.3806706114398477E-2</v>
      </c>
      <c r="H1414" s="7">
        <f>GTC!C1415</f>
        <v>-3.9130434782608636E-2</v>
      </c>
      <c r="I1414" s="7">
        <f>KGHM!C1415</f>
        <v>-7.3597056117755029E-3</v>
      </c>
      <c r="J1414" s="7">
        <f>PBG!C1415</f>
        <v>-2.2522522522522522E-3</v>
      </c>
      <c r="K1414" s="7">
        <f>PKNORLEN!C1415</f>
        <v>-2.0167240531234462E-2</v>
      </c>
      <c r="L1414" s="7">
        <f>PKOBP!C1415</f>
        <v>1.2846347607052847E-2</v>
      </c>
      <c r="M1414" s="7">
        <f>POLIMEXMS!C1415</f>
        <v>0</v>
      </c>
      <c r="N1414" s="7">
        <f>TPSA!C1415</f>
        <v>0</v>
      </c>
      <c r="O1414" s="7">
        <f>TVN!C1415</f>
        <v>1.7797552836484997E-2</v>
      </c>
      <c r="P1414" s="7">
        <f>Polnord!C1415</f>
        <v>4.5480386583287005E-3</v>
      </c>
      <c r="Q1414" s="7">
        <f>Agora!C1415</f>
        <v>5.1854806541682891E-3</v>
      </c>
      <c r="R1414" s="7">
        <f>Cersanit!C1415</f>
        <v>6.2026188835285915E-3</v>
      </c>
      <c r="S1414" s="7">
        <f>Netia!C1415</f>
        <v>-8.2474226804123783E-3</v>
      </c>
      <c r="T1414" s="7">
        <f>Orbis!C1415</f>
        <v>0</v>
      </c>
      <c r="V1414" s="7">
        <f>WIG!C1415</f>
        <v>-2.4140530819988675E-3</v>
      </c>
      <c r="W1414" s="64">
        <f t="shared" si="440"/>
        <v>0</v>
      </c>
      <c r="X1414" s="64">
        <f t="shared" si="441"/>
        <v>-2.4140530819988675E-3</v>
      </c>
      <c r="Z1414" s="64">
        <f t="shared" si="442"/>
        <v>0</v>
      </c>
      <c r="AA1414" s="64">
        <f t="shared" si="443"/>
        <v>0</v>
      </c>
      <c r="AB1414" s="64">
        <f t="shared" si="444"/>
        <v>0</v>
      </c>
      <c r="AC1414" s="64">
        <f t="shared" si="445"/>
        <v>0</v>
      </c>
      <c r="AD1414" s="64">
        <f t="shared" si="446"/>
        <v>0</v>
      </c>
      <c r="AE1414" s="64">
        <f t="shared" si="447"/>
        <v>0</v>
      </c>
      <c r="AF1414" s="64">
        <f t="shared" si="448"/>
        <v>0</v>
      </c>
      <c r="AG1414" s="64">
        <f t="shared" si="449"/>
        <v>0</v>
      </c>
      <c r="AH1414" s="64">
        <f t="shared" si="450"/>
        <v>0</v>
      </c>
      <c r="AI1414" s="64">
        <f t="shared" si="451"/>
        <v>0</v>
      </c>
      <c r="AJ1414" s="64">
        <f t="shared" si="452"/>
        <v>0</v>
      </c>
      <c r="AK1414" s="64">
        <f t="shared" si="453"/>
        <v>0</v>
      </c>
      <c r="AL1414" s="64">
        <f t="shared" si="454"/>
        <v>0</v>
      </c>
      <c r="AM1414" s="64">
        <f t="shared" si="455"/>
        <v>0</v>
      </c>
      <c r="AN1414" s="64">
        <f t="shared" si="456"/>
        <v>0</v>
      </c>
      <c r="AO1414" s="64">
        <f t="shared" si="457"/>
        <v>0</v>
      </c>
      <c r="AP1414" s="64">
        <f t="shared" si="458"/>
        <v>0</v>
      </c>
      <c r="AQ1414" s="64">
        <f t="shared" si="459"/>
        <v>0</v>
      </c>
    </row>
    <row r="1415" spans="1:43">
      <c r="A1415" s="62">
        <v>40409</v>
      </c>
      <c r="C1415" s="7">
        <f>ASSECOPOL!C1416</f>
        <v>8.0713717018535101E-3</v>
      </c>
      <c r="D1415" s="7">
        <f>PEKAO!C1416</f>
        <v>-1.2345679012345678E-2</v>
      </c>
      <c r="E1415" s="7">
        <f>BZWBK!C1416</f>
        <v>-1.0857763300759426E-3</v>
      </c>
      <c r="F1415" s="7">
        <f>' BRE'!C1416</f>
        <v>-4.0650406504062731E-4</v>
      </c>
      <c r="G1415" s="7">
        <f>GETIN!C1416</f>
        <v>0</v>
      </c>
      <c r="H1415" s="7">
        <f>GTC!C1416</f>
        <v>1.3122171945701318E-2</v>
      </c>
      <c r="I1415" s="7">
        <f>KGHM!C1416</f>
        <v>-8.3410565338276708E-3</v>
      </c>
      <c r="J1415" s="7">
        <f>PBG!C1416</f>
        <v>1.5349887133182871E-2</v>
      </c>
      <c r="K1415" s="7">
        <f>PKNORLEN!C1416</f>
        <v>-1.1044176706827429E-2</v>
      </c>
      <c r="L1415" s="7">
        <f>PKOBP!C1416</f>
        <v>-2.2631186272071717E-2</v>
      </c>
      <c r="M1415" s="7">
        <f>POLIMEXMS!C1416</f>
        <v>4.2918454935621398E-3</v>
      </c>
      <c r="N1415" s="7">
        <f>TPSA!C1416</f>
        <v>1.1976047904191574E-2</v>
      </c>
      <c r="O1415" s="7">
        <f>TVN!C1416</f>
        <v>-1.6939890710382637E-2</v>
      </c>
      <c r="P1415" s="7">
        <f>Polnord!C1416</f>
        <v>-1.1318619128468095E-3</v>
      </c>
      <c r="Q1415" s="7">
        <f>Agora!C1416</f>
        <v>3.9682539682540244E-3</v>
      </c>
      <c r="R1415" s="7">
        <f>Cersanit!C1416</f>
        <v>2.3287671232876703E-2</v>
      </c>
      <c r="S1415" s="7">
        <f>Netia!C1416</f>
        <v>0</v>
      </c>
      <c r="T1415" s="7">
        <f>Orbis!C1416</f>
        <v>2.3733333333333349E-2</v>
      </c>
      <c r="V1415" s="7">
        <f>WIG!C1416</f>
        <v>-4.2943918168252887E-3</v>
      </c>
      <c r="W1415" s="64">
        <f t="shared" si="440"/>
        <v>0</v>
      </c>
      <c r="X1415" s="64">
        <f t="shared" si="441"/>
        <v>-4.2943918168252887E-3</v>
      </c>
      <c r="Z1415" s="64">
        <f t="shared" si="442"/>
        <v>0</v>
      </c>
      <c r="AA1415" s="64">
        <f t="shared" si="443"/>
        <v>0</v>
      </c>
      <c r="AB1415" s="64">
        <f t="shared" si="444"/>
        <v>0</v>
      </c>
      <c r="AC1415" s="64">
        <f t="shared" si="445"/>
        <v>0</v>
      </c>
      <c r="AD1415" s="64">
        <f t="shared" si="446"/>
        <v>0</v>
      </c>
      <c r="AE1415" s="64">
        <f t="shared" si="447"/>
        <v>0</v>
      </c>
      <c r="AF1415" s="64">
        <f t="shared" si="448"/>
        <v>0</v>
      </c>
      <c r="AG1415" s="64">
        <f t="shared" si="449"/>
        <v>0</v>
      </c>
      <c r="AH1415" s="64">
        <f t="shared" si="450"/>
        <v>0</v>
      </c>
      <c r="AI1415" s="64">
        <f t="shared" si="451"/>
        <v>0</v>
      </c>
      <c r="AJ1415" s="64">
        <f t="shared" si="452"/>
        <v>0</v>
      </c>
      <c r="AK1415" s="64">
        <f t="shared" si="453"/>
        <v>0</v>
      </c>
      <c r="AL1415" s="64">
        <f t="shared" si="454"/>
        <v>0</v>
      </c>
      <c r="AM1415" s="64">
        <f t="shared" si="455"/>
        <v>0</v>
      </c>
      <c r="AN1415" s="64">
        <f t="shared" si="456"/>
        <v>0</v>
      </c>
      <c r="AO1415" s="64">
        <f t="shared" si="457"/>
        <v>0</v>
      </c>
      <c r="AP1415" s="64">
        <f t="shared" si="458"/>
        <v>0</v>
      </c>
      <c r="AQ1415" s="64">
        <f t="shared" si="459"/>
        <v>0</v>
      </c>
    </row>
    <row r="1416" spans="1:43">
      <c r="A1416" s="62">
        <v>40410</v>
      </c>
      <c r="C1416" s="7">
        <f>ASSECOPOL!C1417</f>
        <v>-8.0067462765331804E-3</v>
      </c>
      <c r="D1416" s="7">
        <f>PEKAO!C1417</f>
        <v>-6.2500000000000003E-3</v>
      </c>
      <c r="E1416" s="7">
        <f>BZWBK!C1417</f>
        <v>-1.0869565217391304E-2</v>
      </c>
      <c r="F1416" s="7">
        <f>' BRE'!C1417</f>
        <v>-1.5046766978446592E-2</v>
      </c>
      <c r="G1416" s="7">
        <f>GETIN!C1417</f>
        <v>-5.0000000000000712E-3</v>
      </c>
      <c r="H1416" s="7">
        <f>GTC!C1417</f>
        <v>9.3791871371148219E-3</v>
      </c>
      <c r="I1416" s="7">
        <f>KGHM!C1417</f>
        <v>-1.9626168224299013E-2</v>
      </c>
      <c r="J1416" s="7">
        <f>PBG!C1417</f>
        <v>-1.2894619831036042E-2</v>
      </c>
      <c r="K1416" s="7">
        <f>PKNORLEN!C1417</f>
        <v>-1.9289340101522792E-2</v>
      </c>
      <c r="L1416" s="7">
        <f>PKOBP!C1417</f>
        <v>-8.1424936386768534E-3</v>
      </c>
      <c r="M1416" s="7">
        <f>POLIMEXMS!C1417</f>
        <v>-6.4102564102562739E-3</v>
      </c>
      <c r="N1416" s="7">
        <f>TPSA!C1417</f>
        <v>-5.9171597633134836E-3</v>
      </c>
      <c r="O1416" s="7">
        <f>TVN!C1417</f>
        <v>-2.8349082823790887E-2</v>
      </c>
      <c r="P1416" s="7">
        <f>Polnord!C1417</f>
        <v>6.5155807365440228E-3</v>
      </c>
      <c r="Q1416" s="7">
        <f>Agora!C1417</f>
        <v>-2.2924901185770823E-2</v>
      </c>
      <c r="R1416" s="7">
        <f>Cersanit!C1417</f>
        <v>-1.0040160642570305E-2</v>
      </c>
      <c r="S1416" s="7">
        <f>Netia!C1417</f>
        <v>2.0790020790022196E-3</v>
      </c>
      <c r="T1416" s="7">
        <f>Orbis!C1417</f>
        <v>-2.7090388121906724E-2</v>
      </c>
      <c r="V1416" s="7">
        <f>WIG!C1417</f>
        <v>-4.8795268080409401E-3</v>
      </c>
      <c r="W1416" s="64">
        <f t="shared" si="440"/>
        <v>0</v>
      </c>
      <c r="X1416" s="64">
        <f t="shared" si="441"/>
        <v>-4.8795268080409401E-3</v>
      </c>
      <c r="Z1416" s="64">
        <f t="shared" si="442"/>
        <v>0</v>
      </c>
      <c r="AA1416" s="64">
        <f t="shared" si="443"/>
        <v>0</v>
      </c>
      <c r="AB1416" s="64">
        <f t="shared" si="444"/>
        <v>0</v>
      </c>
      <c r="AC1416" s="64">
        <f t="shared" si="445"/>
        <v>0</v>
      </c>
      <c r="AD1416" s="64">
        <f t="shared" si="446"/>
        <v>0</v>
      </c>
      <c r="AE1416" s="64">
        <f t="shared" si="447"/>
        <v>0</v>
      </c>
      <c r="AF1416" s="64">
        <f t="shared" si="448"/>
        <v>0</v>
      </c>
      <c r="AG1416" s="64">
        <f t="shared" si="449"/>
        <v>0</v>
      </c>
      <c r="AH1416" s="64">
        <f t="shared" si="450"/>
        <v>0</v>
      </c>
      <c r="AI1416" s="64">
        <f t="shared" si="451"/>
        <v>0</v>
      </c>
      <c r="AJ1416" s="64">
        <f t="shared" si="452"/>
        <v>0</v>
      </c>
      <c r="AK1416" s="64">
        <f t="shared" si="453"/>
        <v>0</v>
      </c>
      <c r="AL1416" s="64">
        <f t="shared" si="454"/>
        <v>0</v>
      </c>
      <c r="AM1416" s="64">
        <f t="shared" si="455"/>
        <v>0</v>
      </c>
      <c r="AN1416" s="64">
        <f t="shared" si="456"/>
        <v>0</v>
      </c>
      <c r="AO1416" s="64">
        <f t="shared" si="457"/>
        <v>0</v>
      </c>
      <c r="AP1416" s="64">
        <f t="shared" si="458"/>
        <v>0</v>
      </c>
      <c r="AQ1416" s="64">
        <f t="shared" si="459"/>
        <v>0</v>
      </c>
    </row>
    <row r="1417" spans="1:43">
      <c r="A1417" s="62">
        <v>40413</v>
      </c>
      <c r="C1417" s="7">
        <f>ASSECOPOL!C1418</f>
        <v>1.0761828935804596E-2</v>
      </c>
      <c r="D1417" s="7">
        <f>PEKAO!C1418</f>
        <v>-1.2578616352200544E-3</v>
      </c>
      <c r="E1417" s="7">
        <f>BZWBK!C1418</f>
        <v>3.076923076923074E-2</v>
      </c>
      <c r="F1417" s="7">
        <f>' BRE'!C1418</f>
        <v>3.0140379851362559E-2</v>
      </c>
      <c r="G1417" s="7">
        <f>GETIN!C1418</f>
        <v>2.2110552763819163E-2</v>
      </c>
      <c r="H1417" s="7">
        <f>GTC!C1418</f>
        <v>-1.7699115044247881E-2</v>
      </c>
      <c r="I1417" s="7">
        <f>KGHM!C1418</f>
        <v>9.5328884652049559E-3</v>
      </c>
      <c r="J1417" s="7">
        <f>PBG!C1418</f>
        <v>-2.2522522522522522E-3</v>
      </c>
      <c r="K1417" s="7">
        <f>PKNORLEN!C1418</f>
        <v>1.5269151138716261E-2</v>
      </c>
      <c r="L1417" s="7">
        <f>PKOBP!C1418</f>
        <v>5.6439199589534634E-3</v>
      </c>
      <c r="M1417" s="7">
        <f>POLIMEXMS!C1418</f>
        <v>0</v>
      </c>
      <c r="N1417" s="7">
        <f>TPSA!C1418</f>
        <v>1.1904761904761862E-2</v>
      </c>
      <c r="O1417" s="7">
        <f>TVN!C1418</f>
        <v>5.7208237986268798E-3</v>
      </c>
      <c r="P1417" s="7">
        <f>Polnord!C1418</f>
        <v>-1.4916971573318354E-2</v>
      </c>
      <c r="Q1417" s="7">
        <f>Agora!C1418</f>
        <v>3.2362459546926314E-3</v>
      </c>
      <c r="R1417" s="7">
        <f>Cersanit!C1418</f>
        <v>0</v>
      </c>
      <c r="S1417" s="7">
        <f>Netia!C1418</f>
        <v>-1.4522821576763543E-2</v>
      </c>
      <c r="T1417" s="7">
        <f>Orbis!C1418</f>
        <v>-1.3386880856760375E-2</v>
      </c>
      <c r="V1417" s="7">
        <f>WIG!C1418</f>
        <v>9.746484306413809E-3</v>
      </c>
      <c r="W1417" s="64">
        <f t="shared" si="440"/>
        <v>9.746484306413809E-3</v>
      </c>
      <c r="X1417" s="64">
        <f t="shared" si="441"/>
        <v>0</v>
      </c>
      <c r="Z1417" s="64">
        <f t="shared" si="442"/>
        <v>1.0761828935804596E-2</v>
      </c>
      <c r="AA1417" s="64">
        <f t="shared" si="443"/>
        <v>-1.2578616352200544E-3</v>
      </c>
      <c r="AB1417" s="64">
        <f t="shared" si="444"/>
        <v>3.076923076923074E-2</v>
      </c>
      <c r="AC1417" s="64">
        <f t="shared" si="445"/>
        <v>3.0140379851362559E-2</v>
      </c>
      <c r="AD1417" s="64">
        <f t="shared" si="446"/>
        <v>2.2110552763819163E-2</v>
      </c>
      <c r="AE1417" s="64">
        <f t="shared" si="447"/>
        <v>-1.7699115044247881E-2</v>
      </c>
      <c r="AF1417" s="64">
        <f t="shared" si="448"/>
        <v>9.5328884652049559E-3</v>
      </c>
      <c r="AG1417" s="64">
        <f t="shared" si="449"/>
        <v>-2.2522522522522522E-3</v>
      </c>
      <c r="AH1417" s="64">
        <f t="shared" si="450"/>
        <v>1.5269151138716261E-2</v>
      </c>
      <c r="AI1417" s="64">
        <f t="shared" si="451"/>
        <v>5.6439199589534634E-3</v>
      </c>
      <c r="AJ1417" s="64">
        <f t="shared" si="452"/>
        <v>0</v>
      </c>
      <c r="AK1417" s="64">
        <f t="shared" si="453"/>
        <v>1.1904761904761862E-2</v>
      </c>
      <c r="AL1417" s="64">
        <f t="shared" si="454"/>
        <v>5.7208237986268798E-3</v>
      </c>
      <c r="AM1417" s="64">
        <f t="shared" si="455"/>
        <v>-1.4916971573318354E-2</v>
      </c>
      <c r="AN1417" s="64">
        <f t="shared" si="456"/>
        <v>3.2362459546926314E-3</v>
      </c>
      <c r="AO1417" s="64">
        <f t="shared" si="457"/>
        <v>0</v>
      </c>
      <c r="AP1417" s="64">
        <f t="shared" si="458"/>
        <v>-1.4522821576763543E-2</v>
      </c>
      <c r="AQ1417" s="64">
        <f t="shared" si="459"/>
        <v>-1.3386880856760375E-2</v>
      </c>
    </row>
    <row r="1418" spans="1:43">
      <c r="A1418" s="62">
        <v>40414</v>
      </c>
      <c r="C1418" s="7">
        <f>ASSECOPOL!C1419</f>
        <v>-2.927992403969416E-2</v>
      </c>
      <c r="D1418" s="7">
        <f>PEKAO!C1419</f>
        <v>-2.4559193954659983E-2</v>
      </c>
      <c r="E1418" s="7">
        <f>BZWBK!C1419</f>
        <v>-6.3965884861406641E-3</v>
      </c>
      <c r="F1418" s="7">
        <f>' BRE'!C1419</f>
        <v>-2.2044088176352707E-2</v>
      </c>
      <c r="G1418" s="7">
        <f>GETIN!C1419</f>
        <v>-2.8515240904621351E-2</v>
      </c>
      <c r="H1418" s="7">
        <f>GTC!C1419</f>
        <v>2.027027027027024E-2</v>
      </c>
      <c r="I1418" s="7">
        <f>KGHM!C1419</f>
        <v>-2.3607176581680829E-2</v>
      </c>
      <c r="J1418" s="7">
        <f>PBG!C1419</f>
        <v>2.257336343115124E-3</v>
      </c>
      <c r="K1418" s="7">
        <f>PKNORLEN!C1419</f>
        <v>-3.2628090746877239E-2</v>
      </c>
      <c r="L1418" s="7">
        <f>PKOBP!C1419</f>
        <v>-3.0612244897959252E-2</v>
      </c>
      <c r="M1418" s="7">
        <f>POLIMEXMS!C1419</f>
        <v>-1.0752688172043163E-2</v>
      </c>
      <c r="N1418" s="7">
        <f>TPSA!C1419</f>
        <v>-1.2352941176470638E-2</v>
      </c>
      <c r="O1418" s="7">
        <f>TVN!C1419</f>
        <v>-4.3799772468714429E-2</v>
      </c>
      <c r="P1418" s="7">
        <f>Polnord!C1419</f>
        <v>-7.1428571428571426E-3</v>
      </c>
      <c r="Q1418" s="7">
        <f>Agora!C1419</f>
        <v>-2.4193548387096833E-2</v>
      </c>
      <c r="R1418" s="7">
        <f>Cersanit!C1419</f>
        <v>-1.6903313049357674E-2</v>
      </c>
      <c r="S1418" s="7">
        <f>Netia!C1419</f>
        <v>-4.2105263157893843E-3</v>
      </c>
      <c r="T1418" s="7">
        <f>Orbis!C1419</f>
        <v>4.070556309362241E-3</v>
      </c>
      <c r="V1418" s="7">
        <f>WIG!C1419</f>
        <v>-1.8791840473982305E-2</v>
      </c>
      <c r="W1418" s="64">
        <f t="shared" si="440"/>
        <v>0</v>
      </c>
      <c r="X1418" s="64">
        <f t="shared" si="441"/>
        <v>-1.8791840473982305E-2</v>
      </c>
      <c r="Z1418" s="64">
        <f t="shared" si="442"/>
        <v>0</v>
      </c>
      <c r="AA1418" s="64">
        <f t="shared" si="443"/>
        <v>0</v>
      </c>
      <c r="AB1418" s="64">
        <f t="shared" si="444"/>
        <v>0</v>
      </c>
      <c r="AC1418" s="64">
        <f t="shared" si="445"/>
        <v>0</v>
      </c>
      <c r="AD1418" s="64">
        <f t="shared" si="446"/>
        <v>0</v>
      </c>
      <c r="AE1418" s="64">
        <f t="shared" si="447"/>
        <v>0</v>
      </c>
      <c r="AF1418" s="64">
        <f t="shared" si="448"/>
        <v>0</v>
      </c>
      <c r="AG1418" s="64">
        <f t="shared" si="449"/>
        <v>0</v>
      </c>
      <c r="AH1418" s="64">
        <f t="shared" si="450"/>
        <v>0</v>
      </c>
      <c r="AI1418" s="64">
        <f t="shared" si="451"/>
        <v>0</v>
      </c>
      <c r="AJ1418" s="64">
        <f t="shared" si="452"/>
        <v>0</v>
      </c>
      <c r="AK1418" s="64">
        <f t="shared" si="453"/>
        <v>0</v>
      </c>
      <c r="AL1418" s="64">
        <f t="shared" si="454"/>
        <v>0</v>
      </c>
      <c r="AM1418" s="64">
        <f t="shared" si="455"/>
        <v>0</v>
      </c>
      <c r="AN1418" s="64">
        <f t="shared" si="456"/>
        <v>0</v>
      </c>
      <c r="AO1418" s="64">
        <f t="shared" si="457"/>
        <v>0</v>
      </c>
      <c r="AP1418" s="64">
        <f t="shared" si="458"/>
        <v>0</v>
      </c>
      <c r="AQ1418" s="64">
        <f t="shared" si="459"/>
        <v>0</v>
      </c>
    </row>
    <row r="1419" spans="1:43">
      <c r="A1419" s="62">
        <v>40415</v>
      </c>
      <c r="C1419" s="7">
        <f>ASSECOPOL!C1420</f>
        <v>9.1403324956210359E-4</v>
      </c>
      <c r="D1419" s="7">
        <f>PEKAO!C1420</f>
        <v>-1.2265978050355104E-2</v>
      </c>
      <c r="E1419" s="7">
        <f>BZWBK!C1420</f>
        <v>-1.555793991416312E-2</v>
      </c>
      <c r="F1419" s="7">
        <f>' BRE'!C1420</f>
        <v>-6.5573770491803044E-3</v>
      </c>
      <c r="G1419" s="7">
        <f>GETIN!C1420</f>
        <v>-2.834008097166003E-2</v>
      </c>
      <c r="H1419" s="7">
        <f>GTC!C1420</f>
        <v>-2.6048565121412799E-2</v>
      </c>
      <c r="I1419" s="7">
        <f>KGHM!C1420</f>
        <v>-9.6711798839458404E-3</v>
      </c>
      <c r="J1419" s="7">
        <f>PBG!C1420</f>
        <v>1.3513513513513514E-2</v>
      </c>
      <c r="K1419" s="7">
        <f>PKNORLEN!C1420</f>
        <v>-1.1857707509881497E-2</v>
      </c>
      <c r="L1419" s="7">
        <f>PKOBP!C1420</f>
        <v>-1.3157894736842105E-2</v>
      </c>
      <c r="M1419" s="7">
        <f>POLIMEXMS!C1420</f>
        <v>-1.0869565217391266E-2</v>
      </c>
      <c r="N1419" s="7">
        <f>TPSA!C1420</f>
        <v>1.2507444907683195E-2</v>
      </c>
      <c r="O1419" s="7">
        <f>TVN!C1420</f>
        <v>1.1302795954788893E-2</v>
      </c>
      <c r="P1419" s="7">
        <f>Polnord!C1420</f>
        <v>5.0359712230215826E-2</v>
      </c>
      <c r="Q1419" s="7">
        <f>Agora!C1420</f>
        <v>0</v>
      </c>
      <c r="R1419" s="7">
        <f>Cersanit!C1420</f>
        <v>0</v>
      </c>
      <c r="S1419" s="7">
        <f>Netia!C1420</f>
        <v>1.4799154334037926E-2</v>
      </c>
      <c r="T1419" s="7">
        <f>Orbis!C1420</f>
        <v>0</v>
      </c>
      <c r="V1419" s="7">
        <f>WIG!C1420</f>
        <v>-5.7550873594710075E-3</v>
      </c>
      <c r="W1419" s="64">
        <f t="shared" si="440"/>
        <v>0</v>
      </c>
      <c r="X1419" s="64">
        <f t="shared" si="441"/>
        <v>-5.7550873594710075E-3</v>
      </c>
      <c r="Z1419" s="64">
        <f t="shared" si="442"/>
        <v>0</v>
      </c>
      <c r="AA1419" s="64">
        <f t="shared" si="443"/>
        <v>0</v>
      </c>
      <c r="AB1419" s="64">
        <f t="shared" si="444"/>
        <v>0</v>
      </c>
      <c r="AC1419" s="64">
        <f t="shared" si="445"/>
        <v>0</v>
      </c>
      <c r="AD1419" s="64">
        <f t="shared" si="446"/>
        <v>0</v>
      </c>
      <c r="AE1419" s="64">
        <f t="shared" si="447"/>
        <v>0</v>
      </c>
      <c r="AF1419" s="64">
        <f t="shared" si="448"/>
        <v>0</v>
      </c>
      <c r="AG1419" s="64">
        <f t="shared" si="449"/>
        <v>0</v>
      </c>
      <c r="AH1419" s="64">
        <f t="shared" si="450"/>
        <v>0</v>
      </c>
      <c r="AI1419" s="64">
        <f t="shared" si="451"/>
        <v>0</v>
      </c>
      <c r="AJ1419" s="64">
        <f t="shared" si="452"/>
        <v>0</v>
      </c>
      <c r="AK1419" s="64">
        <f t="shared" si="453"/>
        <v>0</v>
      </c>
      <c r="AL1419" s="64">
        <f t="shared" si="454"/>
        <v>0</v>
      </c>
      <c r="AM1419" s="64">
        <f t="shared" si="455"/>
        <v>0</v>
      </c>
      <c r="AN1419" s="64">
        <f t="shared" si="456"/>
        <v>0</v>
      </c>
      <c r="AO1419" s="64">
        <f t="shared" si="457"/>
        <v>0</v>
      </c>
      <c r="AP1419" s="64">
        <f t="shared" si="458"/>
        <v>0</v>
      </c>
      <c r="AQ1419" s="64">
        <f t="shared" si="459"/>
        <v>0</v>
      </c>
    </row>
    <row r="1420" spans="1:43">
      <c r="A1420" s="62">
        <v>40416</v>
      </c>
      <c r="C1420" s="7">
        <f>ASSECOPOL!C1421</f>
        <v>4.5659927785942729E-3</v>
      </c>
      <c r="D1420" s="7">
        <f>PEKAO!C1421</f>
        <v>1.9607843137254902E-2</v>
      </c>
      <c r="E1420" s="7">
        <f>BZWBK!C1421</f>
        <v>-3.8147138964577036E-3</v>
      </c>
      <c r="F1420" s="7">
        <f>' BRE'!C1421</f>
        <v>1.8564356435643563E-2</v>
      </c>
      <c r="G1420" s="7">
        <f>GETIN!C1421</f>
        <v>0</v>
      </c>
      <c r="H1420" s="7">
        <f>GTC!C1421</f>
        <v>1.8132366273799956E-3</v>
      </c>
      <c r="I1420" s="7">
        <f>KGHM!C1421</f>
        <v>1.7578124999999972E-2</v>
      </c>
      <c r="J1420" s="7">
        <f>PBG!C1421</f>
        <v>1.777777777777803E-3</v>
      </c>
      <c r="K1420" s="7">
        <f>PKNORLEN!C1421</f>
        <v>1.4933333333333394E-2</v>
      </c>
      <c r="L1420" s="7">
        <f>PKOBP!C1421</f>
        <v>5.6000000000000225E-3</v>
      </c>
      <c r="M1420" s="7">
        <f>POLIMEXMS!C1421</f>
        <v>0</v>
      </c>
      <c r="N1420" s="7">
        <f>TPSA!C1421</f>
        <v>-1.3529411764705908E-2</v>
      </c>
      <c r="O1420" s="7">
        <f>TVN!C1421</f>
        <v>-1.6470588235294185E-2</v>
      </c>
      <c r="P1420" s="7">
        <f>Polnord!C1421</f>
        <v>2.7397260273972993E-3</v>
      </c>
      <c r="Q1420" s="7">
        <f>Agora!C1421</f>
        <v>4.1322314049587368E-3</v>
      </c>
      <c r="R1420" s="7">
        <f>Cersanit!C1421</f>
        <v>0</v>
      </c>
      <c r="S1420" s="7">
        <f>Netia!C1421</f>
        <v>-2.0833333333332891E-3</v>
      </c>
      <c r="T1420" s="7">
        <f>Orbis!C1421</f>
        <v>0</v>
      </c>
      <c r="V1420" s="7">
        <f>WIG!C1421</f>
        <v>3.4835276911826889E-3</v>
      </c>
      <c r="W1420" s="64">
        <f t="shared" si="440"/>
        <v>3.4835276911826889E-3</v>
      </c>
      <c r="X1420" s="64">
        <f t="shared" si="441"/>
        <v>0</v>
      </c>
      <c r="Z1420" s="64">
        <f t="shared" si="442"/>
        <v>4.5659927785942729E-3</v>
      </c>
      <c r="AA1420" s="64">
        <f t="shared" si="443"/>
        <v>1.9607843137254902E-2</v>
      </c>
      <c r="AB1420" s="64">
        <f t="shared" si="444"/>
        <v>-3.8147138964577036E-3</v>
      </c>
      <c r="AC1420" s="64">
        <f t="shared" si="445"/>
        <v>1.8564356435643563E-2</v>
      </c>
      <c r="AD1420" s="64">
        <f t="shared" si="446"/>
        <v>0</v>
      </c>
      <c r="AE1420" s="64">
        <f t="shared" si="447"/>
        <v>1.8132366273799956E-3</v>
      </c>
      <c r="AF1420" s="64">
        <f t="shared" si="448"/>
        <v>1.7578124999999972E-2</v>
      </c>
      <c r="AG1420" s="64">
        <f t="shared" si="449"/>
        <v>1.777777777777803E-3</v>
      </c>
      <c r="AH1420" s="64">
        <f t="shared" si="450"/>
        <v>1.4933333333333394E-2</v>
      </c>
      <c r="AI1420" s="64">
        <f t="shared" si="451"/>
        <v>5.6000000000000225E-3</v>
      </c>
      <c r="AJ1420" s="64">
        <f t="shared" si="452"/>
        <v>0</v>
      </c>
      <c r="AK1420" s="64">
        <f t="shared" si="453"/>
        <v>-1.3529411764705908E-2</v>
      </c>
      <c r="AL1420" s="64">
        <f t="shared" si="454"/>
        <v>-1.6470588235294185E-2</v>
      </c>
      <c r="AM1420" s="64">
        <f t="shared" si="455"/>
        <v>2.7397260273972993E-3</v>
      </c>
      <c r="AN1420" s="64">
        <f t="shared" si="456"/>
        <v>4.1322314049587368E-3</v>
      </c>
      <c r="AO1420" s="64">
        <f t="shared" si="457"/>
        <v>0</v>
      </c>
      <c r="AP1420" s="64">
        <f t="shared" si="458"/>
        <v>-2.0833333333332891E-3</v>
      </c>
      <c r="AQ1420" s="64">
        <f t="shared" si="459"/>
        <v>0</v>
      </c>
    </row>
    <row r="1421" spans="1:43">
      <c r="A1421" s="62">
        <v>40417</v>
      </c>
      <c r="C1421" s="7">
        <f>ASSECOPOL!C1422</f>
        <v>2.6362387644236179E-2</v>
      </c>
      <c r="D1421" s="7">
        <f>PEKAO!C1422</f>
        <v>6.41025641025641E-3</v>
      </c>
      <c r="E1421" s="7">
        <f>BZWBK!C1422</f>
        <v>2.6805251641137728E-2</v>
      </c>
      <c r="F1421" s="7">
        <f>' BRE'!C1422</f>
        <v>0</v>
      </c>
      <c r="G1421" s="7">
        <f>GETIN!C1422</f>
        <v>3.1250000000001186E-3</v>
      </c>
      <c r="H1421" s="7">
        <f>GTC!C1422</f>
        <v>8.5972850678731998E-3</v>
      </c>
      <c r="I1421" s="7">
        <f>KGHM!C1422</f>
        <v>1.7274472168905923E-2</v>
      </c>
      <c r="J1421" s="7">
        <f>PBG!C1422</f>
        <v>7.0984915705412342E-3</v>
      </c>
      <c r="K1421" s="7">
        <f>PKNORLEN!C1422</f>
        <v>2.207041513399885E-2</v>
      </c>
      <c r="L1421" s="7">
        <f>PKOBP!C1422</f>
        <v>1.8297533810660242E-2</v>
      </c>
      <c r="M1421" s="7">
        <f>POLIMEXMS!C1422</f>
        <v>8.7912087912087999E-3</v>
      </c>
      <c r="N1421" s="7">
        <f>TPSA!C1422</f>
        <v>7.7519379844960649E-3</v>
      </c>
      <c r="O1421" s="7">
        <f>TVN!C1422</f>
        <v>2.2727272727272881E-2</v>
      </c>
      <c r="P1421" s="7">
        <f>Polnord!C1422</f>
        <v>-5.4644808743170171E-3</v>
      </c>
      <c r="Q1421" s="7">
        <f>Agora!C1422</f>
        <v>0</v>
      </c>
      <c r="R1421" s="7">
        <f>Cersanit!C1422</f>
        <v>1.169188445667137E-2</v>
      </c>
      <c r="S1421" s="7">
        <f>Netia!C1422</f>
        <v>2.087682672233776E-3</v>
      </c>
      <c r="T1421" s="7">
        <f>Orbis!C1422</f>
        <v>1.3513513513512744E-3</v>
      </c>
      <c r="V1421" s="7">
        <f>WIG!C1422</f>
        <v>8.7732713419413667E-3</v>
      </c>
      <c r="W1421" s="64">
        <f t="shared" si="440"/>
        <v>8.7732713419413667E-3</v>
      </c>
      <c r="X1421" s="64">
        <f t="shared" si="441"/>
        <v>0</v>
      </c>
      <c r="Z1421" s="64">
        <f t="shared" si="442"/>
        <v>2.6362387644236179E-2</v>
      </c>
      <c r="AA1421" s="64">
        <f t="shared" si="443"/>
        <v>6.41025641025641E-3</v>
      </c>
      <c r="AB1421" s="64">
        <f t="shared" si="444"/>
        <v>2.6805251641137728E-2</v>
      </c>
      <c r="AC1421" s="64">
        <f t="shared" si="445"/>
        <v>0</v>
      </c>
      <c r="AD1421" s="64">
        <f t="shared" si="446"/>
        <v>3.1250000000001186E-3</v>
      </c>
      <c r="AE1421" s="64">
        <f t="shared" si="447"/>
        <v>8.5972850678731998E-3</v>
      </c>
      <c r="AF1421" s="64">
        <f t="shared" si="448"/>
        <v>1.7274472168905923E-2</v>
      </c>
      <c r="AG1421" s="64">
        <f t="shared" si="449"/>
        <v>7.0984915705412342E-3</v>
      </c>
      <c r="AH1421" s="64">
        <f t="shared" si="450"/>
        <v>2.207041513399885E-2</v>
      </c>
      <c r="AI1421" s="64">
        <f t="shared" si="451"/>
        <v>1.8297533810660242E-2</v>
      </c>
      <c r="AJ1421" s="64">
        <f t="shared" si="452"/>
        <v>8.7912087912087999E-3</v>
      </c>
      <c r="AK1421" s="64">
        <f t="shared" si="453"/>
        <v>7.7519379844960649E-3</v>
      </c>
      <c r="AL1421" s="64">
        <f t="shared" si="454"/>
        <v>2.2727272727272881E-2</v>
      </c>
      <c r="AM1421" s="64">
        <f t="shared" si="455"/>
        <v>-5.4644808743170171E-3</v>
      </c>
      <c r="AN1421" s="64">
        <f t="shared" si="456"/>
        <v>0</v>
      </c>
      <c r="AO1421" s="64">
        <f t="shared" si="457"/>
        <v>1.169188445667137E-2</v>
      </c>
      <c r="AP1421" s="64">
        <f t="shared" si="458"/>
        <v>2.087682672233776E-3</v>
      </c>
      <c r="AQ1421" s="64">
        <f t="shared" si="459"/>
        <v>1.3513513513512744E-3</v>
      </c>
    </row>
    <row r="1422" spans="1:43">
      <c r="A1422" s="62">
        <v>40420</v>
      </c>
      <c r="C1422" s="7">
        <f>ASSECOPOL!C1423</f>
        <v>-2.5685262789826694E-2</v>
      </c>
      <c r="D1422" s="7">
        <f>PEKAO!C1423</f>
        <v>-1.2738853503184714E-2</v>
      </c>
      <c r="E1422" s="7">
        <f>BZWBK!C1423</f>
        <v>-1.4384656366542296E-2</v>
      </c>
      <c r="F1422" s="7">
        <f>' BRE'!C1423</f>
        <v>2.025111381125962E-3</v>
      </c>
      <c r="G1422" s="7">
        <f>GETIN!C1423</f>
        <v>-4.1536863966771462E-3</v>
      </c>
      <c r="H1422" s="7">
        <f>GTC!C1423</f>
        <v>2.0188425302826347E-2</v>
      </c>
      <c r="I1422" s="7">
        <f>KGHM!C1423</f>
        <v>2.8301886792452564E-3</v>
      </c>
      <c r="J1422" s="7">
        <f>PBG!C1423</f>
        <v>1.9823788546255508E-2</v>
      </c>
      <c r="K1422" s="7">
        <f>PKNORLEN!C1423</f>
        <v>-1.7994858611825083E-2</v>
      </c>
      <c r="L1422" s="7">
        <f>PKOBP!C1423</f>
        <v>-9.1145833333333703E-3</v>
      </c>
      <c r="M1422" s="7">
        <f>POLIMEXMS!C1423</f>
        <v>-1.960784313725487E-2</v>
      </c>
      <c r="N1422" s="7">
        <f>TPSA!C1423</f>
        <v>-5.9171597633134836E-3</v>
      </c>
      <c r="O1422" s="7">
        <f>TVN!C1423</f>
        <v>-1.5204678362573189E-2</v>
      </c>
      <c r="P1422" s="7">
        <f>Polnord!C1423</f>
        <v>-8.2417582417581639E-3</v>
      </c>
      <c r="Q1422" s="7">
        <f>Agora!C1423</f>
        <v>2.469135802469127E-2</v>
      </c>
      <c r="R1422" s="7">
        <f>Cersanit!C1423</f>
        <v>3.3990482664853112E-3</v>
      </c>
      <c r="S1422" s="7">
        <f>Netia!C1423</f>
        <v>0</v>
      </c>
      <c r="T1422" s="7">
        <f>Orbis!C1423</f>
        <v>6.7476383265856954E-3</v>
      </c>
      <c r="V1422" s="7">
        <f>WIG!C1423</f>
        <v>-2.3859639451169717E-3</v>
      </c>
      <c r="W1422" s="64">
        <f t="shared" si="440"/>
        <v>0</v>
      </c>
      <c r="X1422" s="64">
        <f t="shared" si="441"/>
        <v>-2.3859639451169717E-3</v>
      </c>
      <c r="Z1422" s="64">
        <f t="shared" si="442"/>
        <v>0</v>
      </c>
      <c r="AA1422" s="64">
        <f t="shared" si="443"/>
        <v>0</v>
      </c>
      <c r="AB1422" s="64">
        <f t="shared" si="444"/>
        <v>0</v>
      </c>
      <c r="AC1422" s="64">
        <f t="shared" si="445"/>
        <v>0</v>
      </c>
      <c r="AD1422" s="64">
        <f t="shared" si="446"/>
        <v>0</v>
      </c>
      <c r="AE1422" s="64">
        <f t="shared" si="447"/>
        <v>0</v>
      </c>
      <c r="AF1422" s="64">
        <f t="shared" si="448"/>
        <v>0</v>
      </c>
      <c r="AG1422" s="64">
        <f t="shared" si="449"/>
        <v>0</v>
      </c>
      <c r="AH1422" s="64">
        <f t="shared" si="450"/>
        <v>0</v>
      </c>
      <c r="AI1422" s="64">
        <f t="shared" si="451"/>
        <v>0</v>
      </c>
      <c r="AJ1422" s="64">
        <f t="shared" si="452"/>
        <v>0</v>
      </c>
      <c r="AK1422" s="64">
        <f t="shared" si="453"/>
        <v>0</v>
      </c>
      <c r="AL1422" s="64">
        <f t="shared" si="454"/>
        <v>0</v>
      </c>
      <c r="AM1422" s="64">
        <f t="shared" si="455"/>
        <v>0</v>
      </c>
      <c r="AN1422" s="64">
        <f t="shared" si="456"/>
        <v>0</v>
      </c>
      <c r="AO1422" s="64">
        <f t="shared" si="457"/>
        <v>0</v>
      </c>
      <c r="AP1422" s="64">
        <f t="shared" si="458"/>
        <v>0</v>
      </c>
      <c r="AQ1422" s="64">
        <f t="shared" si="459"/>
        <v>0</v>
      </c>
    </row>
    <row r="1423" spans="1:43">
      <c r="A1423" s="62">
        <v>40421</v>
      </c>
      <c r="C1423" s="7">
        <f>ASSECOPOL!C1424</f>
        <v>2.6852435483106563E-3</v>
      </c>
      <c r="D1423" s="7">
        <f>PEKAO!C1424</f>
        <v>-8.3870967741936225E-3</v>
      </c>
      <c r="E1423" s="7">
        <f>BZWBK!C1424</f>
        <v>1.5675675675675706E-2</v>
      </c>
      <c r="F1423" s="7">
        <f>' BRE'!C1424</f>
        <v>2.6677445432497955E-2</v>
      </c>
      <c r="G1423" s="7">
        <f>GETIN!C1424</f>
        <v>1.0427528675703635E-3</v>
      </c>
      <c r="H1423" s="7">
        <f>GTC!C1424</f>
        <v>2.4186455584872504E-2</v>
      </c>
      <c r="I1423" s="7">
        <f>KGHM!C1424</f>
        <v>5.6444026340546427E-3</v>
      </c>
      <c r="J1423" s="7">
        <f>PBG!C1424</f>
        <v>2.1598272138228943E-3</v>
      </c>
      <c r="K1423" s="7">
        <f>PKNORLEN!C1424</f>
        <v>1.8062827225130831E-2</v>
      </c>
      <c r="L1423" s="7">
        <f>PKOBP!C1424</f>
        <v>1.314060446780664E-3</v>
      </c>
      <c r="M1423" s="7">
        <f>POLIMEXMS!C1424</f>
        <v>-1.7777777777777795E-2</v>
      </c>
      <c r="N1423" s="7">
        <f>TPSA!C1424</f>
        <v>2.0238095238095229E-2</v>
      </c>
      <c r="O1423" s="7">
        <f>TVN!C1424</f>
        <v>2.0190023752969112E-2</v>
      </c>
      <c r="P1423" s="7">
        <f>Polnord!C1424</f>
        <v>2.3268698060941725E-2</v>
      </c>
      <c r="Q1423" s="7">
        <f>Agora!C1424</f>
        <v>2.0080321285140847E-3</v>
      </c>
      <c r="R1423" s="7">
        <f>Cersanit!C1424</f>
        <v>0</v>
      </c>
      <c r="S1423" s="7">
        <f>Netia!C1424</f>
        <v>0</v>
      </c>
      <c r="T1423" s="7">
        <f>Orbis!C1424</f>
        <v>7.5067024128686634E-3</v>
      </c>
      <c r="V1423" s="7">
        <f>WIG!C1424</f>
        <v>5.5367371861276063E-3</v>
      </c>
      <c r="W1423" s="64">
        <f t="shared" si="440"/>
        <v>5.5367371861276063E-3</v>
      </c>
      <c r="X1423" s="64">
        <f t="shared" si="441"/>
        <v>0</v>
      </c>
      <c r="Z1423" s="64">
        <f t="shared" si="442"/>
        <v>2.6852435483106563E-3</v>
      </c>
      <c r="AA1423" s="64">
        <f t="shared" si="443"/>
        <v>-8.3870967741936225E-3</v>
      </c>
      <c r="AB1423" s="64">
        <f t="shared" si="444"/>
        <v>1.5675675675675706E-2</v>
      </c>
      <c r="AC1423" s="64">
        <f t="shared" si="445"/>
        <v>2.6677445432497955E-2</v>
      </c>
      <c r="AD1423" s="64">
        <f t="shared" si="446"/>
        <v>1.0427528675703635E-3</v>
      </c>
      <c r="AE1423" s="64">
        <f t="shared" si="447"/>
        <v>2.4186455584872504E-2</v>
      </c>
      <c r="AF1423" s="64">
        <f t="shared" si="448"/>
        <v>5.6444026340546427E-3</v>
      </c>
      <c r="AG1423" s="64">
        <f t="shared" si="449"/>
        <v>2.1598272138228943E-3</v>
      </c>
      <c r="AH1423" s="64">
        <f t="shared" si="450"/>
        <v>1.8062827225130831E-2</v>
      </c>
      <c r="AI1423" s="64">
        <f t="shared" si="451"/>
        <v>1.314060446780664E-3</v>
      </c>
      <c r="AJ1423" s="64">
        <f t="shared" si="452"/>
        <v>-1.7777777777777795E-2</v>
      </c>
      <c r="AK1423" s="64">
        <f t="shared" si="453"/>
        <v>2.0238095238095229E-2</v>
      </c>
      <c r="AL1423" s="64">
        <f t="shared" si="454"/>
        <v>2.0190023752969112E-2</v>
      </c>
      <c r="AM1423" s="64">
        <f t="shared" si="455"/>
        <v>2.3268698060941725E-2</v>
      </c>
      <c r="AN1423" s="64">
        <f t="shared" si="456"/>
        <v>2.0080321285140847E-3</v>
      </c>
      <c r="AO1423" s="64">
        <f t="shared" si="457"/>
        <v>0</v>
      </c>
      <c r="AP1423" s="64">
        <f t="shared" si="458"/>
        <v>0</v>
      </c>
      <c r="AQ1423" s="64">
        <f t="shared" si="459"/>
        <v>7.5067024128686634E-3</v>
      </c>
    </row>
    <row r="1424" spans="1:43">
      <c r="A1424" s="62">
        <v>40422</v>
      </c>
      <c r="C1424" s="7">
        <f>ASSECOPOL!C1425</f>
        <v>1.7267441860465152E-2</v>
      </c>
      <c r="D1424" s="7">
        <f>PEKAO!C1425</f>
        <v>3.7735849056603848E-2</v>
      </c>
      <c r="E1424" s="7">
        <f>BZWBK!C1425</f>
        <v>-1.0111761575306044E-2</v>
      </c>
      <c r="F1424" s="7">
        <f>' BRE'!C1425</f>
        <v>1.968503937007874E-3</v>
      </c>
      <c r="G1424" s="7">
        <f>GETIN!C1425</f>
        <v>3.1250000000001186E-3</v>
      </c>
      <c r="H1424" s="7">
        <f>GTC!C1425</f>
        <v>-1.3310433662516047E-2</v>
      </c>
      <c r="I1424" s="7">
        <f>KGHM!C1425</f>
        <v>1.1225444340505038E-2</v>
      </c>
      <c r="J1424" s="7">
        <f>PBG!C1425</f>
        <v>1.681034482758623E-2</v>
      </c>
      <c r="K1424" s="7">
        <f>PKNORLEN!C1425</f>
        <v>2.8542041655952671E-2</v>
      </c>
      <c r="L1424" s="7">
        <f>PKOBP!C1425</f>
        <v>-1.0498687664041771E-3</v>
      </c>
      <c r="M1424" s="7">
        <f>POLIMEXMS!C1425</f>
        <v>4.5248868778281588E-3</v>
      </c>
      <c r="N1424" s="7">
        <f>TPSA!C1425</f>
        <v>3.5005834305716871E-3</v>
      </c>
      <c r="O1424" s="7">
        <f>TVN!C1425</f>
        <v>-1.7462165308498915E-3</v>
      </c>
      <c r="P1424" s="7">
        <f>Polnord!C1425</f>
        <v>4.4937736870601076E-2</v>
      </c>
      <c r="Q1424" s="7">
        <f>Agora!C1425</f>
        <v>2.0040080160320926E-3</v>
      </c>
      <c r="R1424" s="7">
        <f>Cersanit!C1425</f>
        <v>3.3875338753388017E-3</v>
      </c>
      <c r="S1424" s="7">
        <f>Netia!C1425</f>
        <v>4.1666666666667629E-3</v>
      </c>
      <c r="T1424" s="7">
        <f>Orbis!C1425</f>
        <v>-2.1287919105906945E-3</v>
      </c>
      <c r="V1424" s="7">
        <f>WIG!C1425</f>
        <v>6.0162508415122704E-3</v>
      </c>
      <c r="W1424" s="64">
        <f t="shared" si="440"/>
        <v>6.0162508415122704E-3</v>
      </c>
      <c r="X1424" s="64">
        <f t="shared" si="441"/>
        <v>0</v>
      </c>
      <c r="Z1424" s="64">
        <f t="shared" si="442"/>
        <v>1.7267441860465152E-2</v>
      </c>
      <c r="AA1424" s="64">
        <f t="shared" si="443"/>
        <v>3.7735849056603848E-2</v>
      </c>
      <c r="AB1424" s="64">
        <f t="shared" si="444"/>
        <v>-1.0111761575306044E-2</v>
      </c>
      <c r="AC1424" s="64">
        <f t="shared" si="445"/>
        <v>1.968503937007874E-3</v>
      </c>
      <c r="AD1424" s="64">
        <f t="shared" si="446"/>
        <v>3.1250000000001186E-3</v>
      </c>
      <c r="AE1424" s="64">
        <f t="shared" si="447"/>
        <v>-1.3310433662516047E-2</v>
      </c>
      <c r="AF1424" s="64">
        <f t="shared" si="448"/>
        <v>1.1225444340505038E-2</v>
      </c>
      <c r="AG1424" s="64">
        <f t="shared" si="449"/>
        <v>1.681034482758623E-2</v>
      </c>
      <c r="AH1424" s="64">
        <f t="shared" si="450"/>
        <v>2.8542041655952671E-2</v>
      </c>
      <c r="AI1424" s="64">
        <f t="shared" si="451"/>
        <v>-1.0498687664041771E-3</v>
      </c>
      <c r="AJ1424" s="64">
        <f t="shared" si="452"/>
        <v>4.5248868778281588E-3</v>
      </c>
      <c r="AK1424" s="64">
        <f t="shared" si="453"/>
        <v>3.5005834305716871E-3</v>
      </c>
      <c r="AL1424" s="64">
        <f t="shared" si="454"/>
        <v>-1.7462165308498915E-3</v>
      </c>
      <c r="AM1424" s="64">
        <f t="shared" si="455"/>
        <v>4.4937736870601076E-2</v>
      </c>
      <c r="AN1424" s="64">
        <f t="shared" si="456"/>
        <v>2.0040080160320926E-3</v>
      </c>
      <c r="AO1424" s="64">
        <f t="shared" si="457"/>
        <v>3.3875338753388017E-3</v>
      </c>
      <c r="AP1424" s="64">
        <f t="shared" si="458"/>
        <v>4.1666666666667629E-3</v>
      </c>
      <c r="AQ1424" s="64">
        <f t="shared" si="459"/>
        <v>-2.1287919105906945E-3</v>
      </c>
    </row>
    <row r="1425" spans="1:43">
      <c r="A1425" s="62">
        <v>40423</v>
      </c>
      <c r="C1425" s="7">
        <f>ASSECOPOL!C1426</f>
        <v>-1.7867348688346555E-2</v>
      </c>
      <c r="D1425" s="7">
        <f>PEKAO!C1426</f>
        <v>-3.134796238244514E-3</v>
      </c>
      <c r="E1425" s="7">
        <f>BZWBK!C1426</f>
        <v>5.3763440860215058E-3</v>
      </c>
      <c r="F1425" s="7">
        <f>' BRE'!C1426</f>
        <v>1.0216110019646455E-2</v>
      </c>
      <c r="G1425" s="7">
        <f>GETIN!C1426</f>
        <v>1.7653167185877457E-2</v>
      </c>
      <c r="H1425" s="7">
        <f>GTC!C1426</f>
        <v>-1.0008703220191489E-2</v>
      </c>
      <c r="I1425" s="7">
        <f>KGHM!C1426</f>
        <v>1.4801110083256325E-2</v>
      </c>
      <c r="J1425" s="7">
        <f>PBG!C1426</f>
        <v>-5.9347181008902314E-3</v>
      </c>
      <c r="K1425" s="7">
        <f>PKNORLEN!C1426</f>
        <v>-2.5000000000000356E-3</v>
      </c>
      <c r="L1425" s="7">
        <f>PKOBP!C1426</f>
        <v>1.8129269574356219E-2</v>
      </c>
      <c r="M1425" s="7">
        <f>POLIMEXMS!C1426</f>
        <v>0</v>
      </c>
      <c r="N1425" s="7">
        <f>TPSA!C1426</f>
        <v>-5.8139534883709361E-4</v>
      </c>
      <c r="O1425" s="7">
        <f>TVN!C1426</f>
        <v>0</v>
      </c>
      <c r="P1425" s="7">
        <f>Polnord!C1426</f>
        <v>2.0984455958549097E-2</v>
      </c>
      <c r="Q1425" s="7">
        <f>Agora!C1426</f>
        <v>7.9999999999999724E-3</v>
      </c>
      <c r="R1425" s="7">
        <f>Cersanit!C1426</f>
        <v>1.2829169480080992E-2</v>
      </c>
      <c r="S1425" s="7">
        <f>Netia!C1426</f>
        <v>-8.2987551867219986E-3</v>
      </c>
      <c r="T1425" s="7">
        <f>Orbis!C1426</f>
        <v>-1.3333333333333334E-2</v>
      </c>
      <c r="V1425" s="7">
        <f>WIG!C1426</f>
        <v>5.5274779819183776E-3</v>
      </c>
      <c r="W1425" s="64">
        <f t="shared" si="440"/>
        <v>5.5274779819183776E-3</v>
      </c>
      <c r="X1425" s="64">
        <f t="shared" si="441"/>
        <v>0</v>
      </c>
      <c r="Z1425" s="64">
        <f t="shared" si="442"/>
        <v>-1.7867348688346555E-2</v>
      </c>
      <c r="AA1425" s="64">
        <f t="shared" si="443"/>
        <v>-3.134796238244514E-3</v>
      </c>
      <c r="AB1425" s="64">
        <f t="shared" si="444"/>
        <v>5.3763440860215058E-3</v>
      </c>
      <c r="AC1425" s="64">
        <f t="shared" si="445"/>
        <v>1.0216110019646455E-2</v>
      </c>
      <c r="AD1425" s="64">
        <f t="shared" si="446"/>
        <v>1.7653167185877457E-2</v>
      </c>
      <c r="AE1425" s="64">
        <f t="shared" si="447"/>
        <v>-1.0008703220191489E-2</v>
      </c>
      <c r="AF1425" s="64">
        <f t="shared" si="448"/>
        <v>1.4801110083256325E-2</v>
      </c>
      <c r="AG1425" s="64">
        <f t="shared" si="449"/>
        <v>-5.9347181008902314E-3</v>
      </c>
      <c r="AH1425" s="64">
        <f t="shared" si="450"/>
        <v>-2.5000000000000356E-3</v>
      </c>
      <c r="AI1425" s="64">
        <f t="shared" si="451"/>
        <v>1.8129269574356219E-2</v>
      </c>
      <c r="AJ1425" s="64">
        <f t="shared" si="452"/>
        <v>0</v>
      </c>
      <c r="AK1425" s="64">
        <f t="shared" si="453"/>
        <v>-5.8139534883709361E-4</v>
      </c>
      <c r="AL1425" s="64">
        <f t="shared" si="454"/>
        <v>0</v>
      </c>
      <c r="AM1425" s="64">
        <f t="shared" si="455"/>
        <v>2.0984455958549097E-2</v>
      </c>
      <c r="AN1425" s="64">
        <f t="shared" si="456"/>
        <v>7.9999999999999724E-3</v>
      </c>
      <c r="AO1425" s="64">
        <f t="shared" si="457"/>
        <v>1.2829169480080992E-2</v>
      </c>
      <c r="AP1425" s="64">
        <f t="shared" si="458"/>
        <v>-8.2987551867219986E-3</v>
      </c>
      <c r="AQ1425" s="64">
        <f t="shared" si="459"/>
        <v>-1.3333333333333334E-2</v>
      </c>
    </row>
    <row r="1426" spans="1:43">
      <c r="A1426" s="62">
        <v>40424</v>
      </c>
      <c r="C1426" s="7">
        <f>ASSECOPOL!C1427</f>
        <v>3.6733951627568318E-3</v>
      </c>
      <c r="D1426" s="7">
        <f>PEKAO!C1427</f>
        <v>0</v>
      </c>
      <c r="E1426" s="7">
        <f>BZWBK!C1427</f>
        <v>1.5508021390374362E-2</v>
      </c>
      <c r="F1426" s="7">
        <f>' BRE'!C1427</f>
        <v>1.1279657720731143E-2</v>
      </c>
      <c r="G1426" s="7">
        <f>GETIN!C1427</f>
        <v>1.0204081632653024E-2</v>
      </c>
      <c r="H1426" s="7">
        <f>GTC!C1427</f>
        <v>-4.3956043956044581E-3</v>
      </c>
      <c r="I1426" s="7">
        <f>KGHM!C1427</f>
        <v>1.1850501367365516E-2</v>
      </c>
      <c r="J1426" s="7">
        <f>PBG!C1427</f>
        <v>1.279317697228145E-2</v>
      </c>
      <c r="K1426" s="7">
        <f>PKNORLEN!C1427</f>
        <v>1.2531328320802006E-2</v>
      </c>
      <c r="L1426" s="7">
        <f>PKOBP!C1427</f>
        <v>2.5806451612898093E-4</v>
      </c>
      <c r="M1426" s="7">
        <f>POLIMEXMS!C1427</f>
        <v>0</v>
      </c>
      <c r="N1426" s="7">
        <f>TPSA!C1427</f>
        <v>-5.2356020942408293E-3</v>
      </c>
      <c r="O1426" s="7">
        <f>TVN!C1427</f>
        <v>1.1661807580175093E-2</v>
      </c>
      <c r="P1426" s="7">
        <f>Polnord!C1427</f>
        <v>0</v>
      </c>
      <c r="Q1426" s="7">
        <f>Agora!C1427</f>
        <v>-1.9841269841270122E-3</v>
      </c>
      <c r="R1426" s="7">
        <f>Cersanit!C1427</f>
        <v>-1.0000000000000024E-2</v>
      </c>
      <c r="S1426" s="7">
        <f>Netia!C1427</f>
        <v>6.2761506276149291E-3</v>
      </c>
      <c r="T1426" s="7">
        <f>Orbis!C1427</f>
        <v>8.1081081081080305E-3</v>
      </c>
      <c r="V1426" s="7">
        <f>WIG!C1427</f>
        <v>5.6329103401313758E-3</v>
      </c>
      <c r="W1426" s="64">
        <f t="shared" si="440"/>
        <v>5.6329103401313758E-3</v>
      </c>
      <c r="X1426" s="64">
        <f t="shared" si="441"/>
        <v>0</v>
      </c>
      <c r="Z1426" s="64">
        <f t="shared" si="442"/>
        <v>3.6733951627568318E-3</v>
      </c>
      <c r="AA1426" s="64">
        <f t="shared" si="443"/>
        <v>0</v>
      </c>
      <c r="AB1426" s="64">
        <f t="shared" si="444"/>
        <v>1.5508021390374362E-2</v>
      </c>
      <c r="AC1426" s="64">
        <f t="shared" si="445"/>
        <v>1.1279657720731143E-2</v>
      </c>
      <c r="AD1426" s="64">
        <f t="shared" si="446"/>
        <v>1.0204081632653024E-2</v>
      </c>
      <c r="AE1426" s="64">
        <f t="shared" si="447"/>
        <v>-4.3956043956044581E-3</v>
      </c>
      <c r="AF1426" s="64">
        <f t="shared" si="448"/>
        <v>1.1850501367365516E-2</v>
      </c>
      <c r="AG1426" s="64">
        <f t="shared" si="449"/>
        <v>1.279317697228145E-2</v>
      </c>
      <c r="AH1426" s="64">
        <f t="shared" si="450"/>
        <v>1.2531328320802006E-2</v>
      </c>
      <c r="AI1426" s="64">
        <f t="shared" si="451"/>
        <v>2.5806451612898093E-4</v>
      </c>
      <c r="AJ1426" s="64">
        <f t="shared" si="452"/>
        <v>0</v>
      </c>
      <c r="AK1426" s="64">
        <f t="shared" si="453"/>
        <v>-5.2356020942408293E-3</v>
      </c>
      <c r="AL1426" s="64">
        <f t="shared" si="454"/>
        <v>1.1661807580175093E-2</v>
      </c>
      <c r="AM1426" s="64">
        <f t="shared" si="455"/>
        <v>0</v>
      </c>
      <c r="AN1426" s="64">
        <f t="shared" si="456"/>
        <v>-1.9841269841270122E-3</v>
      </c>
      <c r="AO1426" s="64">
        <f t="shared" si="457"/>
        <v>-1.0000000000000024E-2</v>
      </c>
      <c r="AP1426" s="64">
        <f t="shared" si="458"/>
        <v>6.2761506276149291E-3</v>
      </c>
      <c r="AQ1426" s="64">
        <f t="shared" si="459"/>
        <v>8.1081081081080305E-3</v>
      </c>
    </row>
    <row r="1427" spans="1:43">
      <c r="A1427" s="62">
        <v>40427</v>
      </c>
      <c r="C1427" s="7">
        <f>ASSECOPOL!C1428</f>
        <v>-1.0907377880852239E-2</v>
      </c>
      <c r="D1427" s="7">
        <f>PEKAO!C1428</f>
        <v>0</v>
      </c>
      <c r="E1427" s="7">
        <f>BZWBK!C1428</f>
        <v>2.2116903633491249E-2</v>
      </c>
      <c r="F1427" s="7">
        <f>' BRE'!C1428</f>
        <v>-7.6923076923076927E-3</v>
      </c>
      <c r="G1427" s="7">
        <f>GETIN!C1428</f>
        <v>1.0101010101009886E-3</v>
      </c>
      <c r="H1427" s="7">
        <f>GTC!C1428</f>
        <v>-8.8300220750550001E-4</v>
      </c>
      <c r="I1427" s="7">
        <f>KGHM!C1428</f>
        <v>1.7117117117117168E-2</v>
      </c>
      <c r="J1427" s="7">
        <f>PBG!C1428</f>
        <v>5.3473684210526271E-2</v>
      </c>
      <c r="K1427" s="7">
        <f>PKNORLEN!C1428</f>
        <v>7.4257425742575312E-3</v>
      </c>
      <c r="L1427" s="7">
        <f>PKOBP!C1428</f>
        <v>9.2879256965944131E-3</v>
      </c>
      <c r="M1427" s="7">
        <f>POLIMEXMS!C1428</f>
        <v>-9.0090090090090159E-3</v>
      </c>
      <c r="N1427" s="7">
        <f>TPSA!C1428</f>
        <v>-2.9239766081871343E-2</v>
      </c>
      <c r="O1427" s="7">
        <f>TVN!C1428</f>
        <v>2.3054755043227172E-3</v>
      </c>
      <c r="P1427" s="7">
        <f>Polnord!C1428</f>
        <v>-1.5478304998731273E-2</v>
      </c>
      <c r="Q1427" s="7">
        <f>Agora!C1428</f>
        <v>-5.9642147117295657E-3</v>
      </c>
      <c r="R1427" s="7">
        <f>Cersanit!C1428</f>
        <v>3.367003367003415E-3</v>
      </c>
      <c r="S1427" s="7">
        <f>Netia!C1428</f>
        <v>-1.4553014553014429E-2</v>
      </c>
      <c r="T1427" s="7">
        <f>Orbis!C1428</f>
        <v>-2.68096514745255E-4</v>
      </c>
      <c r="V1427" s="7">
        <f>WIG!C1428</f>
        <v>4.6657417614274308E-3</v>
      </c>
      <c r="W1427" s="64">
        <f t="shared" si="440"/>
        <v>4.6657417614274308E-3</v>
      </c>
      <c r="X1427" s="64">
        <f t="shared" si="441"/>
        <v>0</v>
      </c>
      <c r="Z1427" s="64">
        <f t="shared" si="442"/>
        <v>-1.0907377880852239E-2</v>
      </c>
      <c r="AA1427" s="64">
        <f t="shared" si="443"/>
        <v>0</v>
      </c>
      <c r="AB1427" s="64">
        <f t="shared" si="444"/>
        <v>2.2116903633491249E-2</v>
      </c>
      <c r="AC1427" s="64">
        <f t="shared" si="445"/>
        <v>-7.6923076923076927E-3</v>
      </c>
      <c r="AD1427" s="64">
        <f t="shared" si="446"/>
        <v>1.0101010101009886E-3</v>
      </c>
      <c r="AE1427" s="64">
        <f t="shared" si="447"/>
        <v>-8.8300220750550001E-4</v>
      </c>
      <c r="AF1427" s="64">
        <f t="shared" si="448"/>
        <v>1.7117117117117168E-2</v>
      </c>
      <c r="AG1427" s="64">
        <f t="shared" si="449"/>
        <v>5.3473684210526271E-2</v>
      </c>
      <c r="AH1427" s="64">
        <f t="shared" si="450"/>
        <v>7.4257425742575312E-3</v>
      </c>
      <c r="AI1427" s="64">
        <f t="shared" si="451"/>
        <v>9.2879256965944131E-3</v>
      </c>
      <c r="AJ1427" s="64">
        <f t="shared" si="452"/>
        <v>-9.0090090090090159E-3</v>
      </c>
      <c r="AK1427" s="64">
        <f t="shared" si="453"/>
        <v>-2.9239766081871343E-2</v>
      </c>
      <c r="AL1427" s="64">
        <f t="shared" si="454"/>
        <v>2.3054755043227172E-3</v>
      </c>
      <c r="AM1427" s="64">
        <f t="shared" si="455"/>
        <v>-1.5478304998731273E-2</v>
      </c>
      <c r="AN1427" s="64">
        <f t="shared" si="456"/>
        <v>-5.9642147117295657E-3</v>
      </c>
      <c r="AO1427" s="64">
        <f t="shared" si="457"/>
        <v>3.367003367003415E-3</v>
      </c>
      <c r="AP1427" s="64">
        <f t="shared" si="458"/>
        <v>-1.4553014553014429E-2</v>
      </c>
      <c r="AQ1427" s="64">
        <f t="shared" si="459"/>
        <v>-2.68096514745255E-4</v>
      </c>
    </row>
    <row r="1428" spans="1:43">
      <c r="A1428" s="62">
        <v>40428</v>
      </c>
      <c r="C1428" s="7">
        <f>ASSECOPOL!C1429</f>
        <v>6.4572265982780572E-3</v>
      </c>
      <c r="D1428" s="7">
        <f>PEKAO!C1429</f>
        <v>-1.3207547169811285E-2</v>
      </c>
      <c r="E1428" s="7">
        <f>BZWBK!C1429</f>
        <v>-1.0303967027304928E-3</v>
      </c>
      <c r="F1428" s="7">
        <f>' BRE'!C1429</f>
        <v>3.875968992248062E-3</v>
      </c>
      <c r="G1428" s="7">
        <f>GETIN!C1429</f>
        <v>7.0635721493441253E-3</v>
      </c>
      <c r="H1428" s="7">
        <f>GTC!C1429</f>
        <v>-4.4189129474148416E-3</v>
      </c>
      <c r="I1428" s="7">
        <f>KGHM!C1429</f>
        <v>-1.7714791851195746E-2</v>
      </c>
      <c r="J1428" s="7">
        <f>PBG!C1429</f>
        <v>3.9968025579536371E-3</v>
      </c>
      <c r="K1428" s="7">
        <f>PKNORLEN!C1429</f>
        <v>-9.8280098280099665E-3</v>
      </c>
      <c r="L1428" s="7">
        <f>PKOBP!C1429</f>
        <v>1.4314928425357932E-2</v>
      </c>
      <c r="M1428" s="7">
        <f>POLIMEXMS!C1429</f>
        <v>6.8181818181816721E-3</v>
      </c>
      <c r="N1428" s="7">
        <f>TPSA!C1429</f>
        <v>-6.024096385542254E-3</v>
      </c>
      <c r="O1428" s="7">
        <f>TVN!C1429</f>
        <v>-1.2075905692927017E-2</v>
      </c>
      <c r="P1428" s="7">
        <f>Polnord!C1429</f>
        <v>1.0309278350515611E-2</v>
      </c>
      <c r="Q1428" s="7">
        <f>Agora!C1429</f>
        <v>-2.0000000000000282E-3</v>
      </c>
      <c r="R1428" s="7">
        <f>Cersanit!C1429</f>
        <v>-0.27516778523489932</v>
      </c>
      <c r="S1428" s="7">
        <f>Netia!C1429</f>
        <v>1.2658227848101182E-2</v>
      </c>
      <c r="T1428" s="7">
        <f>Orbis!C1429</f>
        <v>-7.7768838830785504E-3</v>
      </c>
      <c r="V1428" s="7">
        <f>WIG!C1429</f>
        <v>-3.5535727985266468E-3</v>
      </c>
      <c r="W1428" s="64">
        <f t="shared" si="440"/>
        <v>0</v>
      </c>
      <c r="X1428" s="64">
        <f t="shared" si="441"/>
        <v>-3.5535727985266468E-3</v>
      </c>
      <c r="Z1428" s="64">
        <f t="shared" si="442"/>
        <v>0</v>
      </c>
      <c r="AA1428" s="64">
        <f t="shared" si="443"/>
        <v>0</v>
      </c>
      <c r="AB1428" s="64">
        <f t="shared" si="444"/>
        <v>0</v>
      </c>
      <c r="AC1428" s="64">
        <f t="shared" si="445"/>
        <v>0</v>
      </c>
      <c r="AD1428" s="64">
        <f t="shared" si="446"/>
        <v>0</v>
      </c>
      <c r="AE1428" s="64">
        <f t="shared" si="447"/>
        <v>0</v>
      </c>
      <c r="AF1428" s="64">
        <f t="shared" si="448"/>
        <v>0</v>
      </c>
      <c r="AG1428" s="64">
        <f t="shared" si="449"/>
        <v>0</v>
      </c>
      <c r="AH1428" s="64">
        <f t="shared" si="450"/>
        <v>0</v>
      </c>
      <c r="AI1428" s="64">
        <f t="shared" si="451"/>
        <v>0</v>
      </c>
      <c r="AJ1428" s="64">
        <f t="shared" si="452"/>
        <v>0</v>
      </c>
      <c r="AK1428" s="64">
        <f t="shared" si="453"/>
        <v>0</v>
      </c>
      <c r="AL1428" s="64">
        <f t="shared" si="454"/>
        <v>0</v>
      </c>
      <c r="AM1428" s="64">
        <f t="shared" si="455"/>
        <v>0</v>
      </c>
      <c r="AN1428" s="64">
        <f t="shared" si="456"/>
        <v>0</v>
      </c>
      <c r="AO1428" s="64">
        <f t="shared" si="457"/>
        <v>0</v>
      </c>
      <c r="AP1428" s="64">
        <f t="shared" si="458"/>
        <v>0</v>
      </c>
      <c r="AQ1428" s="64">
        <f t="shared" si="459"/>
        <v>0</v>
      </c>
    </row>
    <row r="1429" spans="1:43">
      <c r="A1429" s="62">
        <v>40429</v>
      </c>
      <c r="C1429" s="7">
        <f>ASSECOPOL!C1430</f>
        <v>8.1448787368612278E-3</v>
      </c>
      <c r="D1429" s="7">
        <f>PEKAO!C1430</f>
        <v>3.2504780114722714E-2</v>
      </c>
      <c r="E1429" s="7">
        <f>BZWBK!C1430</f>
        <v>3.0943785456420542E-3</v>
      </c>
      <c r="F1429" s="7">
        <f>' BRE'!C1430</f>
        <v>1.9305019305019305E-2</v>
      </c>
      <c r="G1429" s="7">
        <f>GETIN!C1430</f>
        <v>2.2044088176352592E-2</v>
      </c>
      <c r="H1429" s="7">
        <f>GTC!C1430</f>
        <v>-1.3315579227696909E-3</v>
      </c>
      <c r="I1429" s="7">
        <f>KGHM!C1430</f>
        <v>1.172227231740304E-2</v>
      </c>
      <c r="J1429" s="7">
        <f>PBG!C1430</f>
        <v>-5.5732484076432215E-3</v>
      </c>
      <c r="K1429" s="7">
        <f>PKNORLEN!C1430</f>
        <v>1.7369727047146472E-2</v>
      </c>
      <c r="L1429" s="7">
        <f>PKOBP!C1430</f>
        <v>2.3185483870967784E-2</v>
      </c>
      <c r="M1429" s="7">
        <f>POLIMEXMS!C1430</f>
        <v>2.7088036117381517E-2</v>
      </c>
      <c r="N1429" s="7">
        <f>TPSA!C1430</f>
        <v>2.787878787878793E-2</v>
      </c>
      <c r="O1429" s="7">
        <f>TVN!C1430</f>
        <v>4.1327124563445915E-2</v>
      </c>
      <c r="P1429" s="7">
        <f>Polnord!C1430</f>
        <v>0</v>
      </c>
      <c r="Q1429" s="7">
        <f>Agora!C1430</f>
        <v>6.0120240480962782E-3</v>
      </c>
      <c r="R1429" s="7">
        <f>Cersanit!C1430</f>
        <v>1.8518518518518452E-2</v>
      </c>
      <c r="S1429" s="7">
        <f>Netia!C1430</f>
        <v>2.0833333333333447E-2</v>
      </c>
      <c r="T1429" s="7">
        <f>Orbis!C1430</f>
        <v>-2.702702702702741E-3</v>
      </c>
      <c r="V1429" s="7">
        <f>WIG!C1430</f>
        <v>1.6453297463085579E-2</v>
      </c>
      <c r="W1429" s="64">
        <f t="shared" si="440"/>
        <v>1.6453297463085579E-2</v>
      </c>
      <c r="X1429" s="64">
        <f t="shared" si="441"/>
        <v>0</v>
      </c>
      <c r="Z1429" s="64">
        <f t="shared" si="442"/>
        <v>8.1448787368612278E-3</v>
      </c>
      <c r="AA1429" s="64">
        <f t="shared" si="443"/>
        <v>3.2504780114722714E-2</v>
      </c>
      <c r="AB1429" s="64">
        <f t="shared" si="444"/>
        <v>3.0943785456420542E-3</v>
      </c>
      <c r="AC1429" s="64">
        <f t="shared" si="445"/>
        <v>1.9305019305019305E-2</v>
      </c>
      <c r="AD1429" s="64">
        <f t="shared" si="446"/>
        <v>2.2044088176352592E-2</v>
      </c>
      <c r="AE1429" s="64">
        <f t="shared" si="447"/>
        <v>-1.3315579227696909E-3</v>
      </c>
      <c r="AF1429" s="64">
        <f t="shared" si="448"/>
        <v>1.172227231740304E-2</v>
      </c>
      <c r="AG1429" s="64">
        <f t="shared" si="449"/>
        <v>-5.5732484076432215E-3</v>
      </c>
      <c r="AH1429" s="64">
        <f t="shared" si="450"/>
        <v>1.7369727047146472E-2</v>
      </c>
      <c r="AI1429" s="64">
        <f t="shared" si="451"/>
        <v>2.3185483870967784E-2</v>
      </c>
      <c r="AJ1429" s="64">
        <f t="shared" si="452"/>
        <v>2.7088036117381517E-2</v>
      </c>
      <c r="AK1429" s="64">
        <f t="shared" si="453"/>
        <v>2.787878787878793E-2</v>
      </c>
      <c r="AL1429" s="64">
        <f t="shared" si="454"/>
        <v>4.1327124563445915E-2</v>
      </c>
      <c r="AM1429" s="64">
        <f t="shared" si="455"/>
        <v>0</v>
      </c>
      <c r="AN1429" s="64">
        <f t="shared" si="456"/>
        <v>6.0120240480962782E-3</v>
      </c>
      <c r="AO1429" s="64">
        <f t="shared" si="457"/>
        <v>1.8518518518518452E-2</v>
      </c>
      <c r="AP1429" s="64">
        <f t="shared" si="458"/>
        <v>2.0833333333333447E-2</v>
      </c>
      <c r="AQ1429" s="64">
        <f t="shared" si="459"/>
        <v>-2.702702702702741E-3</v>
      </c>
    </row>
    <row r="1430" spans="1:43">
      <c r="A1430" s="62">
        <v>40430</v>
      </c>
      <c r="C1430" s="7">
        <f>ASSECOPOL!C1431</f>
        <v>3.6107600649937324E-3</v>
      </c>
      <c r="D1430" s="7">
        <f>PEKAO!C1431</f>
        <v>0</v>
      </c>
      <c r="E1430" s="7">
        <f>BZWBK!C1431</f>
        <v>1.2339331619537304E-2</v>
      </c>
      <c r="F1430" s="7">
        <f>' BRE'!C1431</f>
        <v>-3.787878787878788E-3</v>
      </c>
      <c r="G1430" s="7">
        <f>GETIN!C1431</f>
        <v>-1.9607843137254485E-3</v>
      </c>
      <c r="H1430" s="7">
        <f>GTC!C1431</f>
        <v>-2.6666666666666098E-3</v>
      </c>
      <c r="I1430" s="7">
        <f>KGHM!C1431</f>
        <v>-4.4563279857397506E-3</v>
      </c>
      <c r="J1430" s="7">
        <f>PBG!C1431</f>
        <v>8.8070456365091608E-3</v>
      </c>
      <c r="K1430" s="7">
        <f>PKNORLEN!C1431</f>
        <v>5.1219512195122162E-3</v>
      </c>
      <c r="L1430" s="7">
        <f>PKOBP!C1431</f>
        <v>0</v>
      </c>
      <c r="M1430" s="7">
        <f>POLIMEXMS!C1431</f>
        <v>4.3956043956044971E-3</v>
      </c>
      <c r="N1430" s="7">
        <f>TPSA!C1431</f>
        <v>2.3584905660376855E-3</v>
      </c>
      <c r="O1430" s="7">
        <f>TVN!C1431</f>
        <v>5.5897149245377363E-4</v>
      </c>
      <c r="P1430" s="7">
        <f>Polnord!C1431</f>
        <v>-3.8265306122450427E-3</v>
      </c>
      <c r="Q1430" s="7">
        <f>Agora!C1431</f>
        <v>2.1912350597609449E-2</v>
      </c>
      <c r="R1430" s="7">
        <f>Cersanit!C1431</f>
        <v>0</v>
      </c>
      <c r="S1430" s="7">
        <f>Netia!C1431</f>
        <v>2.0408163265306048E-2</v>
      </c>
      <c r="T1430" s="7">
        <f>Orbis!C1431</f>
        <v>4.3360433604336085E-2</v>
      </c>
      <c r="V1430" s="7">
        <f>WIG!C1431</f>
        <v>2.2123898868061033E-3</v>
      </c>
      <c r="W1430" s="64">
        <f t="shared" si="440"/>
        <v>2.2123898868061033E-3</v>
      </c>
      <c r="X1430" s="64">
        <f t="shared" si="441"/>
        <v>0</v>
      </c>
      <c r="Z1430" s="64">
        <f t="shared" si="442"/>
        <v>3.6107600649937324E-3</v>
      </c>
      <c r="AA1430" s="64">
        <f t="shared" si="443"/>
        <v>0</v>
      </c>
      <c r="AB1430" s="64">
        <f t="shared" si="444"/>
        <v>1.2339331619537304E-2</v>
      </c>
      <c r="AC1430" s="64">
        <f t="shared" si="445"/>
        <v>-3.787878787878788E-3</v>
      </c>
      <c r="AD1430" s="64">
        <f t="shared" si="446"/>
        <v>-1.9607843137254485E-3</v>
      </c>
      <c r="AE1430" s="64">
        <f t="shared" si="447"/>
        <v>-2.6666666666666098E-3</v>
      </c>
      <c r="AF1430" s="64">
        <f t="shared" si="448"/>
        <v>-4.4563279857397506E-3</v>
      </c>
      <c r="AG1430" s="64">
        <f t="shared" si="449"/>
        <v>8.8070456365091608E-3</v>
      </c>
      <c r="AH1430" s="64">
        <f t="shared" si="450"/>
        <v>5.1219512195122162E-3</v>
      </c>
      <c r="AI1430" s="64">
        <f t="shared" si="451"/>
        <v>0</v>
      </c>
      <c r="AJ1430" s="64">
        <f t="shared" si="452"/>
        <v>4.3956043956044971E-3</v>
      </c>
      <c r="AK1430" s="64">
        <f t="shared" si="453"/>
        <v>2.3584905660376855E-3</v>
      </c>
      <c r="AL1430" s="64">
        <f t="shared" si="454"/>
        <v>5.5897149245377363E-4</v>
      </c>
      <c r="AM1430" s="64">
        <f t="shared" si="455"/>
        <v>-3.8265306122450427E-3</v>
      </c>
      <c r="AN1430" s="64">
        <f t="shared" si="456"/>
        <v>2.1912350597609449E-2</v>
      </c>
      <c r="AO1430" s="64">
        <f t="shared" si="457"/>
        <v>0</v>
      </c>
      <c r="AP1430" s="64">
        <f t="shared" si="458"/>
        <v>2.0408163265306048E-2</v>
      </c>
      <c r="AQ1430" s="64">
        <f t="shared" si="459"/>
        <v>4.3360433604336085E-2</v>
      </c>
    </row>
    <row r="1431" spans="1:43">
      <c r="A1431" s="62">
        <v>40431</v>
      </c>
      <c r="C1431" s="7">
        <f>ASSECOPOL!C1432</f>
        <v>2.1586616297844995E-5</v>
      </c>
      <c r="D1431" s="7">
        <f>PEKAO!C1432</f>
        <v>-1.5432098765432098E-2</v>
      </c>
      <c r="E1431" s="7">
        <f>BZWBK!C1432</f>
        <v>-9.6495683087862143E-3</v>
      </c>
      <c r="F1431" s="7">
        <f>' BRE'!C1432</f>
        <v>-7.6045627376425855E-3</v>
      </c>
      <c r="G1431" s="7">
        <f>GETIN!C1432</f>
        <v>-1.7681728880157142E-2</v>
      </c>
      <c r="H1431" s="7">
        <f>GTC!C1432</f>
        <v>2.6737967914437933E-3</v>
      </c>
      <c r="I1431" s="7">
        <f>KGHM!C1432</f>
        <v>5.3715308863025455E-3</v>
      </c>
      <c r="J1431" s="7">
        <f>PBG!C1432</f>
        <v>-2.3809523809523808E-2</v>
      </c>
      <c r="K1431" s="7">
        <f>PKNORLEN!C1432</f>
        <v>-5.0958505217180506E-3</v>
      </c>
      <c r="L1431" s="7">
        <f>PKOBP!C1432</f>
        <v>-2.2167487684729903E-3</v>
      </c>
      <c r="M1431" s="7">
        <f>POLIMEXMS!C1432</f>
        <v>2.188183807439778E-3</v>
      </c>
      <c r="N1431" s="7">
        <f>TPSA!C1432</f>
        <v>-1.1764705882352691E-3</v>
      </c>
      <c r="O1431" s="7">
        <f>TVN!C1432</f>
        <v>0</v>
      </c>
      <c r="P1431" s="7">
        <f>Polnord!C1432</f>
        <v>3.8412291933420154E-3</v>
      </c>
      <c r="Q1431" s="7">
        <f>Agora!C1432</f>
        <v>7.7972709551658035E-3</v>
      </c>
      <c r="R1431" s="7">
        <f>Cersanit!C1432</f>
        <v>-3.5454545454545509E-2</v>
      </c>
      <c r="S1431" s="7">
        <f>Netia!C1432</f>
        <v>4.0000000000000036E-2</v>
      </c>
      <c r="T1431" s="7">
        <f>Orbis!C1432</f>
        <v>-2.5974025974020808E-4</v>
      </c>
      <c r="V1431" s="7">
        <f>WIG!C1432</f>
        <v>-2.8484316957495918E-3</v>
      </c>
      <c r="W1431" s="64">
        <f t="shared" si="440"/>
        <v>0</v>
      </c>
      <c r="X1431" s="64">
        <f t="shared" si="441"/>
        <v>-2.8484316957495918E-3</v>
      </c>
      <c r="Z1431" s="64">
        <f t="shared" si="442"/>
        <v>0</v>
      </c>
      <c r="AA1431" s="64">
        <f t="shared" si="443"/>
        <v>0</v>
      </c>
      <c r="AB1431" s="64">
        <f t="shared" si="444"/>
        <v>0</v>
      </c>
      <c r="AC1431" s="64">
        <f t="shared" si="445"/>
        <v>0</v>
      </c>
      <c r="AD1431" s="64">
        <f t="shared" si="446"/>
        <v>0</v>
      </c>
      <c r="AE1431" s="64">
        <f t="shared" si="447"/>
        <v>0</v>
      </c>
      <c r="AF1431" s="64">
        <f t="shared" si="448"/>
        <v>0</v>
      </c>
      <c r="AG1431" s="64">
        <f t="shared" si="449"/>
        <v>0</v>
      </c>
      <c r="AH1431" s="64">
        <f t="shared" si="450"/>
        <v>0</v>
      </c>
      <c r="AI1431" s="64">
        <f t="shared" si="451"/>
        <v>0</v>
      </c>
      <c r="AJ1431" s="64">
        <f t="shared" si="452"/>
        <v>0</v>
      </c>
      <c r="AK1431" s="64">
        <f t="shared" si="453"/>
        <v>0</v>
      </c>
      <c r="AL1431" s="64">
        <f t="shared" si="454"/>
        <v>0</v>
      </c>
      <c r="AM1431" s="64">
        <f t="shared" si="455"/>
        <v>0</v>
      </c>
      <c r="AN1431" s="64">
        <f t="shared" si="456"/>
        <v>0</v>
      </c>
      <c r="AO1431" s="64">
        <f t="shared" si="457"/>
        <v>0</v>
      </c>
      <c r="AP1431" s="64">
        <f t="shared" si="458"/>
        <v>0</v>
      </c>
      <c r="AQ1431" s="64">
        <f t="shared" si="459"/>
        <v>0</v>
      </c>
    </row>
    <row r="1432" spans="1:43">
      <c r="A1432" s="62">
        <v>40434</v>
      </c>
      <c r="C1432" s="7">
        <f>ASSECOPOL!C1433</f>
        <v>0</v>
      </c>
      <c r="D1432" s="7">
        <f>PEKAO!C1433</f>
        <v>9.4043887147335428E-3</v>
      </c>
      <c r="E1432" s="7">
        <f>BZWBK!C1433</f>
        <v>9.7435897435897437E-2</v>
      </c>
      <c r="F1432" s="7">
        <f>' BRE'!C1433</f>
        <v>1.0727969348659048E-2</v>
      </c>
      <c r="G1432" s="7">
        <f>GETIN!C1433</f>
        <v>2.4000000000000021E-2</v>
      </c>
      <c r="H1432" s="7">
        <f>GTC!C1433</f>
        <v>-2.1777777777777708E-2</v>
      </c>
      <c r="I1432" s="7">
        <f>KGHM!C1433</f>
        <v>3.2056990204808622E-2</v>
      </c>
      <c r="J1432" s="7">
        <f>PBG!C1433</f>
        <v>-4.0650406504065045E-3</v>
      </c>
      <c r="K1432" s="7">
        <f>PKNORLEN!C1433</f>
        <v>1.463414634146397E-3</v>
      </c>
      <c r="L1432" s="7">
        <f>PKOBP!C1433</f>
        <v>1.9501357689459372E-2</v>
      </c>
      <c r="M1432" s="7">
        <f>POLIMEXMS!C1433</f>
        <v>-2.1834061135370714E-3</v>
      </c>
      <c r="N1432" s="7">
        <f>TPSA!C1433</f>
        <v>1.3545347467608977E-2</v>
      </c>
      <c r="O1432" s="7">
        <f>TVN!C1433</f>
        <v>8.3798882681565441E-3</v>
      </c>
      <c r="P1432" s="7">
        <f>Polnord!C1433</f>
        <v>-5.1020408163266031E-3</v>
      </c>
      <c r="Q1432" s="7">
        <f>Agora!C1433</f>
        <v>-5.8027079303675866E-3</v>
      </c>
      <c r="R1432" s="7">
        <f>Cersanit!C1433</f>
        <v>-8.4825636192271316E-3</v>
      </c>
      <c r="S1432" s="7">
        <f>Netia!C1433</f>
        <v>-2.6923076923077032E-2</v>
      </c>
      <c r="T1432" s="7">
        <f>Orbis!C1433</f>
        <v>-3.0917121330215763E-2</v>
      </c>
      <c r="V1432" s="7">
        <f>WIG!C1433</f>
        <v>1.2649961256001709E-2</v>
      </c>
      <c r="W1432" s="64">
        <f t="shared" si="440"/>
        <v>1.2649961256001709E-2</v>
      </c>
      <c r="X1432" s="64">
        <f t="shared" si="441"/>
        <v>0</v>
      </c>
      <c r="Z1432" s="64">
        <f t="shared" si="442"/>
        <v>0</v>
      </c>
      <c r="AA1432" s="64">
        <f t="shared" si="443"/>
        <v>9.4043887147335428E-3</v>
      </c>
      <c r="AB1432" s="64">
        <f t="shared" si="444"/>
        <v>9.7435897435897437E-2</v>
      </c>
      <c r="AC1432" s="64">
        <f t="shared" si="445"/>
        <v>1.0727969348659048E-2</v>
      </c>
      <c r="AD1432" s="64">
        <f t="shared" si="446"/>
        <v>2.4000000000000021E-2</v>
      </c>
      <c r="AE1432" s="64">
        <f t="shared" si="447"/>
        <v>-2.1777777777777708E-2</v>
      </c>
      <c r="AF1432" s="64">
        <f t="shared" si="448"/>
        <v>3.2056990204808622E-2</v>
      </c>
      <c r="AG1432" s="64">
        <f t="shared" si="449"/>
        <v>-4.0650406504065045E-3</v>
      </c>
      <c r="AH1432" s="64">
        <f t="shared" si="450"/>
        <v>1.463414634146397E-3</v>
      </c>
      <c r="AI1432" s="64">
        <f t="shared" si="451"/>
        <v>1.9501357689459372E-2</v>
      </c>
      <c r="AJ1432" s="64">
        <f t="shared" si="452"/>
        <v>-2.1834061135370714E-3</v>
      </c>
      <c r="AK1432" s="64">
        <f t="shared" si="453"/>
        <v>1.3545347467608977E-2</v>
      </c>
      <c r="AL1432" s="64">
        <f t="shared" si="454"/>
        <v>8.3798882681565441E-3</v>
      </c>
      <c r="AM1432" s="64">
        <f t="shared" si="455"/>
        <v>-5.1020408163266031E-3</v>
      </c>
      <c r="AN1432" s="64">
        <f t="shared" si="456"/>
        <v>-5.8027079303675866E-3</v>
      </c>
      <c r="AO1432" s="64">
        <f t="shared" si="457"/>
        <v>-8.4825636192271316E-3</v>
      </c>
      <c r="AP1432" s="64">
        <f t="shared" si="458"/>
        <v>-2.6923076923077032E-2</v>
      </c>
      <c r="AQ1432" s="64">
        <f t="shared" si="459"/>
        <v>-3.0917121330215763E-2</v>
      </c>
    </row>
    <row r="1433" spans="1:43">
      <c r="A1433" s="62">
        <v>40435</v>
      </c>
      <c r="C1433" s="7">
        <f>ASSECOPOL!C1434</f>
        <v>-3.5904963375498959E-3</v>
      </c>
      <c r="D1433" s="7">
        <f>PEKAO!C1434</f>
        <v>-9.316770186335404E-3</v>
      </c>
      <c r="E1433" s="7">
        <f>BZWBK!C1434</f>
        <v>6.5420560747663815E-3</v>
      </c>
      <c r="F1433" s="7">
        <f>' BRE'!C1434</f>
        <v>-1.0993176648976626E-2</v>
      </c>
      <c r="G1433" s="7">
        <f>GETIN!C1434</f>
        <v>-1.2695312500000076E-2</v>
      </c>
      <c r="H1433" s="7">
        <f>GTC!C1434</f>
        <v>-4.5433893684695877E-4</v>
      </c>
      <c r="I1433" s="7">
        <f>KGHM!C1434</f>
        <v>0</v>
      </c>
      <c r="J1433" s="7">
        <f>PBG!C1434</f>
        <v>-5.3061224489796381E-3</v>
      </c>
      <c r="K1433" s="7">
        <f>PKNORLEN!C1434</f>
        <v>3.4096444227959223E-3</v>
      </c>
      <c r="L1433" s="7">
        <f>PKOBP!C1434</f>
        <v>-9.6852300242130408E-3</v>
      </c>
      <c r="M1433" s="7">
        <f>POLIMEXMS!C1434</f>
        <v>-1.9693654266958391E-2</v>
      </c>
      <c r="N1433" s="7">
        <f>TPSA!C1434</f>
        <v>2.3242300987797297E-3</v>
      </c>
      <c r="O1433" s="7">
        <f>TVN!C1434</f>
        <v>2.7700831024931143E-3</v>
      </c>
      <c r="P1433" s="7">
        <f>Polnord!C1434</f>
        <v>-4.102564102564015E-3</v>
      </c>
      <c r="Q1433" s="7">
        <f>Agora!C1434</f>
        <v>1.5564202334630434E-2</v>
      </c>
      <c r="R1433" s="7">
        <f>Cersanit!C1434</f>
        <v>-4.7528517110265152E-3</v>
      </c>
      <c r="S1433" s="7">
        <f>Netia!C1434</f>
        <v>-2.1739130434782497E-2</v>
      </c>
      <c r="T1433" s="7">
        <f>Orbis!C1434</f>
        <v>8.042895442359364E-3</v>
      </c>
      <c r="V1433" s="7">
        <f>WIG!C1434</f>
        <v>-1.7259968179972589E-3</v>
      </c>
      <c r="W1433" s="64">
        <f t="shared" si="440"/>
        <v>0</v>
      </c>
      <c r="X1433" s="64">
        <f t="shared" si="441"/>
        <v>-1.7259968179972589E-3</v>
      </c>
      <c r="Z1433" s="64">
        <f t="shared" si="442"/>
        <v>0</v>
      </c>
      <c r="AA1433" s="64">
        <f t="shared" si="443"/>
        <v>0</v>
      </c>
      <c r="AB1433" s="64">
        <f t="shared" si="444"/>
        <v>0</v>
      </c>
      <c r="AC1433" s="64">
        <f t="shared" si="445"/>
        <v>0</v>
      </c>
      <c r="AD1433" s="64">
        <f t="shared" si="446"/>
        <v>0</v>
      </c>
      <c r="AE1433" s="64">
        <f t="shared" si="447"/>
        <v>0</v>
      </c>
      <c r="AF1433" s="64">
        <f t="shared" si="448"/>
        <v>0</v>
      </c>
      <c r="AG1433" s="64">
        <f t="shared" si="449"/>
        <v>0</v>
      </c>
      <c r="AH1433" s="64">
        <f t="shared" si="450"/>
        <v>0</v>
      </c>
      <c r="AI1433" s="64">
        <f t="shared" si="451"/>
        <v>0</v>
      </c>
      <c r="AJ1433" s="64">
        <f t="shared" si="452"/>
        <v>0</v>
      </c>
      <c r="AK1433" s="64">
        <f t="shared" si="453"/>
        <v>0</v>
      </c>
      <c r="AL1433" s="64">
        <f t="shared" si="454"/>
        <v>0</v>
      </c>
      <c r="AM1433" s="64">
        <f t="shared" si="455"/>
        <v>0</v>
      </c>
      <c r="AN1433" s="64">
        <f t="shared" si="456"/>
        <v>0</v>
      </c>
      <c r="AO1433" s="64">
        <f t="shared" si="457"/>
        <v>0</v>
      </c>
      <c r="AP1433" s="64">
        <f t="shared" si="458"/>
        <v>0</v>
      </c>
      <c r="AQ1433" s="64">
        <f t="shared" si="459"/>
        <v>0</v>
      </c>
    </row>
    <row r="1434" spans="1:43">
      <c r="A1434" s="62">
        <v>40436</v>
      </c>
      <c r="C1434" s="7">
        <f>ASSECOPOL!C1435</f>
        <v>-9.0085861394145553E-3</v>
      </c>
      <c r="D1434" s="7">
        <f>PEKAO!C1435</f>
        <v>3.134796238244514E-3</v>
      </c>
      <c r="E1434" s="7">
        <f>BZWBK!C1435</f>
        <v>-9.2850510677816643E-4</v>
      </c>
      <c r="F1434" s="7">
        <f>' BRE'!C1435</f>
        <v>2.2997316979686579E-3</v>
      </c>
      <c r="G1434" s="7">
        <f>GETIN!C1435</f>
        <v>1.2858555885262194E-2</v>
      </c>
      <c r="H1434" s="7">
        <f>GTC!C1435</f>
        <v>-4.5454545454552561E-4</v>
      </c>
      <c r="I1434" s="7">
        <f>KGHM!C1435</f>
        <v>8.6281276962894143E-4</v>
      </c>
      <c r="J1434" s="7">
        <f>PBG!C1435</f>
        <v>-2.8723840787853921E-2</v>
      </c>
      <c r="K1434" s="7">
        <f>PKNORLEN!C1435</f>
        <v>0</v>
      </c>
      <c r="L1434" s="7">
        <f>PKOBP!C1435</f>
        <v>2.4449877750611594E-3</v>
      </c>
      <c r="M1434" s="7">
        <f>POLIMEXMS!C1435</f>
        <v>-6.6964285714286266E-3</v>
      </c>
      <c r="N1434" s="7">
        <f>TPSA!C1435</f>
        <v>2.8985507246377224E-3</v>
      </c>
      <c r="O1434" s="7">
        <f>TVN!C1435</f>
        <v>0</v>
      </c>
      <c r="P1434" s="7">
        <f>Polnord!C1435</f>
        <v>0</v>
      </c>
      <c r="Q1434" s="7">
        <f>Agora!C1435</f>
        <v>-1.0344827586207016E-2</v>
      </c>
      <c r="R1434" s="7">
        <f>Cersanit!C1435</f>
        <v>1.2416427889207163E-2</v>
      </c>
      <c r="S1434" s="7">
        <f>Netia!C1435</f>
        <v>-4.0404040404041332E-3</v>
      </c>
      <c r="T1434" s="7">
        <f>Orbis!C1435</f>
        <v>9.3085106382979101E-3</v>
      </c>
      <c r="V1434" s="7">
        <f>WIG!C1435</f>
        <v>2.3090832776298288E-3</v>
      </c>
      <c r="W1434" s="64">
        <f t="shared" si="440"/>
        <v>2.3090832776298288E-3</v>
      </c>
      <c r="X1434" s="64">
        <f t="shared" si="441"/>
        <v>0</v>
      </c>
      <c r="Z1434" s="64">
        <f t="shared" si="442"/>
        <v>-9.0085861394145553E-3</v>
      </c>
      <c r="AA1434" s="64">
        <f t="shared" si="443"/>
        <v>3.134796238244514E-3</v>
      </c>
      <c r="AB1434" s="64">
        <f t="shared" si="444"/>
        <v>-9.2850510677816643E-4</v>
      </c>
      <c r="AC1434" s="64">
        <f t="shared" si="445"/>
        <v>2.2997316979686579E-3</v>
      </c>
      <c r="AD1434" s="64">
        <f t="shared" si="446"/>
        <v>1.2858555885262194E-2</v>
      </c>
      <c r="AE1434" s="64">
        <f t="shared" si="447"/>
        <v>-4.5454545454552561E-4</v>
      </c>
      <c r="AF1434" s="64">
        <f t="shared" si="448"/>
        <v>8.6281276962894143E-4</v>
      </c>
      <c r="AG1434" s="64">
        <f t="shared" si="449"/>
        <v>-2.8723840787853921E-2</v>
      </c>
      <c r="AH1434" s="64">
        <f t="shared" si="450"/>
        <v>0</v>
      </c>
      <c r="AI1434" s="64">
        <f t="shared" si="451"/>
        <v>2.4449877750611594E-3</v>
      </c>
      <c r="AJ1434" s="64">
        <f t="shared" si="452"/>
        <v>-6.6964285714286266E-3</v>
      </c>
      <c r="AK1434" s="64">
        <f t="shared" si="453"/>
        <v>2.8985507246377224E-3</v>
      </c>
      <c r="AL1434" s="64">
        <f t="shared" si="454"/>
        <v>0</v>
      </c>
      <c r="AM1434" s="64">
        <f t="shared" si="455"/>
        <v>0</v>
      </c>
      <c r="AN1434" s="64">
        <f t="shared" si="456"/>
        <v>-1.0344827586207016E-2</v>
      </c>
      <c r="AO1434" s="64">
        <f t="shared" si="457"/>
        <v>1.2416427889207163E-2</v>
      </c>
      <c r="AP1434" s="64">
        <f t="shared" si="458"/>
        <v>-4.0404040404041332E-3</v>
      </c>
      <c r="AQ1434" s="64">
        <f t="shared" si="459"/>
        <v>9.3085106382979101E-3</v>
      </c>
    </row>
    <row r="1435" spans="1:43">
      <c r="A1435" s="62">
        <v>40437</v>
      </c>
      <c r="C1435" s="7">
        <f>ASSECOPOL!C1436</f>
        <v>4.5069827262690957E-3</v>
      </c>
      <c r="D1435" s="7">
        <f>PEKAO!C1436</f>
        <v>5.6250000000000354E-3</v>
      </c>
      <c r="E1435" s="7">
        <f>BZWBK!C1436</f>
        <v>-9.2936802973972422E-4</v>
      </c>
      <c r="F1435" s="7">
        <f>' BRE'!C1436</f>
        <v>2.2944550669216929E-3</v>
      </c>
      <c r="G1435" s="7">
        <f>GETIN!C1436</f>
        <v>-1.0742187499999944E-2</v>
      </c>
      <c r="H1435" s="7">
        <f>GTC!C1436</f>
        <v>9.0950432014566291E-4</v>
      </c>
      <c r="I1435" s="7">
        <f>KGHM!C1436</f>
        <v>-8.6206896551719236E-4</v>
      </c>
      <c r="J1435" s="7">
        <f>PBG!C1436</f>
        <v>9.7169412758766859E-3</v>
      </c>
      <c r="K1435" s="7">
        <f>PKNORLEN!C1436</f>
        <v>-1.7233009708737885E-2</v>
      </c>
      <c r="L1435" s="7">
        <f>PKOBP!C1436</f>
        <v>-8.292682926829352E-3</v>
      </c>
      <c r="M1435" s="7">
        <f>POLIMEXMS!C1436</f>
        <v>-4.4943820224720137E-3</v>
      </c>
      <c r="N1435" s="7">
        <f>TPSA!C1436</f>
        <v>-1.7341040462427786E-2</v>
      </c>
      <c r="O1435" s="7">
        <f>TVN!C1436</f>
        <v>-6.0773480662985073E-3</v>
      </c>
      <c r="P1435" s="7">
        <f>Polnord!C1436</f>
        <v>2.5746652935113311E-4</v>
      </c>
      <c r="Q1435" s="7">
        <f>Agora!C1436</f>
        <v>6.5814943863725019E-3</v>
      </c>
      <c r="R1435" s="7">
        <f>Cersanit!C1436</f>
        <v>1.1320754716981227E-2</v>
      </c>
      <c r="S1435" s="7">
        <f>Netia!C1436</f>
        <v>7.50507099391481E-2</v>
      </c>
      <c r="T1435" s="7">
        <f>Orbis!C1436</f>
        <v>-1.3438735177865747E-2</v>
      </c>
      <c r="V1435" s="7">
        <f>WIG!C1436</f>
        <v>-2.316419254257635E-3</v>
      </c>
      <c r="W1435" s="64">
        <f t="shared" si="440"/>
        <v>0</v>
      </c>
      <c r="X1435" s="64">
        <f t="shared" si="441"/>
        <v>-2.316419254257635E-3</v>
      </c>
      <c r="Z1435" s="64">
        <f t="shared" si="442"/>
        <v>0</v>
      </c>
      <c r="AA1435" s="64">
        <f t="shared" si="443"/>
        <v>0</v>
      </c>
      <c r="AB1435" s="64">
        <f t="shared" si="444"/>
        <v>0</v>
      </c>
      <c r="AC1435" s="64">
        <f t="shared" si="445"/>
        <v>0</v>
      </c>
      <c r="AD1435" s="64">
        <f t="shared" si="446"/>
        <v>0</v>
      </c>
      <c r="AE1435" s="64">
        <f t="shared" si="447"/>
        <v>0</v>
      </c>
      <c r="AF1435" s="64">
        <f t="shared" si="448"/>
        <v>0</v>
      </c>
      <c r="AG1435" s="64">
        <f t="shared" si="449"/>
        <v>0</v>
      </c>
      <c r="AH1435" s="64">
        <f t="shared" si="450"/>
        <v>0</v>
      </c>
      <c r="AI1435" s="64">
        <f t="shared" si="451"/>
        <v>0</v>
      </c>
      <c r="AJ1435" s="64">
        <f t="shared" si="452"/>
        <v>0</v>
      </c>
      <c r="AK1435" s="64">
        <f t="shared" si="453"/>
        <v>0</v>
      </c>
      <c r="AL1435" s="64">
        <f t="shared" si="454"/>
        <v>0</v>
      </c>
      <c r="AM1435" s="64">
        <f t="shared" si="455"/>
        <v>0</v>
      </c>
      <c r="AN1435" s="64">
        <f t="shared" si="456"/>
        <v>0</v>
      </c>
      <c r="AO1435" s="64">
        <f t="shared" si="457"/>
        <v>0</v>
      </c>
      <c r="AP1435" s="64">
        <f t="shared" si="458"/>
        <v>0</v>
      </c>
      <c r="AQ1435" s="64">
        <f t="shared" si="459"/>
        <v>0</v>
      </c>
    </row>
    <row r="1436" spans="1:43">
      <c r="A1436" s="62">
        <v>40438</v>
      </c>
      <c r="C1436" s="7">
        <f>ASSECOPOL!C1437</f>
        <v>4.5629307217989893E-3</v>
      </c>
      <c r="D1436" s="7">
        <f>PEKAO!C1437</f>
        <v>6.2150403977622316E-4</v>
      </c>
      <c r="E1436" s="7">
        <f>BZWBK!C1437</f>
        <v>-1.8604651162790961E-3</v>
      </c>
      <c r="F1436" s="7">
        <f>' BRE'!C1437</f>
        <v>-4.1968714231210326E-3</v>
      </c>
      <c r="G1436" s="7">
        <f>GETIN!C1437</f>
        <v>-1.3820335636722662E-2</v>
      </c>
      <c r="H1436" s="7">
        <f>GTC!C1437</f>
        <v>1.2721490231712746E-2</v>
      </c>
      <c r="I1436" s="7">
        <f>KGHM!C1437</f>
        <v>-8.6281276962906406E-4</v>
      </c>
      <c r="J1436" s="7">
        <f>PBG!C1437</f>
        <v>4.1841004184100415E-3</v>
      </c>
      <c r="K1436" s="7">
        <f>PKNORLEN!C1437</f>
        <v>-2.0745863176092946E-2</v>
      </c>
      <c r="L1436" s="7">
        <f>PKOBP!C1437</f>
        <v>2.0413182488932747E-2</v>
      </c>
      <c r="M1436" s="7">
        <f>POLIMEXMS!C1437</f>
        <v>-2.7088036117381517E-2</v>
      </c>
      <c r="N1436" s="7">
        <f>TPSA!C1437</f>
        <v>-1.7647058823529453E-2</v>
      </c>
      <c r="O1436" s="7">
        <f>TVN!C1437</f>
        <v>-2.723735408560303E-2</v>
      </c>
      <c r="P1436" s="7">
        <f>Polnord!C1437</f>
        <v>-1.1583011583011655E-2</v>
      </c>
      <c r="Q1436" s="7">
        <f>Agora!C1437</f>
        <v>-1.0384615384615369E-2</v>
      </c>
      <c r="R1436" s="7">
        <f>Cersanit!C1437</f>
        <v>-9.3283582089553566E-3</v>
      </c>
      <c r="S1436" s="7">
        <f>Netia!C1437</f>
        <v>-3.2075471698113193E-2</v>
      </c>
      <c r="T1436" s="7">
        <f>Orbis!C1437</f>
        <v>1.6025641025641634E-3</v>
      </c>
      <c r="V1436" s="7">
        <f>WIG!C1437</f>
        <v>-3.6016176019972065E-5</v>
      </c>
      <c r="W1436" s="64">
        <f t="shared" si="440"/>
        <v>0</v>
      </c>
      <c r="X1436" s="64">
        <f t="shared" si="441"/>
        <v>-3.6016176019972065E-5</v>
      </c>
      <c r="Z1436" s="64">
        <f t="shared" si="442"/>
        <v>0</v>
      </c>
      <c r="AA1436" s="64">
        <f t="shared" si="443"/>
        <v>0</v>
      </c>
      <c r="AB1436" s="64">
        <f t="shared" si="444"/>
        <v>0</v>
      </c>
      <c r="AC1436" s="64">
        <f t="shared" si="445"/>
        <v>0</v>
      </c>
      <c r="AD1436" s="64">
        <f t="shared" si="446"/>
        <v>0</v>
      </c>
      <c r="AE1436" s="64">
        <f t="shared" si="447"/>
        <v>0</v>
      </c>
      <c r="AF1436" s="64">
        <f t="shared" si="448"/>
        <v>0</v>
      </c>
      <c r="AG1436" s="64">
        <f t="shared" si="449"/>
        <v>0</v>
      </c>
      <c r="AH1436" s="64">
        <f t="shared" si="450"/>
        <v>0</v>
      </c>
      <c r="AI1436" s="64">
        <f t="shared" si="451"/>
        <v>0</v>
      </c>
      <c r="AJ1436" s="64">
        <f t="shared" si="452"/>
        <v>0</v>
      </c>
      <c r="AK1436" s="64">
        <f t="shared" si="453"/>
        <v>0</v>
      </c>
      <c r="AL1436" s="64">
        <f t="shared" si="454"/>
        <v>0</v>
      </c>
      <c r="AM1436" s="64">
        <f t="shared" si="455"/>
        <v>0</v>
      </c>
      <c r="AN1436" s="64">
        <f t="shared" si="456"/>
        <v>0</v>
      </c>
      <c r="AO1436" s="64">
        <f t="shared" si="457"/>
        <v>0</v>
      </c>
      <c r="AP1436" s="64">
        <f t="shared" si="458"/>
        <v>0</v>
      </c>
      <c r="AQ1436" s="64">
        <f t="shared" si="459"/>
        <v>0</v>
      </c>
    </row>
    <row r="1437" spans="1:43">
      <c r="A1437" s="62">
        <v>40441</v>
      </c>
      <c r="C1437" s="7">
        <f>ASSECOPOL!C1438</f>
        <v>-1.0810303367297517E-2</v>
      </c>
      <c r="D1437" s="7">
        <f>PEKAO!C1438</f>
        <v>1.5527950310559006E-2</v>
      </c>
      <c r="E1437" s="7">
        <f>BZWBK!C1438</f>
        <v>0</v>
      </c>
      <c r="F1437" s="7">
        <f>' BRE'!C1438</f>
        <v>-1.5708812260536487E-2</v>
      </c>
      <c r="G1437" s="7">
        <f>GETIN!C1438</f>
        <v>3.0030030030029388E-3</v>
      </c>
      <c r="H1437" s="7">
        <f>GTC!C1438</f>
        <v>1.6599371915657291E-2</v>
      </c>
      <c r="I1437" s="7">
        <f>KGHM!C1438</f>
        <v>-1.7271157167530471E-3</v>
      </c>
      <c r="J1437" s="7">
        <f>PBG!C1438</f>
        <v>0</v>
      </c>
      <c r="K1437" s="7">
        <f>PKNORLEN!C1438</f>
        <v>1.1349306431273716E-2</v>
      </c>
      <c r="L1437" s="7">
        <f>PKOBP!C1438</f>
        <v>9.8818992528319251E-3</v>
      </c>
      <c r="M1437" s="7">
        <f>POLIMEXMS!C1438</f>
        <v>4.6403712296984832E-3</v>
      </c>
      <c r="N1437" s="7">
        <f>TPSA!C1438</f>
        <v>1.9161676646706604E-2</v>
      </c>
      <c r="O1437" s="7">
        <f>TVN!C1438</f>
        <v>-5.1428571428571348E-3</v>
      </c>
      <c r="P1437" s="7">
        <f>Polnord!C1438</f>
        <v>-2.8645833333333188E-3</v>
      </c>
      <c r="Q1437" s="7">
        <f>Agora!C1438</f>
        <v>2.020987174504468E-2</v>
      </c>
      <c r="R1437" s="7">
        <f>Cersanit!C1438</f>
        <v>2.824858757062254E-3</v>
      </c>
      <c r="S1437" s="7">
        <f>Netia!C1438</f>
        <v>-1.3645224171540018E-2</v>
      </c>
      <c r="T1437" s="7">
        <f>Orbis!C1438</f>
        <v>0</v>
      </c>
      <c r="V1437" s="7">
        <f>WIG!C1438</f>
        <v>4.7049240189883301E-3</v>
      </c>
      <c r="W1437" s="64">
        <f t="shared" si="440"/>
        <v>4.7049240189883301E-3</v>
      </c>
      <c r="X1437" s="64">
        <f t="shared" si="441"/>
        <v>0</v>
      </c>
      <c r="Z1437" s="64">
        <f t="shared" si="442"/>
        <v>-1.0810303367297517E-2</v>
      </c>
      <c r="AA1437" s="64">
        <f t="shared" si="443"/>
        <v>1.5527950310559006E-2</v>
      </c>
      <c r="AB1437" s="64">
        <f t="shared" si="444"/>
        <v>0</v>
      </c>
      <c r="AC1437" s="64">
        <f t="shared" si="445"/>
        <v>-1.5708812260536487E-2</v>
      </c>
      <c r="AD1437" s="64">
        <f t="shared" si="446"/>
        <v>3.0030030030029388E-3</v>
      </c>
      <c r="AE1437" s="64">
        <f t="shared" si="447"/>
        <v>1.6599371915657291E-2</v>
      </c>
      <c r="AF1437" s="64">
        <f t="shared" si="448"/>
        <v>-1.7271157167530471E-3</v>
      </c>
      <c r="AG1437" s="64">
        <f t="shared" si="449"/>
        <v>0</v>
      </c>
      <c r="AH1437" s="64">
        <f t="shared" si="450"/>
        <v>1.1349306431273716E-2</v>
      </c>
      <c r="AI1437" s="64">
        <f t="shared" si="451"/>
        <v>9.8818992528319251E-3</v>
      </c>
      <c r="AJ1437" s="64">
        <f t="shared" si="452"/>
        <v>4.6403712296984832E-3</v>
      </c>
      <c r="AK1437" s="64">
        <f t="shared" si="453"/>
        <v>1.9161676646706604E-2</v>
      </c>
      <c r="AL1437" s="64">
        <f t="shared" si="454"/>
        <v>-5.1428571428571348E-3</v>
      </c>
      <c r="AM1437" s="64">
        <f t="shared" si="455"/>
        <v>-2.8645833333333188E-3</v>
      </c>
      <c r="AN1437" s="64">
        <f t="shared" si="456"/>
        <v>2.020987174504468E-2</v>
      </c>
      <c r="AO1437" s="64">
        <f t="shared" si="457"/>
        <v>2.824858757062254E-3</v>
      </c>
      <c r="AP1437" s="64">
        <f t="shared" si="458"/>
        <v>-1.3645224171540018E-2</v>
      </c>
      <c r="AQ1437" s="64">
        <f t="shared" si="459"/>
        <v>0</v>
      </c>
    </row>
    <row r="1438" spans="1:43">
      <c r="A1438" s="62">
        <v>40442</v>
      </c>
      <c r="C1438" s="7">
        <f>ASSECOPOL!C1439</f>
        <v>1.0928443153114956E-2</v>
      </c>
      <c r="D1438" s="7">
        <f>PEKAO!C1439</f>
        <v>1.834862385321101E-2</v>
      </c>
      <c r="E1438" s="7">
        <f>BZWBK!C1439</f>
        <v>1.8639328984156836E-3</v>
      </c>
      <c r="F1438" s="7">
        <f>' BRE'!C1439</f>
        <v>1.2066952121448123E-2</v>
      </c>
      <c r="G1438" s="7">
        <f>GETIN!C1439</f>
        <v>1.7964071856287397E-2</v>
      </c>
      <c r="H1438" s="7">
        <f>GTC!C1439</f>
        <v>3.9717563989408585E-3</v>
      </c>
      <c r="I1438" s="7">
        <f>KGHM!C1439</f>
        <v>8.650519031142606E-4</v>
      </c>
      <c r="J1438" s="7">
        <f>PBG!C1439</f>
        <v>1.0833333333333309E-2</v>
      </c>
      <c r="K1438" s="7">
        <f>PKNORLEN!C1439</f>
        <v>9.9750623441396159E-3</v>
      </c>
      <c r="L1438" s="7">
        <f>PKOBP!C1439</f>
        <v>3.0548926014319838E-2</v>
      </c>
      <c r="M1438" s="7">
        <f>POLIMEXMS!C1439</f>
        <v>6.9284064665127596E-3</v>
      </c>
      <c r="N1438" s="7">
        <f>TPSA!C1439</f>
        <v>3.3490011750881336E-2</v>
      </c>
      <c r="O1438" s="7">
        <f>TVN!C1439</f>
        <v>1.0913268236645679E-2</v>
      </c>
      <c r="P1438" s="7">
        <f>Polnord!C1439</f>
        <v>-1.69757116740663E-2</v>
      </c>
      <c r="Q1438" s="7">
        <f>Agora!C1439</f>
        <v>5.2571428571428533E-2</v>
      </c>
      <c r="R1438" s="7">
        <f>Cersanit!C1439</f>
        <v>3.7558685446008586E-3</v>
      </c>
      <c r="S1438" s="7">
        <f>Netia!C1439</f>
        <v>3.7549407114624588E-2</v>
      </c>
      <c r="T1438" s="7">
        <f>Orbis!C1439</f>
        <v>1.3066666666666719E-2</v>
      </c>
      <c r="V1438" s="7">
        <f>WIG!C1439</f>
        <v>1.1172201887856741E-2</v>
      </c>
      <c r="W1438" s="64">
        <f t="shared" si="440"/>
        <v>1.1172201887856741E-2</v>
      </c>
      <c r="X1438" s="64">
        <f t="shared" si="441"/>
        <v>0</v>
      </c>
      <c r="Z1438" s="64">
        <f t="shared" si="442"/>
        <v>1.0928443153114956E-2</v>
      </c>
      <c r="AA1438" s="64">
        <f t="shared" si="443"/>
        <v>1.834862385321101E-2</v>
      </c>
      <c r="AB1438" s="64">
        <f t="shared" si="444"/>
        <v>1.8639328984156836E-3</v>
      </c>
      <c r="AC1438" s="64">
        <f t="shared" si="445"/>
        <v>1.2066952121448123E-2</v>
      </c>
      <c r="AD1438" s="64">
        <f t="shared" si="446"/>
        <v>1.7964071856287397E-2</v>
      </c>
      <c r="AE1438" s="64">
        <f t="shared" si="447"/>
        <v>3.9717563989408585E-3</v>
      </c>
      <c r="AF1438" s="64">
        <f t="shared" si="448"/>
        <v>8.650519031142606E-4</v>
      </c>
      <c r="AG1438" s="64">
        <f t="shared" si="449"/>
        <v>1.0833333333333309E-2</v>
      </c>
      <c r="AH1438" s="64">
        <f t="shared" si="450"/>
        <v>9.9750623441396159E-3</v>
      </c>
      <c r="AI1438" s="64">
        <f t="shared" si="451"/>
        <v>3.0548926014319838E-2</v>
      </c>
      <c r="AJ1438" s="64">
        <f t="shared" si="452"/>
        <v>6.9284064665127596E-3</v>
      </c>
      <c r="AK1438" s="64">
        <f t="shared" si="453"/>
        <v>3.3490011750881336E-2</v>
      </c>
      <c r="AL1438" s="64">
        <f t="shared" si="454"/>
        <v>1.0913268236645679E-2</v>
      </c>
      <c r="AM1438" s="64">
        <f t="shared" si="455"/>
        <v>-1.69757116740663E-2</v>
      </c>
      <c r="AN1438" s="64">
        <f t="shared" si="456"/>
        <v>5.2571428571428533E-2</v>
      </c>
      <c r="AO1438" s="64">
        <f t="shared" si="457"/>
        <v>3.7558685446008586E-3</v>
      </c>
      <c r="AP1438" s="64">
        <f t="shared" si="458"/>
        <v>3.7549407114624588E-2</v>
      </c>
      <c r="AQ1438" s="64">
        <f t="shared" si="459"/>
        <v>1.3066666666666719E-2</v>
      </c>
    </row>
    <row r="1439" spans="1:43">
      <c r="A1439" s="62">
        <v>40443</v>
      </c>
      <c r="C1439" s="7">
        <f>ASSECOPOL!C1440</f>
        <v>-2.7025758418243151E-3</v>
      </c>
      <c r="D1439" s="7">
        <f>PEKAO!C1440</f>
        <v>6.006006006006006E-3</v>
      </c>
      <c r="E1439" s="7">
        <f>BZWBK!C1440</f>
        <v>-1.8604651162790961E-3</v>
      </c>
      <c r="F1439" s="7">
        <f>' BRE'!C1440</f>
        <v>-3.8461538461547206E-4</v>
      </c>
      <c r="G1439" s="7">
        <f>GETIN!C1440</f>
        <v>1.8627450980392285E-2</v>
      </c>
      <c r="H1439" s="7">
        <f>GTC!C1440</f>
        <v>0</v>
      </c>
      <c r="I1439" s="7">
        <f>KGHM!C1440</f>
        <v>-6.0501296456352879E-3</v>
      </c>
      <c r="J1439" s="7">
        <f>PBG!C1440</f>
        <v>3.8746908491343802E-2</v>
      </c>
      <c r="K1439" s="7">
        <f>PKNORLEN!C1440</f>
        <v>-4.9382716049383418E-3</v>
      </c>
      <c r="L1439" s="7">
        <f>PKOBP!C1440</f>
        <v>6.2528948587309667E-3</v>
      </c>
      <c r="M1439" s="7">
        <f>POLIMEXMS!C1440</f>
        <v>2.2935779816513273E-3</v>
      </c>
      <c r="N1439" s="7">
        <f>TPSA!C1440</f>
        <v>0</v>
      </c>
      <c r="O1439" s="7">
        <f>TVN!C1440</f>
        <v>8.5227272727271906E-3</v>
      </c>
      <c r="P1439" s="7">
        <f>Polnord!C1440</f>
        <v>-1.7003188097768348E-2</v>
      </c>
      <c r="Q1439" s="7">
        <f>Agora!C1440</f>
        <v>-1.5562794064422718E-2</v>
      </c>
      <c r="R1439" s="7">
        <f>Cersanit!C1440</f>
        <v>9.3545369504207548E-4</v>
      </c>
      <c r="S1439" s="7">
        <f>Netia!C1440</f>
        <v>5.714285714285762E-3</v>
      </c>
      <c r="T1439" s="7">
        <f>Orbis!C1440</f>
        <v>1.8689128718083727E-2</v>
      </c>
      <c r="V1439" s="7">
        <f>WIG!C1440</f>
        <v>-8.3592613882389635E-4</v>
      </c>
      <c r="W1439" s="64">
        <f t="shared" si="440"/>
        <v>0</v>
      </c>
      <c r="X1439" s="64">
        <f t="shared" si="441"/>
        <v>-8.3592613882389635E-4</v>
      </c>
      <c r="Z1439" s="64">
        <f t="shared" si="442"/>
        <v>0</v>
      </c>
      <c r="AA1439" s="64">
        <f t="shared" si="443"/>
        <v>0</v>
      </c>
      <c r="AB1439" s="64">
        <f t="shared" si="444"/>
        <v>0</v>
      </c>
      <c r="AC1439" s="64">
        <f t="shared" si="445"/>
        <v>0</v>
      </c>
      <c r="AD1439" s="64">
        <f t="shared" si="446"/>
        <v>0</v>
      </c>
      <c r="AE1439" s="64">
        <f t="shared" si="447"/>
        <v>0</v>
      </c>
      <c r="AF1439" s="64">
        <f t="shared" si="448"/>
        <v>0</v>
      </c>
      <c r="AG1439" s="64">
        <f t="shared" si="449"/>
        <v>0</v>
      </c>
      <c r="AH1439" s="64">
        <f t="shared" si="450"/>
        <v>0</v>
      </c>
      <c r="AI1439" s="64">
        <f t="shared" si="451"/>
        <v>0</v>
      </c>
      <c r="AJ1439" s="64">
        <f t="shared" si="452"/>
        <v>0</v>
      </c>
      <c r="AK1439" s="64">
        <f t="shared" si="453"/>
        <v>0</v>
      </c>
      <c r="AL1439" s="64">
        <f t="shared" si="454"/>
        <v>0</v>
      </c>
      <c r="AM1439" s="64">
        <f t="shared" si="455"/>
        <v>0</v>
      </c>
      <c r="AN1439" s="64">
        <f t="shared" si="456"/>
        <v>0</v>
      </c>
      <c r="AO1439" s="64">
        <f t="shared" si="457"/>
        <v>0</v>
      </c>
      <c r="AP1439" s="64">
        <f t="shared" si="458"/>
        <v>0</v>
      </c>
      <c r="AQ1439" s="64">
        <f t="shared" si="459"/>
        <v>0</v>
      </c>
    </row>
    <row r="1440" spans="1:43">
      <c r="A1440" s="62">
        <v>40444</v>
      </c>
      <c r="C1440" s="7">
        <f>ASSECOPOL!C1441</f>
        <v>-6.3230989520635513E-3</v>
      </c>
      <c r="D1440" s="7">
        <f>PEKAO!C1441</f>
        <v>-1.4925373134328358E-2</v>
      </c>
      <c r="E1440" s="7">
        <f>BZWBK!C1441</f>
        <v>2.0503261882572253E-2</v>
      </c>
      <c r="F1440" s="7">
        <f>' BRE'!C1441</f>
        <v>-1.5005771450557821E-2</v>
      </c>
      <c r="G1440" s="7">
        <f>GETIN!C1441</f>
        <v>-1.8286814244465956E-2</v>
      </c>
      <c r="H1440" s="7">
        <f>GTC!C1441</f>
        <v>-1.670329670329666E-2</v>
      </c>
      <c r="I1440" s="7">
        <f>KGHM!C1441</f>
        <v>-4.3478260869565218E-3</v>
      </c>
      <c r="J1440" s="7">
        <f>PBG!C1441</f>
        <v>-2.0238095238095215E-2</v>
      </c>
      <c r="K1440" s="7">
        <f>PKNORLEN!C1441</f>
        <v>-1.6129032258064481E-2</v>
      </c>
      <c r="L1440" s="7">
        <f>PKOBP!C1441</f>
        <v>-2.3014959723832257E-4</v>
      </c>
      <c r="M1440" s="7">
        <f>POLIMEXMS!C1441</f>
        <v>-2.2883295194507519E-3</v>
      </c>
      <c r="N1440" s="7">
        <f>TPSA!C1441</f>
        <v>-2.2740193291642496E-3</v>
      </c>
      <c r="O1440" s="7">
        <f>TVN!C1441</f>
        <v>-9.0140845070422609E-3</v>
      </c>
      <c r="P1440" s="7">
        <f>Polnord!C1441</f>
        <v>3.3513513513513567E-2</v>
      </c>
      <c r="Q1440" s="7">
        <f>Agora!C1441</f>
        <v>2.5735294117647033E-2</v>
      </c>
      <c r="R1440" s="7">
        <f>Cersanit!C1441</f>
        <v>-7.4766355140186988E-3</v>
      </c>
      <c r="S1440" s="7">
        <f>Netia!C1441</f>
        <v>1.3257575757575642E-2</v>
      </c>
      <c r="T1440" s="7">
        <f>Orbis!C1441</f>
        <v>2.0671834625322922E-2</v>
      </c>
      <c r="V1440" s="7">
        <f>WIG!C1441</f>
        <v>-6.4484210004826749E-3</v>
      </c>
      <c r="W1440" s="64">
        <f t="shared" si="440"/>
        <v>0</v>
      </c>
      <c r="X1440" s="64">
        <f t="shared" si="441"/>
        <v>-6.4484210004826749E-3</v>
      </c>
      <c r="Z1440" s="64">
        <f t="shared" si="442"/>
        <v>0</v>
      </c>
      <c r="AA1440" s="64">
        <f t="shared" si="443"/>
        <v>0</v>
      </c>
      <c r="AB1440" s="64">
        <f t="shared" si="444"/>
        <v>0</v>
      </c>
      <c r="AC1440" s="64">
        <f t="shared" si="445"/>
        <v>0</v>
      </c>
      <c r="AD1440" s="64">
        <f t="shared" si="446"/>
        <v>0</v>
      </c>
      <c r="AE1440" s="64">
        <f t="shared" si="447"/>
        <v>0</v>
      </c>
      <c r="AF1440" s="64">
        <f t="shared" si="448"/>
        <v>0</v>
      </c>
      <c r="AG1440" s="64">
        <f t="shared" si="449"/>
        <v>0</v>
      </c>
      <c r="AH1440" s="64">
        <f t="shared" si="450"/>
        <v>0</v>
      </c>
      <c r="AI1440" s="64">
        <f t="shared" si="451"/>
        <v>0</v>
      </c>
      <c r="AJ1440" s="64">
        <f t="shared" si="452"/>
        <v>0</v>
      </c>
      <c r="AK1440" s="64">
        <f t="shared" si="453"/>
        <v>0</v>
      </c>
      <c r="AL1440" s="64">
        <f t="shared" si="454"/>
        <v>0</v>
      </c>
      <c r="AM1440" s="64">
        <f t="shared" si="455"/>
        <v>0</v>
      </c>
      <c r="AN1440" s="64">
        <f t="shared" si="456"/>
        <v>0</v>
      </c>
      <c r="AO1440" s="64">
        <f t="shared" si="457"/>
        <v>0</v>
      </c>
      <c r="AP1440" s="64">
        <f t="shared" si="458"/>
        <v>0</v>
      </c>
      <c r="AQ1440" s="64">
        <f t="shared" si="459"/>
        <v>0</v>
      </c>
    </row>
    <row r="1441" spans="1:43">
      <c r="A1441" s="62">
        <v>40445</v>
      </c>
      <c r="C1441" s="7">
        <f>ASSECOPOL!C1442</f>
        <v>-1.8691043965853771E-3</v>
      </c>
      <c r="D1441" s="7">
        <f>PEKAO!C1442</f>
        <v>2.3636363636363671E-2</v>
      </c>
      <c r="E1441" s="7">
        <f>BZWBK!C1442</f>
        <v>-5.4794520547944685E-3</v>
      </c>
      <c r="F1441" s="7">
        <f>' BRE'!C1442</f>
        <v>1.5234374999999911E-2</v>
      </c>
      <c r="G1441" s="7">
        <f>GETIN!C1442</f>
        <v>2.8431372549019701E-2</v>
      </c>
      <c r="H1441" s="7">
        <f>GTC!C1442</f>
        <v>-1.3857845328565143E-2</v>
      </c>
      <c r="I1441" s="7">
        <f>KGHM!C1442</f>
        <v>1.2227074235807911E-2</v>
      </c>
      <c r="J1441" s="7">
        <f>PBG!C1442</f>
        <v>-1.3365735115431394E-2</v>
      </c>
      <c r="K1441" s="7">
        <f>PKNORLEN!C1442</f>
        <v>1.5132408575031562E-2</v>
      </c>
      <c r="L1441" s="7">
        <f>PKOBP!C1442</f>
        <v>4.7421731123388634E-2</v>
      </c>
      <c r="M1441" s="7">
        <f>POLIMEXMS!C1442</f>
        <v>6.8807339449539814E-3</v>
      </c>
      <c r="N1441" s="7">
        <f>TPSA!C1442</f>
        <v>0</v>
      </c>
      <c r="O1441" s="7">
        <f>TVN!C1442</f>
        <v>-1.3644115974985698E-2</v>
      </c>
      <c r="P1441" s="7">
        <f>Polnord!C1442</f>
        <v>9.1527196652720025E-3</v>
      </c>
      <c r="Q1441" s="7">
        <f>Agora!C1442</f>
        <v>0</v>
      </c>
      <c r="R1441" s="7">
        <f>Cersanit!C1442</f>
        <v>7.5329566854990659E-3</v>
      </c>
      <c r="S1441" s="7">
        <f>Netia!C1442</f>
        <v>-2.2429906542055931E-2</v>
      </c>
      <c r="T1441" s="7">
        <f>Orbis!C1442</f>
        <v>6.3291139240506333E-2</v>
      </c>
      <c r="V1441" s="7">
        <f>WIG!C1442</f>
        <v>1.3740619527285374E-2</v>
      </c>
      <c r="W1441" s="64">
        <f t="shared" si="440"/>
        <v>1.3740619527285374E-2</v>
      </c>
      <c r="X1441" s="64">
        <f t="shared" si="441"/>
        <v>0</v>
      </c>
      <c r="Z1441" s="64">
        <f t="shared" si="442"/>
        <v>-1.8691043965853771E-3</v>
      </c>
      <c r="AA1441" s="64">
        <f t="shared" si="443"/>
        <v>2.3636363636363671E-2</v>
      </c>
      <c r="AB1441" s="64">
        <f t="shared" si="444"/>
        <v>-5.4794520547944685E-3</v>
      </c>
      <c r="AC1441" s="64">
        <f t="shared" si="445"/>
        <v>1.5234374999999911E-2</v>
      </c>
      <c r="AD1441" s="64">
        <f t="shared" si="446"/>
        <v>2.8431372549019701E-2</v>
      </c>
      <c r="AE1441" s="64">
        <f t="shared" si="447"/>
        <v>-1.3857845328565143E-2</v>
      </c>
      <c r="AF1441" s="64">
        <f t="shared" si="448"/>
        <v>1.2227074235807911E-2</v>
      </c>
      <c r="AG1441" s="64">
        <f t="shared" si="449"/>
        <v>-1.3365735115431394E-2</v>
      </c>
      <c r="AH1441" s="64">
        <f t="shared" si="450"/>
        <v>1.5132408575031562E-2</v>
      </c>
      <c r="AI1441" s="64">
        <f t="shared" si="451"/>
        <v>4.7421731123388634E-2</v>
      </c>
      <c r="AJ1441" s="64">
        <f t="shared" si="452"/>
        <v>6.8807339449539814E-3</v>
      </c>
      <c r="AK1441" s="64">
        <f t="shared" si="453"/>
        <v>0</v>
      </c>
      <c r="AL1441" s="64">
        <f t="shared" si="454"/>
        <v>-1.3644115974985698E-2</v>
      </c>
      <c r="AM1441" s="64">
        <f t="shared" si="455"/>
        <v>9.1527196652720025E-3</v>
      </c>
      <c r="AN1441" s="64">
        <f t="shared" si="456"/>
        <v>0</v>
      </c>
      <c r="AO1441" s="64">
        <f t="shared" si="457"/>
        <v>7.5329566854990659E-3</v>
      </c>
      <c r="AP1441" s="64">
        <f t="shared" si="458"/>
        <v>-2.2429906542055931E-2</v>
      </c>
      <c r="AQ1441" s="64">
        <f t="shared" si="459"/>
        <v>6.3291139240506333E-2</v>
      </c>
    </row>
    <row r="1442" spans="1:43">
      <c r="A1442" s="62">
        <v>40448</v>
      </c>
      <c r="C1442" s="7">
        <f>ASSECOPOL!C1443</f>
        <v>-2.6811461945610922E-3</v>
      </c>
      <c r="D1442" s="7">
        <f>PEKAO!C1443</f>
        <v>9.4730609828300432E-3</v>
      </c>
      <c r="E1442" s="7">
        <f>BZWBK!C1443</f>
        <v>-3.6730945821855433E-3</v>
      </c>
      <c r="F1442" s="7">
        <f>' BRE'!C1443</f>
        <v>-7.3105040400153034E-3</v>
      </c>
      <c r="G1442" s="7">
        <f>GETIN!C1443</f>
        <v>1.1439466158245874E-2</v>
      </c>
      <c r="H1442" s="7">
        <f>GTC!C1443</f>
        <v>-1.3599274705347953E-3</v>
      </c>
      <c r="I1442" s="7">
        <f>KGHM!C1443</f>
        <v>-1.7256255392580054E-3</v>
      </c>
      <c r="J1442" s="7">
        <f>PBG!C1443</f>
        <v>1.2315270935961057E-3</v>
      </c>
      <c r="K1442" s="7">
        <f>PKNORLEN!C1443</f>
        <v>5.962732919254708E-3</v>
      </c>
      <c r="L1442" s="7">
        <f>PKOBP!C1443</f>
        <v>-2.0439560439560432E-2</v>
      </c>
      <c r="M1442" s="7">
        <f>POLIMEXMS!C1443</f>
        <v>-9.1116173120729012E-3</v>
      </c>
      <c r="N1442" s="7">
        <f>TPSA!C1443</f>
        <v>8.5470085470084663E-3</v>
      </c>
      <c r="O1442" s="7">
        <f>TVN!C1443</f>
        <v>-1.4409221902017291E-2</v>
      </c>
      <c r="P1442" s="7">
        <f>Polnord!C1443</f>
        <v>-1.0106245141228312E-2</v>
      </c>
      <c r="Q1442" s="7">
        <f>Agora!C1443</f>
        <v>8.9605734767025103E-3</v>
      </c>
      <c r="R1442" s="7">
        <f>Cersanit!C1443</f>
        <v>-8.4112149532710161E-3</v>
      </c>
      <c r="S1442" s="7">
        <f>Netia!C1443</f>
        <v>1.9120458891013315E-2</v>
      </c>
      <c r="T1442" s="7">
        <f>Orbis!C1443</f>
        <v>-5.2380952380952452E-2</v>
      </c>
      <c r="V1442" s="7">
        <f>WIG!C1443</f>
        <v>-2.5814373583238175E-3</v>
      </c>
      <c r="W1442" s="64">
        <f t="shared" si="440"/>
        <v>0</v>
      </c>
      <c r="X1442" s="64">
        <f t="shared" si="441"/>
        <v>-2.5814373583238175E-3</v>
      </c>
      <c r="Z1442" s="64">
        <f t="shared" si="442"/>
        <v>0</v>
      </c>
      <c r="AA1442" s="64">
        <f t="shared" si="443"/>
        <v>0</v>
      </c>
      <c r="AB1442" s="64">
        <f t="shared" si="444"/>
        <v>0</v>
      </c>
      <c r="AC1442" s="64">
        <f t="shared" si="445"/>
        <v>0</v>
      </c>
      <c r="AD1442" s="64">
        <f t="shared" si="446"/>
        <v>0</v>
      </c>
      <c r="AE1442" s="64">
        <f t="shared" si="447"/>
        <v>0</v>
      </c>
      <c r="AF1442" s="64">
        <f t="shared" si="448"/>
        <v>0</v>
      </c>
      <c r="AG1442" s="64">
        <f t="shared" si="449"/>
        <v>0</v>
      </c>
      <c r="AH1442" s="64">
        <f t="shared" si="450"/>
        <v>0</v>
      </c>
      <c r="AI1442" s="64">
        <f t="shared" si="451"/>
        <v>0</v>
      </c>
      <c r="AJ1442" s="64">
        <f t="shared" si="452"/>
        <v>0</v>
      </c>
      <c r="AK1442" s="64">
        <f t="shared" si="453"/>
        <v>0</v>
      </c>
      <c r="AL1442" s="64">
        <f t="shared" si="454"/>
        <v>0</v>
      </c>
      <c r="AM1442" s="64">
        <f t="shared" si="455"/>
        <v>0</v>
      </c>
      <c r="AN1442" s="64">
        <f t="shared" si="456"/>
        <v>0</v>
      </c>
      <c r="AO1442" s="64">
        <f t="shared" si="457"/>
        <v>0</v>
      </c>
      <c r="AP1442" s="64">
        <f t="shared" si="458"/>
        <v>0</v>
      </c>
      <c r="AQ1442" s="64">
        <f t="shared" si="459"/>
        <v>0</v>
      </c>
    </row>
    <row r="1443" spans="1:43">
      <c r="A1443" s="62">
        <v>40449</v>
      </c>
      <c r="C1443" s="7">
        <f>ASSECOPOL!C1444</f>
        <v>-2.5571389617353231E-2</v>
      </c>
      <c r="D1443" s="7">
        <f>PEKAO!C1444</f>
        <v>-5.8651026392961877E-3</v>
      </c>
      <c r="E1443" s="7">
        <f>BZWBK!C1444</f>
        <v>-1.8433179723502567E-3</v>
      </c>
      <c r="F1443" s="7">
        <f>' BRE'!C1444</f>
        <v>-2.5193798449612403E-2</v>
      </c>
      <c r="G1443" s="7">
        <f>GETIN!C1444</f>
        <v>-1.508011310084827E-2</v>
      </c>
      <c r="H1443" s="7">
        <f>GTC!C1444</f>
        <v>3.1774852473899357E-3</v>
      </c>
      <c r="I1443" s="7">
        <f>KGHM!C1444</f>
        <v>-1.6421780466724337E-2</v>
      </c>
      <c r="J1443" s="7">
        <f>PBG!C1444</f>
        <v>2.4600246002459791E-3</v>
      </c>
      <c r="K1443" s="7">
        <f>PKNORLEN!C1444</f>
        <v>-2.3215608792294513E-2</v>
      </c>
      <c r="L1443" s="7">
        <f>PKOBP!C1444</f>
        <v>-2.1763518061476302E-2</v>
      </c>
      <c r="M1443" s="7">
        <f>POLIMEXMS!C1444</f>
        <v>-1.8390804597701167E-2</v>
      </c>
      <c r="N1443" s="7">
        <f>TPSA!C1444</f>
        <v>0</v>
      </c>
      <c r="O1443" s="7">
        <f>TVN!C1444</f>
        <v>-5.8479532163743519E-3</v>
      </c>
      <c r="P1443" s="7">
        <f>Polnord!C1444</f>
        <v>7.8534031413611816E-3</v>
      </c>
      <c r="Q1443" s="7">
        <f>Agora!C1444</f>
        <v>1.1012433392540046E-2</v>
      </c>
      <c r="R1443" s="7">
        <f>Cersanit!C1444</f>
        <v>-2.8275212064089879E-3</v>
      </c>
      <c r="S1443" s="7">
        <f>Netia!C1444</f>
        <v>3.1894934333958708E-2</v>
      </c>
      <c r="T1443" s="7">
        <f>Orbis!C1444</f>
        <v>2.7638190954773906E-2</v>
      </c>
      <c r="V1443" s="7">
        <f>WIG!C1444</f>
        <v>-8.4560899530536845E-3</v>
      </c>
      <c r="W1443" s="64">
        <f t="shared" si="440"/>
        <v>0</v>
      </c>
      <c r="X1443" s="64">
        <f t="shared" si="441"/>
        <v>-8.4560899530536845E-3</v>
      </c>
      <c r="Z1443" s="64">
        <f t="shared" si="442"/>
        <v>0</v>
      </c>
      <c r="AA1443" s="64">
        <f t="shared" si="443"/>
        <v>0</v>
      </c>
      <c r="AB1443" s="64">
        <f t="shared" si="444"/>
        <v>0</v>
      </c>
      <c r="AC1443" s="64">
        <f t="shared" si="445"/>
        <v>0</v>
      </c>
      <c r="AD1443" s="64">
        <f t="shared" si="446"/>
        <v>0</v>
      </c>
      <c r="AE1443" s="64">
        <f t="shared" si="447"/>
        <v>0</v>
      </c>
      <c r="AF1443" s="64">
        <f t="shared" si="448"/>
        <v>0</v>
      </c>
      <c r="AG1443" s="64">
        <f t="shared" si="449"/>
        <v>0</v>
      </c>
      <c r="AH1443" s="64">
        <f t="shared" si="450"/>
        <v>0</v>
      </c>
      <c r="AI1443" s="64">
        <f t="shared" si="451"/>
        <v>0</v>
      </c>
      <c r="AJ1443" s="64">
        <f t="shared" si="452"/>
        <v>0</v>
      </c>
      <c r="AK1443" s="64">
        <f t="shared" si="453"/>
        <v>0</v>
      </c>
      <c r="AL1443" s="64">
        <f t="shared" si="454"/>
        <v>0</v>
      </c>
      <c r="AM1443" s="64">
        <f t="shared" si="455"/>
        <v>0</v>
      </c>
      <c r="AN1443" s="64">
        <f t="shared" si="456"/>
        <v>0</v>
      </c>
      <c r="AO1443" s="64">
        <f t="shared" si="457"/>
        <v>0</v>
      </c>
      <c r="AP1443" s="64">
        <f t="shared" si="458"/>
        <v>0</v>
      </c>
      <c r="AQ1443" s="64">
        <f t="shared" si="459"/>
        <v>0</v>
      </c>
    </row>
    <row r="1444" spans="1:43">
      <c r="A1444" s="62">
        <v>40450</v>
      </c>
      <c r="C1444" s="7">
        <f>ASSECOPOL!C1445</f>
        <v>-2.4336191774750306E-2</v>
      </c>
      <c r="D1444" s="7">
        <f>PEKAO!C1445</f>
        <v>2.9498525073746312E-3</v>
      </c>
      <c r="E1444" s="7">
        <f>BZWBK!C1445</f>
        <v>4.6168051708215288E-4</v>
      </c>
      <c r="F1444" s="7">
        <f>' BRE'!C1445</f>
        <v>1.3916500994035786E-2</v>
      </c>
      <c r="G1444" s="7">
        <f>GETIN!C1445</f>
        <v>4.7846889952153793E-3</v>
      </c>
      <c r="H1444" s="7">
        <f>GTC!C1445</f>
        <v>9.0497737556560764E-3</v>
      </c>
      <c r="I1444" s="7">
        <f>KGHM!C1445</f>
        <v>3.2513181019332191E-2</v>
      </c>
      <c r="J1444" s="7">
        <f>PBG!C1445</f>
        <v>-2.6993865030674823E-2</v>
      </c>
      <c r="K1444" s="7">
        <f>PKNORLEN!C1445</f>
        <v>1.7699115044247861E-3</v>
      </c>
      <c r="L1444" s="7">
        <f>PKOBP!C1445</f>
        <v>1.8348623853210618E-3</v>
      </c>
      <c r="M1444" s="7">
        <f>POLIMEXMS!C1445</f>
        <v>0</v>
      </c>
      <c r="N1444" s="7">
        <f>TPSA!C1445</f>
        <v>-3.3898305084745042E-3</v>
      </c>
      <c r="O1444" s="7">
        <f>TVN!C1445</f>
        <v>4.7058823529410763E-3</v>
      </c>
      <c r="P1444" s="7">
        <f>Polnord!C1445</f>
        <v>-5.7142857142856848E-3</v>
      </c>
      <c r="Q1444" s="7">
        <f>Agora!C1445</f>
        <v>-1.6163035839775151E-2</v>
      </c>
      <c r="R1444" s="7">
        <f>Cersanit!C1445</f>
        <v>-7.5614366729678702E-3</v>
      </c>
      <c r="S1444" s="7">
        <f>Netia!C1445</f>
        <v>1.272727272727278E-2</v>
      </c>
      <c r="T1444" s="7">
        <f>Orbis!C1445</f>
        <v>1.0757946210269067E-2</v>
      </c>
      <c r="V1444" s="7">
        <f>WIG!C1445</f>
        <v>4.7205666920346386E-3</v>
      </c>
      <c r="W1444" s="64">
        <f t="shared" si="440"/>
        <v>4.7205666920346386E-3</v>
      </c>
      <c r="X1444" s="64">
        <f t="shared" si="441"/>
        <v>0</v>
      </c>
      <c r="Z1444" s="64">
        <f t="shared" si="442"/>
        <v>-2.4336191774750306E-2</v>
      </c>
      <c r="AA1444" s="64">
        <f t="shared" si="443"/>
        <v>2.9498525073746312E-3</v>
      </c>
      <c r="AB1444" s="64">
        <f t="shared" si="444"/>
        <v>4.6168051708215288E-4</v>
      </c>
      <c r="AC1444" s="64">
        <f t="shared" si="445"/>
        <v>1.3916500994035786E-2</v>
      </c>
      <c r="AD1444" s="64">
        <f t="shared" si="446"/>
        <v>4.7846889952153793E-3</v>
      </c>
      <c r="AE1444" s="64">
        <f t="shared" si="447"/>
        <v>9.0497737556560764E-3</v>
      </c>
      <c r="AF1444" s="64">
        <f t="shared" si="448"/>
        <v>3.2513181019332191E-2</v>
      </c>
      <c r="AG1444" s="64">
        <f t="shared" si="449"/>
        <v>-2.6993865030674823E-2</v>
      </c>
      <c r="AH1444" s="64">
        <f t="shared" si="450"/>
        <v>1.7699115044247861E-3</v>
      </c>
      <c r="AI1444" s="64">
        <f t="shared" si="451"/>
        <v>1.8348623853210618E-3</v>
      </c>
      <c r="AJ1444" s="64">
        <f t="shared" si="452"/>
        <v>0</v>
      </c>
      <c r="AK1444" s="64">
        <f t="shared" si="453"/>
        <v>-3.3898305084745042E-3</v>
      </c>
      <c r="AL1444" s="64">
        <f t="shared" si="454"/>
        <v>4.7058823529410763E-3</v>
      </c>
      <c r="AM1444" s="64">
        <f t="shared" si="455"/>
        <v>-5.7142857142856848E-3</v>
      </c>
      <c r="AN1444" s="64">
        <f t="shared" si="456"/>
        <v>-1.6163035839775151E-2</v>
      </c>
      <c r="AO1444" s="64">
        <f t="shared" si="457"/>
        <v>-7.5614366729678702E-3</v>
      </c>
      <c r="AP1444" s="64">
        <f t="shared" si="458"/>
        <v>1.272727272727278E-2</v>
      </c>
      <c r="AQ1444" s="64">
        <f t="shared" si="459"/>
        <v>1.0757946210269067E-2</v>
      </c>
    </row>
    <row r="1445" spans="1:43">
      <c r="A1445" s="62">
        <v>40451</v>
      </c>
      <c r="C1445" s="7">
        <f>ASSECOPOL!C1446</f>
        <v>8.6621751684311018E-3</v>
      </c>
      <c r="D1445" s="7">
        <f>PEKAO!C1446</f>
        <v>1.1764705882352941E-2</v>
      </c>
      <c r="E1445" s="7">
        <f>BZWBK!C1446</f>
        <v>-6.9220119981541301E-3</v>
      </c>
      <c r="F1445" s="7">
        <f>' BRE'!C1446</f>
        <v>1.3333333333333244E-2</v>
      </c>
      <c r="G1445" s="7">
        <f>GETIN!C1446</f>
        <v>2.857142857142864E-2</v>
      </c>
      <c r="H1445" s="7">
        <f>GTC!C1446</f>
        <v>-2.2421524663677129E-2</v>
      </c>
      <c r="I1445" s="7">
        <f>KGHM!C1446</f>
        <v>-1.7021276595744924E-3</v>
      </c>
      <c r="J1445" s="7">
        <f>PBG!C1446</f>
        <v>2.1437578814627972E-2</v>
      </c>
      <c r="K1445" s="7">
        <f>PKNORLEN!C1446</f>
        <v>9.5911155981828009E-3</v>
      </c>
      <c r="L1445" s="7">
        <f>PKOBP!C1446</f>
        <v>8.2417582417582281E-3</v>
      </c>
      <c r="M1445" s="7">
        <f>POLIMEXMS!C1446</f>
        <v>2.5761124121779937E-2</v>
      </c>
      <c r="N1445" s="7">
        <f>TPSA!C1446</f>
        <v>1.9274376417233553E-2</v>
      </c>
      <c r="O1445" s="7">
        <f>TVN!C1446</f>
        <v>1.8149882903981399E-2</v>
      </c>
      <c r="P1445" s="7">
        <f>Polnord!C1446</f>
        <v>-4.7021943573667636E-3</v>
      </c>
      <c r="Q1445" s="7">
        <f>Agora!C1446</f>
        <v>7.1428571428571175E-3</v>
      </c>
      <c r="R1445" s="7">
        <f>Cersanit!C1446</f>
        <v>4.76190476190483E-3</v>
      </c>
      <c r="S1445" s="7">
        <f>Netia!C1446</f>
        <v>3.5906642728904081E-3</v>
      </c>
      <c r="T1445" s="7">
        <f>Orbis!C1446</f>
        <v>3.8703434929849194E-3</v>
      </c>
      <c r="V1445" s="7">
        <f>WIG!C1446</f>
        <v>8.6832429154040085E-3</v>
      </c>
      <c r="W1445" s="64">
        <f t="shared" si="440"/>
        <v>8.6832429154040085E-3</v>
      </c>
      <c r="X1445" s="64">
        <f t="shared" si="441"/>
        <v>0</v>
      </c>
      <c r="Z1445" s="64">
        <f t="shared" si="442"/>
        <v>8.6621751684311018E-3</v>
      </c>
      <c r="AA1445" s="64">
        <f t="shared" si="443"/>
        <v>1.1764705882352941E-2</v>
      </c>
      <c r="AB1445" s="64">
        <f t="shared" si="444"/>
        <v>-6.9220119981541301E-3</v>
      </c>
      <c r="AC1445" s="64">
        <f t="shared" si="445"/>
        <v>1.3333333333333244E-2</v>
      </c>
      <c r="AD1445" s="64">
        <f t="shared" si="446"/>
        <v>2.857142857142864E-2</v>
      </c>
      <c r="AE1445" s="64">
        <f t="shared" si="447"/>
        <v>-2.2421524663677129E-2</v>
      </c>
      <c r="AF1445" s="64">
        <f t="shared" si="448"/>
        <v>-1.7021276595744924E-3</v>
      </c>
      <c r="AG1445" s="64">
        <f t="shared" si="449"/>
        <v>2.1437578814627972E-2</v>
      </c>
      <c r="AH1445" s="64">
        <f t="shared" si="450"/>
        <v>9.5911155981828009E-3</v>
      </c>
      <c r="AI1445" s="64">
        <f t="shared" si="451"/>
        <v>8.2417582417582281E-3</v>
      </c>
      <c r="AJ1445" s="64">
        <f t="shared" si="452"/>
        <v>2.5761124121779937E-2</v>
      </c>
      <c r="AK1445" s="64">
        <f t="shared" si="453"/>
        <v>1.9274376417233553E-2</v>
      </c>
      <c r="AL1445" s="64">
        <f t="shared" si="454"/>
        <v>1.8149882903981399E-2</v>
      </c>
      <c r="AM1445" s="64">
        <f t="shared" si="455"/>
        <v>-4.7021943573667636E-3</v>
      </c>
      <c r="AN1445" s="64">
        <f t="shared" si="456"/>
        <v>7.1428571428571175E-3</v>
      </c>
      <c r="AO1445" s="64">
        <f t="shared" si="457"/>
        <v>4.76190476190483E-3</v>
      </c>
      <c r="AP1445" s="64">
        <f t="shared" si="458"/>
        <v>3.5906642728904081E-3</v>
      </c>
      <c r="AQ1445" s="64">
        <f t="shared" si="459"/>
        <v>3.8703434929849194E-3</v>
      </c>
    </row>
    <row r="1446" spans="1:43">
      <c r="A1446" s="62">
        <v>40452</v>
      </c>
      <c r="C1446" s="7">
        <f>ASSECOPOL!C1447</f>
        <v>-6.6793893129771268E-3</v>
      </c>
      <c r="D1446" s="7">
        <f>PEKAO!C1447</f>
        <v>0</v>
      </c>
      <c r="E1446" s="7">
        <f>BZWBK!C1447</f>
        <v>3.717472118959161E-3</v>
      </c>
      <c r="F1446" s="7">
        <f>' BRE'!C1447</f>
        <v>6.1919504643963737E-3</v>
      </c>
      <c r="G1446" s="7">
        <f>GETIN!C1447</f>
        <v>-3.2407407407407537E-2</v>
      </c>
      <c r="H1446" s="7">
        <f>GTC!C1447</f>
        <v>1.6055045871559533E-2</v>
      </c>
      <c r="I1446" s="7">
        <f>KGHM!C1447</f>
        <v>1.7902813299232809E-2</v>
      </c>
      <c r="J1446" s="7">
        <f>PBG!C1447</f>
        <v>4.11522633744856E-3</v>
      </c>
      <c r="K1446" s="7">
        <f>PKNORLEN!C1447</f>
        <v>-5.2500000000000211E-3</v>
      </c>
      <c r="L1446" s="7">
        <f>PKOBP!C1447</f>
        <v>1.2715712988192605E-2</v>
      </c>
      <c r="M1446" s="7">
        <f>POLIMEXMS!C1447</f>
        <v>-2.054794520547942E-2</v>
      </c>
      <c r="N1446" s="7">
        <f>TPSA!C1447</f>
        <v>1.2235817575083362E-2</v>
      </c>
      <c r="O1446" s="7">
        <f>TVN!C1447</f>
        <v>-1.0925819436457807E-2</v>
      </c>
      <c r="P1446" s="7">
        <f>Polnord!C1447</f>
        <v>1.574803149606303E-2</v>
      </c>
      <c r="Q1446" s="7">
        <f>Agora!C1447</f>
        <v>-2.1276595744680396E-3</v>
      </c>
      <c r="R1446" s="7">
        <f>Cersanit!C1447</f>
        <v>6.6350710900472511E-3</v>
      </c>
      <c r="S1446" s="7">
        <f>Netia!C1447</f>
        <v>1.9677996422182525E-2</v>
      </c>
      <c r="T1446" s="7">
        <f>Orbis!C1447</f>
        <v>-1.2048192771084338E-2</v>
      </c>
      <c r="V1446" s="7">
        <f>WIG!C1447</f>
        <v>-2.4626011788651825E-4</v>
      </c>
      <c r="W1446" s="64">
        <f t="shared" si="440"/>
        <v>0</v>
      </c>
      <c r="X1446" s="64">
        <f t="shared" si="441"/>
        <v>-2.4626011788651825E-4</v>
      </c>
      <c r="Z1446" s="64">
        <f t="shared" si="442"/>
        <v>0</v>
      </c>
      <c r="AA1446" s="64">
        <f t="shared" si="443"/>
        <v>0</v>
      </c>
      <c r="AB1446" s="64">
        <f t="shared" si="444"/>
        <v>0</v>
      </c>
      <c r="AC1446" s="64">
        <f t="shared" si="445"/>
        <v>0</v>
      </c>
      <c r="AD1446" s="64">
        <f t="shared" si="446"/>
        <v>0</v>
      </c>
      <c r="AE1446" s="64">
        <f t="shared" si="447"/>
        <v>0</v>
      </c>
      <c r="AF1446" s="64">
        <f t="shared" si="448"/>
        <v>0</v>
      </c>
      <c r="AG1446" s="64">
        <f t="shared" si="449"/>
        <v>0</v>
      </c>
      <c r="AH1446" s="64">
        <f t="shared" si="450"/>
        <v>0</v>
      </c>
      <c r="AI1446" s="64">
        <f t="shared" si="451"/>
        <v>0</v>
      </c>
      <c r="AJ1446" s="64">
        <f t="shared" si="452"/>
        <v>0</v>
      </c>
      <c r="AK1446" s="64">
        <f t="shared" si="453"/>
        <v>0</v>
      </c>
      <c r="AL1446" s="64">
        <f t="shared" si="454"/>
        <v>0</v>
      </c>
      <c r="AM1446" s="64">
        <f t="shared" si="455"/>
        <v>0</v>
      </c>
      <c r="AN1446" s="64">
        <f t="shared" si="456"/>
        <v>0</v>
      </c>
      <c r="AO1446" s="64">
        <f t="shared" si="457"/>
        <v>0</v>
      </c>
      <c r="AP1446" s="64">
        <f t="shared" si="458"/>
        <v>0</v>
      </c>
      <c r="AQ1446" s="64">
        <f t="shared" si="459"/>
        <v>0</v>
      </c>
    </row>
    <row r="1447" spans="1:43">
      <c r="A1447" s="62">
        <v>40455</v>
      </c>
      <c r="C1447" s="7">
        <f>ASSECOPOL!C1448</f>
        <v>-6.7473583093179378E-3</v>
      </c>
      <c r="D1447" s="7">
        <f>PEKAO!C1448</f>
        <v>4.0697674418604654E-2</v>
      </c>
      <c r="E1447" s="7">
        <f>BZWBK!C1448</f>
        <v>0</v>
      </c>
      <c r="F1447" s="7">
        <f>' BRE'!C1448</f>
        <v>9.6153846153846159E-3</v>
      </c>
      <c r="G1447" s="7">
        <f>GETIN!C1448</f>
        <v>-5.7416267942582509E-3</v>
      </c>
      <c r="H1447" s="7">
        <f>GTC!C1448</f>
        <v>1.1286681715575621E-2</v>
      </c>
      <c r="I1447" s="7">
        <f>KGHM!C1448</f>
        <v>8.3752093802340289E-4</v>
      </c>
      <c r="J1447" s="7">
        <f>PBG!C1448</f>
        <v>0</v>
      </c>
      <c r="K1447" s="7">
        <f>PKNORLEN!C1448</f>
        <v>-2.5131942699171002E-3</v>
      </c>
      <c r="L1447" s="7">
        <f>PKOBP!C1448</f>
        <v>8.7443946188340924E-3</v>
      </c>
      <c r="M1447" s="7">
        <f>POLIMEXMS!C1448</f>
        <v>-4.6620046620047696E-3</v>
      </c>
      <c r="N1447" s="7">
        <f>TPSA!C1448</f>
        <v>-3.2967032967032264E-3</v>
      </c>
      <c r="O1447" s="7">
        <f>TVN!C1448</f>
        <v>1.4534883720930232E-2</v>
      </c>
      <c r="P1447" s="7">
        <f>Polnord!C1448</f>
        <v>-5.1679586563308224E-3</v>
      </c>
      <c r="Q1447" s="7">
        <f>Agora!C1448</f>
        <v>5.6858564321250939E-3</v>
      </c>
      <c r="R1447" s="7">
        <f>Cersanit!C1448</f>
        <v>1.035781544256132E-2</v>
      </c>
      <c r="S1447" s="7">
        <f>Netia!C1448</f>
        <v>8.7719298245613718E-3</v>
      </c>
      <c r="T1447" s="7">
        <f>Orbis!C1448</f>
        <v>-2.9268292682926205E-3</v>
      </c>
      <c r="V1447" s="7">
        <f>WIG!C1448</f>
        <v>6.9980307604678134E-3</v>
      </c>
      <c r="W1447" s="64">
        <f t="shared" si="440"/>
        <v>6.9980307604678134E-3</v>
      </c>
      <c r="X1447" s="64">
        <f t="shared" si="441"/>
        <v>0</v>
      </c>
      <c r="Z1447" s="64">
        <f t="shared" si="442"/>
        <v>-6.7473583093179378E-3</v>
      </c>
      <c r="AA1447" s="64">
        <f t="shared" si="443"/>
        <v>4.0697674418604654E-2</v>
      </c>
      <c r="AB1447" s="64">
        <f t="shared" si="444"/>
        <v>0</v>
      </c>
      <c r="AC1447" s="64">
        <f t="shared" si="445"/>
        <v>9.6153846153846159E-3</v>
      </c>
      <c r="AD1447" s="64">
        <f t="shared" si="446"/>
        <v>-5.7416267942582509E-3</v>
      </c>
      <c r="AE1447" s="64">
        <f t="shared" si="447"/>
        <v>1.1286681715575621E-2</v>
      </c>
      <c r="AF1447" s="64">
        <f t="shared" si="448"/>
        <v>8.3752093802340289E-4</v>
      </c>
      <c r="AG1447" s="64">
        <f t="shared" si="449"/>
        <v>0</v>
      </c>
      <c r="AH1447" s="64">
        <f t="shared" si="450"/>
        <v>-2.5131942699171002E-3</v>
      </c>
      <c r="AI1447" s="64">
        <f t="shared" si="451"/>
        <v>8.7443946188340924E-3</v>
      </c>
      <c r="AJ1447" s="64">
        <f t="shared" si="452"/>
        <v>-4.6620046620047696E-3</v>
      </c>
      <c r="AK1447" s="64">
        <f t="shared" si="453"/>
        <v>-3.2967032967032264E-3</v>
      </c>
      <c r="AL1447" s="64">
        <f t="shared" si="454"/>
        <v>1.4534883720930232E-2</v>
      </c>
      <c r="AM1447" s="64">
        <f t="shared" si="455"/>
        <v>-5.1679586563308224E-3</v>
      </c>
      <c r="AN1447" s="64">
        <f t="shared" si="456"/>
        <v>5.6858564321250939E-3</v>
      </c>
      <c r="AO1447" s="64">
        <f t="shared" si="457"/>
        <v>1.035781544256132E-2</v>
      </c>
      <c r="AP1447" s="64">
        <f t="shared" si="458"/>
        <v>8.7719298245613718E-3</v>
      </c>
      <c r="AQ1447" s="64">
        <f t="shared" si="459"/>
        <v>-2.9268292682926205E-3</v>
      </c>
    </row>
    <row r="1448" spans="1:43">
      <c r="A1448" s="62">
        <v>40456</v>
      </c>
      <c r="C1448" s="7">
        <f>ASSECOPOL!C1449</f>
        <v>1.356317748187579E-2</v>
      </c>
      <c r="D1448" s="7">
        <f>PEKAO!C1449</f>
        <v>1.6201117318435786E-2</v>
      </c>
      <c r="E1448" s="7">
        <f>BZWBK!C1449</f>
        <v>-3.7037037037037563E-3</v>
      </c>
      <c r="F1448" s="7">
        <f>' BRE'!C1449</f>
        <v>3.8095238095238095E-3</v>
      </c>
      <c r="G1448" s="7">
        <f>GETIN!C1449</f>
        <v>1.0587102983638057E-2</v>
      </c>
      <c r="H1448" s="7">
        <f>GTC!C1449</f>
        <v>1.0714285714285805E-2</v>
      </c>
      <c r="I1448" s="7">
        <f>KGHM!C1449</f>
        <v>3.0125523012552252E-2</v>
      </c>
      <c r="J1448" s="7">
        <f>PBG!C1449</f>
        <v>-1.2295081967213115E-2</v>
      </c>
      <c r="K1448" s="7">
        <f>PKNORLEN!C1449</f>
        <v>8.8183421516755209E-3</v>
      </c>
      <c r="L1448" s="7">
        <f>PKOBP!C1449</f>
        <v>1.911535896865969E-2</v>
      </c>
      <c r="M1448" s="7">
        <f>POLIMEXMS!C1449</f>
        <v>2.1077283372365516E-2</v>
      </c>
      <c r="N1448" s="7">
        <f>TPSA!C1449</f>
        <v>2.8114663726571003E-2</v>
      </c>
      <c r="O1448" s="7">
        <f>TVN!C1449</f>
        <v>1.8911174785100394E-2</v>
      </c>
      <c r="P1448" s="7">
        <f>Polnord!C1449</f>
        <v>-1.2987012987012988E-2</v>
      </c>
      <c r="Q1448" s="7">
        <f>Agora!C1449</f>
        <v>-7.4204946996466728E-3</v>
      </c>
      <c r="R1448" s="7">
        <f>Cersanit!C1449</f>
        <v>-5.5917986952470173E-3</v>
      </c>
      <c r="S1448" s="7">
        <f>Netia!C1449</f>
        <v>-1.3913043478260882E-2</v>
      </c>
      <c r="T1448" s="7">
        <f>Orbis!C1449</f>
        <v>-2.9843444227006015E-2</v>
      </c>
      <c r="V1448" s="7">
        <f>WIG!C1449</f>
        <v>7.8072867570577638E-3</v>
      </c>
      <c r="W1448" s="64">
        <f t="shared" si="440"/>
        <v>7.8072867570577638E-3</v>
      </c>
      <c r="X1448" s="64">
        <f t="shared" si="441"/>
        <v>0</v>
      </c>
      <c r="Z1448" s="64">
        <f t="shared" si="442"/>
        <v>1.356317748187579E-2</v>
      </c>
      <c r="AA1448" s="64">
        <f t="shared" si="443"/>
        <v>1.6201117318435786E-2</v>
      </c>
      <c r="AB1448" s="64">
        <f t="shared" si="444"/>
        <v>-3.7037037037037563E-3</v>
      </c>
      <c r="AC1448" s="64">
        <f t="shared" si="445"/>
        <v>3.8095238095238095E-3</v>
      </c>
      <c r="AD1448" s="64">
        <f t="shared" si="446"/>
        <v>1.0587102983638057E-2</v>
      </c>
      <c r="AE1448" s="64">
        <f t="shared" si="447"/>
        <v>1.0714285714285805E-2</v>
      </c>
      <c r="AF1448" s="64">
        <f t="shared" si="448"/>
        <v>3.0125523012552252E-2</v>
      </c>
      <c r="AG1448" s="64">
        <f t="shared" si="449"/>
        <v>-1.2295081967213115E-2</v>
      </c>
      <c r="AH1448" s="64">
        <f t="shared" si="450"/>
        <v>8.8183421516755209E-3</v>
      </c>
      <c r="AI1448" s="64">
        <f t="shared" si="451"/>
        <v>1.911535896865969E-2</v>
      </c>
      <c r="AJ1448" s="64">
        <f t="shared" si="452"/>
        <v>2.1077283372365516E-2</v>
      </c>
      <c r="AK1448" s="64">
        <f t="shared" si="453"/>
        <v>2.8114663726571003E-2</v>
      </c>
      <c r="AL1448" s="64">
        <f t="shared" si="454"/>
        <v>1.8911174785100394E-2</v>
      </c>
      <c r="AM1448" s="64">
        <f t="shared" si="455"/>
        <v>-1.2987012987012988E-2</v>
      </c>
      <c r="AN1448" s="64">
        <f t="shared" si="456"/>
        <v>-7.4204946996466728E-3</v>
      </c>
      <c r="AO1448" s="64">
        <f t="shared" si="457"/>
        <v>-5.5917986952470173E-3</v>
      </c>
      <c r="AP1448" s="64">
        <f t="shared" si="458"/>
        <v>-1.3913043478260882E-2</v>
      </c>
      <c r="AQ1448" s="64">
        <f t="shared" si="459"/>
        <v>-2.9843444227006015E-2</v>
      </c>
    </row>
    <row r="1449" spans="1:43">
      <c r="A1449" s="62">
        <v>40457</v>
      </c>
      <c r="C1449" s="7">
        <f>ASSECOPOL!C1450</f>
        <v>2.2807251908397014E-2</v>
      </c>
      <c r="D1449" s="7">
        <f>PEKAO!C1450</f>
        <v>-1.1544804837822949E-2</v>
      </c>
      <c r="E1449" s="7">
        <f>BZWBK!C1450</f>
        <v>3.717472118959161E-3</v>
      </c>
      <c r="F1449" s="7">
        <f>' BRE'!C1450</f>
        <v>1.7077798861480076E-2</v>
      </c>
      <c r="G1449" s="7">
        <f>GETIN!C1450</f>
        <v>1.2380952380952456E-2</v>
      </c>
      <c r="H1449" s="7">
        <f>GTC!C1450</f>
        <v>-1.0600706713781006E-2</v>
      </c>
      <c r="I1449" s="7">
        <f>KGHM!C1450</f>
        <v>2.7619821283509389E-2</v>
      </c>
      <c r="J1449" s="7">
        <f>PBG!C1450</f>
        <v>3.7344398340249199E-3</v>
      </c>
      <c r="K1449" s="7">
        <f>PKNORLEN!C1450</f>
        <v>4.9950049950050661E-3</v>
      </c>
      <c r="L1449" s="7">
        <f>PKOBP!C1450</f>
        <v>-1.8538713195201777E-2</v>
      </c>
      <c r="M1449" s="7">
        <f>POLIMEXMS!C1450</f>
        <v>9.174311926605512E-3</v>
      </c>
      <c r="N1449" s="7">
        <f>TPSA!C1450</f>
        <v>-2.2520107238605799E-2</v>
      </c>
      <c r="O1449" s="7">
        <f>TVN!C1450</f>
        <v>8.9988751406074319E-3</v>
      </c>
      <c r="P1449" s="7">
        <f>Polnord!C1450</f>
        <v>-8.684210526315744E-3</v>
      </c>
      <c r="Q1449" s="7">
        <f>Agora!C1450</f>
        <v>-3.2039871840512588E-3</v>
      </c>
      <c r="R1449" s="7">
        <f>Cersanit!C1450</f>
        <v>-4.6860356138707319E-3</v>
      </c>
      <c r="S1449" s="7">
        <f>Netia!C1450</f>
        <v>-7.0546737213403946E-3</v>
      </c>
      <c r="T1449" s="7">
        <f>Orbis!C1450</f>
        <v>1.8154311649016795E-2</v>
      </c>
      <c r="V1449" s="7">
        <f>WIG!C1450</f>
        <v>1.7297189419148531E-3</v>
      </c>
      <c r="W1449" s="64">
        <f t="shared" si="440"/>
        <v>1.7297189419148531E-3</v>
      </c>
      <c r="X1449" s="64">
        <f t="shared" si="441"/>
        <v>0</v>
      </c>
      <c r="Z1449" s="64">
        <f t="shared" si="442"/>
        <v>2.2807251908397014E-2</v>
      </c>
      <c r="AA1449" s="64">
        <f t="shared" si="443"/>
        <v>-1.1544804837822949E-2</v>
      </c>
      <c r="AB1449" s="64">
        <f t="shared" si="444"/>
        <v>3.717472118959161E-3</v>
      </c>
      <c r="AC1449" s="64">
        <f t="shared" si="445"/>
        <v>1.7077798861480076E-2</v>
      </c>
      <c r="AD1449" s="64">
        <f t="shared" si="446"/>
        <v>1.2380952380952456E-2</v>
      </c>
      <c r="AE1449" s="64">
        <f t="shared" si="447"/>
        <v>-1.0600706713781006E-2</v>
      </c>
      <c r="AF1449" s="64">
        <f t="shared" si="448"/>
        <v>2.7619821283509389E-2</v>
      </c>
      <c r="AG1449" s="64">
        <f t="shared" si="449"/>
        <v>3.7344398340249199E-3</v>
      </c>
      <c r="AH1449" s="64">
        <f t="shared" si="450"/>
        <v>4.9950049950050661E-3</v>
      </c>
      <c r="AI1449" s="64">
        <f t="shared" si="451"/>
        <v>-1.8538713195201777E-2</v>
      </c>
      <c r="AJ1449" s="64">
        <f t="shared" si="452"/>
        <v>9.174311926605512E-3</v>
      </c>
      <c r="AK1449" s="64">
        <f t="shared" si="453"/>
        <v>-2.2520107238605799E-2</v>
      </c>
      <c r="AL1449" s="64">
        <f t="shared" si="454"/>
        <v>8.9988751406074319E-3</v>
      </c>
      <c r="AM1449" s="64">
        <f t="shared" si="455"/>
        <v>-8.684210526315744E-3</v>
      </c>
      <c r="AN1449" s="64">
        <f t="shared" si="456"/>
        <v>-3.2039871840512588E-3</v>
      </c>
      <c r="AO1449" s="64">
        <f t="shared" si="457"/>
        <v>-4.6860356138707319E-3</v>
      </c>
      <c r="AP1449" s="64">
        <f t="shared" si="458"/>
        <v>-7.0546737213403946E-3</v>
      </c>
      <c r="AQ1449" s="64">
        <f t="shared" si="459"/>
        <v>1.8154311649016795E-2</v>
      </c>
    </row>
    <row r="1450" spans="1:43">
      <c r="A1450" s="62">
        <v>40458</v>
      </c>
      <c r="C1450" s="7">
        <f>ASSECOPOL!C1451</f>
        <v>-2.976204914255225E-2</v>
      </c>
      <c r="D1450" s="7">
        <f>PEKAO!C1451</f>
        <v>-1.0011123470522866E-2</v>
      </c>
      <c r="E1450" s="7">
        <f>BZWBK!C1451</f>
        <v>-4.6296296296296294E-3</v>
      </c>
      <c r="F1450" s="7">
        <f>' BRE'!C1451</f>
        <v>-7.0895522388058855E-3</v>
      </c>
      <c r="G1450" s="7">
        <f>GETIN!C1451</f>
        <v>-1.6933207902163828E-2</v>
      </c>
      <c r="H1450" s="7">
        <f>GTC!C1451</f>
        <v>-4.4642857142848262E-4</v>
      </c>
      <c r="I1450" s="7">
        <f>KGHM!C1451</f>
        <v>-1.1067193675889373E-2</v>
      </c>
      <c r="J1450" s="7">
        <f>PBG!C1451</f>
        <v>-1.6122364613476665E-2</v>
      </c>
      <c r="K1450" s="7">
        <f>PKNORLEN!C1451</f>
        <v>-2.6093439363817202E-2</v>
      </c>
      <c r="L1450" s="7">
        <f>PKOBP!C1451</f>
        <v>6.4444444444444254E-3</v>
      </c>
      <c r="M1450" s="7">
        <f>POLIMEXMS!C1451</f>
        <v>-1.5909090909090973E-2</v>
      </c>
      <c r="N1450" s="7">
        <f>TPSA!C1451</f>
        <v>-4.0043883708173363E-2</v>
      </c>
      <c r="O1450" s="7">
        <f>TVN!C1451</f>
        <v>-1.839464882943154E-2</v>
      </c>
      <c r="P1450" s="7">
        <f>Polnord!C1451</f>
        <v>-1.8582426333952822E-3</v>
      </c>
      <c r="Q1450" s="7">
        <f>Agora!C1451</f>
        <v>-1.821428571428577E-2</v>
      </c>
      <c r="R1450" s="7">
        <f>Cersanit!C1451</f>
        <v>1.8832391713747749E-2</v>
      </c>
      <c r="S1450" s="7">
        <f>Netia!C1451</f>
        <v>-1.9538188277087091E-2</v>
      </c>
      <c r="T1450" s="7">
        <f>Orbis!C1451</f>
        <v>-6.9341258048539155E-3</v>
      </c>
      <c r="V1450" s="7">
        <f>WIG!C1451</f>
        <v>-1.1352845399723468E-2</v>
      </c>
      <c r="W1450" s="64">
        <f t="shared" si="440"/>
        <v>0</v>
      </c>
      <c r="X1450" s="64">
        <f t="shared" si="441"/>
        <v>-1.1352845399723468E-2</v>
      </c>
      <c r="Z1450" s="64">
        <f t="shared" si="442"/>
        <v>0</v>
      </c>
      <c r="AA1450" s="64">
        <f t="shared" si="443"/>
        <v>0</v>
      </c>
      <c r="AB1450" s="64">
        <f t="shared" si="444"/>
        <v>0</v>
      </c>
      <c r="AC1450" s="64">
        <f t="shared" si="445"/>
        <v>0</v>
      </c>
      <c r="AD1450" s="64">
        <f t="shared" si="446"/>
        <v>0</v>
      </c>
      <c r="AE1450" s="64">
        <f t="shared" si="447"/>
        <v>0</v>
      </c>
      <c r="AF1450" s="64">
        <f t="shared" si="448"/>
        <v>0</v>
      </c>
      <c r="AG1450" s="64">
        <f t="shared" si="449"/>
        <v>0</v>
      </c>
      <c r="AH1450" s="64">
        <f t="shared" si="450"/>
        <v>0</v>
      </c>
      <c r="AI1450" s="64">
        <f t="shared" si="451"/>
        <v>0</v>
      </c>
      <c r="AJ1450" s="64">
        <f t="shared" si="452"/>
        <v>0</v>
      </c>
      <c r="AK1450" s="64">
        <f t="shared" si="453"/>
        <v>0</v>
      </c>
      <c r="AL1450" s="64">
        <f t="shared" si="454"/>
        <v>0</v>
      </c>
      <c r="AM1450" s="64">
        <f t="shared" si="455"/>
        <v>0</v>
      </c>
      <c r="AN1450" s="64">
        <f t="shared" si="456"/>
        <v>0</v>
      </c>
      <c r="AO1450" s="64">
        <f t="shared" si="457"/>
        <v>0</v>
      </c>
      <c r="AP1450" s="64">
        <f t="shared" si="458"/>
        <v>0</v>
      </c>
      <c r="AQ1450" s="64">
        <f t="shared" si="459"/>
        <v>0</v>
      </c>
    </row>
    <row r="1451" spans="1:43">
      <c r="A1451" s="62">
        <v>40459</v>
      </c>
      <c r="C1451" s="7">
        <f>ASSECOPOL!C1452</f>
        <v>5.7692307692307149E-3</v>
      </c>
      <c r="D1451" s="7">
        <f>PEKAO!C1452</f>
        <v>0</v>
      </c>
      <c r="E1451" s="7">
        <f>BZWBK!C1452</f>
        <v>0</v>
      </c>
      <c r="F1451" s="7">
        <f>' BRE'!C1452</f>
        <v>-3.7579857196551195E-4</v>
      </c>
      <c r="G1451" s="7">
        <f>GETIN!C1452</f>
        <v>0</v>
      </c>
      <c r="H1451" s="7">
        <f>GTC!C1452</f>
        <v>4.9129075480124802E-3</v>
      </c>
      <c r="I1451" s="7">
        <f>KGHM!C1452</f>
        <v>-2.4780175859312505E-2</v>
      </c>
      <c r="J1451" s="7">
        <f>PBG!C1452</f>
        <v>-1.680672268907563E-2</v>
      </c>
      <c r="K1451" s="7">
        <f>PKNORLEN!C1452</f>
        <v>-6.1240112273537864E-3</v>
      </c>
      <c r="L1451" s="7">
        <f>PKOBP!C1452</f>
        <v>-1.3027158313093317E-2</v>
      </c>
      <c r="M1451" s="7">
        <f>POLIMEXMS!C1452</f>
        <v>1.3856812933025313E-2</v>
      </c>
      <c r="N1451" s="7">
        <f>TPSA!C1452</f>
        <v>-1.3142857142857168E-2</v>
      </c>
      <c r="O1451" s="7">
        <f>TVN!C1452</f>
        <v>5.1107325383304859E-3</v>
      </c>
      <c r="P1451" s="7">
        <f>Polnord!C1452</f>
        <v>1.3297872340424775E-3</v>
      </c>
      <c r="Q1451" s="7">
        <f>Agora!C1452</f>
        <v>-1.1276827937431748E-2</v>
      </c>
      <c r="R1451" s="7">
        <f>Cersanit!C1452</f>
        <v>-9.2421441774489708E-4</v>
      </c>
      <c r="S1451" s="7">
        <f>Netia!C1452</f>
        <v>9.0579710144928823E-3</v>
      </c>
      <c r="T1451" s="7">
        <f>Orbis!C1452</f>
        <v>9.9750623441396159E-3</v>
      </c>
      <c r="V1451" s="7">
        <f>WIG!C1452</f>
        <v>-5.0025244719783483E-3</v>
      </c>
      <c r="W1451" s="64">
        <f t="shared" si="440"/>
        <v>0</v>
      </c>
      <c r="X1451" s="64">
        <f t="shared" si="441"/>
        <v>-5.0025244719783483E-3</v>
      </c>
      <c r="Z1451" s="64">
        <f t="shared" si="442"/>
        <v>0</v>
      </c>
      <c r="AA1451" s="64">
        <f t="shared" si="443"/>
        <v>0</v>
      </c>
      <c r="AB1451" s="64">
        <f t="shared" si="444"/>
        <v>0</v>
      </c>
      <c r="AC1451" s="64">
        <f t="shared" si="445"/>
        <v>0</v>
      </c>
      <c r="AD1451" s="64">
        <f t="shared" si="446"/>
        <v>0</v>
      </c>
      <c r="AE1451" s="64">
        <f t="shared" si="447"/>
        <v>0</v>
      </c>
      <c r="AF1451" s="64">
        <f t="shared" si="448"/>
        <v>0</v>
      </c>
      <c r="AG1451" s="64">
        <f t="shared" si="449"/>
        <v>0</v>
      </c>
      <c r="AH1451" s="64">
        <f t="shared" si="450"/>
        <v>0</v>
      </c>
      <c r="AI1451" s="64">
        <f t="shared" si="451"/>
        <v>0</v>
      </c>
      <c r="AJ1451" s="64">
        <f t="shared" si="452"/>
        <v>0</v>
      </c>
      <c r="AK1451" s="64">
        <f t="shared" si="453"/>
        <v>0</v>
      </c>
      <c r="AL1451" s="64">
        <f t="shared" si="454"/>
        <v>0</v>
      </c>
      <c r="AM1451" s="64">
        <f t="shared" si="455"/>
        <v>0</v>
      </c>
      <c r="AN1451" s="64">
        <f t="shared" si="456"/>
        <v>0</v>
      </c>
      <c r="AO1451" s="64">
        <f t="shared" si="457"/>
        <v>0</v>
      </c>
      <c r="AP1451" s="64">
        <f t="shared" si="458"/>
        <v>0</v>
      </c>
      <c r="AQ1451" s="64">
        <f t="shared" si="459"/>
        <v>0</v>
      </c>
    </row>
    <row r="1452" spans="1:43">
      <c r="A1452" s="62">
        <v>40462</v>
      </c>
      <c r="C1452" s="7">
        <f>ASSECOPOL!C1453</f>
        <v>1.529636711281079E-2</v>
      </c>
      <c r="D1452" s="7">
        <f>PEKAO!C1453</f>
        <v>1.1797752808988732E-2</v>
      </c>
      <c r="E1452" s="7">
        <f>BZWBK!C1453</f>
        <v>-9.7674418604650898E-3</v>
      </c>
      <c r="F1452" s="7">
        <f>' BRE'!C1453</f>
        <v>1.4285714285714329E-2</v>
      </c>
      <c r="G1452" s="7">
        <f>GETIN!C1453</f>
        <v>4.7846889952153793E-3</v>
      </c>
      <c r="H1452" s="7">
        <f>GTC!C1453</f>
        <v>-8.8888888888888577E-3</v>
      </c>
      <c r="I1452" s="7">
        <f>KGHM!C1453</f>
        <v>1.4754098360655714E-2</v>
      </c>
      <c r="J1452" s="7">
        <f>PBG!C1453</f>
        <v>-8.5470085470080613E-4</v>
      </c>
      <c r="K1452" s="7">
        <f>PKNORLEN!C1453</f>
        <v>1.3863928112965317E-2</v>
      </c>
      <c r="L1452" s="7">
        <f>PKOBP!C1453</f>
        <v>-2.2371364653244164E-3</v>
      </c>
      <c r="M1452" s="7">
        <f>POLIMEXMS!C1453</f>
        <v>2.2779043280183771E-3</v>
      </c>
      <c r="N1452" s="7">
        <f>TPSA!C1453</f>
        <v>4.6323103647945485E-3</v>
      </c>
      <c r="O1452" s="7">
        <f>TVN!C1453</f>
        <v>1.4124293785310734E-2</v>
      </c>
      <c r="P1452" s="7">
        <f>Polnord!C1453</f>
        <v>2.1248339973439123E-3</v>
      </c>
      <c r="Q1452" s="7">
        <f>Agora!C1453</f>
        <v>-6.6225165562913803E-3</v>
      </c>
      <c r="R1452" s="7">
        <f>Cersanit!C1453</f>
        <v>-9.2506938020349547E-4</v>
      </c>
      <c r="S1452" s="7">
        <f>Netia!C1453</f>
        <v>7.1813285457809758E-3</v>
      </c>
      <c r="T1452" s="7">
        <f>Orbis!C1453</f>
        <v>-1.7283950617284022E-2</v>
      </c>
      <c r="V1452" s="7">
        <f>WIG!C1453</f>
        <v>5.0245800910327879E-3</v>
      </c>
      <c r="W1452" s="64">
        <f t="shared" si="440"/>
        <v>5.0245800910327879E-3</v>
      </c>
      <c r="X1452" s="64">
        <f t="shared" si="441"/>
        <v>0</v>
      </c>
      <c r="Z1452" s="64">
        <f t="shared" si="442"/>
        <v>1.529636711281079E-2</v>
      </c>
      <c r="AA1452" s="64">
        <f t="shared" si="443"/>
        <v>1.1797752808988732E-2</v>
      </c>
      <c r="AB1452" s="64">
        <f t="shared" si="444"/>
        <v>-9.7674418604650898E-3</v>
      </c>
      <c r="AC1452" s="64">
        <f t="shared" si="445"/>
        <v>1.4285714285714329E-2</v>
      </c>
      <c r="AD1452" s="64">
        <f t="shared" si="446"/>
        <v>4.7846889952153793E-3</v>
      </c>
      <c r="AE1452" s="64">
        <f t="shared" si="447"/>
        <v>-8.8888888888888577E-3</v>
      </c>
      <c r="AF1452" s="64">
        <f t="shared" si="448"/>
        <v>1.4754098360655714E-2</v>
      </c>
      <c r="AG1452" s="64">
        <f t="shared" si="449"/>
        <v>-8.5470085470080613E-4</v>
      </c>
      <c r="AH1452" s="64">
        <f t="shared" si="450"/>
        <v>1.3863928112965317E-2</v>
      </c>
      <c r="AI1452" s="64">
        <f t="shared" si="451"/>
        <v>-2.2371364653244164E-3</v>
      </c>
      <c r="AJ1452" s="64">
        <f t="shared" si="452"/>
        <v>2.2779043280183771E-3</v>
      </c>
      <c r="AK1452" s="64">
        <f t="shared" si="453"/>
        <v>4.6323103647945485E-3</v>
      </c>
      <c r="AL1452" s="64">
        <f t="shared" si="454"/>
        <v>1.4124293785310734E-2</v>
      </c>
      <c r="AM1452" s="64">
        <f t="shared" si="455"/>
        <v>2.1248339973439123E-3</v>
      </c>
      <c r="AN1452" s="64">
        <f t="shared" si="456"/>
        <v>-6.6225165562913803E-3</v>
      </c>
      <c r="AO1452" s="64">
        <f t="shared" si="457"/>
        <v>-9.2506938020349547E-4</v>
      </c>
      <c r="AP1452" s="64">
        <f t="shared" si="458"/>
        <v>7.1813285457809758E-3</v>
      </c>
      <c r="AQ1452" s="64">
        <f t="shared" si="459"/>
        <v>-1.7283950617284022E-2</v>
      </c>
    </row>
    <row r="1453" spans="1:43">
      <c r="A1453" s="62">
        <v>40463</v>
      </c>
      <c r="C1453" s="7">
        <f>ASSECOPOL!C1454</f>
        <v>-4.7080979284369112E-3</v>
      </c>
      <c r="D1453" s="7">
        <f>PEKAO!C1454</f>
        <v>-5.5524708495280403E-3</v>
      </c>
      <c r="E1453" s="7">
        <f>BZWBK!C1454</f>
        <v>3.28792860497881E-3</v>
      </c>
      <c r="F1453" s="7">
        <f>' BRE'!C1454</f>
        <v>-9.6367679762788087E-3</v>
      </c>
      <c r="G1453" s="7">
        <f>GETIN!C1454</f>
        <v>0</v>
      </c>
      <c r="H1453" s="7">
        <f>GTC!C1454</f>
        <v>1.345291479820631E-2</v>
      </c>
      <c r="I1453" s="7">
        <f>KGHM!C1454</f>
        <v>1.7770597738287583E-2</v>
      </c>
      <c r="J1453" s="7">
        <f>PBG!C1454</f>
        <v>-3.8494439692044725E-3</v>
      </c>
      <c r="K1453" s="7">
        <f>PKNORLEN!C1454</f>
        <v>1.0382375284882162E-2</v>
      </c>
      <c r="L1453" s="7">
        <f>PKOBP!C1454</f>
        <v>3.3632286995515376E-3</v>
      </c>
      <c r="M1453" s="7">
        <f>POLIMEXMS!C1454</f>
        <v>-1.1363636363636524E-2</v>
      </c>
      <c r="N1453" s="7">
        <f>TPSA!C1454</f>
        <v>1.7291066282420584E-2</v>
      </c>
      <c r="O1453" s="7">
        <f>TVN!C1454</f>
        <v>-2.7298050139275679E-2</v>
      </c>
      <c r="P1453" s="7">
        <f>Polnord!C1454</f>
        <v>1.6167505963424506E-2</v>
      </c>
      <c r="Q1453" s="7">
        <f>Agora!C1454</f>
        <v>-1.8518518518518517E-2</v>
      </c>
      <c r="R1453" s="7">
        <f>Cersanit!C1454</f>
        <v>-6.4814814814815073E-3</v>
      </c>
      <c r="S1453" s="7">
        <f>Netia!C1454</f>
        <v>-1.7825311942960204E-3</v>
      </c>
      <c r="T1453" s="7">
        <f>Orbis!C1454</f>
        <v>1.633165829145743E-2</v>
      </c>
      <c r="V1453" s="7">
        <f>WIG!C1454</f>
        <v>-4.2459659473537419E-5</v>
      </c>
      <c r="W1453" s="64">
        <f t="shared" si="440"/>
        <v>0</v>
      </c>
      <c r="X1453" s="64">
        <f t="shared" si="441"/>
        <v>-4.2459659473537419E-5</v>
      </c>
      <c r="Z1453" s="64">
        <f t="shared" si="442"/>
        <v>0</v>
      </c>
      <c r="AA1453" s="64">
        <f t="shared" si="443"/>
        <v>0</v>
      </c>
      <c r="AB1453" s="64">
        <f t="shared" si="444"/>
        <v>0</v>
      </c>
      <c r="AC1453" s="64">
        <f t="shared" si="445"/>
        <v>0</v>
      </c>
      <c r="AD1453" s="64">
        <f t="shared" si="446"/>
        <v>0</v>
      </c>
      <c r="AE1453" s="64">
        <f t="shared" si="447"/>
        <v>0</v>
      </c>
      <c r="AF1453" s="64">
        <f t="shared" si="448"/>
        <v>0</v>
      </c>
      <c r="AG1453" s="64">
        <f t="shared" si="449"/>
        <v>0</v>
      </c>
      <c r="AH1453" s="64">
        <f t="shared" si="450"/>
        <v>0</v>
      </c>
      <c r="AI1453" s="64">
        <f t="shared" si="451"/>
        <v>0</v>
      </c>
      <c r="AJ1453" s="64">
        <f t="shared" si="452"/>
        <v>0</v>
      </c>
      <c r="AK1453" s="64">
        <f t="shared" si="453"/>
        <v>0</v>
      </c>
      <c r="AL1453" s="64">
        <f t="shared" si="454"/>
        <v>0</v>
      </c>
      <c r="AM1453" s="64">
        <f t="shared" si="455"/>
        <v>0</v>
      </c>
      <c r="AN1453" s="64">
        <f t="shared" si="456"/>
        <v>0</v>
      </c>
      <c r="AO1453" s="64">
        <f t="shared" si="457"/>
        <v>0</v>
      </c>
      <c r="AP1453" s="64">
        <f t="shared" si="458"/>
        <v>0</v>
      </c>
      <c r="AQ1453" s="64">
        <f t="shared" si="459"/>
        <v>0</v>
      </c>
    </row>
    <row r="1454" spans="1:43">
      <c r="A1454" s="62">
        <v>40464</v>
      </c>
      <c r="C1454" s="7">
        <f>ASSECOPOL!C1455</f>
        <v>-3.3112582781456956E-2</v>
      </c>
      <c r="D1454" s="7">
        <f>PEKAO!C1455</f>
        <v>4.9692908989391438E-2</v>
      </c>
      <c r="E1454" s="7">
        <f>BZWBK!C1455</f>
        <v>-2.8089887640449173E-3</v>
      </c>
      <c r="F1454" s="7">
        <f>' BRE'!C1455</f>
        <v>2.7320359281437171E-2</v>
      </c>
      <c r="G1454" s="7">
        <f>GETIN!C1455</f>
        <v>2.857142857142864E-2</v>
      </c>
      <c r="H1454" s="7">
        <f>GTC!C1455</f>
        <v>0</v>
      </c>
      <c r="I1454" s="7">
        <f>KGHM!C1455</f>
        <v>4.3650793650793648E-2</v>
      </c>
      <c r="J1454" s="7">
        <f>PBG!C1455</f>
        <v>-2.5332760841562926E-2</v>
      </c>
      <c r="K1454" s="7">
        <f>PKNORLEN!C1455</f>
        <v>2.5062656641604012E-2</v>
      </c>
      <c r="L1454" s="7">
        <f>PKOBP!C1455</f>
        <v>2.3463687150837926E-2</v>
      </c>
      <c r="M1454" s="7">
        <f>POLIMEXMS!C1455</f>
        <v>4.597701149425394E-3</v>
      </c>
      <c r="N1454" s="7">
        <f>TPSA!C1455</f>
        <v>4.5325779036827239E-2</v>
      </c>
      <c r="O1454" s="7">
        <f>TVN!C1455</f>
        <v>3.0927835051546341E-2</v>
      </c>
      <c r="P1454" s="7">
        <f>Polnord!C1455</f>
        <v>-1.0693792383933325E-2</v>
      </c>
      <c r="Q1454" s="7">
        <f>Agora!C1455</f>
        <v>9.433962264150943E-3</v>
      </c>
      <c r="R1454" s="7">
        <f>Cersanit!C1455</f>
        <v>1.5843429636533079E-2</v>
      </c>
      <c r="S1454" s="7">
        <f>Netia!C1455</f>
        <v>-1.7857142857142794E-2</v>
      </c>
      <c r="T1454" s="7">
        <f>Orbis!C1455</f>
        <v>3.8318912237329965E-2</v>
      </c>
      <c r="V1454" s="7">
        <f>WIG!C1455</f>
        <v>1.8348191911729348E-2</v>
      </c>
      <c r="W1454" s="64">
        <f t="shared" si="440"/>
        <v>1.8348191911729348E-2</v>
      </c>
      <c r="X1454" s="64">
        <f t="shared" si="441"/>
        <v>0</v>
      </c>
      <c r="Z1454" s="64">
        <f t="shared" si="442"/>
        <v>-3.3112582781456956E-2</v>
      </c>
      <c r="AA1454" s="64">
        <f t="shared" si="443"/>
        <v>4.9692908989391438E-2</v>
      </c>
      <c r="AB1454" s="64">
        <f t="shared" si="444"/>
        <v>-2.8089887640449173E-3</v>
      </c>
      <c r="AC1454" s="64">
        <f t="shared" si="445"/>
        <v>2.7320359281437171E-2</v>
      </c>
      <c r="AD1454" s="64">
        <f t="shared" si="446"/>
        <v>2.857142857142864E-2</v>
      </c>
      <c r="AE1454" s="64">
        <f t="shared" si="447"/>
        <v>0</v>
      </c>
      <c r="AF1454" s="64">
        <f t="shared" si="448"/>
        <v>4.3650793650793648E-2</v>
      </c>
      <c r="AG1454" s="64">
        <f t="shared" si="449"/>
        <v>-2.5332760841562926E-2</v>
      </c>
      <c r="AH1454" s="64">
        <f t="shared" si="450"/>
        <v>2.5062656641604012E-2</v>
      </c>
      <c r="AI1454" s="64">
        <f t="shared" si="451"/>
        <v>2.3463687150837926E-2</v>
      </c>
      <c r="AJ1454" s="64">
        <f t="shared" si="452"/>
        <v>4.597701149425394E-3</v>
      </c>
      <c r="AK1454" s="64">
        <f t="shared" si="453"/>
        <v>4.5325779036827239E-2</v>
      </c>
      <c r="AL1454" s="64">
        <f t="shared" si="454"/>
        <v>3.0927835051546341E-2</v>
      </c>
      <c r="AM1454" s="64">
        <f t="shared" si="455"/>
        <v>-1.0693792383933325E-2</v>
      </c>
      <c r="AN1454" s="64">
        <f t="shared" si="456"/>
        <v>9.433962264150943E-3</v>
      </c>
      <c r="AO1454" s="64">
        <f t="shared" si="457"/>
        <v>1.5843429636533079E-2</v>
      </c>
      <c r="AP1454" s="64">
        <f t="shared" si="458"/>
        <v>-1.7857142857142794E-2</v>
      </c>
      <c r="AQ1454" s="64">
        <f t="shared" si="459"/>
        <v>3.8318912237329965E-2</v>
      </c>
    </row>
    <row r="1455" spans="1:43">
      <c r="A1455" s="62">
        <v>40465</v>
      </c>
      <c r="C1455" s="7">
        <f>ASSECOPOL!C1456</f>
        <v>7.8277886497064297E-3</v>
      </c>
      <c r="D1455" s="7">
        <f>PEKAO!C1456</f>
        <v>-2.3936170212765957E-2</v>
      </c>
      <c r="E1455" s="7">
        <f>BZWBK!C1456</f>
        <v>-3.2863849765257681E-3</v>
      </c>
      <c r="F1455" s="7">
        <f>' BRE'!C1456</f>
        <v>-8.0145719489981369E-3</v>
      </c>
      <c r="G1455" s="7">
        <f>GETIN!C1456</f>
        <v>0</v>
      </c>
      <c r="H1455" s="7">
        <f>GTC!C1456</f>
        <v>-1.6814159292035509E-2</v>
      </c>
      <c r="I1455" s="7">
        <f>KGHM!C1456</f>
        <v>0</v>
      </c>
      <c r="J1455" s="7">
        <f>PBG!C1456</f>
        <v>2.2026431718061676E-3</v>
      </c>
      <c r="K1455" s="7">
        <f>PKNORLEN!C1456</f>
        <v>-2.4449877750606382E-4</v>
      </c>
      <c r="L1455" s="7">
        <f>PKOBP!C1456</f>
        <v>1.0698689956331922E-2</v>
      </c>
      <c r="M1455" s="7">
        <f>POLIMEXMS!C1456</f>
        <v>4.5766590389015038E-3</v>
      </c>
      <c r="N1455" s="7">
        <f>TPSA!C1456</f>
        <v>-8.1300813008129309E-3</v>
      </c>
      <c r="O1455" s="7">
        <f>TVN!C1456</f>
        <v>2.2222222222222143E-2</v>
      </c>
      <c r="P1455" s="7">
        <f>Polnord!C1456</f>
        <v>6.0638017400473738E-3</v>
      </c>
      <c r="Q1455" s="7">
        <f>Agora!C1456</f>
        <v>8.5981308411215117E-3</v>
      </c>
      <c r="R1455" s="7">
        <f>Cersanit!C1456</f>
        <v>8.2568807339449407E-3</v>
      </c>
      <c r="S1455" s="7">
        <f>Netia!C1456</f>
        <v>-1.8181818181818118E-2</v>
      </c>
      <c r="T1455" s="7">
        <f>Orbis!C1456</f>
        <v>2.1190476190476204E-2</v>
      </c>
      <c r="V1455" s="7">
        <f>WIG!C1456</f>
        <v>-4.477935038291493E-3</v>
      </c>
      <c r="W1455" s="64">
        <f t="shared" si="440"/>
        <v>0</v>
      </c>
      <c r="X1455" s="64">
        <f t="shared" si="441"/>
        <v>-4.477935038291493E-3</v>
      </c>
      <c r="Z1455" s="64">
        <f t="shared" si="442"/>
        <v>0</v>
      </c>
      <c r="AA1455" s="64">
        <f t="shared" si="443"/>
        <v>0</v>
      </c>
      <c r="AB1455" s="64">
        <f t="shared" si="444"/>
        <v>0</v>
      </c>
      <c r="AC1455" s="64">
        <f t="shared" si="445"/>
        <v>0</v>
      </c>
      <c r="AD1455" s="64">
        <f t="shared" si="446"/>
        <v>0</v>
      </c>
      <c r="AE1455" s="64">
        <f t="shared" si="447"/>
        <v>0</v>
      </c>
      <c r="AF1455" s="64">
        <f t="shared" si="448"/>
        <v>0</v>
      </c>
      <c r="AG1455" s="64">
        <f t="shared" si="449"/>
        <v>0</v>
      </c>
      <c r="AH1455" s="64">
        <f t="shared" si="450"/>
        <v>0</v>
      </c>
      <c r="AI1455" s="64">
        <f t="shared" si="451"/>
        <v>0</v>
      </c>
      <c r="AJ1455" s="64">
        <f t="shared" si="452"/>
        <v>0</v>
      </c>
      <c r="AK1455" s="64">
        <f t="shared" si="453"/>
        <v>0</v>
      </c>
      <c r="AL1455" s="64">
        <f t="shared" si="454"/>
        <v>0</v>
      </c>
      <c r="AM1455" s="64">
        <f t="shared" si="455"/>
        <v>0</v>
      </c>
      <c r="AN1455" s="64">
        <f t="shared" si="456"/>
        <v>0</v>
      </c>
      <c r="AO1455" s="64">
        <f t="shared" si="457"/>
        <v>0</v>
      </c>
      <c r="AP1455" s="64">
        <f t="shared" si="458"/>
        <v>0</v>
      </c>
      <c r="AQ1455" s="64">
        <f t="shared" si="459"/>
        <v>0</v>
      </c>
    </row>
    <row r="1456" spans="1:43">
      <c r="A1456" s="62">
        <v>40466</v>
      </c>
      <c r="C1456" s="7">
        <f>ASSECOPOL!C1457</f>
        <v>3.8834951456311233E-3</v>
      </c>
      <c r="D1456" s="7">
        <f>PEKAO!C1457</f>
        <v>-1.6348773841962472E-3</v>
      </c>
      <c r="E1456" s="7">
        <f>BZWBK!C1457</f>
        <v>-1.4130946773434354E-3</v>
      </c>
      <c r="F1456" s="7">
        <f>' BRE'!C1457</f>
        <v>-1.5791406536907863E-2</v>
      </c>
      <c r="G1456" s="7">
        <f>GETIN!C1457</f>
        <v>-2.1296296296296334E-2</v>
      </c>
      <c r="H1456" s="7">
        <f>GTC!C1457</f>
        <v>1.2601260126012653E-2</v>
      </c>
      <c r="I1456" s="7">
        <f>KGHM!C1457</f>
        <v>0</v>
      </c>
      <c r="J1456" s="7">
        <f>PBG!C1457</f>
        <v>-6.5934065934065934E-3</v>
      </c>
      <c r="K1456" s="7">
        <f>PKNORLEN!C1457</f>
        <v>-2.4211298606016188E-2</v>
      </c>
      <c r="L1456" s="7">
        <f>PKOBP!C1457</f>
        <v>-9.5052927198098457E-3</v>
      </c>
      <c r="M1456" s="7">
        <f>POLIMEXMS!C1457</f>
        <v>-3.1890660592255052E-2</v>
      </c>
      <c r="N1456" s="7">
        <f>TPSA!C1457</f>
        <v>-1.6393442622950859E-2</v>
      </c>
      <c r="O1456" s="7">
        <f>TVN!C1457</f>
        <v>2.3369565217391291E-2</v>
      </c>
      <c r="P1456" s="7">
        <f>Polnord!C1457</f>
        <v>-7.0754716981131036E-3</v>
      </c>
      <c r="Q1456" s="7">
        <f>Agora!C1457</f>
        <v>8.1541882876204168E-3</v>
      </c>
      <c r="R1456" s="7">
        <f>Cersanit!C1457</f>
        <v>7.8252957233848897E-2</v>
      </c>
      <c r="S1456" s="7">
        <f>Netia!C1457</f>
        <v>9.2592592592592258E-3</v>
      </c>
      <c r="T1456" s="7">
        <f>Orbis!C1457</f>
        <v>2.5647003963627751E-3</v>
      </c>
      <c r="V1456" s="7">
        <f>WIG!C1457</f>
        <v>-5.9323315760153889E-3</v>
      </c>
      <c r="W1456" s="64">
        <f t="shared" si="440"/>
        <v>0</v>
      </c>
      <c r="X1456" s="64">
        <f t="shared" si="441"/>
        <v>-5.9323315760153889E-3</v>
      </c>
      <c r="Z1456" s="64">
        <f t="shared" si="442"/>
        <v>0</v>
      </c>
      <c r="AA1456" s="64">
        <f t="shared" si="443"/>
        <v>0</v>
      </c>
      <c r="AB1456" s="64">
        <f t="shared" si="444"/>
        <v>0</v>
      </c>
      <c r="AC1456" s="64">
        <f t="shared" si="445"/>
        <v>0</v>
      </c>
      <c r="AD1456" s="64">
        <f t="shared" si="446"/>
        <v>0</v>
      </c>
      <c r="AE1456" s="64">
        <f t="shared" si="447"/>
        <v>0</v>
      </c>
      <c r="AF1456" s="64">
        <f t="shared" si="448"/>
        <v>0</v>
      </c>
      <c r="AG1456" s="64">
        <f t="shared" si="449"/>
        <v>0</v>
      </c>
      <c r="AH1456" s="64">
        <f t="shared" si="450"/>
        <v>0</v>
      </c>
      <c r="AI1456" s="64">
        <f t="shared" si="451"/>
        <v>0</v>
      </c>
      <c r="AJ1456" s="64">
        <f t="shared" si="452"/>
        <v>0</v>
      </c>
      <c r="AK1456" s="64">
        <f t="shared" si="453"/>
        <v>0</v>
      </c>
      <c r="AL1456" s="64">
        <f t="shared" si="454"/>
        <v>0</v>
      </c>
      <c r="AM1456" s="64">
        <f t="shared" si="455"/>
        <v>0</v>
      </c>
      <c r="AN1456" s="64">
        <f t="shared" si="456"/>
        <v>0</v>
      </c>
      <c r="AO1456" s="64">
        <f t="shared" si="457"/>
        <v>0</v>
      </c>
      <c r="AP1456" s="64">
        <f t="shared" si="458"/>
        <v>0</v>
      </c>
      <c r="AQ1456" s="64">
        <f t="shared" si="459"/>
        <v>0</v>
      </c>
    </row>
    <row r="1457" spans="1:43">
      <c r="A1457" s="62">
        <v>40469</v>
      </c>
      <c r="C1457" s="7">
        <f>ASSECOPOL!C1458</f>
        <v>-2.9013539651838623E-3</v>
      </c>
      <c r="D1457" s="7">
        <f>PEKAO!C1458</f>
        <v>0</v>
      </c>
      <c r="E1457" s="7">
        <f>BZWBK!C1458</f>
        <v>-5.1886792452829917E-3</v>
      </c>
      <c r="F1457" s="7">
        <f>' BRE'!C1458</f>
        <v>1.8656716417910446E-2</v>
      </c>
      <c r="G1457" s="7">
        <f>GETIN!C1458</f>
        <v>7.5685903500473106E-3</v>
      </c>
      <c r="H1457" s="7">
        <f>GTC!C1458</f>
        <v>0</v>
      </c>
      <c r="I1457" s="7">
        <f>KGHM!C1458</f>
        <v>3.0418250950570774E-3</v>
      </c>
      <c r="J1457" s="7">
        <f>PBG!C1458</f>
        <v>-8.8495575221238937E-3</v>
      </c>
      <c r="K1457" s="7">
        <f>PKNORLEN!C1458</f>
        <v>-7.5187969924811323E-3</v>
      </c>
      <c r="L1457" s="7">
        <f>PKOBP!C1458</f>
        <v>1.6357688113413305E-2</v>
      </c>
      <c r="M1457" s="7">
        <f>POLIMEXMS!C1458</f>
        <v>1.1764705882352899E-2</v>
      </c>
      <c r="N1457" s="7">
        <f>TPSA!C1458</f>
        <v>5.5555555555556347E-3</v>
      </c>
      <c r="O1457" s="7">
        <f>TVN!C1458</f>
        <v>-5.8417419012214257E-3</v>
      </c>
      <c r="P1457" s="7">
        <f>Polnord!C1458</f>
        <v>-3.0614937978358504E-2</v>
      </c>
      <c r="Q1457" s="7">
        <f>Agora!C1458</f>
        <v>-5.5147058823528895E-3</v>
      </c>
      <c r="R1457" s="7">
        <f>Cersanit!C1458</f>
        <v>-8.4388185654008137E-3</v>
      </c>
      <c r="S1457" s="7">
        <f>Netia!C1458</f>
        <v>-1.8348623853211107E-2</v>
      </c>
      <c r="T1457" s="7">
        <f>Orbis!C1458</f>
        <v>-2.3255813953488372E-2</v>
      </c>
      <c r="V1457" s="7">
        <f>WIG!C1458</f>
        <v>1.1472213556509687E-3</v>
      </c>
      <c r="W1457" s="64">
        <f t="shared" si="440"/>
        <v>1.1472213556509687E-3</v>
      </c>
      <c r="X1457" s="64">
        <f t="shared" si="441"/>
        <v>0</v>
      </c>
      <c r="Z1457" s="64">
        <f t="shared" si="442"/>
        <v>-2.9013539651838623E-3</v>
      </c>
      <c r="AA1457" s="64">
        <f t="shared" si="443"/>
        <v>0</v>
      </c>
      <c r="AB1457" s="64">
        <f t="shared" si="444"/>
        <v>-5.1886792452829917E-3</v>
      </c>
      <c r="AC1457" s="64">
        <f t="shared" si="445"/>
        <v>1.8656716417910446E-2</v>
      </c>
      <c r="AD1457" s="64">
        <f t="shared" si="446"/>
        <v>7.5685903500473106E-3</v>
      </c>
      <c r="AE1457" s="64">
        <f t="shared" si="447"/>
        <v>0</v>
      </c>
      <c r="AF1457" s="64">
        <f t="shared" si="448"/>
        <v>3.0418250950570774E-3</v>
      </c>
      <c r="AG1457" s="64">
        <f t="shared" si="449"/>
        <v>-8.8495575221238937E-3</v>
      </c>
      <c r="AH1457" s="64">
        <f t="shared" si="450"/>
        <v>-7.5187969924811323E-3</v>
      </c>
      <c r="AI1457" s="64">
        <f t="shared" si="451"/>
        <v>1.6357688113413305E-2</v>
      </c>
      <c r="AJ1457" s="64">
        <f t="shared" si="452"/>
        <v>1.1764705882352899E-2</v>
      </c>
      <c r="AK1457" s="64">
        <f t="shared" si="453"/>
        <v>5.5555555555556347E-3</v>
      </c>
      <c r="AL1457" s="64">
        <f t="shared" si="454"/>
        <v>-5.8417419012214257E-3</v>
      </c>
      <c r="AM1457" s="64">
        <f t="shared" si="455"/>
        <v>-3.0614937978358504E-2</v>
      </c>
      <c r="AN1457" s="64">
        <f t="shared" si="456"/>
        <v>-5.5147058823528895E-3</v>
      </c>
      <c r="AO1457" s="64">
        <f t="shared" si="457"/>
        <v>-8.4388185654008137E-3</v>
      </c>
      <c r="AP1457" s="64">
        <f t="shared" si="458"/>
        <v>-1.8348623853211107E-2</v>
      </c>
      <c r="AQ1457" s="64">
        <f t="shared" si="459"/>
        <v>-2.3255813953488372E-2</v>
      </c>
    </row>
    <row r="1458" spans="1:43">
      <c r="A1458" s="62">
        <v>40470</v>
      </c>
      <c r="C1458" s="7">
        <f>ASSECOPOL!C1459</f>
        <v>-1.1639185257031897E-2</v>
      </c>
      <c r="D1458" s="7">
        <f>PEKAO!C1459</f>
        <v>-1.2008733624454088E-2</v>
      </c>
      <c r="E1458" s="7">
        <f>BZWBK!C1459</f>
        <v>-9.4831673779050278E-4</v>
      </c>
      <c r="F1458" s="7">
        <f>' BRE'!C1459</f>
        <v>-2.197802197802198E-2</v>
      </c>
      <c r="G1458" s="7">
        <f>GETIN!C1459</f>
        <v>-4.6948356807512406E-3</v>
      </c>
      <c r="H1458" s="7">
        <f>GTC!C1459</f>
        <v>8.4444444444445009E-3</v>
      </c>
      <c r="I1458" s="7">
        <f>KGHM!C1459</f>
        <v>-5.1554207733131241E-2</v>
      </c>
      <c r="J1458" s="7">
        <f>PBG!C1459</f>
        <v>8.9285714285714281E-3</v>
      </c>
      <c r="K1458" s="7">
        <f>PKNORLEN!C1459</f>
        <v>-1.1363636363636435E-2</v>
      </c>
      <c r="L1458" s="7">
        <f>PKOBP!C1459</f>
        <v>-1.2875536480686725E-2</v>
      </c>
      <c r="M1458" s="7">
        <f>POLIMEXMS!C1459</f>
        <v>-1.8604651162790715E-2</v>
      </c>
      <c r="N1458" s="7">
        <f>TPSA!C1459</f>
        <v>-1.6574585635359153E-2</v>
      </c>
      <c r="O1458" s="7">
        <f>TVN!C1459</f>
        <v>-2.7777777777777755E-2</v>
      </c>
      <c r="P1458" s="7">
        <f>Polnord!C1459</f>
        <v>-5.9896542335964847E-3</v>
      </c>
      <c r="Q1458" s="7">
        <f>Agora!C1459</f>
        <v>-1.8484288354898599E-3</v>
      </c>
      <c r="R1458" s="7">
        <f>Cersanit!C1459</f>
        <v>-2.7234042553191513E-2</v>
      </c>
      <c r="S1458" s="7">
        <f>Netia!C1459</f>
        <v>9.3457943925234974E-3</v>
      </c>
      <c r="T1458" s="7">
        <f>Orbis!C1459</f>
        <v>-3.2142857142857174E-2</v>
      </c>
      <c r="V1458" s="7">
        <f>WIG!C1459</f>
        <v>-1.2410682511217009E-2</v>
      </c>
      <c r="W1458" s="64">
        <f t="shared" si="440"/>
        <v>0</v>
      </c>
      <c r="X1458" s="64">
        <f t="shared" si="441"/>
        <v>-1.2410682511217009E-2</v>
      </c>
      <c r="Z1458" s="64">
        <f t="shared" si="442"/>
        <v>0</v>
      </c>
      <c r="AA1458" s="64">
        <f t="shared" si="443"/>
        <v>0</v>
      </c>
      <c r="AB1458" s="64">
        <f t="shared" si="444"/>
        <v>0</v>
      </c>
      <c r="AC1458" s="64">
        <f t="shared" si="445"/>
        <v>0</v>
      </c>
      <c r="AD1458" s="64">
        <f t="shared" si="446"/>
        <v>0</v>
      </c>
      <c r="AE1458" s="64">
        <f t="shared" si="447"/>
        <v>0</v>
      </c>
      <c r="AF1458" s="64">
        <f t="shared" si="448"/>
        <v>0</v>
      </c>
      <c r="AG1458" s="64">
        <f t="shared" si="449"/>
        <v>0</v>
      </c>
      <c r="AH1458" s="64">
        <f t="shared" si="450"/>
        <v>0</v>
      </c>
      <c r="AI1458" s="64">
        <f t="shared" si="451"/>
        <v>0</v>
      </c>
      <c r="AJ1458" s="64">
        <f t="shared" si="452"/>
        <v>0</v>
      </c>
      <c r="AK1458" s="64">
        <f t="shared" si="453"/>
        <v>0</v>
      </c>
      <c r="AL1458" s="64">
        <f t="shared" si="454"/>
        <v>0</v>
      </c>
      <c r="AM1458" s="64">
        <f t="shared" si="455"/>
        <v>0</v>
      </c>
      <c r="AN1458" s="64">
        <f t="shared" si="456"/>
        <v>0</v>
      </c>
      <c r="AO1458" s="64">
        <f t="shared" si="457"/>
        <v>0</v>
      </c>
      <c r="AP1458" s="64">
        <f t="shared" si="458"/>
        <v>0</v>
      </c>
      <c r="AQ1458" s="64">
        <f t="shared" si="459"/>
        <v>0</v>
      </c>
    </row>
    <row r="1459" spans="1:43">
      <c r="A1459" s="62">
        <v>40471</v>
      </c>
      <c r="C1459" s="7">
        <f>ASSECOPOL!C1460</f>
        <v>-1.1776251226692864E-2</v>
      </c>
      <c r="D1459" s="7">
        <f>PEKAO!C1460</f>
        <v>1.6022099447513843E-2</v>
      </c>
      <c r="E1459" s="7">
        <f>BZWBK!C1460</f>
        <v>0</v>
      </c>
      <c r="F1459" s="7">
        <f>' BRE'!C1460</f>
        <v>3.3707865168538472E-3</v>
      </c>
      <c r="G1459" s="7">
        <f>GETIN!C1460</f>
        <v>0</v>
      </c>
      <c r="H1459" s="7">
        <f>GTC!C1460</f>
        <v>0</v>
      </c>
      <c r="I1459" s="7">
        <f>KGHM!C1460</f>
        <v>-4.7961630695443191E-3</v>
      </c>
      <c r="J1459" s="7">
        <f>PBG!C1460</f>
        <v>-8.8495575221238937E-3</v>
      </c>
      <c r="K1459" s="7">
        <f>PKNORLEN!C1460</f>
        <v>2.2988505747127308E-3</v>
      </c>
      <c r="L1459" s="7">
        <f>PKOBP!C1460</f>
        <v>-3.9130434782608636E-2</v>
      </c>
      <c r="M1459" s="7">
        <f>POLIMEXMS!C1460</f>
        <v>7.1090047393365524E-3</v>
      </c>
      <c r="N1459" s="7">
        <f>TPSA!C1460</f>
        <v>0</v>
      </c>
      <c r="O1459" s="7">
        <f>TVN!C1460</f>
        <v>1.3736263736263736E-2</v>
      </c>
      <c r="P1459" s="7">
        <f>Polnord!C1460</f>
        <v>2.7389756231183555E-4</v>
      </c>
      <c r="Q1459" s="7">
        <f>Agora!C1460</f>
        <v>1.2962962962963016E-2</v>
      </c>
      <c r="R1459" s="7">
        <f>Cersanit!C1460</f>
        <v>-2.0122484689413862E-2</v>
      </c>
      <c r="S1459" s="7">
        <f>Netia!C1460</f>
        <v>9.2592592592592258E-3</v>
      </c>
      <c r="T1459" s="7">
        <f>Orbis!C1460</f>
        <v>8.6100861008610446E-3</v>
      </c>
      <c r="V1459" s="7">
        <f>WIG!C1460</f>
        <v>2.0916437144484204E-3</v>
      </c>
      <c r="W1459" s="64">
        <f t="shared" si="440"/>
        <v>2.0916437144484204E-3</v>
      </c>
      <c r="X1459" s="64">
        <f t="shared" si="441"/>
        <v>0</v>
      </c>
      <c r="Z1459" s="64">
        <f t="shared" si="442"/>
        <v>-1.1776251226692864E-2</v>
      </c>
      <c r="AA1459" s="64">
        <f t="shared" si="443"/>
        <v>1.6022099447513843E-2</v>
      </c>
      <c r="AB1459" s="64">
        <f t="shared" si="444"/>
        <v>0</v>
      </c>
      <c r="AC1459" s="64">
        <f t="shared" si="445"/>
        <v>3.3707865168538472E-3</v>
      </c>
      <c r="AD1459" s="64">
        <f t="shared" si="446"/>
        <v>0</v>
      </c>
      <c r="AE1459" s="64">
        <f t="shared" si="447"/>
        <v>0</v>
      </c>
      <c r="AF1459" s="64">
        <f t="shared" si="448"/>
        <v>-4.7961630695443191E-3</v>
      </c>
      <c r="AG1459" s="64">
        <f t="shared" si="449"/>
        <v>-8.8495575221238937E-3</v>
      </c>
      <c r="AH1459" s="64">
        <f t="shared" si="450"/>
        <v>2.2988505747127308E-3</v>
      </c>
      <c r="AI1459" s="64">
        <f t="shared" si="451"/>
        <v>-3.9130434782608636E-2</v>
      </c>
      <c r="AJ1459" s="64">
        <f t="shared" si="452"/>
        <v>7.1090047393365524E-3</v>
      </c>
      <c r="AK1459" s="64">
        <f t="shared" si="453"/>
        <v>0</v>
      </c>
      <c r="AL1459" s="64">
        <f t="shared" si="454"/>
        <v>1.3736263736263736E-2</v>
      </c>
      <c r="AM1459" s="64">
        <f t="shared" si="455"/>
        <v>2.7389756231183555E-4</v>
      </c>
      <c r="AN1459" s="64">
        <f t="shared" si="456"/>
        <v>1.2962962962963016E-2</v>
      </c>
      <c r="AO1459" s="64">
        <f t="shared" si="457"/>
        <v>-2.0122484689413862E-2</v>
      </c>
      <c r="AP1459" s="64">
        <f t="shared" si="458"/>
        <v>9.2592592592592258E-3</v>
      </c>
      <c r="AQ1459" s="64">
        <f t="shared" si="459"/>
        <v>8.6100861008610446E-3</v>
      </c>
    </row>
    <row r="1460" spans="1:43">
      <c r="A1460" s="62">
        <v>40472</v>
      </c>
      <c r="C1460" s="7">
        <f>ASSECOPOL!C1461</f>
        <v>3.1777557100297942E-2</v>
      </c>
      <c r="D1460" s="7">
        <f>PEKAO!C1461</f>
        <v>2.2294725394235965E-2</v>
      </c>
      <c r="E1460" s="7">
        <f>BZWBK!C1461</f>
        <v>-9.4921689606069593E-4</v>
      </c>
      <c r="F1460" s="7">
        <f>' BRE'!C1461</f>
        <v>4.2179917879805941E-2</v>
      </c>
      <c r="G1460" s="7">
        <f>GETIN!C1461</f>
        <v>9.4339622641509101E-3</v>
      </c>
      <c r="H1460" s="7">
        <f>GTC!C1461</f>
        <v>-1.278096077567222E-2</v>
      </c>
      <c r="I1460" s="7">
        <f>KGHM!C1461</f>
        <v>1.1244979919678761E-2</v>
      </c>
      <c r="J1460" s="7">
        <f>PBG!C1461</f>
        <v>-4.464285714285714E-3</v>
      </c>
      <c r="K1460" s="7">
        <f>PKNORLEN!C1461</f>
        <v>1.4271151885830662E-2</v>
      </c>
      <c r="L1460" s="7">
        <f>PKOBP!C1461</f>
        <v>4.0497737556561067E-2</v>
      </c>
      <c r="M1460" s="7">
        <f>POLIMEXMS!C1461</f>
        <v>7.0588235294118231E-3</v>
      </c>
      <c r="N1460" s="7">
        <f>TPSA!C1461</f>
        <v>-4.4943820224720137E-3</v>
      </c>
      <c r="O1460" s="7">
        <f>TVN!C1461</f>
        <v>1.8970189701897098E-2</v>
      </c>
      <c r="P1460" s="7">
        <f>Polnord!C1461</f>
        <v>-1.6429353778751991E-3</v>
      </c>
      <c r="Q1460" s="7">
        <f>Agora!C1461</f>
        <v>3.2906764168190075E-3</v>
      </c>
      <c r="R1460" s="7">
        <f>Cersanit!C1461</f>
        <v>1.7857142857142953E-2</v>
      </c>
      <c r="S1460" s="7">
        <f>Netia!C1461</f>
        <v>1.8348623853210618E-3</v>
      </c>
      <c r="T1460" s="7">
        <f>Orbis!C1461</f>
        <v>2.4390243902439025E-2</v>
      </c>
      <c r="V1460" s="7">
        <f>WIG!C1461</f>
        <v>1.0704322425710769E-2</v>
      </c>
      <c r="W1460" s="64">
        <f t="shared" si="440"/>
        <v>1.0704322425710769E-2</v>
      </c>
      <c r="X1460" s="64">
        <f t="shared" si="441"/>
        <v>0</v>
      </c>
      <c r="Z1460" s="64">
        <f t="shared" si="442"/>
        <v>3.1777557100297942E-2</v>
      </c>
      <c r="AA1460" s="64">
        <f t="shared" si="443"/>
        <v>2.2294725394235965E-2</v>
      </c>
      <c r="AB1460" s="64">
        <f t="shared" si="444"/>
        <v>-9.4921689606069593E-4</v>
      </c>
      <c r="AC1460" s="64">
        <f t="shared" si="445"/>
        <v>4.2179917879805941E-2</v>
      </c>
      <c r="AD1460" s="64">
        <f t="shared" si="446"/>
        <v>9.4339622641509101E-3</v>
      </c>
      <c r="AE1460" s="64">
        <f t="shared" si="447"/>
        <v>-1.278096077567222E-2</v>
      </c>
      <c r="AF1460" s="64">
        <f t="shared" si="448"/>
        <v>1.1244979919678761E-2</v>
      </c>
      <c r="AG1460" s="64">
        <f t="shared" si="449"/>
        <v>-4.464285714285714E-3</v>
      </c>
      <c r="AH1460" s="64">
        <f t="shared" si="450"/>
        <v>1.4271151885830662E-2</v>
      </c>
      <c r="AI1460" s="64">
        <f t="shared" si="451"/>
        <v>4.0497737556561067E-2</v>
      </c>
      <c r="AJ1460" s="64">
        <f t="shared" si="452"/>
        <v>7.0588235294118231E-3</v>
      </c>
      <c r="AK1460" s="64">
        <f t="shared" si="453"/>
        <v>-4.4943820224720137E-3</v>
      </c>
      <c r="AL1460" s="64">
        <f t="shared" si="454"/>
        <v>1.8970189701897098E-2</v>
      </c>
      <c r="AM1460" s="64">
        <f t="shared" si="455"/>
        <v>-1.6429353778751991E-3</v>
      </c>
      <c r="AN1460" s="64">
        <f t="shared" si="456"/>
        <v>3.2906764168190075E-3</v>
      </c>
      <c r="AO1460" s="64">
        <f t="shared" si="457"/>
        <v>1.7857142857142953E-2</v>
      </c>
      <c r="AP1460" s="64">
        <f t="shared" si="458"/>
        <v>1.8348623853210618E-3</v>
      </c>
      <c r="AQ1460" s="64">
        <f t="shared" si="459"/>
        <v>2.4390243902439025E-2</v>
      </c>
    </row>
    <row r="1461" spans="1:43">
      <c r="A1461" s="62">
        <v>40473</v>
      </c>
      <c r="C1461" s="7">
        <f>ASSECOPOL!C1462</f>
        <v>-1.4436958614051972E-2</v>
      </c>
      <c r="D1461" s="7">
        <f>PEKAO!C1462</f>
        <v>-1.0638297872340425E-2</v>
      </c>
      <c r="E1461" s="7">
        <f>BZWBK!C1462</f>
        <v>-2.3752969121140144E-3</v>
      </c>
      <c r="F1461" s="7">
        <f>' BRE'!C1462</f>
        <v>-7.1633237822345502E-4</v>
      </c>
      <c r="G1461" s="7">
        <f>GETIN!C1462</f>
        <v>0</v>
      </c>
      <c r="H1461" s="7">
        <f>GTC!C1462</f>
        <v>1.2946428571428692E-2</v>
      </c>
      <c r="I1461" s="7">
        <f>KGHM!C1462</f>
        <v>-3.1771247021446041E-3</v>
      </c>
      <c r="J1461" s="7">
        <f>PBG!C1462</f>
        <v>-1.2556053811659244E-2</v>
      </c>
      <c r="K1461" s="7">
        <f>PKNORLEN!C1462</f>
        <v>-3.7688442211054923E-3</v>
      </c>
      <c r="L1461" s="7">
        <f>PKOBP!C1462</f>
        <v>-6.3057186344857392E-3</v>
      </c>
      <c r="M1461" s="7">
        <f>POLIMEXMS!C1462</f>
        <v>-9.3457943925233725E-3</v>
      </c>
      <c r="N1461" s="7">
        <f>TPSA!C1462</f>
        <v>4.5146726862303529E-3</v>
      </c>
      <c r="O1461" s="7">
        <f>TVN!C1462</f>
        <v>-5.3191489361702881E-3</v>
      </c>
      <c r="P1461" s="7">
        <f>Polnord!C1462</f>
        <v>1.0970927043334928E-3</v>
      </c>
      <c r="Q1461" s="7">
        <f>Agora!C1462</f>
        <v>5.8309037900874687E-3</v>
      </c>
      <c r="R1461" s="7">
        <f>Cersanit!C1462</f>
        <v>-9.6491228070176502E-3</v>
      </c>
      <c r="S1461" s="7">
        <f>Netia!C1462</f>
        <v>1.6483516483516456E-2</v>
      </c>
      <c r="T1461" s="7">
        <f>Orbis!C1462</f>
        <v>-2.1428571428571394E-2</v>
      </c>
      <c r="V1461" s="7">
        <f>WIG!C1462</f>
        <v>-3.0797719133172242E-3</v>
      </c>
      <c r="W1461" s="64">
        <f t="shared" si="440"/>
        <v>0</v>
      </c>
      <c r="X1461" s="64">
        <f t="shared" si="441"/>
        <v>-3.0797719133172242E-3</v>
      </c>
      <c r="Z1461" s="64">
        <f t="shared" si="442"/>
        <v>0</v>
      </c>
      <c r="AA1461" s="64">
        <f t="shared" si="443"/>
        <v>0</v>
      </c>
      <c r="AB1461" s="64">
        <f t="shared" si="444"/>
        <v>0</v>
      </c>
      <c r="AC1461" s="64">
        <f t="shared" si="445"/>
        <v>0</v>
      </c>
      <c r="AD1461" s="64">
        <f t="shared" si="446"/>
        <v>0</v>
      </c>
      <c r="AE1461" s="64">
        <f t="shared" si="447"/>
        <v>0</v>
      </c>
      <c r="AF1461" s="64">
        <f t="shared" si="448"/>
        <v>0</v>
      </c>
      <c r="AG1461" s="64">
        <f t="shared" si="449"/>
        <v>0</v>
      </c>
      <c r="AH1461" s="64">
        <f t="shared" si="450"/>
        <v>0</v>
      </c>
      <c r="AI1461" s="64">
        <f t="shared" si="451"/>
        <v>0</v>
      </c>
      <c r="AJ1461" s="64">
        <f t="shared" si="452"/>
        <v>0</v>
      </c>
      <c r="AK1461" s="64">
        <f t="shared" si="453"/>
        <v>0</v>
      </c>
      <c r="AL1461" s="64">
        <f t="shared" si="454"/>
        <v>0</v>
      </c>
      <c r="AM1461" s="64">
        <f t="shared" si="455"/>
        <v>0</v>
      </c>
      <c r="AN1461" s="64">
        <f t="shared" si="456"/>
        <v>0</v>
      </c>
      <c r="AO1461" s="64">
        <f t="shared" si="457"/>
        <v>0</v>
      </c>
      <c r="AP1461" s="64">
        <f t="shared" si="458"/>
        <v>0</v>
      </c>
      <c r="AQ1461" s="64">
        <f t="shared" si="459"/>
        <v>0</v>
      </c>
    </row>
    <row r="1462" spans="1:43">
      <c r="A1462" s="62">
        <v>40476</v>
      </c>
      <c r="C1462" s="7">
        <f>ASSECOPOL!C1463</f>
        <v>0</v>
      </c>
      <c r="D1462" s="7">
        <f>PEKAO!C1463</f>
        <v>5.3763440860215058E-3</v>
      </c>
      <c r="E1462" s="7">
        <f>BZWBK!C1463</f>
        <v>3.8095238095238637E-3</v>
      </c>
      <c r="F1462" s="7">
        <f>' BRE'!C1463</f>
        <v>-7.1684587813620072E-3</v>
      </c>
      <c r="G1462" s="7">
        <f>GETIN!C1463</f>
        <v>-9.3457943925231654E-4</v>
      </c>
      <c r="H1462" s="7">
        <f>GTC!C1463</f>
        <v>-8.8144557073601953E-3</v>
      </c>
      <c r="I1462" s="7">
        <f>KGHM!C1463</f>
        <v>3.9840637450199202E-2</v>
      </c>
      <c r="J1462" s="7">
        <f>PBG!C1463</f>
        <v>2.724795640327079E-3</v>
      </c>
      <c r="K1462" s="7">
        <f>PKNORLEN!C1463</f>
        <v>-5.0441361916770677E-3</v>
      </c>
      <c r="L1462" s="7">
        <f>PKOBP!C1463</f>
        <v>-1.5317286652078837E-2</v>
      </c>
      <c r="M1462" s="7">
        <f>POLIMEXMS!C1463</f>
        <v>2.3584905660376855E-3</v>
      </c>
      <c r="N1462" s="7">
        <f>TPSA!C1463</f>
        <v>-2.1348314606741515E-2</v>
      </c>
      <c r="O1462" s="7">
        <f>TVN!C1463</f>
        <v>5.3475935828877766E-3</v>
      </c>
      <c r="P1462" s="7">
        <f>Polnord!C1463</f>
        <v>-5.4794520547945987E-3</v>
      </c>
      <c r="Q1462" s="7">
        <f>Agora!C1463</f>
        <v>7.246376811594177E-3</v>
      </c>
      <c r="R1462" s="7">
        <f>Cersanit!C1463</f>
        <v>-3.5429583702390743E-3</v>
      </c>
      <c r="S1462" s="7">
        <f>Netia!C1463</f>
        <v>7.2072072072072143E-3</v>
      </c>
      <c r="T1462" s="7">
        <f>Orbis!C1463</f>
        <v>4.6228710462287069E-2</v>
      </c>
      <c r="V1462" s="7">
        <f>WIG!C1463</f>
        <v>2.7518636419200087E-3</v>
      </c>
      <c r="W1462" s="64">
        <f t="shared" si="440"/>
        <v>2.7518636419200087E-3</v>
      </c>
      <c r="X1462" s="64">
        <f t="shared" si="441"/>
        <v>0</v>
      </c>
      <c r="Z1462" s="64">
        <f t="shared" si="442"/>
        <v>0</v>
      </c>
      <c r="AA1462" s="64">
        <f t="shared" si="443"/>
        <v>5.3763440860215058E-3</v>
      </c>
      <c r="AB1462" s="64">
        <f t="shared" si="444"/>
        <v>3.8095238095238637E-3</v>
      </c>
      <c r="AC1462" s="64">
        <f t="shared" si="445"/>
        <v>-7.1684587813620072E-3</v>
      </c>
      <c r="AD1462" s="64">
        <f t="shared" si="446"/>
        <v>-9.3457943925231654E-4</v>
      </c>
      <c r="AE1462" s="64">
        <f t="shared" si="447"/>
        <v>-8.8144557073601953E-3</v>
      </c>
      <c r="AF1462" s="64">
        <f t="shared" si="448"/>
        <v>3.9840637450199202E-2</v>
      </c>
      <c r="AG1462" s="64">
        <f t="shared" si="449"/>
        <v>2.724795640327079E-3</v>
      </c>
      <c r="AH1462" s="64">
        <f t="shared" si="450"/>
        <v>-5.0441361916770677E-3</v>
      </c>
      <c r="AI1462" s="64">
        <f t="shared" si="451"/>
        <v>-1.5317286652078837E-2</v>
      </c>
      <c r="AJ1462" s="64">
        <f t="shared" si="452"/>
        <v>2.3584905660376855E-3</v>
      </c>
      <c r="AK1462" s="64">
        <f t="shared" si="453"/>
        <v>-2.1348314606741515E-2</v>
      </c>
      <c r="AL1462" s="64">
        <f t="shared" si="454"/>
        <v>5.3475935828877766E-3</v>
      </c>
      <c r="AM1462" s="64">
        <f t="shared" si="455"/>
        <v>-5.4794520547945987E-3</v>
      </c>
      <c r="AN1462" s="64">
        <f t="shared" si="456"/>
        <v>7.246376811594177E-3</v>
      </c>
      <c r="AO1462" s="64">
        <f t="shared" si="457"/>
        <v>-3.5429583702390743E-3</v>
      </c>
      <c r="AP1462" s="64">
        <f t="shared" si="458"/>
        <v>7.2072072072072143E-3</v>
      </c>
      <c r="AQ1462" s="64">
        <f t="shared" si="459"/>
        <v>4.6228710462287069E-2</v>
      </c>
    </row>
    <row r="1463" spans="1:43">
      <c r="A1463" s="62">
        <v>40477</v>
      </c>
      <c r="C1463" s="7">
        <f>ASSECOPOL!C1464</f>
        <v>1.46484375E-2</v>
      </c>
      <c r="D1463" s="7">
        <f>PEKAO!C1464</f>
        <v>-5.8823529411764401E-3</v>
      </c>
      <c r="E1463" s="7">
        <f>BZWBK!C1464</f>
        <v>9.487666034155058E-4</v>
      </c>
      <c r="F1463" s="7">
        <f>' BRE'!C1464</f>
        <v>1.444043321299639E-2</v>
      </c>
      <c r="G1463" s="7">
        <f>GETIN!C1464</f>
        <v>-1.2160898035547148E-2</v>
      </c>
      <c r="H1463" s="7">
        <f>GTC!C1464</f>
        <v>2.2676745220097893E-2</v>
      </c>
      <c r="I1463" s="7">
        <f>KGHM!C1464</f>
        <v>-1.1494252873563218E-2</v>
      </c>
      <c r="J1463" s="7">
        <f>PBG!C1464</f>
        <v>-4.528985507246377E-3</v>
      </c>
      <c r="K1463" s="7">
        <f>PKNORLEN!C1464</f>
        <v>8.6185044359948365E-3</v>
      </c>
      <c r="L1463" s="7">
        <f>PKOBP!C1464</f>
        <v>-1.3333333333333365E-2</v>
      </c>
      <c r="M1463" s="7">
        <f>POLIMEXMS!C1464</f>
        <v>-2.1176470588235262E-2</v>
      </c>
      <c r="N1463" s="7">
        <f>TPSA!C1464</f>
        <v>1.6647531572904658E-2</v>
      </c>
      <c r="O1463" s="7">
        <f>TVN!C1464</f>
        <v>-1.5957446808510675E-2</v>
      </c>
      <c r="P1463" s="7">
        <f>Polnord!C1464</f>
        <v>2.9752066115702632E-2</v>
      </c>
      <c r="Q1463" s="7">
        <f>Agora!C1464</f>
        <v>3.5971223021581968E-3</v>
      </c>
      <c r="R1463" s="7">
        <f>Cersanit!C1464</f>
        <v>7.999999999999988E-3</v>
      </c>
      <c r="S1463" s="7">
        <f>Netia!C1464</f>
        <v>1.7889087656529135E-3</v>
      </c>
      <c r="T1463" s="7">
        <f>Orbis!C1464</f>
        <v>-4.6511627906976744E-2</v>
      </c>
      <c r="V1463" s="7">
        <f>WIG!C1464</f>
        <v>-2.1520079119220822E-3</v>
      </c>
      <c r="W1463" s="64">
        <f t="shared" si="440"/>
        <v>0</v>
      </c>
      <c r="X1463" s="64">
        <f t="shared" si="441"/>
        <v>-2.1520079119220822E-3</v>
      </c>
      <c r="Z1463" s="64">
        <f t="shared" si="442"/>
        <v>0</v>
      </c>
      <c r="AA1463" s="64">
        <f t="shared" si="443"/>
        <v>0</v>
      </c>
      <c r="AB1463" s="64">
        <f t="shared" si="444"/>
        <v>0</v>
      </c>
      <c r="AC1463" s="64">
        <f t="shared" si="445"/>
        <v>0</v>
      </c>
      <c r="AD1463" s="64">
        <f t="shared" si="446"/>
        <v>0</v>
      </c>
      <c r="AE1463" s="64">
        <f t="shared" si="447"/>
        <v>0</v>
      </c>
      <c r="AF1463" s="64">
        <f t="shared" si="448"/>
        <v>0</v>
      </c>
      <c r="AG1463" s="64">
        <f t="shared" si="449"/>
        <v>0</v>
      </c>
      <c r="AH1463" s="64">
        <f t="shared" si="450"/>
        <v>0</v>
      </c>
      <c r="AI1463" s="64">
        <f t="shared" si="451"/>
        <v>0</v>
      </c>
      <c r="AJ1463" s="64">
        <f t="shared" si="452"/>
        <v>0</v>
      </c>
      <c r="AK1463" s="64">
        <f t="shared" si="453"/>
        <v>0</v>
      </c>
      <c r="AL1463" s="64">
        <f t="shared" si="454"/>
        <v>0</v>
      </c>
      <c r="AM1463" s="64">
        <f t="shared" si="455"/>
        <v>0</v>
      </c>
      <c r="AN1463" s="64">
        <f t="shared" si="456"/>
        <v>0</v>
      </c>
      <c r="AO1463" s="64">
        <f t="shared" si="457"/>
        <v>0</v>
      </c>
      <c r="AP1463" s="64">
        <f t="shared" si="458"/>
        <v>0</v>
      </c>
      <c r="AQ1463" s="64">
        <f t="shared" si="459"/>
        <v>0</v>
      </c>
    </row>
    <row r="1464" spans="1:43">
      <c r="A1464" s="62">
        <v>40478</v>
      </c>
      <c r="C1464" s="7">
        <f>ASSECOPOL!C1465</f>
        <v>1.8286814244465748E-2</v>
      </c>
      <c r="D1464" s="7">
        <f>PEKAO!C1465</f>
        <v>-4.3033889187735954E-3</v>
      </c>
      <c r="E1464" s="7">
        <f>BZWBK!C1465</f>
        <v>0</v>
      </c>
      <c r="F1464" s="7">
        <f>' BRE'!C1465</f>
        <v>7.4733096085410058E-3</v>
      </c>
      <c r="G1464" s="7">
        <f>GETIN!C1465</f>
        <v>1.1363636363636289E-2</v>
      </c>
      <c r="H1464" s="7">
        <f>GTC!C1465</f>
        <v>1.3043478260869596E-2</v>
      </c>
      <c r="I1464" s="7">
        <f>KGHM!C1465</f>
        <v>-2.3255813953488372E-2</v>
      </c>
      <c r="J1464" s="7">
        <f>PBG!C1465</f>
        <v>-1.2738853503184764E-2</v>
      </c>
      <c r="K1464" s="7">
        <f>PKNORLEN!C1465</f>
        <v>5.0263885398349147E-4</v>
      </c>
      <c r="L1464" s="7">
        <f>PKOBP!C1465</f>
        <v>1.8018018018018115E-2</v>
      </c>
      <c r="M1464" s="7">
        <f>POLIMEXMS!C1465</f>
        <v>2.4038461538461024E-3</v>
      </c>
      <c r="N1464" s="7">
        <f>TPSA!C1465</f>
        <v>1.6374929418407631E-2</v>
      </c>
      <c r="O1464" s="7">
        <f>TVN!C1465</f>
        <v>-2.0540540540540487E-2</v>
      </c>
      <c r="P1464" s="7">
        <f>Polnord!C1465</f>
        <v>-9.8983413590156381E-3</v>
      </c>
      <c r="Q1464" s="7">
        <f>Agora!C1465</f>
        <v>3.5842293906810548E-3</v>
      </c>
      <c r="R1464" s="7">
        <f>Cersanit!C1465</f>
        <v>2.7336860670194047E-2</v>
      </c>
      <c r="S1464" s="7">
        <f>Netia!C1465</f>
        <v>-2.142857142857129E-2</v>
      </c>
      <c r="T1464" s="7">
        <f>Orbis!C1465</f>
        <v>1.097560975609763E-2</v>
      </c>
      <c r="V1464" s="7">
        <f>WIG!C1465</f>
        <v>6.627521490544336E-3</v>
      </c>
      <c r="W1464" s="64">
        <f t="shared" si="440"/>
        <v>6.627521490544336E-3</v>
      </c>
      <c r="X1464" s="64">
        <f t="shared" si="441"/>
        <v>0</v>
      </c>
      <c r="Z1464" s="64">
        <f t="shared" si="442"/>
        <v>1.8286814244465748E-2</v>
      </c>
      <c r="AA1464" s="64">
        <f t="shared" si="443"/>
        <v>-4.3033889187735954E-3</v>
      </c>
      <c r="AB1464" s="64">
        <f t="shared" si="444"/>
        <v>0</v>
      </c>
      <c r="AC1464" s="64">
        <f t="shared" si="445"/>
        <v>7.4733096085410058E-3</v>
      </c>
      <c r="AD1464" s="64">
        <f t="shared" si="446"/>
        <v>1.1363636363636289E-2</v>
      </c>
      <c r="AE1464" s="64">
        <f t="shared" si="447"/>
        <v>1.3043478260869596E-2</v>
      </c>
      <c r="AF1464" s="64">
        <f t="shared" si="448"/>
        <v>-2.3255813953488372E-2</v>
      </c>
      <c r="AG1464" s="64">
        <f t="shared" si="449"/>
        <v>-1.2738853503184764E-2</v>
      </c>
      <c r="AH1464" s="64">
        <f t="shared" si="450"/>
        <v>5.0263885398349147E-4</v>
      </c>
      <c r="AI1464" s="64">
        <f t="shared" si="451"/>
        <v>1.8018018018018115E-2</v>
      </c>
      <c r="AJ1464" s="64">
        <f t="shared" si="452"/>
        <v>2.4038461538461024E-3</v>
      </c>
      <c r="AK1464" s="64">
        <f t="shared" si="453"/>
        <v>1.6374929418407631E-2</v>
      </c>
      <c r="AL1464" s="64">
        <f t="shared" si="454"/>
        <v>-2.0540540540540487E-2</v>
      </c>
      <c r="AM1464" s="64">
        <f t="shared" si="455"/>
        <v>-9.8983413590156381E-3</v>
      </c>
      <c r="AN1464" s="64">
        <f t="shared" si="456"/>
        <v>3.5842293906810548E-3</v>
      </c>
      <c r="AO1464" s="64">
        <f t="shared" si="457"/>
        <v>2.7336860670194047E-2</v>
      </c>
      <c r="AP1464" s="64">
        <f t="shared" si="458"/>
        <v>-2.142857142857129E-2</v>
      </c>
      <c r="AQ1464" s="64">
        <f t="shared" si="459"/>
        <v>1.097560975609763E-2</v>
      </c>
    </row>
    <row r="1465" spans="1:43">
      <c r="A1465" s="62">
        <v>40479</v>
      </c>
      <c r="C1465" s="7">
        <f>ASSECOPOL!C1466</f>
        <v>1.8903591682419929E-3</v>
      </c>
      <c r="D1465" s="7">
        <f>PEKAO!C1466</f>
        <v>7.5634792004322295E-3</v>
      </c>
      <c r="E1465" s="7">
        <f>BZWBK!C1466</f>
        <v>0</v>
      </c>
      <c r="F1465" s="7">
        <f>' BRE'!C1466</f>
        <v>-4.945249028611918E-3</v>
      </c>
      <c r="G1465" s="7">
        <f>GETIN!C1466</f>
        <v>-9.3632958801496133E-4</v>
      </c>
      <c r="H1465" s="7">
        <f>GTC!C1466</f>
        <v>-4.2918454935622925E-3</v>
      </c>
      <c r="I1465" s="7">
        <f>KGHM!C1466</f>
        <v>7.9365079365074855E-4</v>
      </c>
      <c r="J1465" s="7">
        <f>PBG!C1466</f>
        <v>-1.1520737327188941E-2</v>
      </c>
      <c r="K1465" s="7">
        <f>PKNORLEN!C1466</f>
        <v>2.260738507912492E-3</v>
      </c>
      <c r="L1465" s="7">
        <f>PKOBP!C1466</f>
        <v>-1.2168141592920447E-2</v>
      </c>
      <c r="M1465" s="7">
        <f>POLIMEXMS!C1466</f>
        <v>-4.7961630695442627E-3</v>
      </c>
      <c r="N1465" s="7">
        <f>TPSA!C1466</f>
        <v>0</v>
      </c>
      <c r="O1465" s="7">
        <f>TVN!C1466</f>
        <v>-6.6225165562914454E-3</v>
      </c>
      <c r="P1465" s="7">
        <f>Polnord!C1466</f>
        <v>3.7827614158335741E-3</v>
      </c>
      <c r="Q1465" s="7">
        <f>Agora!C1466</f>
        <v>0</v>
      </c>
      <c r="R1465" s="7">
        <f>Cersanit!C1466</f>
        <v>-3.4334763948497882E-2</v>
      </c>
      <c r="S1465" s="7">
        <f>Netia!C1466</f>
        <v>1.2773722627737115E-2</v>
      </c>
      <c r="T1465" s="7">
        <f>Orbis!C1466</f>
        <v>1.2062726176115802E-2</v>
      </c>
      <c r="V1465" s="7">
        <f>WIG!C1466</f>
        <v>-7.1907114766089854E-4</v>
      </c>
      <c r="W1465" s="64">
        <f t="shared" si="440"/>
        <v>0</v>
      </c>
      <c r="X1465" s="64">
        <f t="shared" si="441"/>
        <v>-7.1907114766089854E-4</v>
      </c>
      <c r="Z1465" s="64">
        <f t="shared" si="442"/>
        <v>0</v>
      </c>
      <c r="AA1465" s="64">
        <f t="shared" si="443"/>
        <v>0</v>
      </c>
      <c r="AB1465" s="64">
        <f t="shared" si="444"/>
        <v>0</v>
      </c>
      <c r="AC1465" s="64">
        <f t="shared" si="445"/>
        <v>0</v>
      </c>
      <c r="AD1465" s="64">
        <f t="shared" si="446"/>
        <v>0</v>
      </c>
      <c r="AE1465" s="64">
        <f t="shared" si="447"/>
        <v>0</v>
      </c>
      <c r="AF1465" s="64">
        <f t="shared" si="448"/>
        <v>0</v>
      </c>
      <c r="AG1465" s="64">
        <f t="shared" si="449"/>
        <v>0</v>
      </c>
      <c r="AH1465" s="64">
        <f t="shared" si="450"/>
        <v>0</v>
      </c>
      <c r="AI1465" s="64">
        <f t="shared" si="451"/>
        <v>0</v>
      </c>
      <c r="AJ1465" s="64">
        <f t="shared" si="452"/>
        <v>0</v>
      </c>
      <c r="AK1465" s="64">
        <f t="shared" si="453"/>
        <v>0</v>
      </c>
      <c r="AL1465" s="64">
        <f t="shared" si="454"/>
        <v>0</v>
      </c>
      <c r="AM1465" s="64">
        <f t="shared" si="455"/>
        <v>0</v>
      </c>
      <c r="AN1465" s="64">
        <f t="shared" si="456"/>
        <v>0</v>
      </c>
      <c r="AO1465" s="64">
        <f t="shared" si="457"/>
        <v>0</v>
      </c>
      <c r="AP1465" s="64">
        <f t="shared" si="458"/>
        <v>0</v>
      </c>
      <c r="AQ1465" s="64">
        <f t="shared" si="459"/>
        <v>0</v>
      </c>
    </row>
    <row r="1466" spans="1:43">
      <c r="A1466" s="62">
        <v>40480</v>
      </c>
      <c r="C1466" s="7">
        <f>ASSECOPOL!C1467</f>
        <v>-4.7169811320754715E-3</v>
      </c>
      <c r="D1466" s="7">
        <f>PEKAO!C1467</f>
        <v>-1.0723860589811722E-3</v>
      </c>
      <c r="E1466" s="7">
        <f>BZWBK!C1467</f>
        <v>0</v>
      </c>
      <c r="F1466" s="7">
        <f>' BRE'!C1467</f>
        <v>2.2009229676961267E-2</v>
      </c>
      <c r="G1466" s="7">
        <f>GETIN!C1467</f>
        <v>1.8744142455482263E-3</v>
      </c>
      <c r="H1466" s="7">
        <f>GTC!C1467</f>
        <v>-4.3103448275861149E-3</v>
      </c>
      <c r="I1466" s="7">
        <f>KGHM!C1467</f>
        <v>1.5067406819984185E-2</v>
      </c>
      <c r="J1466" s="7">
        <f>PBG!C1467</f>
        <v>1.3986013986013986E-2</v>
      </c>
      <c r="K1466" s="7">
        <f>PKNORLEN!C1467</f>
        <v>7.7694235588973001E-3</v>
      </c>
      <c r="L1466" s="7">
        <f>PKOBP!C1467</f>
        <v>7.838745800671924E-3</v>
      </c>
      <c r="M1466" s="7">
        <f>POLIMEXMS!C1467</f>
        <v>0</v>
      </c>
      <c r="N1466" s="7">
        <f>TPSA!C1467</f>
        <v>8.3333333333332552E-3</v>
      </c>
      <c r="O1466" s="7">
        <f>TVN!C1467</f>
        <v>-2.7777777777778173E-3</v>
      </c>
      <c r="P1466" s="7">
        <f>Polnord!C1467</f>
        <v>4.0376850605652378E-3</v>
      </c>
      <c r="Q1466" s="7">
        <f>Agora!C1467</f>
        <v>-3.5714285714291298E-4</v>
      </c>
      <c r="R1466" s="7">
        <f>Cersanit!C1467</f>
        <v>1.3333333333333365E-2</v>
      </c>
      <c r="S1466" s="7">
        <f>Netia!C1467</f>
        <v>0</v>
      </c>
      <c r="T1466" s="7">
        <f>Orbis!C1467</f>
        <v>-1.0727056019070388E-2</v>
      </c>
      <c r="V1466" s="7">
        <f>WIG!C1467</f>
        <v>4.4170398228837778E-3</v>
      </c>
      <c r="W1466" s="64">
        <f t="shared" si="440"/>
        <v>4.4170398228837778E-3</v>
      </c>
      <c r="X1466" s="64">
        <f t="shared" si="441"/>
        <v>0</v>
      </c>
      <c r="Z1466" s="64">
        <f t="shared" si="442"/>
        <v>-4.7169811320754715E-3</v>
      </c>
      <c r="AA1466" s="64">
        <f t="shared" si="443"/>
        <v>-1.0723860589811722E-3</v>
      </c>
      <c r="AB1466" s="64">
        <f t="shared" si="444"/>
        <v>0</v>
      </c>
      <c r="AC1466" s="64">
        <f t="shared" si="445"/>
        <v>2.2009229676961267E-2</v>
      </c>
      <c r="AD1466" s="64">
        <f t="shared" si="446"/>
        <v>1.8744142455482263E-3</v>
      </c>
      <c r="AE1466" s="64">
        <f t="shared" si="447"/>
        <v>-4.3103448275861149E-3</v>
      </c>
      <c r="AF1466" s="64">
        <f t="shared" si="448"/>
        <v>1.5067406819984185E-2</v>
      </c>
      <c r="AG1466" s="64">
        <f t="shared" si="449"/>
        <v>1.3986013986013986E-2</v>
      </c>
      <c r="AH1466" s="64">
        <f t="shared" si="450"/>
        <v>7.7694235588973001E-3</v>
      </c>
      <c r="AI1466" s="64">
        <f t="shared" si="451"/>
        <v>7.838745800671924E-3</v>
      </c>
      <c r="AJ1466" s="64">
        <f t="shared" si="452"/>
        <v>0</v>
      </c>
      <c r="AK1466" s="64">
        <f t="shared" si="453"/>
        <v>8.3333333333332552E-3</v>
      </c>
      <c r="AL1466" s="64">
        <f t="shared" si="454"/>
        <v>-2.7777777777778173E-3</v>
      </c>
      <c r="AM1466" s="64">
        <f t="shared" si="455"/>
        <v>4.0376850605652378E-3</v>
      </c>
      <c r="AN1466" s="64">
        <f t="shared" si="456"/>
        <v>-3.5714285714291298E-4</v>
      </c>
      <c r="AO1466" s="64">
        <f t="shared" si="457"/>
        <v>1.3333333333333365E-2</v>
      </c>
      <c r="AP1466" s="64">
        <f t="shared" si="458"/>
        <v>0</v>
      </c>
      <c r="AQ1466" s="64">
        <f t="shared" si="459"/>
        <v>-1.0727056019070388E-2</v>
      </c>
    </row>
    <row r="1467" spans="1:43">
      <c r="A1467" s="62">
        <v>40484</v>
      </c>
      <c r="C1467" s="7">
        <f>ASSECOPOL!C1468</f>
        <v>1.4218009478672985E-2</v>
      </c>
      <c r="D1467" s="7">
        <f>PEKAO!C1468</f>
        <v>9.125067096081527E-3</v>
      </c>
      <c r="E1467" s="7">
        <f>BZWBK!C1468</f>
        <v>0</v>
      </c>
      <c r="F1467" s="7">
        <f>' BRE'!C1468</f>
        <v>1.4241055922195286E-2</v>
      </c>
      <c r="G1467" s="7">
        <f>GETIN!C1468</f>
        <v>9.3545369504209209E-3</v>
      </c>
      <c r="H1467" s="7">
        <f>GTC!C1468</f>
        <v>-6.493506493506585E-3</v>
      </c>
      <c r="I1467" s="7">
        <f>KGHM!C1468</f>
        <v>2.5781250000000089E-2</v>
      </c>
      <c r="J1467" s="7">
        <f>PBG!C1468</f>
        <v>3.9080459770114942E-2</v>
      </c>
      <c r="K1467" s="7">
        <f>PKNORLEN!C1468</f>
        <v>2.2133797562795338E-2</v>
      </c>
      <c r="L1467" s="7">
        <f>PKOBP!C1468</f>
        <v>1.9999999999999969E-2</v>
      </c>
      <c r="M1467" s="7">
        <f>POLIMEXMS!C1468</f>
        <v>0</v>
      </c>
      <c r="N1467" s="7">
        <f>TPSA!C1468</f>
        <v>-2.754820936638962E-3</v>
      </c>
      <c r="O1467" s="7">
        <f>TVN!C1468</f>
        <v>1.3927576601671311E-2</v>
      </c>
      <c r="P1467" s="7">
        <f>Polnord!C1468</f>
        <v>-8.0428954423591732E-3</v>
      </c>
      <c r="Q1467" s="7">
        <f>Agora!C1468</f>
        <v>1.1075384065737845E-2</v>
      </c>
      <c r="R1467" s="7">
        <f>Cersanit!C1468</f>
        <v>2.1052631578947385E-2</v>
      </c>
      <c r="S1467" s="7">
        <f>Netia!C1468</f>
        <v>9.0090090090089777E-3</v>
      </c>
      <c r="T1467" s="7">
        <f>Orbis!C1468</f>
        <v>-6.024096385542169E-3</v>
      </c>
      <c r="V1467" s="7">
        <f>WIG!C1468</f>
        <v>7.4861127935349162E-3</v>
      </c>
      <c r="W1467" s="64">
        <f t="shared" si="440"/>
        <v>7.4861127935349162E-3</v>
      </c>
      <c r="X1467" s="64">
        <f t="shared" si="441"/>
        <v>0</v>
      </c>
      <c r="Z1467" s="64">
        <f t="shared" si="442"/>
        <v>1.4218009478672985E-2</v>
      </c>
      <c r="AA1467" s="64">
        <f t="shared" si="443"/>
        <v>9.125067096081527E-3</v>
      </c>
      <c r="AB1467" s="64">
        <f t="shared" si="444"/>
        <v>0</v>
      </c>
      <c r="AC1467" s="64">
        <f t="shared" si="445"/>
        <v>1.4241055922195286E-2</v>
      </c>
      <c r="AD1467" s="64">
        <f t="shared" si="446"/>
        <v>9.3545369504209209E-3</v>
      </c>
      <c r="AE1467" s="64">
        <f t="shared" si="447"/>
        <v>-6.493506493506585E-3</v>
      </c>
      <c r="AF1467" s="64">
        <f t="shared" si="448"/>
        <v>2.5781250000000089E-2</v>
      </c>
      <c r="AG1467" s="64">
        <f t="shared" si="449"/>
        <v>3.9080459770114942E-2</v>
      </c>
      <c r="AH1467" s="64">
        <f t="shared" si="450"/>
        <v>2.2133797562795338E-2</v>
      </c>
      <c r="AI1467" s="64">
        <f t="shared" si="451"/>
        <v>1.9999999999999969E-2</v>
      </c>
      <c r="AJ1467" s="64">
        <f t="shared" si="452"/>
        <v>0</v>
      </c>
      <c r="AK1467" s="64">
        <f t="shared" si="453"/>
        <v>-2.754820936638962E-3</v>
      </c>
      <c r="AL1467" s="64">
        <f t="shared" si="454"/>
        <v>1.3927576601671311E-2</v>
      </c>
      <c r="AM1467" s="64">
        <f t="shared" si="455"/>
        <v>-8.0428954423591732E-3</v>
      </c>
      <c r="AN1467" s="64">
        <f t="shared" si="456"/>
        <v>1.1075384065737845E-2</v>
      </c>
      <c r="AO1467" s="64">
        <f t="shared" si="457"/>
        <v>2.1052631578947385E-2</v>
      </c>
      <c r="AP1467" s="64">
        <f t="shared" si="458"/>
        <v>9.0090090090089777E-3</v>
      </c>
      <c r="AQ1467" s="64">
        <f t="shared" si="459"/>
        <v>-6.024096385542169E-3</v>
      </c>
    </row>
    <row r="1468" spans="1:43">
      <c r="A1468" s="62">
        <v>40485</v>
      </c>
      <c r="C1468" s="7">
        <f>ASSECOPOL!C1469</f>
        <v>-3.7383177570093989E-3</v>
      </c>
      <c r="D1468" s="7">
        <f>PEKAO!C1469</f>
        <v>1.0638297872340425E-2</v>
      </c>
      <c r="E1468" s="7">
        <f>BZWBK!C1469</f>
        <v>-2.3696682464454978E-3</v>
      </c>
      <c r="F1468" s="7">
        <f>' BRE'!C1469</f>
        <v>-1.3698630136986301E-2</v>
      </c>
      <c r="G1468" s="7">
        <f>GETIN!C1469</f>
        <v>5.5607043558851257E-3</v>
      </c>
      <c r="H1468" s="7">
        <f>GTC!C1469</f>
        <v>6.5359477124183937E-3</v>
      </c>
      <c r="I1468" s="7">
        <f>KGHM!C1469</f>
        <v>-2.5133282559025218E-2</v>
      </c>
      <c r="J1468" s="7">
        <f>PBG!C1469</f>
        <v>-8.8495575221233906E-4</v>
      </c>
      <c r="K1468" s="7">
        <f>PKNORLEN!C1469</f>
        <v>1.3625304136252923E-2</v>
      </c>
      <c r="L1468" s="7">
        <f>PKOBP!C1469</f>
        <v>-4.3572984749454414E-3</v>
      </c>
      <c r="M1468" s="7">
        <f>POLIMEXMS!C1469</f>
        <v>-1.2048192771084508E-2</v>
      </c>
      <c r="N1468" s="7">
        <f>TPSA!C1469</f>
        <v>5.5248618784529205E-3</v>
      </c>
      <c r="O1468" s="7">
        <f>TVN!C1469</f>
        <v>-1.6483516483516522E-2</v>
      </c>
      <c r="P1468" s="7">
        <f>Polnord!C1469</f>
        <v>4.5945945945946405E-3</v>
      </c>
      <c r="Q1468" s="7">
        <f>Agora!C1469</f>
        <v>-3.5335689045936898E-3</v>
      </c>
      <c r="R1468" s="7">
        <f>Cersanit!C1469</f>
        <v>2.5773195876288109E-3</v>
      </c>
      <c r="S1468" s="7">
        <f>Netia!C1469</f>
        <v>-3.0357142857142846E-2</v>
      </c>
      <c r="T1468" s="7">
        <f>Orbis!C1469</f>
        <v>-7.2727272727275488E-4</v>
      </c>
      <c r="V1468" s="7">
        <f>WIG!C1469</f>
        <v>-3.4103635201891583E-3</v>
      </c>
      <c r="W1468" s="64">
        <f t="shared" si="440"/>
        <v>0</v>
      </c>
      <c r="X1468" s="64">
        <f t="shared" si="441"/>
        <v>-3.4103635201891583E-3</v>
      </c>
      <c r="Z1468" s="64">
        <f t="shared" si="442"/>
        <v>0</v>
      </c>
      <c r="AA1468" s="64">
        <f t="shared" si="443"/>
        <v>0</v>
      </c>
      <c r="AB1468" s="64">
        <f t="shared" si="444"/>
        <v>0</v>
      </c>
      <c r="AC1468" s="64">
        <f t="shared" si="445"/>
        <v>0</v>
      </c>
      <c r="AD1468" s="64">
        <f t="shared" si="446"/>
        <v>0</v>
      </c>
      <c r="AE1468" s="64">
        <f t="shared" si="447"/>
        <v>0</v>
      </c>
      <c r="AF1468" s="64">
        <f t="shared" si="448"/>
        <v>0</v>
      </c>
      <c r="AG1468" s="64">
        <f t="shared" si="449"/>
        <v>0</v>
      </c>
      <c r="AH1468" s="64">
        <f t="shared" si="450"/>
        <v>0</v>
      </c>
      <c r="AI1468" s="64">
        <f t="shared" si="451"/>
        <v>0</v>
      </c>
      <c r="AJ1468" s="64">
        <f t="shared" si="452"/>
        <v>0</v>
      </c>
      <c r="AK1468" s="64">
        <f t="shared" si="453"/>
        <v>0</v>
      </c>
      <c r="AL1468" s="64">
        <f t="shared" si="454"/>
        <v>0</v>
      </c>
      <c r="AM1468" s="64">
        <f t="shared" si="455"/>
        <v>0</v>
      </c>
      <c r="AN1468" s="64">
        <f t="shared" si="456"/>
        <v>0</v>
      </c>
      <c r="AO1468" s="64">
        <f t="shared" si="457"/>
        <v>0</v>
      </c>
      <c r="AP1468" s="64">
        <f t="shared" si="458"/>
        <v>0</v>
      </c>
      <c r="AQ1468" s="64">
        <f t="shared" si="459"/>
        <v>0</v>
      </c>
    </row>
    <row r="1469" spans="1:43">
      <c r="A1469" s="62">
        <v>40486</v>
      </c>
      <c r="C1469" s="7">
        <f>ASSECOPOL!C1470</f>
        <v>-1.4071294559099438E-2</v>
      </c>
      <c r="D1469" s="7">
        <f>PEKAO!C1470</f>
        <v>0</v>
      </c>
      <c r="E1469" s="7">
        <f>BZWBK!C1470</f>
        <v>1.9002375296912385E-3</v>
      </c>
      <c r="F1469" s="7">
        <f>' BRE'!C1470</f>
        <v>3.2986111111111112E-2</v>
      </c>
      <c r="G1469" s="7">
        <f>GETIN!C1470</f>
        <v>5.5299539170506881E-2</v>
      </c>
      <c r="H1469" s="7">
        <f>GTC!C1470</f>
        <v>3.5064935064935007E-2</v>
      </c>
      <c r="I1469" s="7">
        <f>KGHM!C1470</f>
        <v>4.4531249999999911E-2</v>
      </c>
      <c r="J1469" s="7">
        <f>PBG!C1470</f>
        <v>-1.1957484499557205E-2</v>
      </c>
      <c r="K1469" s="7">
        <f>PKNORLEN!C1470</f>
        <v>6.5770523283725443E-2</v>
      </c>
      <c r="L1469" s="7">
        <f>PKOBP!C1470</f>
        <v>2.4288840262582042E-2</v>
      </c>
      <c r="M1469" s="7">
        <f>POLIMEXMS!C1470</f>
        <v>2.1951219512195305E-2</v>
      </c>
      <c r="N1469" s="7">
        <f>TPSA!C1470</f>
        <v>5.494505494505573E-3</v>
      </c>
      <c r="O1469" s="7">
        <f>TVN!C1470</f>
        <v>5.5865921787710297E-3</v>
      </c>
      <c r="P1469" s="7">
        <f>Polnord!C1470</f>
        <v>-8.071025020177868E-4</v>
      </c>
      <c r="Q1469" s="7">
        <f>Agora!C1470</f>
        <v>-3.1914893617021226E-2</v>
      </c>
      <c r="R1469" s="7">
        <f>Cersanit!C1470</f>
        <v>1.1139674378748996E-2</v>
      </c>
      <c r="S1469" s="7">
        <f>Netia!C1470</f>
        <v>-1.8416206261509737E-3</v>
      </c>
      <c r="T1469" s="7">
        <f>Orbis!C1470</f>
        <v>9.4614264919941921E-3</v>
      </c>
      <c r="V1469" s="7">
        <f>WIG!C1470</f>
        <v>1.399405905270598E-2</v>
      </c>
      <c r="W1469" s="64">
        <f t="shared" si="440"/>
        <v>1.399405905270598E-2</v>
      </c>
      <c r="X1469" s="64">
        <f t="shared" si="441"/>
        <v>0</v>
      </c>
      <c r="Z1469" s="64">
        <f t="shared" si="442"/>
        <v>-1.4071294559099438E-2</v>
      </c>
      <c r="AA1469" s="64">
        <f t="shared" si="443"/>
        <v>0</v>
      </c>
      <c r="AB1469" s="64">
        <f t="shared" si="444"/>
        <v>1.9002375296912385E-3</v>
      </c>
      <c r="AC1469" s="64">
        <f t="shared" si="445"/>
        <v>3.2986111111111112E-2</v>
      </c>
      <c r="AD1469" s="64">
        <f t="shared" si="446"/>
        <v>5.5299539170506881E-2</v>
      </c>
      <c r="AE1469" s="64">
        <f t="shared" si="447"/>
        <v>3.5064935064935007E-2</v>
      </c>
      <c r="AF1469" s="64">
        <f t="shared" si="448"/>
        <v>4.4531249999999911E-2</v>
      </c>
      <c r="AG1469" s="64">
        <f t="shared" si="449"/>
        <v>-1.1957484499557205E-2</v>
      </c>
      <c r="AH1469" s="64">
        <f t="shared" si="450"/>
        <v>6.5770523283725443E-2</v>
      </c>
      <c r="AI1469" s="64">
        <f t="shared" si="451"/>
        <v>2.4288840262582042E-2</v>
      </c>
      <c r="AJ1469" s="64">
        <f t="shared" si="452"/>
        <v>2.1951219512195305E-2</v>
      </c>
      <c r="AK1469" s="64">
        <f t="shared" si="453"/>
        <v>5.494505494505573E-3</v>
      </c>
      <c r="AL1469" s="64">
        <f t="shared" si="454"/>
        <v>5.5865921787710297E-3</v>
      </c>
      <c r="AM1469" s="64">
        <f t="shared" si="455"/>
        <v>-8.071025020177868E-4</v>
      </c>
      <c r="AN1469" s="64">
        <f t="shared" si="456"/>
        <v>-3.1914893617021226E-2</v>
      </c>
      <c r="AO1469" s="64">
        <f t="shared" si="457"/>
        <v>1.1139674378748996E-2</v>
      </c>
      <c r="AP1469" s="64">
        <f t="shared" si="458"/>
        <v>-1.8416206261509737E-3</v>
      </c>
      <c r="AQ1469" s="64">
        <f t="shared" si="459"/>
        <v>9.4614264919941921E-3</v>
      </c>
    </row>
    <row r="1470" spans="1:43">
      <c r="A1470" s="62">
        <v>40487</v>
      </c>
      <c r="C1470" s="7">
        <f>ASSECOPOL!C1471</f>
        <v>-7.6117982873453588E-3</v>
      </c>
      <c r="D1470" s="7">
        <f>PEKAO!C1471</f>
        <v>6.3157894736841505E-3</v>
      </c>
      <c r="E1470" s="7">
        <f>BZWBK!C1471</f>
        <v>-1.8966334755808709E-3</v>
      </c>
      <c r="F1470" s="7">
        <f>' BRE'!C1471</f>
        <v>1.6806722689075631E-3</v>
      </c>
      <c r="G1470" s="7">
        <f>GETIN!C1471</f>
        <v>-1.4847161572052396E-2</v>
      </c>
      <c r="H1470" s="7">
        <f>GTC!C1471</f>
        <v>1.5056461731493075E-2</v>
      </c>
      <c r="I1470" s="7">
        <f>KGHM!C1471</f>
        <v>5.9835452505610431E-3</v>
      </c>
      <c r="J1470" s="7">
        <f>PBG!C1471</f>
        <v>-1.3895114298520818E-2</v>
      </c>
      <c r="K1470" s="7">
        <f>PKNORLEN!C1471</f>
        <v>3.1981981981982023E-2</v>
      </c>
      <c r="L1470" s="7">
        <f>PKOBP!C1471</f>
        <v>-1.0895107882931106E-2</v>
      </c>
      <c r="M1470" s="7">
        <f>POLIMEXMS!C1471</f>
        <v>2.1479713603818579E-2</v>
      </c>
      <c r="N1470" s="7">
        <f>TPSA!C1471</f>
        <v>-1.6393442622950859E-2</v>
      </c>
      <c r="O1470" s="7">
        <f>TVN!C1471</f>
        <v>-5.555555555556424E-4</v>
      </c>
      <c r="P1470" s="7">
        <f>Polnord!C1471</f>
        <v>-1.0231556273559574E-2</v>
      </c>
      <c r="Q1470" s="7">
        <f>Agora!C1471</f>
        <v>-6.9597069597070061E-3</v>
      </c>
      <c r="R1470" s="7">
        <f>Cersanit!C1471</f>
        <v>7.6271186440677839E-3</v>
      </c>
      <c r="S1470" s="7">
        <f>Netia!C1471</f>
        <v>-9.2250922509224762E-3</v>
      </c>
      <c r="T1470" s="7">
        <f>Orbis!C1471</f>
        <v>2.6195626051430027E-2</v>
      </c>
      <c r="V1470" s="7">
        <f>WIG!C1471</f>
        <v>3.5250199717844623E-3</v>
      </c>
      <c r="W1470" s="64">
        <f t="shared" si="440"/>
        <v>3.5250199717844623E-3</v>
      </c>
      <c r="X1470" s="64">
        <f t="shared" si="441"/>
        <v>0</v>
      </c>
      <c r="Z1470" s="64">
        <f t="shared" si="442"/>
        <v>-7.6117982873453588E-3</v>
      </c>
      <c r="AA1470" s="64">
        <f t="shared" si="443"/>
        <v>6.3157894736841505E-3</v>
      </c>
      <c r="AB1470" s="64">
        <f t="shared" si="444"/>
        <v>-1.8966334755808709E-3</v>
      </c>
      <c r="AC1470" s="64">
        <f t="shared" si="445"/>
        <v>1.6806722689075631E-3</v>
      </c>
      <c r="AD1470" s="64">
        <f t="shared" si="446"/>
        <v>-1.4847161572052396E-2</v>
      </c>
      <c r="AE1470" s="64">
        <f t="shared" si="447"/>
        <v>1.5056461731493075E-2</v>
      </c>
      <c r="AF1470" s="64">
        <f t="shared" si="448"/>
        <v>5.9835452505610431E-3</v>
      </c>
      <c r="AG1470" s="64">
        <f t="shared" si="449"/>
        <v>-1.3895114298520818E-2</v>
      </c>
      <c r="AH1470" s="64">
        <f t="shared" si="450"/>
        <v>3.1981981981982023E-2</v>
      </c>
      <c r="AI1470" s="64">
        <f t="shared" si="451"/>
        <v>-1.0895107882931106E-2</v>
      </c>
      <c r="AJ1470" s="64">
        <f t="shared" si="452"/>
        <v>2.1479713603818579E-2</v>
      </c>
      <c r="AK1470" s="64">
        <f t="shared" si="453"/>
        <v>-1.6393442622950859E-2</v>
      </c>
      <c r="AL1470" s="64">
        <f t="shared" si="454"/>
        <v>-5.555555555556424E-4</v>
      </c>
      <c r="AM1470" s="64">
        <f t="shared" si="455"/>
        <v>-1.0231556273559574E-2</v>
      </c>
      <c r="AN1470" s="64">
        <f t="shared" si="456"/>
        <v>-6.9597069597070061E-3</v>
      </c>
      <c r="AO1470" s="64">
        <f t="shared" si="457"/>
        <v>7.6271186440677839E-3</v>
      </c>
      <c r="AP1470" s="64">
        <f t="shared" si="458"/>
        <v>-9.2250922509224762E-3</v>
      </c>
      <c r="AQ1470" s="64">
        <f t="shared" si="459"/>
        <v>2.6195626051430027E-2</v>
      </c>
    </row>
    <row r="1471" spans="1:43">
      <c r="A1471" s="62">
        <v>40490</v>
      </c>
      <c r="C1471" s="7">
        <f>ASSECOPOL!C1472</f>
        <v>2.1093000958772798E-2</v>
      </c>
      <c r="D1471" s="7">
        <f>PEKAO!C1472</f>
        <v>6.7991631799163782E-3</v>
      </c>
      <c r="E1471" s="7">
        <f>BZWBK!C1472</f>
        <v>2.3752969121140144E-3</v>
      </c>
      <c r="F1471" s="7">
        <f>' BRE'!C1472</f>
        <v>-3.6912751677853112E-3</v>
      </c>
      <c r="G1471" s="7">
        <f>GETIN!C1472</f>
        <v>-3.5460992907800663E-3</v>
      </c>
      <c r="H1471" s="7">
        <f>GTC!C1472</f>
        <v>2.183765966213437E-2</v>
      </c>
      <c r="I1471" s="7">
        <f>KGHM!C1472</f>
        <v>-2.9739776951673287E-3</v>
      </c>
      <c r="J1471" s="7">
        <f>PBG!C1472</f>
        <v>0</v>
      </c>
      <c r="K1471" s="7">
        <f>PKNORLEN!C1472</f>
        <v>-1.7896115233522487E-2</v>
      </c>
      <c r="L1471" s="7">
        <f>PKOBP!C1472</f>
        <v>-1.0799136069113858E-3</v>
      </c>
      <c r="M1471" s="7">
        <f>POLIMEXMS!C1472</f>
        <v>-1.8691588785046745E-2</v>
      </c>
      <c r="N1471" s="7">
        <f>TPSA!C1472</f>
        <v>0</v>
      </c>
      <c r="O1471" s="7">
        <f>TVN!C1472</f>
        <v>5.5586436909402801E-4</v>
      </c>
      <c r="P1471" s="7">
        <f>Polnord!C1472</f>
        <v>6.2568008705115342E-3</v>
      </c>
      <c r="Q1471" s="7">
        <f>Agora!C1472</f>
        <v>-8.1150866838804459E-3</v>
      </c>
      <c r="R1471" s="7">
        <f>Cersanit!C1472</f>
        <v>-3.3641715727502877E-3</v>
      </c>
      <c r="S1471" s="7">
        <f>Netia!C1472</f>
        <v>-2.2346368715083817E-2</v>
      </c>
      <c r="T1471" s="7">
        <f>Orbis!C1472</f>
        <v>-3.0444964871194476E-2</v>
      </c>
      <c r="V1471" s="7">
        <f>WIG!C1472</f>
        <v>4.6535941180948385E-4</v>
      </c>
      <c r="W1471" s="64">
        <f t="shared" si="440"/>
        <v>4.6535941180948385E-4</v>
      </c>
      <c r="X1471" s="64">
        <f t="shared" si="441"/>
        <v>0</v>
      </c>
      <c r="Z1471" s="64">
        <f t="shared" si="442"/>
        <v>2.1093000958772798E-2</v>
      </c>
      <c r="AA1471" s="64">
        <f t="shared" si="443"/>
        <v>6.7991631799163782E-3</v>
      </c>
      <c r="AB1471" s="64">
        <f t="shared" si="444"/>
        <v>2.3752969121140144E-3</v>
      </c>
      <c r="AC1471" s="64">
        <f t="shared" si="445"/>
        <v>-3.6912751677853112E-3</v>
      </c>
      <c r="AD1471" s="64">
        <f t="shared" si="446"/>
        <v>-3.5460992907800663E-3</v>
      </c>
      <c r="AE1471" s="64">
        <f t="shared" si="447"/>
        <v>2.183765966213437E-2</v>
      </c>
      <c r="AF1471" s="64">
        <f t="shared" si="448"/>
        <v>-2.9739776951673287E-3</v>
      </c>
      <c r="AG1471" s="64">
        <f t="shared" si="449"/>
        <v>0</v>
      </c>
      <c r="AH1471" s="64">
        <f t="shared" si="450"/>
        <v>-1.7896115233522487E-2</v>
      </c>
      <c r="AI1471" s="64">
        <f t="shared" si="451"/>
        <v>-1.0799136069113858E-3</v>
      </c>
      <c r="AJ1471" s="64">
        <f t="shared" si="452"/>
        <v>-1.8691588785046745E-2</v>
      </c>
      <c r="AK1471" s="64">
        <f t="shared" si="453"/>
        <v>0</v>
      </c>
      <c r="AL1471" s="64">
        <f t="shared" si="454"/>
        <v>5.5586436909402801E-4</v>
      </c>
      <c r="AM1471" s="64">
        <f t="shared" si="455"/>
        <v>6.2568008705115342E-3</v>
      </c>
      <c r="AN1471" s="64">
        <f t="shared" si="456"/>
        <v>-8.1150866838804459E-3</v>
      </c>
      <c r="AO1471" s="64">
        <f t="shared" si="457"/>
        <v>-3.3641715727502877E-3</v>
      </c>
      <c r="AP1471" s="64">
        <f t="shared" si="458"/>
        <v>-2.2346368715083817E-2</v>
      </c>
      <c r="AQ1471" s="64">
        <f t="shared" si="459"/>
        <v>-3.0444964871194476E-2</v>
      </c>
    </row>
    <row r="1472" spans="1:43">
      <c r="A1472" s="62">
        <v>40491</v>
      </c>
      <c r="C1472" s="7">
        <f>ASSECOPOL!C1473</f>
        <v>-2.6291079812206547E-2</v>
      </c>
      <c r="D1472" s="7">
        <f>PEKAO!C1473</f>
        <v>2.0779220779220779E-2</v>
      </c>
      <c r="E1472" s="7">
        <f>BZWBK!C1473</f>
        <v>2.8436018957345701E-3</v>
      </c>
      <c r="F1472" s="7">
        <f>' BRE'!C1473</f>
        <v>-2.6945099360052359E-3</v>
      </c>
      <c r="G1472" s="7">
        <f>GETIN!C1473</f>
        <v>-1.2455516014234926E-2</v>
      </c>
      <c r="H1472" s="7">
        <f>GTC!C1473</f>
        <v>2.8225806451613019E-3</v>
      </c>
      <c r="I1472" s="7">
        <f>KGHM!C1473</f>
        <v>7.3825503355704744E-2</v>
      </c>
      <c r="J1472" s="7">
        <f>PBG!C1473</f>
        <v>9.0909090909090905E-3</v>
      </c>
      <c r="K1472" s="7">
        <f>PKNORLEN!C1473</f>
        <v>3.3333333333333333E-2</v>
      </c>
      <c r="L1472" s="7">
        <f>PKOBP!C1473</f>
        <v>-1.0594594594594638E-2</v>
      </c>
      <c r="M1472" s="7">
        <f>POLIMEXMS!C1473</f>
        <v>-1.6666666666666732E-2</v>
      </c>
      <c r="N1472" s="7">
        <f>TPSA!C1473</f>
        <v>4.9999999999999923E-3</v>
      </c>
      <c r="O1472" s="7">
        <f>TVN!C1473</f>
        <v>-5.555555555556424E-4</v>
      </c>
      <c r="P1472" s="7">
        <f>Polnord!C1473</f>
        <v>-5.1365233846986979E-3</v>
      </c>
      <c r="Q1472" s="7">
        <f>Agora!C1473</f>
        <v>7.8095946448494182E-3</v>
      </c>
      <c r="R1472" s="7">
        <f>Cersanit!C1473</f>
        <v>3.3755274261604157E-3</v>
      </c>
      <c r="S1472" s="7">
        <f>Netia!C1473</f>
        <v>0</v>
      </c>
      <c r="T1472" s="7">
        <f>Orbis!C1473</f>
        <v>1.4492753623188441E-2</v>
      </c>
      <c r="V1472" s="7">
        <f>WIG!C1473</f>
        <v>1.0250074649306985E-2</v>
      </c>
      <c r="W1472" s="64">
        <f t="shared" si="440"/>
        <v>1.0250074649306985E-2</v>
      </c>
      <c r="X1472" s="64">
        <f t="shared" si="441"/>
        <v>0</v>
      </c>
      <c r="Z1472" s="64">
        <f t="shared" si="442"/>
        <v>-2.6291079812206547E-2</v>
      </c>
      <c r="AA1472" s="64">
        <f t="shared" si="443"/>
        <v>2.0779220779220779E-2</v>
      </c>
      <c r="AB1472" s="64">
        <f t="shared" si="444"/>
        <v>2.8436018957345701E-3</v>
      </c>
      <c r="AC1472" s="64">
        <f t="shared" si="445"/>
        <v>-2.6945099360052359E-3</v>
      </c>
      <c r="AD1472" s="64">
        <f t="shared" si="446"/>
        <v>-1.2455516014234926E-2</v>
      </c>
      <c r="AE1472" s="64">
        <f t="shared" si="447"/>
        <v>2.8225806451613019E-3</v>
      </c>
      <c r="AF1472" s="64">
        <f t="shared" si="448"/>
        <v>7.3825503355704744E-2</v>
      </c>
      <c r="AG1472" s="64">
        <f t="shared" si="449"/>
        <v>9.0909090909090905E-3</v>
      </c>
      <c r="AH1472" s="64">
        <f t="shared" si="450"/>
        <v>3.3333333333333333E-2</v>
      </c>
      <c r="AI1472" s="64">
        <f t="shared" si="451"/>
        <v>-1.0594594594594638E-2</v>
      </c>
      <c r="AJ1472" s="64">
        <f t="shared" si="452"/>
        <v>-1.6666666666666732E-2</v>
      </c>
      <c r="AK1472" s="64">
        <f t="shared" si="453"/>
        <v>4.9999999999999923E-3</v>
      </c>
      <c r="AL1472" s="64">
        <f t="shared" si="454"/>
        <v>-5.555555555556424E-4</v>
      </c>
      <c r="AM1472" s="64">
        <f t="shared" si="455"/>
        <v>-5.1365233846986979E-3</v>
      </c>
      <c r="AN1472" s="64">
        <f t="shared" si="456"/>
        <v>7.8095946448494182E-3</v>
      </c>
      <c r="AO1472" s="64">
        <f t="shared" si="457"/>
        <v>3.3755274261604157E-3</v>
      </c>
      <c r="AP1472" s="64">
        <f t="shared" si="458"/>
        <v>0</v>
      </c>
      <c r="AQ1472" s="64">
        <f t="shared" si="459"/>
        <v>1.4492753623188441E-2</v>
      </c>
    </row>
    <row r="1473" spans="1:43">
      <c r="A1473" s="62">
        <v>40492</v>
      </c>
      <c r="C1473" s="7">
        <f>ASSECOPOL!C1474</f>
        <v>1.446480231436837E-2</v>
      </c>
      <c r="D1473" s="7">
        <f>PEKAO!C1474</f>
        <v>-3.3078880407124679E-2</v>
      </c>
      <c r="E1473" s="7">
        <f>BZWBK!C1474</f>
        <v>1.0396975425330893E-2</v>
      </c>
      <c r="F1473" s="7">
        <f>' BRE'!C1474</f>
        <v>-3.7149611617697488E-3</v>
      </c>
      <c r="G1473" s="7">
        <f>GETIN!C1474</f>
        <v>-9.0090090090089777E-3</v>
      </c>
      <c r="H1473" s="7">
        <f>GTC!C1474</f>
        <v>-1.0856453558504205E-2</v>
      </c>
      <c r="I1473" s="7">
        <f>KGHM!C1474</f>
        <v>-4.9305555555555519E-2</v>
      </c>
      <c r="J1473" s="7">
        <f>PBG!C1474</f>
        <v>-1.3513513513513514E-2</v>
      </c>
      <c r="K1473" s="7">
        <f>PKNORLEN!C1474</f>
        <v>-3.634408602150533E-2</v>
      </c>
      <c r="L1473" s="7">
        <f>PKOBP!C1474</f>
        <v>-1.0270979020978996E-2</v>
      </c>
      <c r="M1473" s="7">
        <f>POLIMEXMS!C1474</f>
        <v>1.9370460048426168E-2</v>
      </c>
      <c r="N1473" s="7">
        <f>TPSA!C1474</f>
        <v>-1.9900497512437779E-2</v>
      </c>
      <c r="O1473" s="7">
        <f>TVN!C1474</f>
        <v>-5.558643690939293E-3</v>
      </c>
      <c r="P1473" s="7">
        <f>Polnord!C1474</f>
        <v>-1.0869565217391266E-2</v>
      </c>
      <c r="Q1473" s="7">
        <f>Agora!C1474</f>
        <v>-4.0590405904059088E-2</v>
      </c>
      <c r="R1473" s="7">
        <f>Cersanit!C1474</f>
        <v>-9.2514718250631799E-3</v>
      </c>
      <c r="S1473" s="7">
        <f>Netia!C1474</f>
        <v>2.6666666666666606E-2</v>
      </c>
      <c r="T1473" s="7">
        <f>Orbis!C1474</f>
        <v>1.1666666666666714E-2</v>
      </c>
      <c r="V1473" s="7">
        <f>WIG!C1474</f>
        <v>-9.4481096553840731E-3</v>
      </c>
      <c r="W1473" s="64">
        <f t="shared" si="440"/>
        <v>0</v>
      </c>
      <c r="X1473" s="64">
        <f t="shared" si="441"/>
        <v>-9.4481096553840731E-3</v>
      </c>
      <c r="Z1473" s="64">
        <f t="shared" si="442"/>
        <v>0</v>
      </c>
      <c r="AA1473" s="64">
        <f t="shared" si="443"/>
        <v>0</v>
      </c>
      <c r="AB1473" s="64">
        <f t="shared" si="444"/>
        <v>0</v>
      </c>
      <c r="AC1473" s="64">
        <f t="shared" si="445"/>
        <v>0</v>
      </c>
      <c r="AD1473" s="64">
        <f t="shared" si="446"/>
        <v>0</v>
      </c>
      <c r="AE1473" s="64">
        <f t="shared" si="447"/>
        <v>0</v>
      </c>
      <c r="AF1473" s="64">
        <f t="shared" si="448"/>
        <v>0</v>
      </c>
      <c r="AG1473" s="64">
        <f t="shared" si="449"/>
        <v>0</v>
      </c>
      <c r="AH1473" s="64">
        <f t="shared" si="450"/>
        <v>0</v>
      </c>
      <c r="AI1473" s="64">
        <f t="shared" si="451"/>
        <v>0</v>
      </c>
      <c r="AJ1473" s="64">
        <f t="shared" si="452"/>
        <v>0</v>
      </c>
      <c r="AK1473" s="64">
        <f t="shared" si="453"/>
        <v>0</v>
      </c>
      <c r="AL1473" s="64">
        <f t="shared" si="454"/>
        <v>0</v>
      </c>
      <c r="AM1473" s="64">
        <f t="shared" si="455"/>
        <v>0</v>
      </c>
      <c r="AN1473" s="64">
        <f t="shared" si="456"/>
        <v>0</v>
      </c>
      <c r="AO1473" s="64">
        <f t="shared" si="457"/>
        <v>0</v>
      </c>
      <c r="AP1473" s="64">
        <f t="shared" si="458"/>
        <v>0</v>
      </c>
      <c r="AQ1473" s="64">
        <f t="shared" si="459"/>
        <v>0</v>
      </c>
    </row>
    <row r="1474" spans="1:43">
      <c r="A1474" s="62">
        <v>40494</v>
      </c>
      <c r="C1474" s="7">
        <f>ASSECOPOL!C1475</f>
        <v>6.6539923954372889E-3</v>
      </c>
      <c r="D1474" s="7">
        <f>PEKAO!C1475</f>
        <v>-5.263157894736842E-3</v>
      </c>
      <c r="E1474" s="7">
        <f>BZWBK!C1475</f>
        <v>7.4836295603367365E-3</v>
      </c>
      <c r="F1474" s="7">
        <f>' BRE'!C1475</f>
        <v>4.2372881355932202E-2</v>
      </c>
      <c r="G1474" s="7">
        <f>GETIN!C1475</f>
        <v>9.0909090909090592E-3</v>
      </c>
      <c r="H1474" s="7">
        <f>GTC!C1475</f>
        <v>-4.0650406504065617E-3</v>
      </c>
      <c r="I1474" s="7">
        <f>KGHM!C1475</f>
        <v>1.5339663988312595E-2</v>
      </c>
      <c r="J1474" s="7">
        <f>PBG!C1475</f>
        <v>0</v>
      </c>
      <c r="K1474" s="7">
        <f>PKNORLEN!C1475</f>
        <v>-9.1497433608570336E-3</v>
      </c>
      <c r="L1474" s="7">
        <f>PKOBP!C1475</f>
        <v>1.3468756899977908E-2</v>
      </c>
      <c r="M1474" s="7">
        <f>POLIMEXMS!C1475</f>
        <v>1.4251781472683992E-2</v>
      </c>
      <c r="N1474" s="7">
        <f>TPSA!C1475</f>
        <v>2.5944726452340711E-2</v>
      </c>
      <c r="O1474" s="7">
        <f>TVN!C1475</f>
        <v>1.1179429849077459E-3</v>
      </c>
      <c r="P1474" s="7">
        <f>Polnord!C1475</f>
        <v>2.7472527472527865E-3</v>
      </c>
      <c r="Q1474" s="7">
        <f>Agora!C1475</f>
        <v>1.4615384615384577E-2</v>
      </c>
      <c r="R1474" s="7">
        <f>Cersanit!C1475</f>
        <v>1.8675721561969495E-2</v>
      </c>
      <c r="S1474" s="7">
        <f>Netia!C1475</f>
        <v>-1.1131725417439632E-2</v>
      </c>
      <c r="T1474" s="7">
        <f>Orbis!C1475</f>
        <v>7.2958343139561113E-3</v>
      </c>
      <c r="V1474" s="7">
        <f>WIG!C1475</f>
        <v>4.3630879209162763E-3</v>
      </c>
      <c r="W1474" s="64">
        <f t="shared" si="440"/>
        <v>4.3630879209162763E-3</v>
      </c>
      <c r="X1474" s="64">
        <f t="shared" si="441"/>
        <v>0</v>
      </c>
      <c r="Z1474" s="64">
        <f t="shared" si="442"/>
        <v>6.6539923954372889E-3</v>
      </c>
      <c r="AA1474" s="64">
        <f t="shared" si="443"/>
        <v>-5.263157894736842E-3</v>
      </c>
      <c r="AB1474" s="64">
        <f t="shared" si="444"/>
        <v>7.4836295603367365E-3</v>
      </c>
      <c r="AC1474" s="64">
        <f t="shared" si="445"/>
        <v>4.2372881355932202E-2</v>
      </c>
      <c r="AD1474" s="64">
        <f t="shared" si="446"/>
        <v>9.0909090909090592E-3</v>
      </c>
      <c r="AE1474" s="64">
        <f t="shared" si="447"/>
        <v>-4.0650406504065617E-3</v>
      </c>
      <c r="AF1474" s="64">
        <f t="shared" si="448"/>
        <v>1.5339663988312595E-2</v>
      </c>
      <c r="AG1474" s="64">
        <f t="shared" si="449"/>
        <v>0</v>
      </c>
      <c r="AH1474" s="64">
        <f t="shared" si="450"/>
        <v>-9.1497433608570336E-3</v>
      </c>
      <c r="AI1474" s="64">
        <f t="shared" si="451"/>
        <v>1.3468756899977908E-2</v>
      </c>
      <c r="AJ1474" s="64">
        <f t="shared" si="452"/>
        <v>1.4251781472683992E-2</v>
      </c>
      <c r="AK1474" s="64">
        <f t="shared" si="453"/>
        <v>2.5944726452340711E-2</v>
      </c>
      <c r="AL1474" s="64">
        <f t="shared" si="454"/>
        <v>1.1179429849077459E-3</v>
      </c>
      <c r="AM1474" s="64">
        <f t="shared" si="455"/>
        <v>2.7472527472527865E-3</v>
      </c>
      <c r="AN1474" s="64">
        <f t="shared" si="456"/>
        <v>1.4615384615384577E-2</v>
      </c>
      <c r="AO1474" s="64">
        <f t="shared" si="457"/>
        <v>1.8675721561969495E-2</v>
      </c>
      <c r="AP1474" s="64">
        <f t="shared" si="458"/>
        <v>-1.1131725417439632E-2</v>
      </c>
      <c r="AQ1474" s="64">
        <f t="shared" si="459"/>
        <v>7.2958343139561113E-3</v>
      </c>
    </row>
    <row r="1475" spans="1:43">
      <c r="A1475" s="62">
        <v>40497</v>
      </c>
      <c r="C1475" s="7">
        <f>ASSECOPOL!C1476</f>
        <v>1.0387157695939512E-2</v>
      </c>
      <c r="D1475" s="7">
        <f>PEKAO!C1476</f>
        <v>-2.1164021164021465E-3</v>
      </c>
      <c r="E1475" s="7">
        <f>BZWBK!C1476</f>
        <v>-5.5710306406686026E-3</v>
      </c>
      <c r="F1475" s="7">
        <f>' BRE'!C1476</f>
        <v>4.8780487804878049E-3</v>
      </c>
      <c r="G1475" s="7">
        <f>GETIN!C1476</f>
        <v>-9.0090090090089777E-3</v>
      </c>
      <c r="H1475" s="7">
        <f>GTC!C1476</f>
        <v>-2.8571428571428688E-3</v>
      </c>
      <c r="I1475" s="7">
        <f>KGHM!C1476</f>
        <v>-1.2949640287769865E-2</v>
      </c>
      <c r="J1475" s="7">
        <f>PBG!C1476</f>
        <v>0</v>
      </c>
      <c r="K1475" s="7">
        <f>PKNORLEN!C1476</f>
        <v>-4.5045045045044091E-3</v>
      </c>
      <c r="L1475" s="7">
        <f>PKOBP!C1476</f>
        <v>-1.0675381263616602E-2</v>
      </c>
      <c r="M1475" s="7">
        <f>POLIMEXMS!C1476</f>
        <v>0</v>
      </c>
      <c r="N1475" s="7">
        <f>TPSA!C1476</f>
        <v>-1.5942825728422358E-2</v>
      </c>
      <c r="O1475" s="7">
        <f>TVN!C1476</f>
        <v>2.1775544388609746E-2</v>
      </c>
      <c r="P1475" s="7">
        <f>Polnord!C1476</f>
        <v>2.7397260273972993E-3</v>
      </c>
      <c r="Q1475" s="7">
        <f>Agora!C1476</f>
        <v>4.5489006823351405E-3</v>
      </c>
      <c r="R1475" s="7">
        <f>Cersanit!C1476</f>
        <v>2.4166666666666597E-2</v>
      </c>
      <c r="S1475" s="7">
        <f>Netia!C1476</f>
        <v>-5.6285178236398217E-3</v>
      </c>
      <c r="T1475" s="7">
        <f>Orbis!C1476</f>
        <v>-2.8037383177569996E-2</v>
      </c>
      <c r="V1475" s="7">
        <f>WIG!C1476</f>
        <v>-6.4197677471626684E-3</v>
      </c>
      <c r="W1475" s="64">
        <f t="shared" ref="W1475:W1508" si="460">IF(V1475&gt;0,V1475,0)</f>
        <v>0</v>
      </c>
      <c r="X1475" s="64">
        <f t="shared" ref="X1475:X1508" si="461">IF(V1475&lt;0,V1475,0)</f>
        <v>-6.4197677471626684E-3</v>
      </c>
      <c r="Z1475" s="64">
        <f t="shared" ref="Z1475:Z1508" si="462">IF($W1475=0,0,C1475)</f>
        <v>0</v>
      </c>
      <c r="AA1475" s="64">
        <f t="shared" ref="AA1475:AA1508" si="463">IF($W1475=0,0,D1475)</f>
        <v>0</v>
      </c>
      <c r="AB1475" s="64">
        <f t="shared" ref="AB1475:AB1508" si="464">IF($W1475=0,0,E1475)</f>
        <v>0</v>
      </c>
      <c r="AC1475" s="64">
        <f t="shared" ref="AC1475:AC1508" si="465">IF($W1475=0,0,F1475)</f>
        <v>0</v>
      </c>
      <c r="AD1475" s="64">
        <f t="shared" ref="AD1475:AD1508" si="466">IF($W1475=0,0,G1475)</f>
        <v>0</v>
      </c>
      <c r="AE1475" s="64">
        <f t="shared" ref="AE1475:AE1508" si="467">IF($W1475=0,0,H1475)</f>
        <v>0</v>
      </c>
      <c r="AF1475" s="64">
        <f t="shared" ref="AF1475:AF1508" si="468">IF($W1475=0,0,I1475)</f>
        <v>0</v>
      </c>
      <c r="AG1475" s="64">
        <f t="shared" ref="AG1475:AG1508" si="469">IF($W1475=0,0,J1475)</f>
        <v>0</v>
      </c>
      <c r="AH1475" s="64">
        <f t="shared" ref="AH1475:AH1508" si="470">IF($W1475=0,0,K1475)</f>
        <v>0</v>
      </c>
      <c r="AI1475" s="64">
        <f t="shared" ref="AI1475:AI1508" si="471">IF($W1475=0,0,L1475)</f>
        <v>0</v>
      </c>
      <c r="AJ1475" s="64">
        <f t="shared" ref="AJ1475:AJ1508" si="472">IF($W1475=0,0,M1475)</f>
        <v>0</v>
      </c>
      <c r="AK1475" s="64">
        <f t="shared" ref="AK1475:AK1508" si="473">IF($W1475=0,0,N1475)</f>
        <v>0</v>
      </c>
      <c r="AL1475" s="64">
        <f t="shared" ref="AL1475:AL1508" si="474">IF($W1475=0,0,O1475)</f>
        <v>0</v>
      </c>
      <c r="AM1475" s="64">
        <f t="shared" ref="AM1475:AM1508" si="475">IF($W1475=0,0,P1475)</f>
        <v>0</v>
      </c>
      <c r="AN1475" s="64">
        <f t="shared" ref="AN1475:AN1508" si="476">IF($W1475=0,0,Q1475)</f>
        <v>0</v>
      </c>
      <c r="AO1475" s="64">
        <f t="shared" ref="AO1475:AO1508" si="477">IF($W1475=0,0,R1475)</f>
        <v>0</v>
      </c>
      <c r="AP1475" s="64">
        <f t="shared" ref="AP1475:AP1508" si="478">IF($W1475=0,0,S1475)</f>
        <v>0</v>
      </c>
      <c r="AQ1475" s="64">
        <f t="shared" ref="AQ1475:AQ1508" si="479">IF($W1475=0,0,T1475)</f>
        <v>0</v>
      </c>
    </row>
    <row r="1476" spans="1:43">
      <c r="A1476" s="62">
        <v>40498</v>
      </c>
      <c r="C1476" s="7">
        <f>ASSECOPOL!C1477</f>
        <v>1.6822429906542029E-2</v>
      </c>
      <c r="D1476" s="7">
        <f>PEKAO!C1477</f>
        <v>-1.9088016967126163E-2</v>
      </c>
      <c r="E1476" s="7">
        <f>BZWBK!C1477</f>
        <v>9.3370681605983686E-4</v>
      </c>
      <c r="F1476" s="7">
        <f>' BRE'!C1477</f>
        <v>-4.8543689320388349E-2</v>
      </c>
      <c r="G1476" s="7">
        <f>GETIN!C1477</f>
        <v>0</v>
      </c>
      <c r="H1476" s="7">
        <f>GTC!C1477</f>
        <v>-1.3507981989357277E-2</v>
      </c>
      <c r="I1476" s="7">
        <f>KGHM!C1477</f>
        <v>-2.3323615160349774E-2</v>
      </c>
      <c r="J1476" s="7">
        <f>PBG!C1477</f>
        <v>4.5662100456621002E-3</v>
      </c>
      <c r="K1476" s="7">
        <f>PKNORLEN!C1477</f>
        <v>-2.7149321266968389E-2</v>
      </c>
      <c r="L1476" s="7">
        <f>PKOBP!C1477</f>
        <v>-1.2332085443734755E-2</v>
      </c>
      <c r="M1476" s="7">
        <f>POLIMEXMS!C1477</f>
        <v>-1.6393442622950678E-2</v>
      </c>
      <c r="N1476" s="7">
        <f>TPSA!C1477</f>
        <v>8.3798882681565441E-3</v>
      </c>
      <c r="O1476" s="7">
        <f>TVN!C1477</f>
        <v>-5.4644808743177942E-4</v>
      </c>
      <c r="P1476" s="7">
        <f>Polnord!C1477</f>
        <v>-2.4590163934426191E-2</v>
      </c>
      <c r="Q1476" s="7">
        <f>Agora!C1477</f>
        <v>-1.1320754716981159E-2</v>
      </c>
      <c r="R1476" s="7">
        <f>Cersanit!C1477</f>
        <v>-3.9869812855980347E-2</v>
      </c>
      <c r="S1476" s="7">
        <f>Netia!C1477</f>
        <v>-9.4339622641509101E-3</v>
      </c>
      <c r="T1476" s="7">
        <f>Orbis!C1477</f>
        <v>-2.4038461538461878E-3</v>
      </c>
      <c r="V1476" s="7">
        <f>WIG!C1477</f>
        <v>-1.3182936796963118E-2</v>
      </c>
      <c r="W1476" s="64">
        <f t="shared" si="460"/>
        <v>0</v>
      </c>
      <c r="X1476" s="64">
        <f t="shared" si="461"/>
        <v>-1.3182936796963118E-2</v>
      </c>
      <c r="Z1476" s="64">
        <f t="shared" si="462"/>
        <v>0</v>
      </c>
      <c r="AA1476" s="64">
        <f t="shared" si="463"/>
        <v>0</v>
      </c>
      <c r="AB1476" s="64">
        <f t="shared" si="464"/>
        <v>0</v>
      </c>
      <c r="AC1476" s="64">
        <f t="shared" si="465"/>
        <v>0</v>
      </c>
      <c r="AD1476" s="64">
        <f t="shared" si="466"/>
        <v>0</v>
      </c>
      <c r="AE1476" s="64">
        <f t="shared" si="467"/>
        <v>0</v>
      </c>
      <c r="AF1476" s="64">
        <f t="shared" si="468"/>
        <v>0</v>
      </c>
      <c r="AG1476" s="64">
        <f t="shared" si="469"/>
        <v>0</v>
      </c>
      <c r="AH1476" s="64">
        <f t="shared" si="470"/>
        <v>0</v>
      </c>
      <c r="AI1476" s="64">
        <f t="shared" si="471"/>
        <v>0</v>
      </c>
      <c r="AJ1476" s="64">
        <f t="shared" si="472"/>
        <v>0</v>
      </c>
      <c r="AK1476" s="64">
        <f t="shared" si="473"/>
        <v>0</v>
      </c>
      <c r="AL1476" s="64">
        <f t="shared" si="474"/>
        <v>0</v>
      </c>
      <c r="AM1476" s="64">
        <f t="shared" si="475"/>
        <v>0</v>
      </c>
      <c r="AN1476" s="64">
        <f t="shared" si="476"/>
        <v>0</v>
      </c>
      <c r="AO1476" s="64">
        <f t="shared" si="477"/>
        <v>0</v>
      </c>
      <c r="AP1476" s="64">
        <f t="shared" si="478"/>
        <v>0</v>
      </c>
      <c r="AQ1476" s="64">
        <f t="shared" si="479"/>
        <v>0</v>
      </c>
    </row>
    <row r="1477" spans="1:43">
      <c r="A1477" s="62">
        <v>40499</v>
      </c>
      <c r="C1477" s="7">
        <f>ASSECOPOL!C1478</f>
        <v>1.1029411764705909E-2</v>
      </c>
      <c r="D1477" s="7">
        <f>PEKAO!C1478</f>
        <v>-9.7297297297297917E-3</v>
      </c>
      <c r="E1477" s="7">
        <f>BZWBK!C1478</f>
        <v>-1.8190298507462711E-2</v>
      </c>
      <c r="F1477" s="7">
        <f>' BRE'!C1478</f>
        <v>2.0408163265306896E-3</v>
      </c>
      <c r="G1477" s="7">
        <f>GETIN!C1478</f>
        <v>-9.0909090909088968E-4</v>
      </c>
      <c r="H1477" s="7">
        <f>GTC!C1478</f>
        <v>-4.5643153526972189E-3</v>
      </c>
      <c r="I1477" s="7">
        <f>KGHM!C1478</f>
        <v>7.4626865671637553E-4</v>
      </c>
      <c r="J1477" s="7">
        <f>PBG!C1478</f>
        <v>0</v>
      </c>
      <c r="K1477" s="7">
        <f>PKNORLEN!C1478</f>
        <v>-6.9767441860467763E-4</v>
      </c>
      <c r="L1477" s="7">
        <f>PKOBP!C1478</f>
        <v>-7.8037904124860962E-3</v>
      </c>
      <c r="M1477" s="7">
        <f>POLIMEXMS!C1478</f>
        <v>2.3809523809523725E-2</v>
      </c>
      <c r="N1477" s="7">
        <f>TPSA!C1478</f>
        <v>-1.1634349030470961E-2</v>
      </c>
      <c r="O1477" s="7">
        <f>TVN!C1478</f>
        <v>-1.6949152542372812E-2</v>
      </c>
      <c r="P1477" s="7">
        <f>Polnord!C1478</f>
        <v>-5.6022408963586224E-3</v>
      </c>
      <c r="Q1477" s="7">
        <f>Agora!C1478</f>
        <v>-7.6335877862595148E-3</v>
      </c>
      <c r="R1477" s="7">
        <f>Cersanit!C1478</f>
        <v>-1.6949152542374024E-3</v>
      </c>
      <c r="S1477" s="7">
        <f>Netia!C1478</f>
        <v>9.52380952380949E-3</v>
      </c>
      <c r="T1477" s="7">
        <f>Orbis!C1478</f>
        <v>-7.7108433734939825E-3</v>
      </c>
      <c r="V1477" s="7">
        <f>WIG!C1478</f>
        <v>-4.3687646214246052E-3</v>
      </c>
      <c r="W1477" s="64">
        <f t="shared" si="460"/>
        <v>0</v>
      </c>
      <c r="X1477" s="64">
        <f t="shared" si="461"/>
        <v>-4.3687646214246052E-3</v>
      </c>
      <c r="Z1477" s="64">
        <f t="shared" si="462"/>
        <v>0</v>
      </c>
      <c r="AA1477" s="64">
        <f t="shared" si="463"/>
        <v>0</v>
      </c>
      <c r="AB1477" s="64">
        <f t="shared" si="464"/>
        <v>0</v>
      </c>
      <c r="AC1477" s="64">
        <f t="shared" si="465"/>
        <v>0</v>
      </c>
      <c r="AD1477" s="64">
        <f t="shared" si="466"/>
        <v>0</v>
      </c>
      <c r="AE1477" s="64">
        <f t="shared" si="467"/>
        <v>0</v>
      </c>
      <c r="AF1477" s="64">
        <f t="shared" si="468"/>
        <v>0</v>
      </c>
      <c r="AG1477" s="64">
        <f t="shared" si="469"/>
        <v>0</v>
      </c>
      <c r="AH1477" s="64">
        <f t="shared" si="470"/>
        <v>0</v>
      </c>
      <c r="AI1477" s="64">
        <f t="shared" si="471"/>
        <v>0</v>
      </c>
      <c r="AJ1477" s="64">
        <f t="shared" si="472"/>
        <v>0</v>
      </c>
      <c r="AK1477" s="64">
        <f t="shared" si="473"/>
        <v>0</v>
      </c>
      <c r="AL1477" s="64">
        <f t="shared" si="474"/>
        <v>0</v>
      </c>
      <c r="AM1477" s="64">
        <f t="shared" si="475"/>
        <v>0</v>
      </c>
      <c r="AN1477" s="64">
        <f t="shared" si="476"/>
        <v>0</v>
      </c>
      <c r="AO1477" s="64">
        <f t="shared" si="477"/>
        <v>0</v>
      </c>
      <c r="AP1477" s="64">
        <f t="shared" si="478"/>
        <v>0</v>
      </c>
      <c r="AQ1477" s="64">
        <f t="shared" si="479"/>
        <v>0</v>
      </c>
    </row>
    <row r="1478" spans="1:43">
      <c r="A1478" s="62">
        <v>40500</v>
      </c>
      <c r="C1478" s="7">
        <f>ASSECOPOL!C1479</f>
        <v>-1.0909090909090934E-2</v>
      </c>
      <c r="D1478" s="7">
        <f>PEKAO!C1479</f>
        <v>9.8253275109170934E-3</v>
      </c>
      <c r="E1478" s="7">
        <f>BZWBK!C1479</f>
        <v>-1.4251781472684627E-3</v>
      </c>
      <c r="F1478" s="7">
        <f>' BRE'!C1479</f>
        <v>1.0183299389000492E-3</v>
      </c>
      <c r="G1478" s="7">
        <f>GETIN!C1479</f>
        <v>9.0991810737031729E-4</v>
      </c>
      <c r="H1478" s="7">
        <f>GTC!C1479</f>
        <v>-2.0008336807002789E-2</v>
      </c>
      <c r="I1478" s="7">
        <f>KGHM!C1479</f>
        <v>3.6539895600298328E-2</v>
      </c>
      <c r="J1478" s="7">
        <f>PBG!C1479</f>
        <v>-4.5454545454545452E-3</v>
      </c>
      <c r="K1478" s="7">
        <f>PKNORLEN!C1479</f>
        <v>4.1889690481731372E-3</v>
      </c>
      <c r="L1478" s="7">
        <f>PKOBP!C1479</f>
        <v>-6.9662921348315121E-3</v>
      </c>
      <c r="M1478" s="7">
        <f>POLIMEXMS!C1479</f>
        <v>-1.3953488372092933E-2</v>
      </c>
      <c r="N1478" s="7">
        <f>TPSA!C1479</f>
        <v>-2.0179372197309385E-2</v>
      </c>
      <c r="O1478" s="7">
        <f>TVN!C1479</f>
        <v>1.1123470522802878E-3</v>
      </c>
      <c r="P1478" s="7">
        <f>Polnord!C1479</f>
        <v>-1.4084507042253521E-2</v>
      </c>
      <c r="Q1478" s="7">
        <f>Agora!C1479</f>
        <v>7.692307692307665E-3</v>
      </c>
      <c r="R1478" s="7">
        <f>Cersanit!C1479</f>
        <v>-6.7911714770798022E-3</v>
      </c>
      <c r="S1478" s="7">
        <f>Netia!C1479</f>
        <v>-1.8867924528301486E-3</v>
      </c>
      <c r="T1478" s="7">
        <f>Orbis!C1479</f>
        <v>6.5565808644974044E-3</v>
      </c>
      <c r="V1478" s="7">
        <f>WIG!C1479</f>
        <v>2.8028513809353712E-3</v>
      </c>
      <c r="W1478" s="64">
        <f t="shared" si="460"/>
        <v>2.8028513809353712E-3</v>
      </c>
      <c r="X1478" s="64">
        <f t="shared" si="461"/>
        <v>0</v>
      </c>
      <c r="Z1478" s="64">
        <f t="shared" si="462"/>
        <v>-1.0909090909090934E-2</v>
      </c>
      <c r="AA1478" s="64">
        <f t="shared" si="463"/>
        <v>9.8253275109170934E-3</v>
      </c>
      <c r="AB1478" s="64">
        <f t="shared" si="464"/>
        <v>-1.4251781472684627E-3</v>
      </c>
      <c r="AC1478" s="64">
        <f t="shared" si="465"/>
        <v>1.0183299389000492E-3</v>
      </c>
      <c r="AD1478" s="64">
        <f t="shared" si="466"/>
        <v>9.0991810737031729E-4</v>
      </c>
      <c r="AE1478" s="64">
        <f t="shared" si="467"/>
        <v>-2.0008336807002789E-2</v>
      </c>
      <c r="AF1478" s="64">
        <f t="shared" si="468"/>
        <v>3.6539895600298328E-2</v>
      </c>
      <c r="AG1478" s="64">
        <f t="shared" si="469"/>
        <v>-4.5454545454545452E-3</v>
      </c>
      <c r="AH1478" s="64">
        <f t="shared" si="470"/>
        <v>4.1889690481731372E-3</v>
      </c>
      <c r="AI1478" s="64">
        <f t="shared" si="471"/>
        <v>-6.9662921348315121E-3</v>
      </c>
      <c r="AJ1478" s="64">
        <f t="shared" si="472"/>
        <v>-1.3953488372092933E-2</v>
      </c>
      <c r="AK1478" s="64">
        <f t="shared" si="473"/>
        <v>-2.0179372197309385E-2</v>
      </c>
      <c r="AL1478" s="64">
        <f t="shared" si="474"/>
        <v>1.1123470522802878E-3</v>
      </c>
      <c r="AM1478" s="64">
        <f t="shared" si="475"/>
        <v>-1.4084507042253521E-2</v>
      </c>
      <c r="AN1478" s="64">
        <f t="shared" si="476"/>
        <v>7.692307692307665E-3</v>
      </c>
      <c r="AO1478" s="64">
        <f t="shared" si="477"/>
        <v>-6.7911714770798022E-3</v>
      </c>
      <c r="AP1478" s="64">
        <f t="shared" si="478"/>
        <v>-1.8867924528301486E-3</v>
      </c>
      <c r="AQ1478" s="64">
        <f t="shared" si="479"/>
        <v>6.5565808644974044E-3</v>
      </c>
    </row>
    <row r="1479" spans="1:43">
      <c r="A1479" s="62">
        <v>40501</v>
      </c>
      <c r="C1479" s="7">
        <f>ASSECOPOL!C1480</f>
        <v>-2.5735294117647033E-2</v>
      </c>
      <c r="D1479" s="7">
        <f>PEKAO!C1480</f>
        <v>-1.6216216216216217E-2</v>
      </c>
      <c r="E1479" s="7">
        <f>BZWBK!C1480</f>
        <v>3.8058991436727471E-3</v>
      </c>
      <c r="F1479" s="7">
        <f>' BRE'!C1480</f>
        <v>-4.0352661919294604E-2</v>
      </c>
      <c r="G1479" s="7">
        <f>GETIN!C1480</f>
        <v>-3.7272727272727284E-2</v>
      </c>
      <c r="H1479" s="7">
        <f>GTC!C1480</f>
        <v>3.4028073160356567E-3</v>
      </c>
      <c r="I1479" s="7">
        <f>KGHM!C1480</f>
        <v>-9.3525179856115918E-3</v>
      </c>
      <c r="J1479" s="7">
        <f>PBG!C1480</f>
        <v>-4.5662100456621002E-3</v>
      </c>
      <c r="K1479" s="7">
        <f>PKNORLEN!C1480</f>
        <v>-1.1587485515642446E-3</v>
      </c>
      <c r="L1479" s="7">
        <f>PKOBP!C1480</f>
        <v>-2.8965829373161375E-2</v>
      </c>
      <c r="M1479" s="7">
        <f>POLIMEXMS!C1480</f>
        <v>-2.3584905660377482E-2</v>
      </c>
      <c r="N1479" s="7">
        <f>TPSA!C1480</f>
        <v>-1.144164759725376E-3</v>
      </c>
      <c r="O1479" s="7">
        <f>TVN!C1480</f>
        <v>-8.8888888888888976E-3</v>
      </c>
      <c r="P1479" s="7">
        <f>Polnord!C1480</f>
        <v>-1.4285714285714285E-2</v>
      </c>
      <c r="Q1479" s="7">
        <f>Agora!C1480</f>
        <v>1.9083969465648856E-2</v>
      </c>
      <c r="R1479" s="7">
        <f>Cersanit!C1480</f>
        <v>-1.1965811965811863E-2</v>
      </c>
      <c r="S1479" s="7">
        <f>Netia!C1480</f>
        <v>9.4517958412097969E-3</v>
      </c>
      <c r="T1479" s="7">
        <f>Orbis!C1480</f>
        <v>-2.7503015681544042E-2</v>
      </c>
      <c r="V1479" s="7">
        <f>WIG!C1480</f>
        <v>-1.0488574197010422E-2</v>
      </c>
      <c r="W1479" s="64">
        <f t="shared" si="460"/>
        <v>0</v>
      </c>
      <c r="X1479" s="64">
        <f t="shared" si="461"/>
        <v>-1.0488574197010422E-2</v>
      </c>
      <c r="Z1479" s="64">
        <f t="shared" si="462"/>
        <v>0</v>
      </c>
      <c r="AA1479" s="64">
        <f t="shared" si="463"/>
        <v>0</v>
      </c>
      <c r="AB1479" s="64">
        <f t="shared" si="464"/>
        <v>0</v>
      </c>
      <c r="AC1479" s="64">
        <f t="shared" si="465"/>
        <v>0</v>
      </c>
      <c r="AD1479" s="64">
        <f t="shared" si="466"/>
        <v>0</v>
      </c>
      <c r="AE1479" s="64">
        <f t="shared" si="467"/>
        <v>0</v>
      </c>
      <c r="AF1479" s="64">
        <f t="shared" si="468"/>
        <v>0</v>
      </c>
      <c r="AG1479" s="64">
        <f t="shared" si="469"/>
        <v>0</v>
      </c>
      <c r="AH1479" s="64">
        <f t="shared" si="470"/>
        <v>0</v>
      </c>
      <c r="AI1479" s="64">
        <f t="shared" si="471"/>
        <v>0</v>
      </c>
      <c r="AJ1479" s="64">
        <f t="shared" si="472"/>
        <v>0</v>
      </c>
      <c r="AK1479" s="64">
        <f t="shared" si="473"/>
        <v>0</v>
      </c>
      <c r="AL1479" s="64">
        <f t="shared" si="474"/>
        <v>0</v>
      </c>
      <c r="AM1479" s="64">
        <f t="shared" si="475"/>
        <v>0</v>
      </c>
      <c r="AN1479" s="64">
        <f t="shared" si="476"/>
        <v>0</v>
      </c>
      <c r="AO1479" s="64">
        <f t="shared" si="477"/>
        <v>0</v>
      </c>
      <c r="AP1479" s="64">
        <f t="shared" si="478"/>
        <v>0</v>
      </c>
      <c r="AQ1479" s="64">
        <f t="shared" si="479"/>
        <v>0</v>
      </c>
    </row>
    <row r="1480" spans="1:43">
      <c r="A1480" s="62">
        <v>40504</v>
      </c>
      <c r="C1480" s="7">
        <f>ASSECOPOL!C1481</f>
        <v>5.6603773584905127E-3</v>
      </c>
      <c r="D1480" s="7">
        <f>PEKAO!C1481</f>
        <v>-2.197802197802198E-2</v>
      </c>
      <c r="E1480" s="7">
        <f>BZWBK!C1481</f>
        <v>0</v>
      </c>
      <c r="F1480" s="7">
        <f>' BRE'!C1481</f>
        <v>1.4134275618374558E-2</v>
      </c>
      <c r="G1480" s="7">
        <f>GETIN!C1481</f>
        <v>5.6657223796034465E-3</v>
      </c>
      <c r="H1480" s="7">
        <f>GTC!C1481</f>
        <v>1.3141161509113977E-2</v>
      </c>
      <c r="I1480" s="7">
        <f>KGHM!C1481</f>
        <v>6.5359477124183425E-3</v>
      </c>
      <c r="J1480" s="7">
        <f>PBG!C1481</f>
        <v>-9.1743119266055051E-3</v>
      </c>
      <c r="K1480" s="7">
        <f>PKNORLEN!C1481</f>
        <v>2.3201856148492208E-3</v>
      </c>
      <c r="L1480" s="7">
        <f>PKOBP!C1481</f>
        <v>-1.421580051270099E-2</v>
      </c>
      <c r="M1480" s="7">
        <f>POLIMEXMS!C1481</f>
        <v>1.2077294685990511E-2</v>
      </c>
      <c r="N1480" s="7">
        <f>TPSA!C1481</f>
        <v>-6.3001145475371952E-3</v>
      </c>
      <c r="O1480" s="7">
        <f>TVN!C1481</f>
        <v>-2.0739910313901402E-2</v>
      </c>
      <c r="P1480" s="7">
        <f>Polnord!C1481</f>
        <v>-1.7101449275362418E-2</v>
      </c>
      <c r="Q1480" s="7">
        <f>Agora!C1481</f>
        <v>0</v>
      </c>
      <c r="R1480" s="7">
        <f>Cersanit!C1481</f>
        <v>1.903114186851201E-2</v>
      </c>
      <c r="S1480" s="7">
        <f>Netia!C1481</f>
        <v>-1.6853932584269638E-2</v>
      </c>
      <c r="T1480" s="7">
        <f>Orbis!C1481</f>
        <v>1.1907715207144551E-2</v>
      </c>
      <c r="V1480" s="7">
        <f>WIG!C1481</f>
        <v>-2.2508031596016787E-3</v>
      </c>
      <c r="W1480" s="64">
        <f t="shared" si="460"/>
        <v>0</v>
      </c>
      <c r="X1480" s="64">
        <f t="shared" si="461"/>
        <v>-2.2508031596016787E-3</v>
      </c>
      <c r="Z1480" s="64">
        <f t="shared" si="462"/>
        <v>0</v>
      </c>
      <c r="AA1480" s="64">
        <f t="shared" si="463"/>
        <v>0</v>
      </c>
      <c r="AB1480" s="64">
        <f t="shared" si="464"/>
        <v>0</v>
      </c>
      <c r="AC1480" s="64">
        <f t="shared" si="465"/>
        <v>0</v>
      </c>
      <c r="AD1480" s="64">
        <f t="shared" si="466"/>
        <v>0</v>
      </c>
      <c r="AE1480" s="64">
        <f t="shared" si="467"/>
        <v>0</v>
      </c>
      <c r="AF1480" s="64">
        <f t="shared" si="468"/>
        <v>0</v>
      </c>
      <c r="AG1480" s="64">
        <f t="shared" si="469"/>
        <v>0</v>
      </c>
      <c r="AH1480" s="64">
        <f t="shared" si="470"/>
        <v>0</v>
      </c>
      <c r="AI1480" s="64">
        <f t="shared" si="471"/>
        <v>0</v>
      </c>
      <c r="AJ1480" s="64">
        <f t="shared" si="472"/>
        <v>0</v>
      </c>
      <c r="AK1480" s="64">
        <f t="shared" si="473"/>
        <v>0</v>
      </c>
      <c r="AL1480" s="64">
        <f t="shared" si="474"/>
        <v>0</v>
      </c>
      <c r="AM1480" s="64">
        <f t="shared" si="475"/>
        <v>0</v>
      </c>
      <c r="AN1480" s="64">
        <f t="shared" si="476"/>
        <v>0</v>
      </c>
      <c r="AO1480" s="64">
        <f t="shared" si="477"/>
        <v>0</v>
      </c>
      <c r="AP1480" s="64">
        <f t="shared" si="478"/>
        <v>0</v>
      </c>
      <c r="AQ1480" s="64">
        <f t="shared" si="479"/>
        <v>0</v>
      </c>
    </row>
    <row r="1481" spans="1:43">
      <c r="A1481" s="62">
        <v>40505</v>
      </c>
      <c r="C1481" s="7">
        <f>ASSECOPOL!C1482</f>
        <v>1.8761726078799516E-3</v>
      </c>
      <c r="D1481" s="7">
        <f>PEKAO!C1482</f>
        <v>1.0112359550561861E-2</v>
      </c>
      <c r="E1481" s="7">
        <f>BZWBK!C1482</f>
        <v>2.8436018957345701E-3</v>
      </c>
      <c r="F1481" s="7">
        <f>' BRE'!C1482</f>
        <v>-6.6202090592333701E-3</v>
      </c>
      <c r="G1481" s="7">
        <f>GETIN!C1482</f>
        <v>4.6948356807510732E-3</v>
      </c>
      <c r="H1481" s="7">
        <f>GTC!C1482</f>
        <v>-4.184100418409953E-3</v>
      </c>
      <c r="I1481" s="7">
        <f>KGHM!C1482</f>
        <v>-2.8138528138528181E-2</v>
      </c>
      <c r="J1481" s="7">
        <f>PBG!C1482</f>
        <v>6.9444444444444441E-3</v>
      </c>
      <c r="K1481" s="7">
        <f>PKNORLEN!C1482</f>
        <v>4.6296296296295305E-3</v>
      </c>
      <c r="L1481" s="7">
        <f>PKOBP!C1482</f>
        <v>-4.7281323877059156E-4</v>
      </c>
      <c r="M1481" s="7">
        <f>POLIMEXMS!C1482</f>
        <v>2.386634844868684E-3</v>
      </c>
      <c r="N1481" s="7">
        <f>TPSA!C1482</f>
        <v>3.4582132564840756E-3</v>
      </c>
      <c r="O1481" s="7">
        <f>TVN!C1482</f>
        <v>-2.060675443617627E-2</v>
      </c>
      <c r="P1481" s="7">
        <f>Polnord!C1482</f>
        <v>3.2143910350929034E-2</v>
      </c>
      <c r="Q1481" s="7">
        <f>Agora!C1482</f>
        <v>-2.0973782771535533E-2</v>
      </c>
      <c r="R1481" s="7">
        <f>Cersanit!C1482</f>
        <v>-4.5840407470288558E-2</v>
      </c>
      <c r="S1481" s="7">
        <f>Netia!C1482</f>
        <v>-1.904761904761898E-2</v>
      </c>
      <c r="T1481" s="7">
        <f>Orbis!C1482</f>
        <v>-1.9367492032360854E-2</v>
      </c>
      <c r="V1481" s="7">
        <f>WIG!C1482</f>
        <v>-3.7316253560555502E-3</v>
      </c>
      <c r="W1481" s="64">
        <f t="shared" si="460"/>
        <v>0</v>
      </c>
      <c r="X1481" s="64">
        <f t="shared" si="461"/>
        <v>-3.7316253560555502E-3</v>
      </c>
      <c r="Z1481" s="64">
        <f t="shared" si="462"/>
        <v>0</v>
      </c>
      <c r="AA1481" s="64">
        <f t="shared" si="463"/>
        <v>0</v>
      </c>
      <c r="AB1481" s="64">
        <f t="shared" si="464"/>
        <v>0</v>
      </c>
      <c r="AC1481" s="64">
        <f t="shared" si="465"/>
        <v>0</v>
      </c>
      <c r="AD1481" s="64">
        <f t="shared" si="466"/>
        <v>0</v>
      </c>
      <c r="AE1481" s="64">
        <f t="shared" si="467"/>
        <v>0</v>
      </c>
      <c r="AF1481" s="64">
        <f t="shared" si="468"/>
        <v>0</v>
      </c>
      <c r="AG1481" s="64">
        <f t="shared" si="469"/>
        <v>0</v>
      </c>
      <c r="AH1481" s="64">
        <f t="shared" si="470"/>
        <v>0</v>
      </c>
      <c r="AI1481" s="64">
        <f t="shared" si="471"/>
        <v>0</v>
      </c>
      <c r="AJ1481" s="64">
        <f t="shared" si="472"/>
        <v>0</v>
      </c>
      <c r="AK1481" s="64">
        <f t="shared" si="473"/>
        <v>0</v>
      </c>
      <c r="AL1481" s="64">
        <f t="shared" si="474"/>
        <v>0</v>
      </c>
      <c r="AM1481" s="64">
        <f t="shared" si="475"/>
        <v>0</v>
      </c>
      <c r="AN1481" s="64">
        <f t="shared" si="476"/>
        <v>0</v>
      </c>
      <c r="AO1481" s="64">
        <f t="shared" si="477"/>
        <v>0</v>
      </c>
      <c r="AP1481" s="64">
        <f t="shared" si="478"/>
        <v>0</v>
      </c>
      <c r="AQ1481" s="64">
        <f t="shared" si="479"/>
        <v>0</v>
      </c>
    </row>
    <row r="1482" spans="1:43">
      <c r="A1482" s="62">
        <v>40506</v>
      </c>
      <c r="C1482" s="7">
        <f>ASSECOPOL!C1483</f>
        <v>0</v>
      </c>
      <c r="D1482" s="7">
        <f>PEKAO!C1483</f>
        <v>9.4549499443825832E-3</v>
      </c>
      <c r="E1482" s="7">
        <f>BZWBK!C1483</f>
        <v>0</v>
      </c>
      <c r="F1482" s="7">
        <f>' BRE'!C1483</f>
        <v>1.7186951946685292E-2</v>
      </c>
      <c r="G1482" s="7">
        <f>GETIN!C1483</f>
        <v>7.4766355140186988E-3</v>
      </c>
      <c r="H1482" s="7">
        <f>GTC!C1483</f>
        <v>-4.2016806722689672E-3</v>
      </c>
      <c r="I1482" s="7">
        <f>KGHM!C1483</f>
        <v>2.5241276911655574E-2</v>
      </c>
      <c r="J1482" s="7">
        <f>PBG!C1483</f>
        <v>2.2988505747126436E-3</v>
      </c>
      <c r="K1482" s="7">
        <f>PKNORLEN!C1483</f>
        <v>1.3824884792626762E-2</v>
      </c>
      <c r="L1482" s="7">
        <f>PKOBP!C1483</f>
        <v>2.8618732261116386E-2</v>
      </c>
      <c r="M1482" s="7">
        <f>POLIMEXMS!C1483</f>
        <v>-2.3809523809523937E-2</v>
      </c>
      <c r="N1482" s="7">
        <f>TPSA!C1483</f>
        <v>5.7438253877082953E-3</v>
      </c>
      <c r="O1482" s="7">
        <f>TVN!C1483</f>
        <v>-2.0455873758036112E-2</v>
      </c>
      <c r="P1482" s="7">
        <f>Polnord!C1483</f>
        <v>-2.799999999999991E-2</v>
      </c>
      <c r="Q1482" s="7">
        <f>Agora!C1483</f>
        <v>2.2953328232593237E-3</v>
      </c>
      <c r="R1482" s="7">
        <f>Cersanit!C1483</f>
        <v>-2.1352313167259804E-2</v>
      </c>
      <c r="S1482" s="7">
        <f>Netia!C1483</f>
        <v>1.5533980582524285E-2</v>
      </c>
      <c r="T1482" s="7">
        <f>Orbis!C1483</f>
        <v>-2.5000000000000356E-3</v>
      </c>
      <c r="V1482" s="7">
        <f>WIG!C1483</f>
        <v>5.248741771438842E-3</v>
      </c>
      <c r="W1482" s="64">
        <f t="shared" si="460"/>
        <v>5.248741771438842E-3</v>
      </c>
      <c r="X1482" s="64">
        <f t="shared" si="461"/>
        <v>0</v>
      </c>
      <c r="Z1482" s="64">
        <f t="shared" si="462"/>
        <v>0</v>
      </c>
      <c r="AA1482" s="64">
        <f t="shared" si="463"/>
        <v>9.4549499443825832E-3</v>
      </c>
      <c r="AB1482" s="64">
        <f t="shared" si="464"/>
        <v>0</v>
      </c>
      <c r="AC1482" s="64">
        <f t="shared" si="465"/>
        <v>1.7186951946685292E-2</v>
      </c>
      <c r="AD1482" s="64">
        <f t="shared" si="466"/>
        <v>7.4766355140186988E-3</v>
      </c>
      <c r="AE1482" s="64">
        <f t="shared" si="467"/>
        <v>-4.2016806722689672E-3</v>
      </c>
      <c r="AF1482" s="64">
        <f t="shared" si="468"/>
        <v>2.5241276911655574E-2</v>
      </c>
      <c r="AG1482" s="64">
        <f t="shared" si="469"/>
        <v>2.2988505747126436E-3</v>
      </c>
      <c r="AH1482" s="64">
        <f t="shared" si="470"/>
        <v>1.3824884792626762E-2</v>
      </c>
      <c r="AI1482" s="64">
        <f t="shared" si="471"/>
        <v>2.8618732261116386E-2</v>
      </c>
      <c r="AJ1482" s="64">
        <f t="shared" si="472"/>
        <v>-2.3809523809523937E-2</v>
      </c>
      <c r="AK1482" s="64">
        <f t="shared" si="473"/>
        <v>5.7438253877082953E-3</v>
      </c>
      <c r="AL1482" s="64">
        <f t="shared" si="474"/>
        <v>-2.0455873758036112E-2</v>
      </c>
      <c r="AM1482" s="64">
        <f t="shared" si="475"/>
        <v>-2.799999999999991E-2</v>
      </c>
      <c r="AN1482" s="64">
        <f t="shared" si="476"/>
        <v>2.2953328232593237E-3</v>
      </c>
      <c r="AO1482" s="64">
        <f t="shared" si="477"/>
        <v>-2.1352313167259804E-2</v>
      </c>
      <c r="AP1482" s="64">
        <f t="shared" si="478"/>
        <v>1.5533980582524285E-2</v>
      </c>
      <c r="AQ1482" s="64">
        <f t="shared" si="479"/>
        <v>-2.5000000000000356E-3</v>
      </c>
    </row>
    <row r="1483" spans="1:43">
      <c r="A1483" s="62">
        <v>40507</v>
      </c>
      <c r="C1483" s="7">
        <f>ASSECOPOL!C1484</f>
        <v>-3.7453183520598453E-3</v>
      </c>
      <c r="D1483" s="7">
        <f>PEKAO!C1484</f>
        <v>-2.7548209366391185E-3</v>
      </c>
      <c r="E1483" s="7">
        <f>BZWBK!C1484</f>
        <v>2.3629489603024575E-3</v>
      </c>
      <c r="F1483" s="7">
        <f>' BRE'!C1484</f>
        <v>-1.3793103448275862E-2</v>
      </c>
      <c r="G1483" s="7">
        <f>GETIN!C1484</f>
        <v>1.1131725417439797E-2</v>
      </c>
      <c r="H1483" s="7">
        <f>GTC!C1484</f>
        <v>4.2194092827004823E-3</v>
      </c>
      <c r="I1483" s="7">
        <f>KGHM!C1484</f>
        <v>-5.7929036929759807E-3</v>
      </c>
      <c r="J1483" s="7">
        <f>PBG!C1484</f>
        <v>8.2568807339450066E-3</v>
      </c>
      <c r="K1483" s="7">
        <f>PKNORLEN!C1484</f>
        <v>1.9545454545454533E-2</v>
      </c>
      <c r="L1483" s="7">
        <f>PKOBP!C1484</f>
        <v>3.6790066681995077E-3</v>
      </c>
      <c r="M1483" s="7">
        <f>POLIMEXMS!C1484</f>
        <v>-2.4390243902438508E-3</v>
      </c>
      <c r="N1483" s="7">
        <f>TPSA!C1484</f>
        <v>3.4266133637920453E-3</v>
      </c>
      <c r="O1483" s="7">
        <f>TVN!C1484</f>
        <v>5.96658711217171E-3</v>
      </c>
      <c r="P1483" s="7">
        <f>Polnord!C1484</f>
        <v>-9.4062316284538577E-3</v>
      </c>
      <c r="Q1483" s="7">
        <f>Agora!C1484</f>
        <v>-6.4885496183205403E-3</v>
      </c>
      <c r="R1483" s="7">
        <f>Cersanit!C1484</f>
        <v>3.6363636363635587E-3</v>
      </c>
      <c r="S1483" s="7">
        <f>Netia!C1484</f>
        <v>-1.1472275334608125E-2</v>
      </c>
      <c r="T1483" s="7">
        <f>Orbis!C1484</f>
        <v>-1.2531328320802006E-2</v>
      </c>
      <c r="V1483" s="7">
        <f>WIG!C1484</f>
        <v>1.0365232508588885E-3</v>
      </c>
      <c r="W1483" s="64">
        <f t="shared" si="460"/>
        <v>1.0365232508588885E-3</v>
      </c>
      <c r="X1483" s="64">
        <f t="shared" si="461"/>
        <v>0</v>
      </c>
      <c r="Z1483" s="64">
        <f t="shared" si="462"/>
        <v>-3.7453183520598453E-3</v>
      </c>
      <c r="AA1483" s="64">
        <f t="shared" si="463"/>
        <v>-2.7548209366391185E-3</v>
      </c>
      <c r="AB1483" s="64">
        <f t="shared" si="464"/>
        <v>2.3629489603024575E-3</v>
      </c>
      <c r="AC1483" s="64">
        <f t="shared" si="465"/>
        <v>-1.3793103448275862E-2</v>
      </c>
      <c r="AD1483" s="64">
        <f t="shared" si="466"/>
        <v>1.1131725417439797E-2</v>
      </c>
      <c r="AE1483" s="64">
        <f t="shared" si="467"/>
        <v>4.2194092827004823E-3</v>
      </c>
      <c r="AF1483" s="64">
        <f t="shared" si="468"/>
        <v>-5.7929036929759807E-3</v>
      </c>
      <c r="AG1483" s="64">
        <f t="shared" si="469"/>
        <v>8.2568807339450066E-3</v>
      </c>
      <c r="AH1483" s="64">
        <f t="shared" si="470"/>
        <v>1.9545454545454533E-2</v>
      </c>
      <c r="AI1483" s="64">
        <f t="shared" si="471"/>
        <v>3.6790066681995077E-3</v>
      </c>
      <c r="AJ1483" s="64">
        <f t="shared" si="472"/>
        <v>-2.4390243902438508E-3</v>
      </c>
      <c r="AK1483" s="64">
        <f t="shared" si="473"/>
        <v>3.4266133637920453E-3</v>
      </c>
      <c r="AL1483" s="64">
        <f t="shared" si="474"/>
        <v>5.96658711217171E-3</v>
      </c>
      <c r="AM1483" s="64">
        <f t="shared" si="475"/>
        <v>-9.4062316284538577E-3</v>
      </c>
      <c r="AN1483" s="64">
        <f t="shared" si="476"/>
        <v>-6.4885496183205403E-3</v>
      </c>
      <c r="AO1483" s="64">
        <f t="shared" si="477"/>
        <v>3.6363636363635587E-3</v>
      </c>
      <c r="AP1483" s="64">
        <f t="shared" si="478"/>
        <v>-1.1472275334608125E-2</v>
      </c>
      <c r="AQ1483" s="64">
        <f t="shared" si="479"/>
        <v>-1.2531328320802006E-2</v>
      </c>
    </row>
    <row r="1484" spans="1:43">
      <c r="A1484" s="62">
        <v>40508</v>
      </c>
      <c r="C1484" s="7">
        <f>ASSECOPOL!C1485</f>
        <v>-2.7255639097744411E-2</v>
      </c>
      <c r="D1484" s="7">
        <f>PEKAO!C1485</f>
        <v>-1.1602209944751351E-2</v>
      </c>
      <c r="E1484" s="7">
        <f>BZWBK!C1485</f>
        <v>-1.8859028760019128E-3</v>
      </c>
      <c r="F1484" s="7">
        <f>' BRE'!C1485</f>
        <v>1.8881118881118802E-2</v>
      </c>
      <c r="G1484" s="7">
        <f>GETIN!C1485</f>
        <v>0</v>
      </c>
      <c r="H1484" s="7">
        <f>GTC!C1485</f>
        <v>-8.4033613445377853E-3</v>
      </c>
      <c r="I1484" s="7">
        <f>KGHM!C1485</f>
        <v>-2.1849963583394855E-3</v>
      </c>
      <c r="J1484" s="7">
        <f>PBG!C1485</f>
        <v>5.4595086442219684E-3</v>
      </c>
      <c r="K1484" s="7">
        <f>PKNORLEN!C1485</f>
        <v>-9.1395452518947071E-3</v>
      </c>
      <c r="L1484" s="7">
        <f>PKOBP!C1485</f>
        <v>-1.0309278350515367E-2</v>
      </c>
      <c r="M1484" s="7">
        <f>POLIMEXMS!C1485</f>
        <v>-2.2004889975550088E-2</v>
      </c>
      <c r="N1484" s="7">
        <f>TPSA!C1485</f>
        <v>-1.8212862834376793E-2</v>
      </c>
      <c r="O1484" s="7">
        <f>TVN!C1485</f>
        <v>-2.1352313167259752E-2</v>
      </c>
      <c r="P1484" s="7">
        <f>Polnord!C1485</f>
        <v>-2.0771513353115809E-2</v>
      </c>
      <c r="Q1484" s="7">
        <f>Agora!C1485</f>
        <v>1.0372646945831716E-2</v>
      </c>
      <c r="R1484" s="7">
        <f>Cersanit!C1485</f>
        <v>8.1521739130436272E-3</v>
      </c>
      <c r="S1484" s="7">
        <f>Netia!C1485</f>
        <v>-3.8684719535782542E-3</v>
      </c>
      <c r="T1484" s="7">
        <f>Orbis!C1485</f>
        <v>1.0152284263959355E-2</v>
      </c>
      <c r="V1484" s="7">
        <f>WIG!C1485</f>
        <v>-8.1866826138277445E-3</v>
      </c>
      <c r="W1484" s="64">
        <f t="shared" si="460"/>
        <v>0</v>
      </c>
      <c r="X1484" s="64">
        <f t="shared" si="461"/>
        <v>-8.1866826138277445E-3</v>
      </c>
      <c r="Z1484" s="64">
        <f t="shared" si="462"/>
        <v>0</v>
      </c>
      <c r="AA1484" s="64">
        <f t="shared" si="463"/>
        <v>0</v>
      </c>
      <c r="AB1484" s="64">
        <f t="shared" si="464"/>
        <v>0</v>
      </c>
      <c r="AC1484" s="64">
        <f t="shared" si="465"/>
        <v>0</v>
      </c>
      <c r="AD1484" s="64">
        <f t="shared" si="466"/>
        <v>0</v>
      </c>
      <c r="AE1484" s="64">
        <f t="shared" si="467"/>
        <v>0</v>
      </c>
      <c r="AF1484" s="64">
        <f t="shared" si="468"/>
        <v>0</v>
      </c>
      <c r="AG1484" s="64">
        <f t="shared" si="469"/>
        <v>0</v>
      </c>
      <c r="AH1484" s="64">
        <f t="shared" si="470"/>
        <v>0</v>
      </c>
      <c r="AI1484" s="64">
        <f t="shared" si="471"/>
        <v>0</v>
      </c>
      <c r="AJ1484" s="64">
        <f t="shared" si="472"/>
        <v>0</v>
      </c>
      <c r="AK1484" s="64">
        <f t="shared" si="473"/>
        <v>0</v>
      </c>
      <c r="AL1484" s="64">
        <f t="shared" si="474"/>
        <v>0</v>
      </c>
      <c r="AM1484" s="64">
        <f t="shared" si="475"/>
        <v>0</v>
      </c>
      <c r="AN1484" s="64">
        <f t="shared" si="476"/>
        <v>0</v>
      </c>
      <c r="AO1484" s="64">
        <f t="shared" si="477"/>
        <v>0</v>
      </c>
      <c r="AP1484" s="64">
        <f t="shared" si="478"/>
        <v>0</v>
      </c>
      <c r="AQ1484" s="64">
        <f t="shared" si="479"/>
        <v>0</v>
      </c>
    </row>
    <row r="1485" spans="1:43">
      <c r="A1485" s="62">
        <v>40511</v>
      </c>
      <c r="C1485" s="7">
        <f>ASSECOPOL!C1486</f>
        <v>0</v>
      </c>
      <c r="D1485" s="7">
        <f>PEKAO!C1486</f>
        <v>-7.8256008943544189E-3</v>
      </c>
      <c r="E1485" s="7">
        <f>BZWBK!C1486</f>
        <v>-3.3065658951345711E-3</v>
      </c>
      <c r="F1485" s="7">
        <f>' BRE'!C1486</f>
        <v>-4.8043925875085013E-3</v>
      </c>
      <c r="G1485" s="7">
        <f>GETIN!C1486</f>
        <v>2.7522935779815925E-3</v>
      </c>
      <c r="H1485" s="7">
        <f>GTC!C1486</f>
        <v>5.0847457627117556E-3</v>
      </c>
      <c r="I1485" s="7">
        <f>KGHM!C1486</f>
        <v>-1.2408759124087508E-2</v>
      </c>
      <c r="J1485" s="7">
        <f>PBG!C1486</f>
        <v>-1.3574660633484676E-3</v>
      </c>
      <c r="K1485" s="7">
        <f>PKNORLEN!C1486</f>
        <v>-1.9122609673790807E-2</v>
      </c>
      <c r="L1485" s="7">
        <f>PKOBP!C1486</f>
        <v>-1.8518518518518615E-2</v>
      </c>
      <c r="M1485" s="7">
        <f>POLIMEXMS!C1486</f>
        <v>-2.4999999999999467E-3</v>
      </c>
      <c r="N1485" s="7">
        <f>TPSA!C1486</f>
        <v>-2.2028985507246319E-2</v>
      </c>
      <c r="O1485" s="7">
        <f>TVN!C1486</f>
        <v>-1.5151515151515152E-2</v>
      </c>
      <c r="P1485" s="7">
        <f>Polnord!C1486</f>
        <v>6.0303030303030365E-2</v>
      </c>
      <c r="Q1485" s="7">
        <f>Agora!C1486</f>
        <v>-5.70342205323202E-3</v>
      </c>
      <c r="R1485" s="7">
        <f>Cersanit!C1486</f>
        <v>-1.3477088948787092E-2</v>
      </c>
      <c r="S1485" s="7">
        <f>Netia!C1486</f>
        <v>6.7961165048543618E-2</v>
      </c>
      <c r="T1485" s="7">
        <f>Orbis!C1486</f>
        <v>5.0251256281407756E-3</v>
      </c>
      <c r="V1485" s="7">
        <f>WIG!C1486</f>
        <v>-7.832276920987145E-3</v>
      </c>
      <c r="W1485" s="64">
        <f t="shared" si="460"/>
        <v>0</v>
      </c>
      <c r="X1485" s="64">
        <f t="shared" si="461"/>
        <v>-7.832276920987145E-3</v>
      </c>
      <c r="Z1485" s="64">
        <f t="shared" si="462"/>
        <v>0</v>
      </c>
      <c r="AA1485" s="64">
        <f t="shared" si="463"/>
        <v>0</v>
      </c>
      <c r="AB1485" s="64">
        <f t="shared" si="464"/>
        <v>0</v>
      </c>
      <c r="AC1485" s="64">
        <f t="shared" si="465"/>
        <v>0</v>
      </c>
      <c r="AD1485" s="64">
        <f t="shared" si="466"/>
        <v>0</v>
      </c>
      <c r="AE1485" s="64">
        <f t="shared" si="467"/>
        <v>0</v>
      </c>
      <c r="AF1485" s="64">
        <f t="shared" si="468"/>
        <v>0</v>
      </c>
      <c r="AG1485" s="64">
        <f t="shared" si="469"/>
        <v>0</v>
      </c>
      <c r="AH1485" s="64">
        <f t="shared" si="470"/>
        <v>0</v>
      </c>
      <c r="AI1485" s="64">
        <f t="shared" si="471"/>
        <v>0</v>
      </c>
      <c r="AJ1485" s="64">
        <f t="shared" si="472"/>
        <v>0</v>
      </c>
      <c r="AK1485" s="64">
        <f t="shared" si="473"/>
        <v>0</v>
      </c>
      <c r="AL1485" s="64">
        <f t="shared" si="474"/>
        <v>0</v>
      </c>
      <c r="AM1485" s="64">
        <f t="shared" si="475"/>
        <v>0</v>
      </c>
      <c r="AN1485" s="64">
        <f t="shared" si="476"/>
        <v>0</v>
      </c>
      <c r="AO1485" s="64">
        <f t="shared" si="477"/>
        <v>0</v>
      </c>
      <c r="AP1485" s="64">
        <f t="shared" si="478"/>
        <v>0</v>
      </c>
      <c r="AQ1485" s="64">
        <f t="shared" si="479"/>
        <v>0</v>
      </c>
    </row>
    <row r="1486" spans="1:43">
      <c r="A1486" s="62">
        <v>40512</v>
      </c>
      <c r="C1486" s="7">
        <f>ASSECOPOL!C1487</f>
        <v>-4.8502415458937159E-2</v>
      </c>
      <c r="D1486" s="7">
        <f>PEKAO!C1487</f>
        <v>2.5352112676056339E-2</v>
      </c>
      <c r="E1486" s="7">
        <f>BZWBK!C1487</f>
        <v>-1.8957345971564251E-3</v>
      </c>
      <c r="F1486" s="7">
        <f>' BRE'!C1487</f>
        <v>-3.4482758620689655E-2</v>
      </c>
      <c r="G1486" s="7">
        <f>GETIN!C1487</f>
        <v>9.1491308325708735E-3</v>
      </c>
      <c r="H1486" s="7">
        <f>GTC!C1487</f>
        <v>1.8971332209106361E-2</v>
      </c>
      <c r="I1486" s="7">
        <f>KGHM!C1487</f>
        <v>-9.6082779009609102E-3</v>
      </c>
      <c r="J1486" s="7">
        <f>PBG!C1487</f>
        <v>-3.1717263253284488E-3</v>
      </c>
      <c r="K1486" s="7">
        <f>PKNORLEN!C1487</f>
        <v>-9.1743119266054721E-3</v>
      </c>
      <c r="L1486" s="7">
        <f>PKOBP!C1487</f>
        <v>1.4150943396226448E-2</v>
      </c>
      <c r="M1486" s="7">
        <f>POLIMEXMS!C1487</f>
        <v>-1.5037593984962419E-2</v>
      </c>
      <c r="N1486" s="7">
        <f>TPSA!C1487</f>
        <v>-4.1493775933609915E-2</v>
      </c>
      <c r="O1486" s="7">
        <f>TVN!C1487</f>
        <v>-3.0769230769231207E-3</v>
      </c>
      <c r="P1486" s="7">
        <f>Polnord!C1487</f>
        <v>5.4301228922548645E-3</v>
      </c>
      <c r="Q1486" s="7">
        <f>Agora!C1487</f>
        <v>3.2504780114722812E-2</v>
      </c>
      <c r="R1486" s="7">
        <f>Cersanit!C1487</f>
        <v>1.8214936247722745E-3</v>
      </c>
      <c r="S1486" s="7">
        <f>Netia!C1487</f>
        <v>-1.8181818181818118E-2</v>
      </c>
      <c r="T1486" s="7">
        <f>Orbis!C1487</f>
        <v>-3.4999999999999962E-2</v>
      </c>
      <c r="V1486" s="7">
        <f>WIG!C1487</f>
        <v>1.6926351270481427E-3</v>
      </c>
      <c r="W1486" s="64">
        <f t="shared" si="460"/>
        <v>1.6926351270481427E-3</v>
      </c>
      <c r="X1486" s="64">
        <f t="shared" si="461"/>
        <v>0</v>
      </c>
      <c r="Z1486" s="64">
        <f t="shared" si="462"/>
        <v>-4.8502415458937159E-2</v>
      </c>
      <c r="AA1486" s="64">
        <f t="shared" si="463"/>
        <v>2.5352112676056339E-2</v>
      </c>
      <c r="AB1486" s="64">
        <f t="shared" si="464"/>
        <v>-1.8957345971564251E-3</v>
      </c>
      <c r="AC1486" s="64">
        <f t="shared" si="465"/>
        <v>-3.4482758620689655E-2</v>
      </c>
      <c r="AD1486" s="64">
        <f t="shared" si="466"/>
        <v>9.1491308325708735E-3</v>
      </c>
      <c r="AE1486" s="64">
        <f t="shared" si="467"/>
        <v>1.8971332209106361E-2</v>
      </c>
      <c r="AF1486" s="64">
        <f t="shared" si="468"/>
        <v>-9.6082779009609102E-3</v>
      </c>
      <c r="AG1486" s="64">
        <f t="shared" si="469"/>
        <v>-3.1717263253284488E-3</v>
      </c>
      <c r="AH1486" s="64">
        <f t="shared" si="470"/>
        <v>-9.1743119266054721E-3</v>
      </c>
      <c r="AI1486" s="64">
        <f t="shared" si="471"/>
        <v>1.4150943396226448E-2</v>
      </c>
      <c r="AJ1486" s="64">
        <f t="shared" si="472"/>
        <v>-1.5037593984962419E-2</v>
      </c>
      <c r="AK1486" s="64">
        <f t="shared" si="473"/>
        <v>-4.1493775933609915E-2</v>
      </c>
      <c r="AL1486" s="64">
        <f t="shared" si="474"/>
        <v>-3.0769230769231207E-3</v>
      </c>
      <c r="AM1486" s="64">
        <f t="shared" si="475"/>
        <v>5.4301228922548645E-3</v>
      </c>
      <c r="AN1486" s="64">
        <f t="shared" si="476"/>
        <v>3.2504780114722812E-2</v>
      </c>
      <c r="AO1486" s="64">
        <f t="shared" si="477"/>
        <v>1.8214936247722745E-3</v>
      </c>
      <c r="AP1486" s="64">
        <f t="shared" si="478"/>
        <v>-1.8181818181818118E-2</v>
      </c>
      <c r="AQ1486" s="64">
        <f t="shared" si="479"/>
        <v>-3.4999999999999962E-2</v>
      </c>
    </row>
    <row r="1487" spans="1:43">
      <c r="A1487" s="62">
        <v>40513</v>
      </c>
      <c r="C1487" s="7">
        <f>ASSECOPOL!C1488</f>
        <v>5.6051990251827742E-2</v>
      </c>
      <c r="D1487" s="7">
        <f>PEKAO!C1488</f>
        <v>5.4945054945054949E-3</v>
      </c>
      <c r="E1487" s="7">
        <f>BZWBK!C1488</f>
        <v>-2.3741690408357074E-3</v>
      </c>
      <c r="F1487" s="7">
        <f>' BRE'!C1488</f>
        <v>5.1428571428571344E-2</v>
      </c>
      <c r="G1487" s="7">
        <f>GETIN!C1488</f>
        <v>4.5330915684497477E-3</v>
      </c>
      <c r="H1487" s="7">
        <f>GTC!C1488</f>
        <v>1.5308233347124427E-2</v>
      </c>
      <c r="I1487" s="7">
        <f>KGHM!C1488</f>
        <v>3.8059701492537269E-2</v>
      </c>
      <c r="J1487" s="7">
        <f>PBG!C1488</f>
        <v>1.3636363636363636E-2</v>
      </c>
      <c r="K1487" s="7">
        <f>PKNORLEN!C1488</f>
        <v>3.9351851851851749E-2</v>
      </c>
      <c r="L1487" s="7">
        <f>PKOBP!C1488</f>
        <v>1.9999999999999987E-2</v>
      </c>
      <c r="M1487" s="7">
        <f>POLIMEXMS!C1488</f>
        <v>1.7811704834605556E-2</v>
      </c>
      <c r="N1487" s="7">
        <f>TPSA!C1488</f>
        <v>3.8961038961038898E-2</v>
      </c>
      <c r="O1487" s="7">
        <f>TVN!C1488</f>
        <v>1.7901234567901183E-2</v>
      </c>
      <c r="P1487" s="7">
        <f>Polnord!C1488</f>
        <v>2.0181921546333168E-2</v>
      </c>
      <c r="Q1487" s="7">
        <f>Agora!C1488</f>
        <v>1.8518518518518517E-2</v>
      </c>
      <c r="R1487" s="7">
        <f>Cersanit!C1488</f>
        <v>9.0909090909090592E-3</v>
      </c>
      <c r="S1487" s="7">
        <f>Netia!C1488</f>
        <v>-7.4074074074074138E-3</v>
      </c>
      <c r="T1487" s="7">
        <f>Orbis!C1488</f>
        <v>-3.8860103626942636E-3</v>
      </c>
      <c r="V1487" s="7">
        <f>WIG!C1488</f>
        <v>1.7289495155206808E-2</v>
      </c>
      <c r="W1487" s="64">
        <f t="shared" si="460"/>
        <v>1.7289495155206808E-2</v>
      </c>
      <c r="X1487" s="64">
        <f t="shared" si="461"/>
        <v>0</v>
      </c>
      <c r="Z1487" s="64">
        <f t="shared" si="462"/>
        <v>5.6051990251827742E-2</v>
      </c>
      <c r="AA1487" s="64">
        <f t="shared" si="463"/>
        <v>5.4945054945054949E-3</v>
      </c>
      <c r="AB1487" s="64">
        <f t="shared" si="464"/>
        <v>-2.3741690408357074E-3</v>
      </c>
      <c r="AC1487" s="64">
        <f t="shared" si="465"/>
        <v>5.1428571428571344E-2</v>
      </c>
      <c r="AD1487" s="64">
        <f t="shared" si="466"/>
        <v>4.5330915684497477E-3</v>
      </c>
      <c r="AE1487" s="64">
        <f t="shared" si="467"/>
        <v>1.5308233347124427E-2</v>
      </c>
      <c r="AF1487" s="64">
        <f t="shared" si="468"/>
        <v>3.8059701492537269E-2</v>
      </c>
      <c r="AG1487" s="64">
        <f t="shared" si="469"/>
        <v>1.3636363636363636E-2</v>
      </c>
      <c r="AH1487" s="64">
        <f t="shared" si="470"/>
        <v>3.9351851851851749E-2</v>
      </c>
      <c r="AI1487" s="64">
        <f t="shared" si="471"/>
        <v>1.9999999999999987E-2</v>
      </c>
      <c r="AJ1487" s="64">
        <f t="shared" si="472"/>
        <v>1.7811704834605556E-2</v>
      </c>
      <c r="AK1487" s="64">
        <f t="shared" si="473"/>
        <v>3.8961038961038898E-2</v>
      </c>
      <c r="AL1487" s="64">
        <f t="shared" si="474"/>
        <v>1.7901234567901183E-2</v>
      </c>
      <c r="AM1487" s="64">
        <f t="shared" si="475"/>
        <v>2.0181921546333168E-2</v>
      </c>
      <c r="AN1487" s="64">
        <f t="shared" si="476"/>
        <v>1.8518518518518517E-2</v>
      </c>
      <c r="AO1487" s="64">
        <f t="shared" si="477"/>
        <v>9.0909090909090592E-3</v>
      </c>
      <c r="AP1487" s="64">
        <f t="shared" si="478"/>
        <v>-7.4074074074074138E-3</v>
      </c>
      <c r="AQ1487" s="64">
        <f t="shared" si="479"/>
        <v>-3.8860103626942636E-3</v>
      </c>
    </row>
    <row r="1488" spans="1:43">
      <c r="A1488" s="62">
        <v>40514</v>
      </c>
      <c r="C1488" s="7">
        <f>ASSECOPOL!C1489</f>
        <v>1.9230769230769232E-2</v>
      </c>
      <c r="D1488" s="7">
        <f>PEKAO!C1489</f>
        <v>-1.5300546448087494E-2</v>
      </c>
      <c r="E1488" s="7">
        <f>BZWBK!C1489</f>
        <v>-4.7596382674914E-4</v>
      </c>
      <c r="F1488" s="7">
        <f>' BRE'!C1489</f>
        <v>-1.1548913043478184E-2</v>
      </c>
      <c r="G1488" s="7">
        <f>GETIN!C1489</f>
        <v>-2.7075812274367653E-3</v>
      </c>
      <c r="H1488" s="7">
        <f>GTC!C1489</f>
        <v>1.6707416462917693E-2</v>
      </c>
      <c r="I1488" s="7">
        <f>KGHM!C1489</f>
        <v>1.509705248023001E-2</v>
      </c>
      <c r="J1488" s="7">
        <f>PBG!C1489</f>
        <v>-2.242152466367713E-3</v>
      </c>
      <c r="K1488" s="7">
        <f>PKNORLEN!C1489</f>
        <v>3.5412026726057984E-2</v>
      </c>
      <c r="L1488" s="7">
        <f>PKOBP!C1489</f>
        <v>1.3679890560875546E-2</v>
      </c>
      <c r="M1488" s="7">
        <f>POLIMEXMS!C1489</f>
        <v>1.0000000000000009E-2</v>
      </c>
      <c r="N1488" s="7">
        <f>TPSA!C1489</f>
        <v>-2.9761904761905185E-3</v>
      </c>
      <c r="O1488" s="7">
        <f>TVN!C1489</f>
        <v>1.3947847180109184E-2</v>
      </c>
      <c r="P1488" s="7">
        <f>Polnord!C1489</f>
        <v>-1.0866536639732532E-2</v>
      </c>
      <c r="Q1488" s="7">
        <f>Agora!C1489</f>
        <v>1.8181818181818181E-2</v>
      </c>
      <c r="R1488" s="7">
        <f>Cersanit!C1489</f>
        <v>-2.7027027027026931E-2</v>
      </c>
      <c r="S1488" s="7">
        <f>Netia!C1489</f>
        <v>-2.0522388059701552E-2</v>
      </c>
      <c r="T1488" s="7">
        <f>Orbis!C1489</f>
        <v>3.9011703511052944E-3</v>
      </c>
      <c r="V1488" s="7">
        <f>WIG!C1489</f>
        <v>7.2772245258135486E-3</v>
      </c>
      <c r="W1488" s="64">
        <f t="shared" si="460"/>
        <v>7.2772245258135486E-3</v>
      </c>
      <c r="X1488" s="64">
        <f t="shared" si="461"/>
        <v>0</v>
      </c>
      <c r="Z1488" s="64">
        <f t="shared" si="462"/>
        <v>1.9230769230769232E-2</v>
      </c>
      <c r="AA1488" s="64">
        <f t="shared" si="463"/>
        <v>-1.5300546448087494E-2</v>
      </c>
      <c r="AB1488" s="64">
        <f t="shared" si="464"/>
        <v>-4.7596382674914E-4</v>
      </c>
      <c r="AC1488" s="64">
        <f t="shared" si="465"/>
        <v>-1.1548913043478184E-2</v>
      </c>
      <c r="AD1488" s="64">
        <f t="shared" si="466"/>
        <v>-2.7075812274367653E-3</v>
      </c>
      <c r="AE1488" s="64">
        <f t="shared" si="467"/>
        <v>1.6707416462917693E-2</v>
      </c>
      <c r="AF1488" s="64">
        <f t="shared" si="468"/>
        <v>1.509705248023001E-2</v>
      </c>
      <c r="AG1488" s="64">
        <f t="shared" si="469"/>
        <v>-2.242152466367713E-3</v>
      </c>
      <c r="AH1488" s="64">
        <f t="shared" si="470"/>
        <v>3.5412026726057984E-2</v>
      </c>
      <c r="AI1488" s="64">
        <f t="shared" si="471"/>
        <v>1.3679890560875546E-2</v>
      </c>
      <c r="AJ1488" s="64">
        <f t="shared" si="472"/>
        <v>1.0000000000000009E-2</v>
      </c>
      <c r="AK1488" s="64">
        <f t="shared" si="473"/>
        <v>-2.9761904761905185E-3</v>
      </c>
      <c r="AL1488" s="64">
        <f t="shared" si="474"/>
        <v>1.3947847180109184E-2</v>
      </c>
      <c r="AM1488" s="64">
        <f t="shared" si="475"/>
        <v>-1.0866536639732532E-2</v>
      </c>
      <c r="AN1488" s="64">
        <f t="shared" si="476"/>
        <v>1.8181818181818181E-2</v>
      </c>
      <c r="AO1488" s="64">
        <f t="shared" si="477"/>
        <v>-2.7027027027026931E-2</v>
      </c>
      <c r="AP1488" s="64">
        <f t="shared" si="478"/>
        <v>-2.0522388059701552E-2</v>
      </c>
      <c r="AQ1488" s="64">
        <f t="shared" si="479"/>
        <v>3.9011703511052944E-3</v>
      </c>
    </row>
    <row r="1489" spans="1:43">
      <c r="A1489" s="62">
        <v>40515</v>
      </c>
      <c r="C1489" s="7">
        <f>ASSECOPOL!C1490</f>
        <v>1.698113207547167E-2</v>
      </c>
      <c r="D1489" s="7">
        <f>PEKAO!C1490</f>
        <v>2.0532741398446266E-2</v>
      </c>
      <c r="E1489" s="7">
        <f>BZWBK!C1490</f>
        <v>0</v>
      </c>
      <c r="F1489" s="7">
        <f>' BRE'!C1490</f>
        <v>1.924398625429561E-2</v>
      </c>
      <c r="G1489" s="7">
        <f>GETIN!C1490</f>
        <v>9.0497737556560764E-3</v>
      </c>
      <c r="H1489" s="7">
        <f>GTC!C1490</f>
        <v>-4.0080160320640429E-3</v>
      </c>
      <c r="I1489" s="7">
        <f>KGHM!C1490</f>
        <v>2.6203966005665845E-2</v>
      </c>
      <c r="J1489" s="7">
        <f>PBG!C1490</f>
        <v>-6.7415730337078653E-3</v>
      </c>
      <c r="K1489" s="7">
        <f>PKNORLEN!C1490</f>
        <v>-6.2379006237900441E-3</v>
      </c>
      <c r="L1489" s="7">
        <f>PKOBP!C1490</f>
        <v>7.6473234367970379E-3</v>
      </c>
      <c r="M1489" s="7">
        <f>POLIMEXMS!C1490</f>
        <v>1.4851485148514755E-2</v>
      </c>
      <c r="N1489" s="7">
        <f>TPSA!C1490</f>
        <v>1.4925373134328358E-2</v>
      </c>
      <c r="O1489" s="7">
        <f>TVN!C1490</f>
        <v>1.6746411483253659E-2</v>
      </c>
      <c r="P1489" s="7">
        <f>Polnord!C1490</f>
        <v>-1.9718309859155011E-2</v>
      </c>
      <c r="Q1489" s="7">
        <f>Agora!C1490</f>
        <v>-1.7857142857142856E-2</v>
      </c>
      <c r="R1489" s="7">
        <f>Cersanit!C1490</f>
        <v>3.6111111111110997E-2</v>
      </c>
      <c r="S1489" s="7">
        <f>Netia!C1490</f>
        <v>0</v>
      </c>
      <c r="T1489" s="7">
        <f>Orbis!C1490</f>
        <v>-2.8497409326424906E-2</v>
      </c>
      <c r="V1489" s="7">
        <f>WIG!C1490</f>
        <v>8.3319797380228076E-3</v>
      </c>
      <c r="W1489" s="64">
        <f t="shared" si="460"/>
        <v>8.3319797380228076E-3</v>
      </c>
      <c r="X1489" s="64">
        <f t="shared" si="461"/>
        <v>0</v>
      </c>
      <c r="Z1489" s="64">
        <f t="shared" si="462"/>
        <v>1.698113207547167E-2</v>
      </c>
      <c r="AA1489" s="64">
        <f t="shared" si="463"/>
        <v>2.0532741398446266E-2</v>
      </c>
      <c r="AB1489" s="64">
        <f t="shared" si="464"/>
        <v>0</v>
      </c>
      <c r="AC1489" s="64">
        <f t="shared" si="465"/>
        <v>1.924398625429561E-2</v>
      </c>
      <c r="AD1489" s="64">
        <f t="shared" si="466"/>
        <v>9.0497737556560764E-3</v>
      </c>
      <c r="AE1489" s="64">
        <f t="shared" si="467"/>
        <v>-4.0080160320640429E-3</v>
      </c>
      <c r="AF1489" s="64">
        <f t="shared" si="468"/>
        <v>2.6203966005665845E-2</v>
      </c>
      <c r="AG1489" s="64">
        <f t="shared" si="469"/>
        <v>-6.7415730337078653E-3</v>
      </c>
      <c r="AH1489" s="64">
        <f t="shared" si="470"/>
        <v>-6.2379006237900441E-3</v>
      </c>
      <c r="AI1489" s="64">
        <f t="shared" si="471"/>
        <v>7.6473234367970379E-3</v>
      </c>
      <c r="AJ1489" s="64">
        <f t="shared" si="472"/>
        <v>1.4851485148514755E-2</v>
      </c>
      <c r="AK1489" s="64">
        <f t="shared" si="473"/>
        <v>1.4925373134328358E-2</v>
      </c>
      <c r="AL1489" s="64">
        <f t="shared" si="474"/>
        <v>1.6746411483253659E-2</v>
      </c>
      <c r="AM1489" s="64">
        <f t="shared" si="475"/>
        <v>-1.9718309859155011E-2</v>
      </c>
      <c r="AN1489" s="64">
        <f t="shared" si="476"/>
        <v>-1.7857142857142856E-2</v>
      </c>
      <c r="AO1489" s="64">
        <f t="shared" si="477"/>
        <v>3.6111111111110997E-2</v>
      </c>
      <c r="AP1489" s="64">
        <f t="shared" si="478"/>
        <v>0</v>
      </c>
      <c r="AQ1489" s="64">
        <f t="shared" si="479"/>
        <v>-2.8497409326424906E-2</v>
      </c>
    </row>
    <row r="1490" spans="1:43">
      <c r="A1490" s="62">
        <v>40518</v>
      </c>
      <c r="C1490" s="7">
        <f>ASSECOPOL!C1491</f>
        <v>1.8552875695733103E-3</v>
      </c>
      <c r="D1490" s="7">
        <f>PEKAO!C1491</f>
        <v>1.6856987493202795E-2</v>
      </c>
      <c r="E1490" s="7">
        <f>BZWBK!C1491</f>
        <v>0</v>
      </c>
      <c r="F1490" s="7">
        <f>' BRE'!C1491</f>
        <v>4.7201618341199498E-3</v>
      </c>
      <c r="G1490" s="7">
        <f>GETIN!C1491</f>
        <v>2.6905829596411981E-3</v>
      </c>
      <c r="H1490" s="7">
        <f>GTC!C1491</f>
        <v>-6.4386317907444719E-3</v>
      </c>
      <c r="I1490" s="7">
        <f>KGHM!C1491</f>
        <v>4.8309178743961352E-2</v>
      </c>
      <c r="J1490" s="7">
        <f>PBG!C1491</f>
        <v>-4.9773755656108342E-3</v>
      </c>
      <c r="K1490" s="7">
        <f>PKNORLEN!C1491</f>
        <v>3.2467532467532157E-3</v>
      </c>
      <c r="L1490" s="7">
        <f>PKOBP!C1491</f>
        <v>1.0937500000000044E-2</v>
      </c>
      <c r="M1490" s="7">
        <f>POLIMEXMS!C1491</f>
        <v>4.8780487804879176E-3</v>
      </c>
      <c r="N1490" s="7">
        <f>TPSA!C1491</f>
        <v>5.2941176470588155E-3</v>
      </c>
      <c r="O1490" s="7">
        <f>TVN!C1491</f>
        <v>-1.1764705882352691E-3</v>
      </c>
      <c r="P1490" s="7">
        <f>Polnord!C1491</f>
        <v>-5.7471264367814868E-3</v>
      </c>
      <c r="Q1490" s="7">
        <f>Agora!C1491</f>
        <v>-1.0909090909090934E-2</v>
      </c>
      <c r="R1490" s="7">
        <f>Cersanit!C1491</f>
        <v>7.1492403932082284E-3</v>
      </c>
      <c r="S1490" s="7">
        <f>Netia!C1491</f>
        <v>-7.619047619047626E-3</v>
      </c>
      <c r="T1490" s="7">
        <f>Orbis!C1491</f>
        <v>1.2000000000000077E-2</v>
      </c>
      <c r="V1490" s="7">
        <f>WIG!C1491</f>
        <v>1.0235674632156511E-2</v>
      </c>
      <c r="W1490" s="64">
        <f t="shared" si="460"/>
        <v>1.0235674632156511E-2</v>
      </c>
      <c r="X1490" s="64">
        <f t="shared" si="461"/>
        <v>0</v>
      </c>
      <c r="Z1490" s="64">
        <f t="shared" si="462"/>
        <v>1.8552875695733103E-3</v>
      </c>
      <c r="AA1490" s="64">
        <f t="shared" si="463"/>
        <v>1.6856987493202795E-2</v>
      </c>
      <c r="AB1490" s="64">
        <f t="shared" si="464"/>
        <v>0</v>
      </c>
      <c r="AC1490" s="64">
        <f t="shared" si="465"/>
        <v>4.7201618341199498E-3</v>
      </c>
      <c r="AD1490" s="64">
        <f t="shared" si="466"/>
        <v>2.6905829596411981E-3</v>
      </c>
      <c r="AE1490" s="64">
        <f t="shared" si="467"/>
        <v>-6.4386317907444719E-3</v>
      </c>
      <c r="AF1490" s="64">
        <f t="shared" si="468"/>
        <v>4.8309178743961352E-2</v>
      </c>
      <c r="AG1490" s="64">
        <f t="shared" si="469"/>
        <v>-4.9773755656108342E-3</v>
      </c>
      <c r="AH1490" s="64">
        <f t="shared" si="470"/>
        <v>3.2467532467532157E-3</v>
      </c>
      <c r="AI1490" s="64">
        <f t="shared" si="471"/>
        <v>1.0937500000000044E-2</v>
      </c>
      <c r="AJ1490" s="64">
        <f t="shared" si="472"/>
        <v>4.8780487804879176E-3</v>
      </c>
      <c r="AK1490" s="64">
        <f t="shared" si="473"/>
        <v>5.2941176470588155E-3</v>
      </c>
      <c r="AL1490" s="64">
        <f t="shared" si="474"/>
        <v>-1.1764705882352691E-3</v>
      </c>
      <c r="AM1490" s="64">
        <f t="shared" si="475"/>
        <v>-5.7471264367814868E-3</v>
      </c>
      <c r="AN1490" s="64">
        <f t="shared" si="476"/>
        <v>-1.0909090909090934E-2</v>
      </c>
      <c r="AO1490" s="64">
        <f t="shared" si="477"/>
        <v>7.1492403932082284E-3</v>
      </c>
      <c r="AP1490" s="64">
        <f t="shared" si="478"/>
        <v>-7.619047619047626E-3</v>
      </c>
      <c r="AQ1490" s="64">
        <f t="shared" si="479"/>
        <v>1.2000000000000077E-2</v>
      </c>
    </row>
    <row r="1491" spans="1:43">
      <c r="A1491" s="62">
        <v>40519</v>
      </c>
      <c r="C1491" s="7">
        <f>ASSECOPOL!C1492</f>
        <v>0</v>
      </c>
      <c r="D1491" s="7">
        <f>PEKAO!C1492</f>
        <v>-4.2780748663102212E-3</v>
      </c>
      <c r="E1491" s="7">
        <f>BZWBK!C1492</f>
        <v>3.8095238095238637E-3</v>
      </c>
      <c r="F1491" s="7">
        <f>' BRE'!C1492</f>
        <v>6.7114093959731542E-3</v>
      </c>
      <c r="G1491" s="7">
        <f>GETIN!C1492</f>
        <v>1.7889087656529613E-2</v>
      </c>
      <c r="H1491" s="7">
        <f>GTC!C1492</f>
        <v>0</v>
      </c>
      <c r="I1491" s="7">
        <f>KGHM!C1492</f>
        <v>4.6741277156023664E-2</v>
      </c>
      <c r="J1491" s="7">
        <f>PBG!C1492</f>
        <v>-1.3187812642110075E-2</v>
      </c>
      <c r="K1491" s="7">
        <f>PKNORLEN!C1492</f>
        <v>3.4951456310679557E-2</v>
      </c>
      <c r="L1491" s="7">
        <f>PKOBP!C1492</f>
        <v>-1.7222344888496381E-2</v>
      </c>
      <c r="M1491" s="7">
        <f>POLIMEXMS!C1492</f>
        <v>-2.4271844660193657E-3</v>
      </c>
      <c r="N1491" s="7">
        <f>TPSA!C1492</f>
        <v>3.5108250438852383E-3</v>
      </c>
      <c r="O1491" s="7">
        <f>TVN!C1492</f>
        <v>-1.3545347467608977E-2</v>
      </c>
      <c r="P1491" s="7">
        <f>Polnord!C1492</f>
        <v>-6.3583815028901399E-3</v>
      </c>
      <c r="Q1491" s="7">
        <f>Agora!C1492</f>
        <v>-7.3529411764705621E-3</v>
      </c>
      <c r="R1491" s="7">
        <f>Cersanit!C1492</f>
        <v>-6.2111801242236281E-3</v>
      </c>
      <c r="S1491" s="7">
        <f>Netia!C1492</f>
        <v>5.7581573896353646E-3</v>
      </c>
      <c r="T1491" s="7">
        <f>Orbis!C1492</f>
        <v>2.7404479578392597E-2</v>
      </c>
      <c r="V1491" s="7">
        <f>WIG!C1492</f>
        <v>3.55684360279251E-3</v>
      </c>
      <c r="W1491" s="64">
        <f t="shared" si="460"/>
        <v>3.55684360279251E-3</v>
      </c>
      <c r="X1491" s="64">
        <f t="shared" si="461"/>
        <v>0</v>
      </c>
      <c r="Z1491" s="64">
        <f t="shared" si="462"/>
        <v>0</v>
      </c>
      <c r="AA1491" s="64">
        <f t="shared" si="463"/>
        <v>-4.2780748663102212E-3</v>
      </c>
      <c r="AB1491" s="64">
        <f t="shared" si="464"/>
        <v>3.8095238095238637E-3</v>
      </c>
      <c r="AC1491" s="64">
        <f t="shared" si="465"/>
        <v>6.7114093959731542E-3</v>
      </c>
      <c r="AD1491" s="64">
        <f t="shared" si="466"/>
        <v>1.7889087656529613E-2</v>
      </c>
      <c r="AE1491" s="64">
        <f t="shared" si="467"/>
        <v>0</v>
      </c>
      <c r="AF1491" s="64">
        <f t="shared" si="468"/>
        <v>4.6741277156023664E-2</v>
      </c>
      <c r="AG1491" s="64">
        <f t="shared" si="469"/>
        <v>-1.3187812642110075E-2</v>
      </c>
      <c r="AH1491" s="64">
        <f t="shared" si="470"/>
        <v>3.4951456310679557E-2</v>
      </c>
      <c r="AI1491" s="64">
        <f t="shared" si="471"/>
        <v>-1.7222344888496381E-2</v>
      </c>
      <c r="AJ1491" s="64">
        <f t="shared" si="472"/>
        <v>-2.4271844660193657E-3</v>
      </c>
      <c r="AK1491" s="64">
        <f t="shared" si="473"/>
        <v>3.5108250438852383E-3</v>
      </c>
      <c r="AL1491" s="64">
        <f t="shared" si="474"/>
        <v>-1.3545347467608977E-2</v>
      </c>
      <c r="AM1491" s="64">
        <f t="shared" si="475"/>
        <v>-6.3583815028901399E-3</v>
      </c>
      <c r="AN1491" s="64">
        <f t="shared" si="476"/>
        <v>-7.3529411764705621E-3</v>
      </c>
      <c r="AO1491" s="64">
        <f t="shared" si="477"/>
        <v>-6.2111801242236281E-3</v>
      </c>
      <c r="AP1491" s="64">
        <f t="shared" si="478"/>
        <v>5.7581573896353646E-3</v>
      </c>
      <c r="AQ1491" s="64">
        <f t="shared" si="479"/>
        <v>2.7404479578392597E-2</v>
      </c>
    </row>
    <row r="1492" spans="1:43">
      <c r="A1492" s="62">
        <v>40520</v>
      </c>
      <c r="C1492" s="7">
        <f>ASSECOPOL!C1493</f>
        <v>1.4814814814814762E-2</v>
      </c>
      <c r="D1492" s="7">
        <f>PEKAO!C1493</f>
        <v>1.235230934479061E-2</v>
      </c>
      <c r="E1492" s="7">
        <f>BZWBK!C1493</f>
        <v>3.320683111954405E-3</v>
      </c>
      <c r="F1492" s="7">
        <f>' BRE'!C1493</f>
        <v>5.0000000000000001E-3</v>
      </c>
      <c r="G1492" s="7">
        <f>GETIN!C1493</f>
        <v>0</v>
      </c>
      <c r="H1492" s="7">
        <f>GTC!C1493</f>
        <v>4.4552450384770931E-3</v>
      </c>
      <c r="I1492" s="7">
        <f>KGHM!C1493</f>
        <v>3.1446540880503146E-3</v>
      </c>
      <c r="J1492" s="7">
        <f>PBG!C1493</f>
        <v>-1.3824884792626729E-2</v>
      </c>
      <c r="K1492" s="7">
        <f>PKNORLEN!C1493</f>
        <v>4.7946633312487804E-3</v>
      </c>
      <c r="L1492" s="7">
        <f>PKOBP!C1493</f>
        <v>3.1453605931251534E-3</v>
      </c>
      <c r="M1492" s="7">
        <f>POLIMEXMS!C1493</f>
        <v>2.4330900243308483E-3</v>
      </c>
      <c r="N1492" s="7">
        <f>TPSA!C1493</f>
        <v>-3.206997084548089E-2</v>
      </c>
      <c r="O1492" s="7">
        <f>TVN!C1493</f>
        <v>-8.9552238805969304E-3</v>
      </c>
      <c r="P1492" s="7">
        <f>Polnord!C1493</f>
        <v>1.7452006980802626E-2</v>
      </c>
      <c r="Q1492" s="7">
        <f>Agora!C1493</f>
        <v>-1.4814814814814762E-2</v>
      </c>
      <c r="R1492" s="7">
        <f>Cersanit!C1493</f>
        <v>1.3392857142857175E-2</v>
      </c>
      <c r="S1492" s="7">
        <f>Netia!C1493</f>
        <v>-7.6335877862595486E-3</v>
      </c>
      <c r="T1492" s="7">
        <f>Orbis!C1493</f>
        <v>-4.873044370351496E-3</v>
      </c>
      <c r="V1492" s="7">
        <f>WIG!C1493</f>
        <v>7.891983785866699E-4</v>
      </c>
      <c r="W1492" s="64">
        <f t="shared" si="460"/>
        <v>7.891983785866699E-4</v>
      </c>
      <c r="X1492" s="64">
        <f t="shared" si="461"/>
        <v>0</v>
      </c>
      <c r="Z1492" s="64">
        <f t="shared" si="462"/>
        <v>1.4814814814814762E-2</v>
      </c>
      <c r="AA1492" s="64">
        <f t="shared" si="463"/>
        <v>1.235230934479061E-2</v>
      </c>
      <c r="AB1492" s="64">
        <f t="shared" si="464"/>
        <v>3.320683111954405E-3</v>
      </c>
      <c r="AC1492" s="64">
        <f t="shared" si="465"/>
        <v>5.0000000000000001E-3</v>
      </c>
      <c r="AD1492" s="64">
        <f t="shared" si="466"/>
        <v>0</v>
      </c>
      <c r="AE1492" s="64">
        <f t="shared" si="467"/>
        <v>4.4552450384770931E-3</v>
      </c>
      <c r="AF1492" s="64">
        <f t="shared" si="468"/>
        <v>3.1446540880503146E-3</v>
      </c>
      <c r="AG1492" s="64">
        <f t="shared" si="469"/>
        <v>-1.3824884792626729E-2</v>
      </c>
      <c r="AH1492" s="64">
        <f t="shared" si="470"/>
        <v>4.7946633312487804E-3</v>
      </c>
      <c r="AI1492" s="64">
        <f t="shared" si="471"/>
        <v>3.1453605931251534E-3</v>
      </c>
      <c r="AJ1492" s="64">
        <f t="shared" si="472"/>
        <v>2.4330900243308483E-3</v>
      </c>
      <c r="AK1492" s="64">
        <f t="shared" si="473"/>
        <v>-3.206997084548089E-2</v>
      </c>
      <c r="AL1492" s="64">
        <f t="shared" si="474"/>
        <v>-8.9552238805969304E-3</v>
      </c>
      <c r="AM1492" s="64">
        <f t="shared" si="475"/>
        <v>1.7452006980802626E-2</v>
      </c>
      <c r="AN1492" s="64">
        <f t="shared" si="476"/>
        <v>-1.4814814814814762E-2</v>
      </c>
      <c r="AO1492" s="64">
        <f t="shared" si="477"/>
        <v>1.3392857142857175E-2</v>
      </c>
      <c r="AP1492" s="64">
        <f t="shared" si="478"/>
        <v>-7.6335877862595486E-3</v>
      </c>
      <c r="AQ1492" s="64">
        <f t="shared" si="479"/>
        <v>-4.873044370351496E-3</v>
      </c>
    </row>
    <row r="1493" spans="1:43">
      <c r="A1493" s="62">
        <v>40521</v>
      </c>
      <c r="C1493" s="7">
        <f>ASSECOPOL!C1494</f>
        <v>8.2116788321168407E-3</v>
      </c>
      <c r="D1493" s="7">
        <f>PEKAO!C1494</f>
        <v>-1.5384615384615415E-2</v>
      </c>
      <c r="E1493" s="7">
        <f>BZWBK!C1494</f>
        <v>-2.3640661938534278E-3</v>
      </c>
      <c r="F1493" s="7">
        <f>' BRE'!C1494</f>
        <v>-1.658374792703151E-3</v>
      </c>
      <c r="G1493" s="7">
        <f>GETIN!C1494</f>
        <v>8.7873462214410926E-3</v>
      </c>
      <c r="H1493" s="7">
        <f>GTC!C1494</f>
        <v>-1.2096774193548416E-2</v>
      </c>
      <c r="I1493" s="7">
        <f>KGHM!C1494</f>
        <v>-1.1912225705329189E-2</v>
      </c>
      <c r="J1493" s="7">
        <f>PBG!C1494</f>
        <v>-1.6355140186915886E-2</v>
      </c>
      <c r="K1493" s="7">
        <f>PKNORLEN!C1494</f>
        <v>1.5560165975103733E-2</v>
      </c>
      <c r="L1493" s="7">
        <f>PKOBP!C1494</f>
        <v>-8.9585666293391154E-4</v>
      </c>
      <c r="M1493" s="7">
        <f>POLIMEXMS!C1494</f>
        <v>-1.6990291262135991E-2</v>
      </c>
      <c r="N1493" s="7">
        <f>TPSA!C1494</f>
        <v>3.0120481927709128E-3</v>
      </c>
      <c r="O1493" s="7">
        <f>TVN!C1494</f>
        <v>1.7469879518072235E-2</v>
      </c>
      <c r="P1493" s="7">
        <f>Polnord!C1494</f>
        <v>1.3436249285306061E-2</v>
      </c>
      <c r="Q1493" s="7">
        <f>Agora!C1494</f>
        <v>-1.127819548872183E-2</v>
      </c>
      <c r="R1493" s="7">
        <f>Cersanit!C1494</f>
        <v>-2.9955947136563865E-2</v>
      </c>
      <c r="S1493" s="7">
        <f>Netia!C1494</f>
        <v>0</v>
      </c>
      <c r="T1493" s="7">
        <f>Orbis!C1494</f>
        <v>-2.0618556701030855E-2</v>
      </c>
      <c r="V1493" s="7">
        <f>WIG!C1494</f>
        <v>-1.869871495752062E-3</v>
      </c>
      <c r="W1493" s="64">
        <f t="shared" si="460"/>
        <v>0</v>
      </c>
      <c r="X1493" s="64">
        <f t="shared" si="461"/>
        <v>-1.869871495752062E-3</v>
      </c>
      <c r="Z1493" s="64">
        <f t="shared" si="462"/>
        <v>0</v>
      </c>
      <c r="AA1493" s="64">
        <f t="shared" si="463"/>
        <v>0</v>
      </c>
      <c r="AB1493" s="64">
        <f t="shared" si="464"/>
        <v>0</v>
      </c>
      <c r="AC1493" s="64">
        <f t="shared" si="465"/>
        <v>0</v>
      </c>
      <c r="AD1493" s="64">
        <f t="shared" si="466"/>
        <v>0</v>
      </c>
      <c r="AE1493" s="64">
        <f t="shared" si="467"/>
        <v>0</v>
      </c>
      <c r="AF1493" s="64">
        <f t="shared" si="468"/>
        <v>0</v>
      </c>
      <c r="AG1493" s="64">
        <f t="shared" si="469"/>
        <v>0</v>
      </c>
      <c r="AH1493" s="64">
        <f t="shared" si="470"/>
        <v>0</v>
      </c>
      <c r="AI1493" s="64">
        <f t="shared" si="471"/>
        <v>0</v>
      </c>
      <c r="AJ1493" s="64">
        <f t="shared" si="472"/>
        <v>0</v>
      </c>
      <c r="AK1493" s="64">
        <f t="shared" si="473"/>
        <v>0</v>
      </c>
      <c r="AL1493" s="64">
        <f t="shared" si="474"/>
        <v>0</v>
      </c>
      <c r="AM1493" s="64">
        <f t="shared" si="475"/>
        <v>0</v>
      </c>
      <c r="AN1493" s="64">
        <f t="shared" si="476"/>
        <v>0</v>
      </c>
      <c r="AO1493" s="64">
        <f t="shared" si="477"/>
        <v>0</v>
      </c>
      <c r="AP1493" s="64">
        <f t="shared" si="478"/>
        <v>0</v>
      </c>
      <c r="AQ1493" s="64">
        <f t="shared" si="479"/>
        <v>0</v>
      </c>
    </row>
    <row r="1494" spans="1:43">
      <c r="A1494" s="62">
        <v>40522</v>
      </c>
      <c r="C1494" s="7">
        <f>ASSECOPOL!C1495</f>
        <v>-6.3348416289593021E-3</v>
      </c>
      <c r="D1494" s="7">
        <f>PEKAO!C1495</f>
        <v>7.5431034482758928E-3</v>
      </c>
      <c r="E1494" s="7">
        <f>BZWBK!C1495</f>
        <v>0</v>
      </c>
      <c r="F1494" s="7">
        <f>' BRE'!C1495</f>
        <v>9.9667774086378731E-3</v>
      </c>
      <c r="G1494" s="7">
        <f>GETIN!C1495</f>
        <v>-1.7421602787456073E-3</v>
      </c>
      <c r="H1494" s="7">
        <f>GTC!C1495</f>
        <v>-8.1632653061224202E-3</v>
      </c>
      <c r="I1494" s="7">
        <f>KGHM!C1495</f>
        <v>1.4593908629441698E-2</v>
      </c>
      <c r="J1494" s="7">
        <f>PBG!C1495</f>
        <v>3.6579572446555762E-2</v>
      </c>
      <c r="K1494" s="7">
        <f>PKNORLEN!C1495</f>
        <v>-3.0643513789582366E-3</v>
      </c>
      <c r="L1494" s="7">
        <f>PKOBP!C1495</f>
        <v>-2.2416498542923136E-4</v>
      </c>
      <c r="M1494" s="7">
        <f>POLIMEXMS!C1495</f>
        <v>0</v>
      </c>
      <c r="N1494" s="7">
        <f>TPSA!C1495</f>
        <v>-2.4024024024023516E-3</v>
      </c>
      <c r="O1494" s="7">
        <f>TVN!C1495</f>
        <v>-1.9538188277087143E-2</v>
      </c>
      <c r="P1494" s="7">
        <f>Polnord!C1495</f>
        <v>-1.1283497884344306E-2</v>
      </c>
      <c r="Q1494" s="7">
        <f>Agora!C1495</f>
        <v>-1.0646387832699663E-2</v>
      </c>
      <c r="R1494" s="7">
        <f>Cersanit!C1495</f>
        <v>-2.7247956403269173E-3</v>
      </c>
      <c r="S1494" s="7">
        <f>Netia!C1495</f>
        <v>-1.923076923076882E-3</v>
      </c>
      <c r="T1494" s="7">
        <f>Orbis!C1495</f>
        <v>0</v>
      </c>
      <c r="V1494" s="7">
        <f>WIG!C1495</f>
        <v>9.4848536241846481E-4</v>
      </c>
      <c r="W1494" s="64">
        <f t="shared" si="460"/>
        <v>9.4848536241846481E-4</v>
      </c>
      <c r="X1494" s="64">
        <f t="shared" si="461"/>
        <v>0</v>
      </c>
      <c r="Z1494" s="64">
        <f t="shared" si="462"/>
        <v>-6.3348416289593021E-3</v>
      </c>
      <c r="AA1494" s="64">
        <f t="shared" si="463"/>
        <v>7.5431034482758928E-3</v>
      </c>
      <c r="AB1494" s="64">
        <f t="shared" si="464"/>
        <v>0</v>
      </c>
      <c r="AC1494" s="64">
        <f t="shared" si="465"/>
        <v>9.9667774086378731E-3</v>
      </c>
      <c r="AD1494" s="64">
        <f t="shared" si="466"/>
        <v>-1.7421602787456073E-3</v>
      </c>
      <c r="AE1494" s="64">
        <f t="shared" si="467"/>
        <v>-8.1632653061224202E-3</v>
      </c>
      <c r="AF1494" s="64">
        <f t="shared" si="468"/>
        <v>1.4593908629441698E-2</v>
      </c>
      <c r="AG1494" s="64">
        <f t="shared" si="469"/>
        <v>3.6579572446555762E-2</v>
      </c>
      <c r="AH1494" s="64">
        <f t="shared" si="470"/>
        <v>-3.0643513789582366E-3</v>
      </c>
      <c r="AI1494" s="64">
        <f t="shared" si="471"/>
        <v>-2.2416498542923136E-4</v>
      </c>
      <c r="AJ1494" s="64">
        <f t="shared" si="472"/>
        <v>0</v>
      </c>
      <c r="AK1494" s="64">
        <f t="shared" si="473"/>
        <v>-2.4024024024023516E-3</v>
      </c>
      <c r="AL1494" s="64">
        <f t="shared" si="474"/>
        <v>-1.9538188277087143E-2</v>
      </c>
      <c r="AM1494" s="64">
        <f t="shared" si="475"/>
        <v>-1.1283497884344306E-2</v>
      </c>
      <c r="AN1494" s="64">
        <f t="shared" si="476"/>
        <v>-1.0646387832699663E-2</v>
      </c>
      <c r="AO1494" s="64">
        <f t="shared" si="477"/>
        <v>-2.7247956403269173E-3</v>
      </c>
      <c r="AP1494" s="64">
        <f t="shared" si="478"/>
        <v>-1.923076923076882E-3</v>
      </c>
      <c r="AQ1494" s="64">
        <f t="shared" si="479"/>
        <v>0</v>
      </c>
    </row>
    <row r="1495" spans="1:43">
      <c r="A1495" s="62">
        <v>40525</v>
      </c>
      <c r="C1495" s="7">
        <f>ASSECOPOL!C1496</f>
        <v>1.8214936247723393E-3</v>
      </c>
      <c r="D1495" s="7">
        <f>PEKAO!C1496</f>
        <v>-2.1390374331550801E-2</v>
      </c>
      <c r="E1495" s="7">
        <f>BZWBK!C1496</f>
        <v>0</v>
      </c>
      <c r="F1495" s="7">
        <f>' BRE'!C1496</f>
        <v>-3.9473684210525944E-3</v>
      </c>
      <c r="G1495" s="7">
        <f>GETIN!C1496</f>
        <v>-8.7260034904027592E-4</v>
      </c>
      <c r="H1495" s="7">
        <f>GTC!C1496</f>
        <v>0</v>
      </c>
      <c r="I1495" s="7">
        <f>KGHM!C1496</f>
        <v>1.9387116948092521E-2</v>
      </c>
      <c r="J1495" s="7">
        <f>PBG!C1496</f>
        <v>-1.374885426214404E-3</v>
      </c>
      <c r="K1495" s="7">
        <f>PKNORLEN!C1496</f>
        <v>4.0983606557377632E-3</v>
      </c>
      <c r="L1495" s="7">
        <f>PKOBP!C1496</f>
        <v>0</v>
      </c>
      <c r="M1495" s="7">
        <f>POLIMEXMS!C1496</f>
        <v>1.4814814814814939E-2</v>
      </c>
      <c r="N1495" s="7">
        <f>TPSA!C1496</f>
        <v>1.2642986152919979E-2</v>
      </c>
      <c r="O1495" s="7">
        <f>TVN!C1496</f>
        <v>1.3285024154589519E-2</v>
      </c>
      <c r="P1495" s="7">
        <f>Polnord!C1496</f>
        <v>-7.41797432239652E-3</v>
      </c>
      <c r="Q1495" s="7">
        <f>Agora!C1496</f>
        <v>2.8439661798616525E-2</v>
      </c>
      <c r="R1495" s="7">
        <f>Cersanit!C1496</f>
        <v>0</v>
      </c>
      <c r="S1495" s="7">
        <f>Netia!C1496</f>
        <v>-9.6339113680155505E-3</v>
      </c>
      <c r="T1495" s="7">
        <f>Orbis!C1496</f>
        <v>2.6315789473684209E-2</v>
      </c>
      <c r="V1495" s="7">
        <f>WIG!C1496</f>
        <v>2.9360029652599697E-3</v>
      </c>
      <c r="W1495" s="64">
        <f t="shared" si="460"/>
        <v>2.9360029652599697E-3</v>
      </c>
      <c r="X1495" s="64">
        <f t="shared" si="461"/>
        <v>0</v>
      </c>
      <c r="Z1495" s="64">
        <f t="shared" si="462"/>
        <v>1.8214936247723393E-3</v>
      </c>
      <c r="AA1495" s="64">
        <f t="shared" si="463"/>
        <v>-2.1390374331550801E-2</v>
      </c>
      <c r="AB1495" s="64">
        <f t="shared" si="464"/>
        <v>0</v>
      </c>
      <c r="AC1495" s="64">
        <f t="shared" si="465"/>
        <v>-3.9473684210525944E-3</v>
      </c>
      <c r="AD1495" s="64">
        <f t="shared" si="466"/>
        <v>-8.7260034904027592E-4</v>
      </c>
      <c r="AE1495" s="64">
        <f t="shared" si="467"/>
        <v>0</v>
      </c>
      <c r="AF1495" s="64">
        <f t="shared" si="468"/>
        <v>1.9387116948092521E-2</v>
      </c>
      <c r="AG1495" s="64">
        <f t="shared" si="469"/>
        <v>-1.374885426214404E-3</v>
      </c>
      <c r="AH1495" s="64">
        <f t="shared" si="470"/>
        <v>4.0983606557377632E-3</v>
      </c>
      <c r="AI1495" s="64">
        <f t="shared" si="471"/>
        <v>0</v>
      </c>
      <c r="AJ1495" s="64">
        <f t="shared" si="472"/>
        <v>1.4814814814814939E-2</v>
      </c>
      <c r="AK1495" s="64">
        <f t="shared" si="473"/>
        <v>1.2642986152919979E-2</v>
      </c>
      <c r="AL1495" s="64">
        <f t="shared" si="474"/>
        <v>1.3285024154589519E-2</v>
      </c>
      <c r="AM1495" s="64">
        <f t="shared" si="475"/>
        <v>-7.41797432239652E-3</v>
      </c>
      <c r="AN1495" s="64">
        <f t="shared" si="476"/>
        <v>2.8439661798616525E-2</v>
      </c>
      <c r="AO1495" s="64">
        <f t="shared" si="477"/>
        <v>0</v>
      </c>
      <c r="AP1495" s="64">
        <f t="shared" si="478"/>
        <v>-9.6339113680155505E-3</v>
      </c>
      <c r="AQ1495" s="64">
        <f t="shared" si="479"/>
        <v>2.6315789473684209E-2</v>
      </c>
    </row>
    <row r="1496" spans="1:43">
      <c r="A1496" s="62">
        <v>40526</v>
      </c>
      <c r="C1496" s="7">
        <f>ASSECOPOL!C1497</f>
        <v>-9.0909090909085737E-4</v>
      </c>
      <c r="D1496" s="7">
        <f>PEKAO!C1497</f>
        <v>1.4754098360655676E-2</v>
      </c>
      <c r="E1496" s="7">
        <f>BZWBK!C1497</f>
        <v>-1.8957345971564251E-3</v>
      </c>
      <c r="F1496" s="7">
        <f>' BRE'!C1497</f>
        <v>3.9630118890356296E-3</v>
      </c>
      <c r="G1496" s="7">
        <f>GETIN!C1497</f>
        <v>-8.7336244541484417E-3</v>
      </c>
      <c r="H1496" s="7">
        <f>GTC!C1497</f>
        <v>1.851851851851849E-2</v>
      </c>
      <c r="I1496" s="7">
        <f>KGHM!C1497</f>
        <v>-1.2883435582822051E-2</v>
      </c>
      <c r="J1496" s="7">
        <f>PBG!C1497</f>
        <v>-8.7195961450206774E-3</v>
      </c>
      <c r="K1496" s="7">
        <f>PKNORLEN!C1497</f>
        <v>-1.3469387755101972E-2</v>
      </c>
      <c r="L1496" s="7">
        <f>PKOBP!C1497</f>
        <v>1.1210762331837927E-3</v>
      </c>
      <c r="M1496" s="7">
        <f>POLIMEXMS!C1497</f>
        <v>2.4330900243308483E-3</v>
      </c>
      <c r="N1496" s="7">
        <f>TPSA!C1497</f>
        <v>1.3079667063020146E-2</v>
      </c>
      <c r="O1496" s="7">
        <f>TVN!C1497</f>
        <v>-2.2646007151370832E-2</v>
      </c>
      <c r="P1496" s="7">
        <f>Polnord!C1497</f>
        <v>1.6096579476861234E-2</v>
      </c>
      <c r="Q1496" s="7">
        <f>Agora!C1497</f>
        <v>-1.6442451420029942E-2</v>
      </c>
      <c r="R1496" s="7">
        <f>Cersanit!C1497</f>
        <v>1.0018214936247671E-2</v>
      </c>
      <c r="S1496" s="7">
        <f>Netia!C1497</f>
        <v>3.1128404669260729E-2</v>
      </c>
      <c r="T1496" s="7">
        <f>Orbis!C1497</f>
        <v>-1.282051282051282E-2</v>
      </c>
      <c r="V1496" s="7">
        <f>WIG!C1497</f>
        <v>-2.5372688913213198E-4</v>
      </c>
      <c r="W1496" s="64">
        <f t="shared" si="460"/>
        <v>0</v>
      </c>
      <c r="X1496" s="64">
        <f t="shared" si="461"/>
        <v>-2.5372688913213198E-4</v>
      </c>
      <c r="Z1496" s="64">
        <f t="shared" si="462"/>
        <v>0</v>
      </c>
      <c r="AA1496" s="64">
        <f t="shared" si="463"/>
        <v>0</v>
      </c>
      <c r="AB1496" s="64">
        <f t="shared" si="464"/>
        <v>0</v>
      </c>
      <c r="AC1496" s="64">
        <f t="shared" si="465"/>
        <v>0</v>
      </c>
      <c r="AD1496" s="64">
        <f t="shared" si="466"/>
        <v>0</v>
      </c>
      <c r="AE1496" s="64">
        <f t="shared" si="467"/>
        <v>0</v>
      </c>
      <c r="AF1496" s="64">
        <f t="shared" si="468"/>
        <v>0</v>
      </c>
      <c r="AG1496" s="64">
        <f t="shared" si="469"/>
        <v>0</v>
      </c>
      <c r="AH1496" s="64">
        <f t="shared" si="470"/>
        <v>0</v>
      </c>
      <c r="AI1496" s="64">
        <f t="shared" si="471"/>
        <v>0</v>
      </c>
      <c r="AJ1496" s="64">
        <f t="shared" si="472"/>
        <v>0</v>
      </c>
      <c r="AK1496" s="64">
        <f t="shared" si="473"/>
        <v>0</v>
      </c>
      <c r="AL1496" s="64">
        <f t="shared" si="474"/>
        <v>0</v>
      </c>
      <c r="AM1496" s="64">
        <f t="shared" si="475"/>
        <v>0</v>
      </c>
      <c r="AN1496" s="64">
        <f t="shared" si="476"/>
        <v>0</v>
      </c>
      <c r="AO1496" s="64">
        <f t="shared" si="477"/>
        <v>0</v>
      </c>
      <c r="AP1496" s="64">
        <f t="shared" si="478"/>
        <v>0</v>
      </c>
      <c r="AQ1496" s="64">
        <f t="shared" si="479"/>
        <v>0</v>
      </c>
    </row>
    <row r="1497" spans="1:43">
      <c r="A1497" s="62">
        <v>40527</v>
      </c>
      <c r="C1497" s="7">
        <f>ASSECOPOL!C1498</f>
        <v>9.0991810737028488E-4</v>
      </c>
      <c r="D1497" s="7">
        <f>PEKAO!C1498</f>
        <v>1.2385568120624725E-2</v>
      </c>
      <c r="E1497" s="7">
        <f>BZWBK!C1498</f>
        <v>8.5470085470086016E-3</v>
      </c>
      <c r="F1497" s="7">
        <f>' BRE'!C1498</f>
        <v>3.9473684210525944E-3</v>
      </c>
      <c r="G1497" s="7">
        <f>GETIN!C1498</f>
        <v>7.0484581497797421E-3</v>
      </c>
      <c r="H1497" s="7">
        <f>GTC!C1498</f>
        <v>3.2323232323231634E-3</v>
      </c>
      <c r="I1497" s="7">
        <f>KGHM!C1498</f>
        <v>-9.3225605966438772E-3</v>
      </c>
      <c r="J1497" s="7">
        <f>PBG!C1498</f>
        <v>-2.1759259259259207E-2</v>
      </c>
      <c r="K1497" s="7">
        <f>PKNORLEN!C1498</f>
        <v>-4.1373603640883585E-4</v>
      </c>
      <c r="L1497" s="7">
        <f>PKOBP!C1498</f>
        <v>7.838745800671924E-3</v>
      </c>
      <c r="M1497" s="7">
        <f>POLIMEXMS!C1498</f>
        <v>7.2815533980583125E-3</v>
      </c>
      <c r="N1497" s="7">
        <f>TPSA!C1498</f>
        <v>1.9366197183098701E-2</v>
      </c>
      <c r="O1497" s="7">
        <f>TVN!C1498</f>
        <v>6.097560975609843E-3</v>
      </c>
      <c r="P1497" s="7">
        <f>Polnord!C1498</f>
        <v>-1.272984441301281E-2</v>
      </c>
      <c r="Q1497" s="7">
        <f>Agora!C1498</f>
        <v>3.9133738601823752E-2</v>
      </c>
      <c r="R1497" s="7">
        <f>Cersanit!C1498</f>
        <v>9.0171325518484807E-3</v>
      </c>
      <c r="S1497" s="7">
        <f>Netia!C1498</f>
        <v>-9.4339622641509101E-3</v>
      </c>
      <c r="T1497" s="7">
        <f>Orbis!C1498</f>
        <v>3.7662337662337737E-2</v>
      </c>
      <c r="V1497" s="7">
        <f>WIG!C1498</f>
        <v>5.3600550993680779E-3</v>
      </c>
      <c r="W1497" s="64">
        <f t="shared" si="460"/>
        <v>5.3600550993680779E-3</v>
      </c>
      <c r="X1497" s="64">
        <f t="shared" si="461"/>
        <v>0</v>
      </c>
      <c r="Z1497" s="64">
        <f t="shared" si="462"/>
        <v>9.0991810737028488E-4</v>
      </c>
      <c r="AA1497" s="64">
        <f t="shared" si="463"/>
        <v>1.2385568120624725E-2</v>
      </c>
      <c r="AB1497" s="64">
        <f t="shared" si="464"/>
        <v>8.5470085470086016E-3</v>
      </c>
      <c r="AC1497" s="64">
        <f t="shared" si="465"/>
        <v>3.9473684210525944E-3</v>
      </c>
      <c r="AD1497" s="64">
        <f t="shared" si="466"/>
        <v>7.0484581497797421E-3</v>
      </c>
      <c r="AE1497" s="64">
        <f t="shared" si="467"/>
        <v>3.2323232323231634E-3</v>
      </c>
      <c r="AF1497" s="64">
        <f t="shared" si="468"/>
        <v>-9.3225605966438772E-3</v>
      </c>
      <c r="AG1497" s="64">
        <f t="shared" si="469"/>
        <v>-2.1759259259259207E-2</v>
      </c>
      <c r="AH1497" s="64">
        <f t="shared" si="470"/>
        <v>-4.1373603640883585E-4</v>
      </c>
      <c r="AI1497" s="64">
        <f t="shared" si="471"/>
        <v>7.838745800671924E-3</v>
      </c>
      <c r="AJ1497" s="64">
        <f t="shared" si="472"/>
        <v>7.2815533980583125E-3</v>
      </c>
      <c r="AK1497" s="64">
        <f t="shared" si="473"/>
        <v>1.9366197183098701E-2</v>
      </c>
      <c r="AL1497" s="64">
        <f t="shared" si="474"/>
        <v>6.097560975609843E-3</v>
      </c>
      <c r="AM1497" s="64">
        <f t="shared" si="475"/>
        <v>-1.272984441301281E-2</v>
      </c>
      <c r="AN1497" s="64">
        <f t="shared" si="476"/>
        <v>3.9133738601823752E-2</v>
      </c>
      <c r="AO1497" s="64">
        <f t="shared" si="477"/>
        <v>9.0171325518484807E-3</v>
      </c>
      <c r="AP1497" s="64">
        <f t="shared" si="478"/>
        <v>-9.4339622641509101E-3</v>
      </c>
      <c r="AQ1497" s="64">
        <f t="shared" si="479"/>
        <v>3.7662337662337737E-2</v>
      </c>
    </row>
    <row r="1498" spans="1:43">
      <c r="A1498" s="62">
        <v>40528</v>
      </c>
      <c r="C1498" s="7">
        <f>ASSECOPOL!C1499</f>
        <v>1.818181818181844E-3</v>
      </c>
      <c r="D1498" s="7">
        <f>PEKAO!C1499</f>
        <v>-1.0638297872340425E-2</v>
      </c>
      <c r="E1498" s="7">
        <f>BZWBK!C1499</f>
        <v>4.7080979284369112E-3</v>
      </c>
      <c r="F1498" s="7">
        <f>' BRE'!C1499</f>
        <v>-7.2083879423328594E-3</v>
      </c>
      <c r="G1498" s="7">
        <f>GETIN!C1499</f>
        <v>-6.9991251093613361E-3</v>
      </c>
      <c r="H1498" s="7">
        <f>GTC!C1499</f>
        <v>-2.1345146999597164E-2</v>
      </c>
      <c r="I1498" s="7">
        <f>KGHM!C1499</f>
        <v>-3.387703889585951E-2</v>
      </c>
      <c r="J1498" s="7">
        <f>PBG!C1499</f>
        <v>2.3663038334122101E-3</v>
      </c>
      <c r="K1498" s="7">
        <f>PKNORLEN!C1499</f>
        <v>-6.6225165562913968E-3</v>
      </c>
      <c r="L1498" s="7">
        <f>PKOBP!C1499</f>
        <v>-1.3555555555555543E-2</v>
      </c>
      <c r="M1498" s="7">
        <f>POLIMEXMS!C1499</f>
        <v>0</v>
      </c>
      <c r="N1498" s="7">
        <f>TPSA!C1499</f>
        <v>-4.0875071963154909E-2</v>
      </c>
      <c r="O1498" s="7">
        <f>TVN!C1499</f>
        <v>0</v>
      </c>
      <c r="P1498" s="7">
        <f>Polnord!C1499</f>
        <v>-2.5787965616045804E-2</v>
      </c>
      <c r="Q1498" s="7">
        <f>Agora!C1499</f>
        <v>-1.5356489945155455E-2</v>
      </c>
      <c r="R1498" s="7">
        <f>Cersanit!C1499</f>
        <v>0</v>
      </c>
      <c r="S1498" s="7">
        <f>Netia!C1499</f>
        <v>2.4761904761904742E-2</v>
      </c>
      <c r="T1498" s="7">
        <f>Orbis!C1499</f>
        <v>1.0763454317897363E-2</v>
      </c>
      <c r="V1498" s="7">
        <f>WIG!C1499</f>
        <v>-7.8518929002226612E-3</v>
      </c>
      <c r="W1498" s="64">
        <f t="shared" si="460"/>
        <v>0</v>
      </c>
      <c r="X1498" s="64">
        <f t="shared" si="461"/>
        <v>-7.8518929002226612E-3</v>
      </c>
      <c r="Z1498" s="64">
        <f t="shared" si="462"/>
        <v>0</v>
      </c>
      <c r="AA1498" s="64">
        <f t="shared" si="463"/>
        <v>0</v>
      </c>
      <c r="AB1498" s="64">
        <f t="shared" si="464"/>
        <v>0</v>
      </c>
      <c r="AC1498" s="64">
        <f t="shared" si="465"/>
        <v>0</v>
      </c>
      <c r="AD1498" s="64">
        <f t="shared" si="466"/>
        <v>0</v>
      </c>
      <c r="AE1498" s="64">
        <f t="shared" si="467"/>
        <v>0</v>
      </c>
      <c r="AF1498" s="64">
        <f t="shared" si="468"/>
        <v>0</v>
      </c>
      <c r="AG1498" s="64">
        <f t="shared" si="469"/>
        <v>0</v>
      </c>
      <c r="AH1498" s="64">
        <f t="shared" si="470"/>
        <v>0</v>
      </c>
      <c r="AI1498" s="64">
        <f t="shared" si="471"/>
        <v>0</v>
      </c>
      <c r="AJ1498" s="64">
        <f t="shared" si="472"/>
        <v>0</v>
      </c>
      <c r="AK1498" s="64">
        <f t="shared" si="473"/>
        <v>0</v>
      </c>
      <c r="AL1498" s="64">
        <f t="shared" si="474"/>
        <v>0</v>
      </c>
      <c r="AM1498" s="64">
        <f t="shared" si="475"/>
        <v>0</v>
      </c>
      <c r="AN1498" s="64">
        <f t="shared" si="476"/>
        <v>0</v>
      </c>
      <c r="AO1498" s="64">
        <f t="shared" si="477"/>
        <v>0</v>
      </c>
      <c r="AP1498" s="64">
        <f t="shared" si="478"/>
        <v>0</v>
      </c>
      <c r="AQ1498" s="64">
        <f t="shared" si="479"/>
        <v>0</v>
      </c>
    </row>
    <row r="1499" spans="1:43">
      <c r="A1499" s="62">
        <v>40529</v>
      </c>
      <c r="C1499" s="7">
        <f>ASSECOPOL!C1500</f>
        <v>-1.8148820326678767E-2</v>
      </c>
      <c r="D1499" s="7">
        <f>PEKAO!C1500</f>
        <v>0</v>
      </c>
      <c r="E1499" s="7">
        <f>BZWBK!C1500</f>
        <v>-6.0918462980319183E-3</v>
      </c>
      <c r="F1499" s="7">
        <f>' BRE'!C1500</f>
        <v>3.1353135313531351E-2</v>
      </c>
      <c r="G1499" s="7">
        <f>GETIN!C1500</f>
        <v>-1.7621145374448965E-3</v>
      </c>
      <c r="H1499" s="7">
        <f>GTC!C1500</f>
        <v>4.1152263374484715E-3</v>
      </c>
      <c r="I1499" s="7">
        <f>KGHM!C1500</f>
        <v>6.4935064935064939E-3</v>
      </c>
      <c r="J1499" s="7">
        <f>PBG!C1500</f>
        <v>5.6657223796033451E-3</v>
      </c>
      <c r="K1499" s="7">
        <f>PKNORLEN!C1500</f>
        <v>6.458333333333381E-3</v>
      </c>
      <c r="L1499" s="7">
        <f>PKOBP!C1500</f>
        <v>9.0110385221896499E-3</v>
      </c>
      <c r="M1499" s="7">
        <f>POLIMEXMS!C1500</f>
        <v>-2.4096385542168801E-2</v>
      </c>
      <c r="N1499" s="7">
        <f>TPSA!C1500</f>
        <v>-1.2605042016806773E-2</v>
      </c>
      <c r="O1499" s="7">
        <f>TVN!C1500</f>
        <v>2.727272727272723E-2</v>
      </c>
      <c r="P1499" s="7">
        <f>Polnord!C1500</f>
        <v>3.2352941176470633E-2</v>
      </c>
      <c r="Q1499" s="7">
        <f>Agora!C1500</f>
        <v>1.3739324173783922E-2</v>
      </c>
      <c r="R1499" s="7">
        <f>Cersanit!C1500</f>
        <v>3.5746201966041936E-3</v>
      </c>
      <c r="S1499" s="7">
        <f>Netia!C1500</f>
        <v>-1.301115241635693E-2</v>
      </c>
      <c r="T1499" s="7">
        <f>Orbis!C1500</f>
        <v>0</v>
      </c>
      <c r="V1499" s="7">
        <f>WIG!C1500</f>
        <v>2.8343623715876912E-3</v>
      </c>
      <c r="W1499" s="64">
        <f t="shared" si="460"/>
        <v>2.8343623715876912E-3</v>
      </c>
      <c r="X1499" s="64">
        <f t="shared" si="461"/>
        <v>0</v>
      </c>
      <c r="Z1499" s="64">
        <f t="shared" si="462"/>
        <v>-1.8148820326678767E-2</v>
      </c>
      <c r="AA1499" s="64">
        <f t="shared" si="463"/>
        <v>0</v>
      </c>
      <c r="AB1499" s="64">
        <f t="shared" si="464"/>
        <v>-6.0918462980319183E-3</v>
      </c>
      <c r="AC1499" s="64">
        <f t="shared" si="465"/>
        <v>3.1353135313531351E-2</v>
      </c>
      <c r="AD1499" s="64">
        <f t="shared" si="466"/>
        <v>-1.7621145374448965E-3</v>
      </c>
      <c r="AE1499" s="64">
        <f t="shared" si="467"/>
        <v>4.1152263374484715E-3</v>
      </c>
      <c r="AF1499" s="64">
        <f t="shared" si="468"/>
        <v>6.4935064935064939E-3</v>
      </c>
      <c r="AG1499" s="64">
        <f t="shared" si="469"/>
        <v>5.6657223796033451E-3</v>
      </c>
      <c r="AH1499" s="64">
        <f t="shared" si="470"/>
        <v>6.458333333333381E-3</v>
      </c>
      <c r="AI1499" s="64">
        <f t="shared" si="471"/>
        <v>9.0110385221896499E-3</v>
      </c>
      <c r="AJ1499" s="64">
        <f t="shared" si="472"/>
        <v>-2.4096385542168801E-2</v>
      </c>
      <c r="AK1499" s="64">
        <f t="shared" si="473"/>
        <v>-1.2605042016806773E-2</v>
      </c>
      <c r="AL1499" s="64">
        <f t="shared" si="474"/>
        <v>2.727272727272723E-2</v>
      </c>
      <c r="AM1499" s="64">
        <f t="shared" si="475"/>
        <v>3.2352941176470633E-2</v>
      </c>
      <c r="AN1499" s="64">
        <f t="shared" si="476"/>
        <v>1.3739324173783922E-2</v>
      </c>
      <c r="AO1499" s="64">
        <f t="shared" si="477"/>
        <v>3.5746201966041936E-3</v>
      </c>
      <c r="AP1499" s="64">
        <f t="shared" si="478"/>
        <v>-1.301115241635693E-2</v>
      </c>
      <c r="AQ1499" s="64">
        <f t="shared" si="479"/>
        <v>0</v>
      </c>
    </row>
    <row r="1500" spans="1:43">
      <c r="A1500" s="62">
        <v>40532</v>
      </c>
      <c r="C1500" s="7">
        <f>ASSECOPOL!C1501</f>
        <v>2.772643253234724E-3</v>
      </c>
      <c r="D1500" s="7">
        <f>PEKAO!C1501</f>
        <v>-1.0752688172043012E-2</v>
      </c>
      <c r="E1500" s="7">
        <f>BZWBK!C1501</f>
        <v>4.2432814710042701E-3</v>
      </c>
      <c r="F1500" s="7">
        <f>' BRE'!C1501</f>
        <v>-9.5999999999999992E-3</v>
      </c>
      <c r="G1500" s="7">
        <f>GETIN!C1501</f>
        <v>-2.6478375992938534E-3</v>
      </c>
      <c r="H1500" s="7">
        <f>GTC!C1501</f>
        <v>-1.2295081967212125E-3</v>
      </c>
      <c r="I1500" s="7">
        <f>KGHM!C1501</f>
        <v>1.8709677419354875E-2</v>
      </c>
      <c r="J1500" s="7">
        <f>PBG!C1501</f>
        <v>-4.6948356807509069E-4</v>
      </c>
      <c r="K1500" s="7">
        <f>PKNORLEN!C1501</f>
        <v>-1.4489753674187596E-3</v>
      </c>
      <c r="L1500" s="7">
        <f>PKOBP!C1501</f>
        <v>-3.1033712882339821E-2</v>
      </c>
      <c r="M1500" s="7">
        <f>POLIMEXMS!C1501</f>
        <v>-7.4074074074074693E-3</v>
      </c>
      <c r="N1500" s="7">
        <f>TPSA!C1501</f>
        <v>-9.118541033434565E-3</v>
      </c>
      <c r="O1500" s="7">
        <f>TVN!C1501</f>
        <v>0</v>
      </c>
      <c r="P1500" s="7">
        <f>Polnord!C1501</f>
        <v>-1.7094017094017134E-2</v>
      </c>
      <c r="Q1500" s="7">
        <f>Agora!C1501</f>
        <v>-1.3186813186813166E-2</v>
      </c>
      <c r="R1500" s="7">
        <f>Cersanit!C1501</f>
        <v>-6.2333036509350202E-3</v>
      </c>
      <c r="S1500" s="7">
        <f>Netia!C1501</f>
        <v>0</v>
      </c>
      <c r="T1500" s="7">
        <f>Orbis!C1501</f>
        <v>9.1629519564140026E-3</v>
      </c>
      <c r="V1500" s="7">
        <f>WIG!C1501</f>
        <v>-6.0363211766083407E-3</v>
      </c>
      <c r="W1500" s="64">
        <f t="shared" si="460"/>
        <v>0</v>
      </c>
      <c r="X1500" s="64">
        <f t="shared" si="461"/>
        <v>-6.0363211766083407E-3</v>
      </c>
      <c r="Z1500" s="64">
        <f t="shared" si="462"/>
        <v>0</v>
      </c>
      <c r="AA1500" s="64">
        <f t="shared" si="463"/>
        <v>0</v>
      </c>
      <c r="AB1500" s="64">
        <f t="shared" si="464"/>
        <v>0</v>
      </c>
      <c r="AC1500" s="64">
        <f t="shared" si="465"/>
        <v>0</v>
      </c>
      <c r="AD1500" s="64">
        <f t="shared" si="466"/>
        <v>0</v>
      </c>
      <c r="AE1500" s="64">
        <f t="shared" si="467"/>
        <v>0</v>
      </c>
      <c r="AF1500" s="64">
        <f t="shared" si="468"/>
        <v>0</v>
      </c>
      <c r="AG1500" s="64">
        <f t="shared" si="469"/>
        <v>0</v>
      </c>
      <c r="AH1500" s="64">
        <f t="shared" si="470"/>
        <v>0</v>
      </c>
      <c r="AI1500" s="64">
        <f t="shared" si="471"/>
        <v>0</v>
      </c>
      <c r="AJ1500" s="64">
        <f t="shared" si="472"/>
        <v>0</v>
      </c>
      <c r="AK1500" s="64">
        <f t="shared" si="473"/>
        <v>0</v>
      </c>
      <c r="AL1500" s="64">
        <f t="shared" si="474"/>
        <v>0</v>
      </c>
      <c r="AM1500" s="64">
        <f t="shared" si="475"/>
        <v>0</v>
      </c>
      <c r="AN1500" s="64">
        <f t="shared" si="476"/>
        <v>0</v>
      </c>
      <c r="AO1500" s="64">
        <f t="shared" si="477"/>
        <v>0</v>
      </c>
      <c r="AP1500" s="64">
        <f t="shared" si="478"/>
        <v>0</v>
      </c>
      <c r="AQ1500" s="64">
        <f t="shared" si="479"/>
        <v>0</v>
      </c>
    </row>
    <row r="1501" spans="1:43">
      <c r="A1501" s="62">
        <v>40533</v>
      </c>
      <c r="C1501" s="7">
        <f>ASSECOPOL!C1502</f>
        <v>2.7649769585253196E-3</v>
      </c>
      <c r="D1501" s="7">
        <f>PEKAO!C1502</f>
        <v>1.0869565217391304E-2</v>
      </c>
      <c r="E1501" s="7">
        <f>BZWBK!C1502</f>
        <v>0</v>
      </c>
      <c r="F1501" s="7">
        <f>' BRE'!C1502</f>
        <v>4.5234248788367602E-3</v>
      </c>
      <c r="G1501" s="7">
        <f>GETIN!C1502</f>
        <v>1.4159292035398242E-2</v>
      </c>
      <c r="H1501" s="7">
        <f>GTC!C1502</f>
        <v>1.4772260976610562E-2</v>
      </c>
      <c r="I1501" s="7">
        <f>KGHM!C1502</f>
        <v>3.1665611146295125E-2</v>
      </c>
      <c r="J1501" s="7">
        <f>PBG!C1502</f>
        <v>4.697040864255252E-4</v>
      </c>
      <c r="K1501" s="7">
        <f>PKNORLEN!C1502</f>
        <v>1.5754560530679893E-2</v>
      </c>
      <c r="L1501" s="7">
        <f>PKOBP!C1502</f>
        <v>1.1520737327188941E-2</v>
      </c>
      <c r="M1501" s="7">
        <f>POLIMEXMS!C1502</f>
        <v>1.2437810945273809E-2</v>
      </c>
      <c r="N1501" s="7">
        <f>TPSA!C1502</f>
        <v>2.4539877300613407E-2</v>
      </c>
      <c r="O1501" s="7">
        <f>TVN!C1502</f>
        <v>1.1799410029498273E-3</v>
      </c>
      <c r="P1501" s="7">
        <f>Polnord!C1502</f>
        <v>-1.6811594202898503E-2</v>
      </c>
      <c r="Q1501" s="7">
        <f>Agora!C1502</f>
        <v>0</v>
      </c>
      <c r="R1501" s="7">
        <f>Cersanit!C1502</f>
        <v>3.5842293906809273E-3</v>
      </c>
      <c r="S1501" s="7">
        <f>Netia!C1502</f>
        <v>-2.0715630885122304E-2</v>
      </c>
      <c r="T1501" s="7">
        <f>Orbis!C1502</f>
        <v>3.6809815950919898E-3</v>
      </c>
      <c r="V1501" s="7">
        <f>WIG!C1502</f>
        <v>7.7907435831931068E-3</v>
      </c>
      <c r="W1501" s="64">
        <f t="shared" si="460"/>
        <v>7.7907435831931068E-3</v>
      </c>
      <c r="X1501" s="64">
        <f t="shared" si="461"/>
        <v>0</v>
      </c>
      <c r="Z1501" s="64">
        <f t="shared" si="462"/>
        <v>2.7649769585253196E-3</v>
      </c>
      <c r="AA1501" s="64">
        <f t="shared" si="463"/>
        <v>1.0869565217391304E-2</v>
      </c>
      <c r="AB1501" s="64">
        <f t="shared" si="464"/>
        <v>0</v>
      </c>
      <c r="AC1501" s="64">
        <f t="shared" si="465"/>
        <v>4.5234248788367602E-3</v>
      </c>
      <c r="AD1501" s="64">
        <f t="shared" si="466"/>
        <v>1.4159292035398242E-2</v>
      </c>
      <c r="AE1501" s="64">
        <f t="shared" si="467"/>
        <v>1.4772260976610562E-2</v>
      </c>
      <c r="AF1501" s="64">
        <f t="shared" si="468"/>
        <v>3.1665611146295125E-2</v>
      </c>
      <c r="AG1501" s="64">
        <f t="shared" si="469"/>
        <v>4.697040864255252E-4</v>
      </c>
      <c r="AH1501" s="64">
        <f t="shared" si="470"/>
        <v>1.5754560530679893E-2</v>
      </c>
      <c r="AI1501" s="64">
        <f t="shared" si="471"/>
        <v>1.1520737327188941E-2</v>
      </c>
      <c r="AJ1501" s="64">
        <f t="shared" si="472"/>
        <v>1.2437810945273809E-2</v>
      </c>
      <c r="AK1501" s="64">
        <f t="shared" si="473"/>
        <v>2.4539877300613407E-2</v>
      </c>
      <c r="AL1501" s="64">
        <f t="shared" si="474"/>
        <v>1.1799410029498273E-3</v>
      </c>
      <c r="AM1501" s="64">
        <f t="shared" si="475"/>
        <v>-1.6811594202898503E-2</v>
      </c>
      <c r="AN1501" s="64">
        <f t="shared" si="476"/>
        <v>0</v>
      </c>
      <c r="AO1501" s="64">
        <f t="shared" si="477"/>
        <v>3.5842293906809273E-3</v>
      </c>
      <c r="AP1501" s="64">
        <f t="shared" si="478"/>
        <v>-2.0715630885122304E-2</v>
      </c>
      <c r="AQ1501" s="64">
        <f t="shared" si="479"/>
        <v>3.6809815950919898E-3</v>
      </c>
    </row>
    <row r="1502" spans="1:43">
      <c r="A1502" s="62">
        <v>40534</v>
      </c>
      <c r="C1502" s="7">
        <f>ASSECOPOL!C1503</f>
        <v>5.5147058823530196E-3</v>
      </c>
      <c r="D1502" s="7">
        <f>PEKAO!C1503</f>
        <v>0</v>
      </c>
      <c r="E1502" s="7">
        <f>BZWBK!C1503</f>
        <v>0</v>
      </c>
      <c r="F1502" s="7">
        <f>' BRE'!C1503</f>
        <v>-1.8012222579607481E-2</v>
      </c>
      <c r="G1502" s="7">
        <f>GETIN!C1503</f>
        <v>8.7260034904012098E-4</v>
      </c>
      <c r="H1502" s="7">
        <f>GTC!C1503</f>
        <v>1.0109179134654266E-2</v>
      </c>
      <c r="I1502" s="7">
        <f>KGHM!C1503</f>
        <v>1.8416206261509082E-3</v>
      </c>
      <c r="J1502" s="7">
        <f>PBG!C1503</f>
        <v>9.3896713615023476E-3</v>
      </c>
      <c r="K1502" s="7">
        <f>PKNORLEN!C1503</f>
        <v>0</v>
      </c>
      <c r="L1502" s="7">
        <f>PKOBP!C1503</f>
        <v>-1.1389521640090469E-3</v>
      </c>
      <c r="M1502" s="7">
        <f>POLIMEXMS!C1503</f>
        <v>-1.2285012285012459E-2</v>
      </c>
      <c r="N1502" s="7">
        <f>TPSA!C1503</f>
        <v>-6.5868263473053551E-3</v>
      </c>
      <c r="O1502" s="7">
        <f>TVN!C1503</f>
        <v>1.7678255745433788E-3</v>
      </c>
      <c r="P1502" s="7">
        <f>Polnord!C1503</f>
        <v>7.9599056603772405E-3</v>
      </c>
      <c r="Q1502" s="7">
        <f>Agora!C1503</f>
        <v>-1.6332590942835977E-2</v>
      </c>
      <c r="R1502" s="7">
        <f>Cersanit!C1503</f>
        <v>-1.3392857142857017E-2</v>
      </c>
      <c r="S1502" s="7">
        <f>Netia!C1503</f>
        <v>0</v>
      </c>
      <c r="T1502" s="7">
        <f>Orbis!C1503</f>
        <v>-3.911980440097803E-2</v>
      </c>
      <c r="V1502" s="7">
        <f>WIG!C1503</f>
        <v>-8.3087346463348109E-4</v>
      </c>
      <c r="W1502" s="64">
        <f t="shared" si="460"/>
        <v>0</v>
      </c>
      <c r="X1502" s="64">
        <f t="shared" si="461"/>
        <v>-8.3087346463348109E-4</v>
      </c>
      <c r="Z1502" s="64">
        <f t="shared" si="462"/>
        <v>0</v>
      </c>
      <c r="AA1502" s="64">
        <f t="shared" si="463"/>
        <v>0</v>
      </c>
      <c r="AB1502" s="64">
        <f t="shared" si="464"/>
        <v>0</v>
      </c>
      <c r="AC1502" s="64">
        <f t="shared" si="465"/>
        <v>0</v>
      </c>
      <c r="AD1502" s="64">
        <f t="shared" si="466"/>
        <v>0</v>
      </c>
      <c r="AE1502" s="64">
        <f t="shared" si="467"/>
        <v>0</v>
      </c>
      <c r="AF1502" s="64">
        <f t="shared" si="468"/>
        <v>0</v>
      </c>
      <c r="AG1502" s="64">
        <f t="shared" si="469"/>
        <v>0</v>
      </c>
      <c r="AH1502" s="64">
        <f t="shared" si="470"/>
        <v>0</v>
      </c>
      <c r="AI1502" s="64">
        <f t="shared" si="471"/>
        <v>0</v>
      </c>
      <c r="AJ1502" s="64">
        <f t="shared" si="472"/>
        <v>0</v>
      </c>
      <c r="AK1502" s="64">
        <f t="shared" si="473"/>
        <v>0</v>
      </c>
      <c r="AL1502" s="64">
        <f t="shared" si="474"/>
        <v>0</v>
      </c>
      <c r="AM1502" s="64">
        <f t="shared" si="475"/>
        <v>0</v>
      </c>
      <c r="AN1502" s="64">
        <f t="shared" si="476"/>
        <v>0</v>
      </c>
      <c r="AO1502" s="64">
        <f t="shared" si="477"/>
        <v>0</v>
      </c>
      <c r="AP1502" s="64">
        <f t="shared" si="478"/>
        <v>0</v>
      </c>
      <c r="AQ1502" s="64">
        <f t="shared" si="479"/>
        <v>0</v>
      </c>
    </row>
    <row r="1503" spans="1:43">
      <c r="A1503" s="62">
        <v>40535</v>
      </c>
      <c r="C1503" s="7">
        <f>ASSECOPOL!C1504</f>
        <v>0</v>
      </c>
      <c r="D1503" s="7">
        <f>PEKAO!C1504</f>
        <v>-5.3763440860215058E-3</v>
      </c>
      <c r="E1503" s="7">
        <f>BZWBK!C1504</f>
        <v>0</v>
      </c>
      <c r="F1503" s="7">
        <f>' BRE'!C1504</f>
        <v>3.9305601048148986E-3</v>
      </c>
      <c r="G1503" s="7">
        <f>GETIN!C1504</f>
        <v>-8.7183958151698226E-4</v>
      </c>
      <c r="H1503" s="7">
        <f>GTC!C1504</f>
        <v>-1.9215372297838287E-2</v>
      </c>
      <c r="I1503" s="7">
        <f>KGHM!C1504</f>
        <v>-1.2254901960783617E-3</v>
      </c>
      <c r="J1503" s="7">
        <f>PBG!C1504</f>
        <v>0</v>
      </c>
      <c r="K1503" s="7">
        <f>PKNORLEN!C1504</f>
        <v>-3.877551020408117E-3</v>
      </c>
      <c r="L1503" s="7">
        <f>PKOBP!C1504</f>
        <v>-2.2805017103763149E-3</v>
      </c>
      <c r="M1503" s="7">
        <f>POLIMEXMS!C1504</f>
        <v>2.4875621890548946E-3</v>
      </c>
      <c r="N1503" s="7">
        <f>TPSA!C1504</f>
        <v>1.5069318866787222E-2</v>
      </c>
      <c r="O1503" s="7">
        <f>TVN!C1504</f>
        <v>0</v>
      </c>
      <c r="P1503" s="7">
        <f>Polnord!C1504</f>
        <v>-1.1991810470897825E-2</v>
      </c>
      <c r="Q1503" s="7">
        <f>Agora!C1504</f>
        <v>3.1320754716981071E-2</v>
      </c>
      <c r="R1503" s="7">
        <f>Cersanit!C1504</f>
        <v>-8.1447963800904844E-3</v>
      </c>
      <c r="S1503" s="7">
        <f>Netia!C1504</f>
        <v>3.846153846153764E-3</v>
      </c>
      <c r="T1503" s="7">
        <f>Orbis!C1504</f>
        <v>4.0712468193384262E-2</v>
      </c>
      <c r="V1503" s="7">
        <f>WIG!C1504</f>
        <v>5.3592500740157201E-4</v>
      </c>
      <c r="W1503" s="64">
        <f t="shared" si="460"/>
        <v>5.3592500740157201E-4</v>
      </c>
      <c r="X1503" s="64">
        <f t="shared" si="461"/>
        <v>0</v>
      </c>
      <c r="Z1503" s="64">
        <f t="shared" si="462"/>
        <v>0</v>
      </c>
      <c r="AA1503" s="64">
        <f t="shared" si="463"/>
        <v>-5.3763440860215058E-3</v>
      </c>
      <c r="AB1503" s="64">
        <f t="shared" si="464"/>
        <v>0</v>
      </c>
      <c r="AC1503" s="64">
        <f t="shared" si="465"/>
        <v>3.9305601048148986E-3</v>
      </c>
      <c r="AD1503" s="64">
        <f t="shared" si="466"/>
        <v>-8.7183958151698226E-4</v>
      </c>
      <c r="AE1503" s="64">
        <f t="shared" si="467"/>
        <v>-1.9215372297838287E-2</v>
      </c>
      <c r="AF1503" s="64">
        <f t="shared" si="468"/>
        <v>-1.2254901960783617E-3</v>
      </c>
      <c r="AG1503" s="64">
        <f t="shared" si="469"/>
        <v>0</v>
      </c>
      <c r="AH1503" s="64">
        <f t="shared" si="470"/>
        <v>-3.877551020408117E-3</v>
      </c>
      <c r="AI1503" s="64">
        <f t="shared" si="471"/>
        <v>-2.2805017103763149E-3</v>
      </c>
      <c r="AJ1503" s="64">
        <f t="shared" si="472"/>
        <v>2.4875621890548946E-3</v>
      </c>
      <c r="AK1503" s="64">
        <f t="shared" si="473"/>
        <v>1.5069318866787222E-2</v>
      </c>
      <c r="AL1503" s="64">
        <f t="shared" si="474"/>
        <v>0</v>
      </c>
      <c r="AM1503" s="64">
        <f t="shared" si="475"/>
        <v>-1.1991810470897825E-2</v>
      </c>
      <c r="AN1503" s="64">
        <f t="shared" si="476"/>
        <v>3.1320754716981071E-2</v>
      </c>
      <c r="AO1503" s="64">
        <f t="shared" si="477"/>
        <v>-8.1447963800904844E-3</v>
      </c>
      <c r="AP1503" s="64">
        <f t="shared" si="478"/>
        <v>3.846153846153764E-3</v>
      </c>
      <c r="AQ1503" s="64">
        <f t="shared" si="479"/>
        <v>4.0712468193384262E-2</v>
      </c>
    </row>
    <row r="1504" spans="1:43">
      <c r="A1504" s="62">
        <v>40539</v>
      </c>
      <c r="C1504" s="7">
        <f>ASSECOPOL!C1505</f>
        <v>-2.7422303473492813E-3</v>
      </c>
      <c r="D1504" s="7">
        <f>PEKAO!C1505</f>
        <v>5.4054054054054057E-3</v>
      </c>
      <c r="E1504" s="7">
        <f>BZWBK!C1505</f>
        <v>4.6948356807511738E-3</v>
      </c>
      <c r="F1504" s="7">
        <f>' BRE'!C1505</f>
        <v>-1.6313213703099511E-3</v>
      </c>
      <c r="G1504" s="7">
        <f>GETIN!C1505</f>
        <v>0</v>
      </c>
      <c r="H1504" s="7">
        <f>GTC!C1505</f>
        <v>1.7142857142857213E-2</v>
      </c>
      <c r="I1504" s="7">
        <f>KGHM!C1505</f>
        <v>-3.0674846625766872E-3</v>
      </c>
      <c r="J1504" s="7">
        <f>PBG!C1505</f>
        <v>-9.3023255813953487E-3</v>
      </c>
      <c r="K1504" s="7">
        <f>PKNORLEN!C1505</f>
        <v>-1.0448678549477671E-2</v>
      </c>
      <c r="L1504" s="7">
        <f>PKOBP!C1505</f>
        <v>-1.2571428571428506E-2</v>
      </c>
      <c r="M1504" s="7">
        <f>POLIMEXMS!C1505</f>
        <v>-2.4813895781639391E-3</v>
      </c>
      <c r="N1504" s="7">
        <f>TPSA!C1505</f>
        <v>5.938242280285964E-4</v>
      </c>
      <c r="O1504" s="7">
        <f>TVN!C1505</f>
        <v>-1.1764705882352899E-2</v>
      </c>
      <c r="P1504" s="7">
        <f>Polnord!C1505</f>
        <v>-1.6873889875666081E-2</v>
      </c>
      <c r="Q1504" s="7">
        <f>Agora!C1505</f>
        <v>-2.9637760702524652E-2</v>
      </c>
      <c r="R1504" s="7">
        <f>Cersanit!C1505</f>
        <v>-2.1897810218978121E-2</v>
      </c>
      <c r="S1504" s="7">
        <f>Netia!C1505</f>
        <v>1.1494252873563314E-2</v>
      </c>
      <c r="T1504" s="7">
        <f>Orbis!C1505</f>
        <v>-2.4449877750606382E-4</v>
      </c>
      <c r="V1504" s="7">
        <f>WIG!C1505</f>
        <v>-2.5708944902218893E-3</v>
      </c>
      <c r="W1504" s="64">
        <f t="shared" si="460"/>
        <v>0</v>
      </c>
      <c r="X1504" s="64">
        <f t="shared" si="461"/>
        <v>-2.5708944902218893E-3</v>
      </c>
      <c r="Z1504" s="64">
        <f t="shared" si="462"/>
        <v>0</v>
      </c>
      <c r="AA1504" s="64">
        <f t="shared" si="463"/>
        <v>0</v>
      </c>
      <c r="AB1504" s="64">
        <f t="shared" si="464"/>
        <v>0</v>
      </c>
      <c r="AC1504" s="64">
        <f t="shared" si="465"/>
        <v>0</v>
      </c>
      <c r="AD1504" s="64">
        <f t="shared" si="466"/>
        <v>0</v>
      </c>
      <c r="AE1504" s="64">
        <f t="shared" si="467"/>
        <v>0</v>
      </c>
      <c r="AF1504" s="64">
        <f t="shared" si="468"/>
        <v>0</v>
      </c>
      <c r="AG1504" s="64">
        <f t="shared" si="469"/>
        <v>0</v>
      </c>
      <c r="AH1504" s="64">
        <f t="shared" si="470"/>
        <v>0</v>
      </c>
      <c r="AI1504" s="64">
        <f t="shared" si="471"/>
        <v>0</v>
      </c>
      <c r="AJ1504" s="64">
        <f t="shared" si="472"/>
        <v>0</v>
      </c>
      <c r="AK1504" s="64">
        <f t="shared" si="473"/>
        <v>0</v>
      </c>
      <c r="AL1504" s="64">
        <f t="shared" si="474"/>
        <v>0</v>
      </c>
      <c r="AM1504" s="64">
        <f t="shared" si="475"/>
        <v>0</v>
      </c>
      <c r="AN1504" s="64">
        <f t="shared" si="476"/>
        <v>0</v>
      </c>
      <c r="AO1504" s="64">
        <f t="shared" si="477"/>
        <v>0</v>
      </c>
      <c r="AP1504" s="64">
        <f t="shared" si="478"/>
        <v>0</v>
      </c>
      <c r="AQ1504" s="64">
        <f t="shared" si="479"/>
        <v>0</v>
      </c>
    </row>
    <row r="1505" spans="1:43">
      <c r="A1505" s="62">
        <v>40540</v>
      </c>
      <c r="C1505" s="7">
        <f>ASSECOPOL!C1506</f>
        <v>6.416131989000943E-3</v>
      </c>
      <c r="D1505" s="7">
        <f>PEKAO!C1506</f>
        <v>-2.1505376344086023E-2</v>
      </c>
      <c r="E1505" s="7">
        <f>BZWBK!C1506</f>
        <v>0</v>
      </c>
      <c r="F1505" s="7">
        <f>' BRE'!C1506</f>
        <v>-3.2679738562091504E-3</v>
      </c>
      <c r="G1505" s="7">
        <f>GETIN!C1506</f>
        <v>7.853403141361244E-3</v>
      </c>
      <c r="H1505" s="7">
        <f>GTC!C1506</f>
        <v>-8.0256821829856675E-3</v>
      </c>
      <c r="I1505" s="7">
        <f>KGHM!C1506</f>
        <v>3.6923076923076575E-3</v>
      </c>
      <c r="J1505" s="7">
        <f>PBG!C1506</f>
        <v>-4.6948356807511738E-3</v>
      </c>
      <c r="K1505" s="7">
        <f>PKNORLEN!C1506</f>
        <v>-1.8012422360248394E-2</v>
      </c>
      <c r="L1505" s="7">
        <f>PKOBP!C1506</f>
        <v>-9.0277777777777908E-3</v>
      </c>
      <c r="M1505" s="7">
        <f>POLIMEXMS!C1506</f>
        <v>-4.9751243781093468E-3</v>
      </c>
      <c r="N1505" s="7">
        <f>TPSA!C1506</f>
        <v>-2.9673590504451456E-3</v>
      </c>
      <c r="O1505" s="7">
        <f>TVN!C1506</f>
        <v>0</v>
      </c>
      <c r="P1505" s="7">
        <f>Polnord!C1506</f>
        <v>-8.4311954230653751E-3</v>
      </c>
      <c r="Q1505" s="7">
        <f>Agora!C1506</f>
        <v>1.7722473604826504E-2</v>
      </c>
      <c r="R1505" s="7">
        <f>Cersanit!C1506</f>
        <v>-6.5298507462686825E-3</v>
      </c>
      <c r="S1505" s="7">
        <f>Netia!C1506</f>
        <v>3.7878787878787069E-3</v>
      </c>
      <c r="T1505" s="7">
        <f>Orbis!C1506</f>
        <v>-1.9320127170457304E-2</v>
      </c>
      <c r="V1505" s="7">
        <f>WIG!C1506</f>
        <v>-3.6429440046793606E-3</v>
      </c>
      <c r="W1505" s="64">
        <f t="shared" si="460"/>
        <v>0</v>
      </c>
      <c r="X1505" s="64">
        <f t="shared" si="461"/>
        <v>-3.6429440046793606E-3</v>
      </c>
      <c r="Z1505" s="64">
        <f t="shared" si="462"/>
        <v>0</v>
      </c>
      <c r="AA1505" s="64">
        <f t="shared" si="463"/>
        <v>0</v>
      </c>
      <c r="AB1505" s="64">
        <f t="shared" si="464"/>
        <v>0</v>
      </c>
      <c r="AC1505" s="64">
        <f t="shared" si="465"/>
        <v>0</v>
      </c>
      <c r="AD1505" s="64">
        <f t="shared" si="466"/>
        <v>0</v>
      </c>
      <c r="AE1505" s="64">
        <f t="shared" si="467"/>
        <v>0</v>
      </c>
      <c r="AF1505" s="64">
        <f t="shared" si="468"/>
        <v>0</v>
      </c>
      <c r="AG1505" s="64">
        <f t="shared" si="469"/>
        <v>0</v>
      </c>
      <c r="AH1505" s="64">
        <f t="shared" si="470"/>
        <v>0</v>
      </c>
      <c r="AI1505" s="64">
        <f t="shared" si="471"/>
        <v>0</v>
      </c>
      <c r="AJ1505" s="64">
        <f t="shared" si="472"/>
        <v>0</v>
      </c>
      <c r="AK1505" s="64">
        <f t="shared" si="473"/>
        <v>0</v>
      </c>
      <c r="AL1505" s="64">
        <f t="shared" si="474"/>
        <v>0</v>
      </c>
      <c r="AM1505" s="64">
        <f t="shared" si="475"/>
        <v>0</v>
      </c>
      <c r="AN1505" s="64">
        <f t="shared" si="476"/>
        <v>0</v>
      </c>
      <c r="AO1505" s="64">
        <f t="shared" si="477"/>
        <v>0</v>
      </c>
      <c r="AP1505" s="64">
        <f t="shared" si="478"/>
        <v>0</v>
      </c>
      <c r="AQ1505" s="64">
        <f t="shared" si="479"/>
        <v>0</v>
      </c>
    </row>
    <row r="1506" spans="1:43">
      <c r="A1506" s="62">
        <v>40541</v>
      </c>
      <c r="C1506" s="7">
        <f>ASSECOPOL!C1507</f>
        <v>-1.0928961748633906E-2</v>
      </c>
      <c r="D1506" s="7">
        <f>PEKAO!C1507</f>
        <v>2.4725274725274724E-2</v>
      </c>
      <c r="E1506" s="7">
        <f>BZWBK!C1507</f>
        <v>0</v>
      </c>
      <c r="F1506" s="7">
        <f>' BRE'!C1507</f>
        <v>6.5573770491803279E-3</v>
      </c>
      <c r="G1506" s="7">
        <f>GETIN!C1507</f>
        <v>9.5238095238094744E-3</v>
      </c>
      <c r="H1506" s="7">
        <f>GTC!C1507</f>
        <v>-1.2944983818770239E-2</v>
      </c>
      <c r="I1506" s="7">
        <f>KGHM!C1507</f>
        <v>1.7780502759043568E-2</v>
      </c>
      <c r="J1506" s="7">
        <f>PBG!C1507</f>
        <v>4.7169811320754715E-3</v>
      </c>
      <c r="K1506" s="7">
        <f>PKNORLEN!C1507</f>
        <v>1.8342820999367435E-2</v>
      </c>
      <c r="L1506" s="7">
        <f>PKOBP!C1507</f>
        <v>2.5227750525578095E-2</v>
      </c>
      <c r="M1506" s="7">
        <f>POLIMEXMS!C1507</f>
        <v>7.5000000000000622E-3</v>
      </c>
      <c r="N1506" s="7">
        <f>TPSA!C1507</f>
        <v>1.1309523809523674E-2</v>
      </c>
      <c r="O1506" s="7">
        <f>TVN!C1507</f>
        <v>8.9285714285713431E-3</v>
      </c>
      <c r="P1506" s="7">
        <f>Polnord!C1507</f>
        <v>4.8587913756454205E-3</v>
      </c>
      <c r="Q1506" s="7">
        <f>Agora!C1507</f>
        <v>-1.3338273434605389E-2</v>
      </c>
      <c r="R1506" s="7">
        <f>Cersanit!C1507</f>
        <v>-1.3145539906103339E-2</v>
      </c>
      <c r="S1506" s="7">
        <f>Netia!C1507</f>
        <v>-3.7735849056602972E-3</v>
      </c>
      <c r="T1506" s="7">
        <f>Orbis!C1507</f>
        <v>1.8703241895261846E-2</v>
      </c>
      <c r="V1506" s="7">
        <f>WIG!C1507</f>
        <v>1.0305817484569022E-2</v>
      </c>
      <c r="W1506" s="64">
        <f t="shared" si="460"/>
        <v>1.0305817484569022E-2</v>
      </c>
      <c r="X1506" s="64">
        <f t="shared" si="461"/>
        <v>0</v>
      </c>
      <c r="Z1506" s="64">
        <f t="shared" si="462"/>
        <v>-1.0928961748633906E-2</v>
      </c>
      <c r="AA1506" s="64">
        <f t="shared" si="463"/>
        <v>2.4725274725274724E-2</v>
      </c>
      <c r="AB1506" s="64">
        <f t="shared" si="464"/>
        <v>0</v>
      </c>
      <c r="AC1506" s="64">
        <f t="shared" si="465"/>
        <v>6.5573770491803279E-3</v>
      </c>
      <c r="AD1506" s="64">
        <f t="shared" si="466"/>
        <v>9.5238095238094744E-3</v>
      </c>
      <c r="AE1506" s="64">
        <f t="shared" si="467"/>
        <v>-1.2944983818770239E-2</v>
      </c>
      <c r="AF1506" s="64">
        <f t="shared" si="468"/>
        <v>1.7780502759043568E-2</v>
      </c>
      <c r="AG1506" s="64">
        <f t="shared" si="469"/>
        <v>4.7169811320754715E-3</v>
      </c>
      <c r="AH1506" s="64">
        <f t="shared" si="470"/>
        <v>1.8342820999367435E-2</v>
      </c>
      <c r="AI1506" s="64">
        <f t="shared" si="471"/>
        <v>2.5227750525578095E-2</v>
      </c>
      <c r="AJ1506" s="64">
        <f t="shared" si="472"/>
        <v>7.5000000000000622E-3</v>
      </c>
      <c r="AK1506" s="64">
        <f t="shared" si="473"/>
        <v>1.1309523809523674E-2</v>
      </c>
      <c r="AL1506" s="64">
        <f t="shared" si="474"/>
        <v>8.9285714285713431E-3</v>
      </c>
      <c r="AM1506" s="64">
        <f t="shared" si="475"/>
        <v>4.8587913756454205E-3</v>
      </c>
      <c r="AN1506" s="64">
        <f t="shared" si="476"/>
        <v>-1.3338273434605389E-2</v>
      </c>
      <c r="AO1506" s="64">
        <f t="shared" si="477"/>
        <v>-1.3145539906103339E-2</v>
      </c>
      <c r="AP1506" s="64">
        <f t="shared" si="478"/>
        <v>-3.7735849056602972E-3</v>
      </c>
      <c r="AQ1506" s="64">
        <f t="shared" si="479"/>
        <v>1.8703241895261846E-2</v>
      </c>
    </row>
    <row r="1507" spans="1:43">
      <c r="A1507" s="62">
        <v>40542</v>
      </c>
      <c r="C1507" s="7">
        <f>ASSECOPOL!C1508</f>
        <v>9.2081031307558498E-4</v>
      </c>
      <c r="D1507" s="7">
        <f>PEKAO!C1508</f>
        <v>-2.2520107238605837E-2</v>
      </c>
      <c r="E1507" s="7">
        <f>BZWBK!C1508</f>
        <v>4.2056074766355402E-3</v>
      </c>
      <c r="F1507" s="7">
        <f>' BRE'!C1508</f>
        <v>-3.2573289902280132E-3</v>
      </c>
      <c r="G1507" s="7">
        <f>GETIN!C1508</f>
        <v>-9.4339622641508945E-3</v>
      </c>
      <c r="H1507" s="7">
        <f>GTC!C1508</f>
        <v>4.0983606557377632E-3</v>
      </c>
      <c r="I1507" s="7">
        <f>KGHM!C1508</f>
        <v>1.1445783132530155E-2</v>
      </c>
      <c r="J1507" s="7">
        <f>PBG!C1508</f>
        <v>-0.21173708920187792</v>
      </c>
      <c r="K1507" s="7">
        <f>PKNORLEN!C1508</f>
        <v>-2.6915113871635553E-2</v>
      </c>
      <c r="L1507" s="7">
        <f>PKOBP!C1508</f>
        <v>9.3415356573250535E-3</v>
      </c>
      <c r="M1507" s="7">
        <f>POLIMEXMS!C1508</f>
        <v>-7.4441687344913767E-3</v>
      </c>
      <c r="N1507" s="7">
        <f>TPSA!C1508</f>
        <v>-1.7657445556209371E-2</v>
      </c>
      <c r="O1507" s="7">
        <f>TVN!C1508</f>
        <v>4.7197640117995193E-3</v>
      </c>
      <c r="P1507" s="7">
        <f>Polnord!C1508</f>
        <v>3.3242671501964166E-3</v>
      </c>
      <c r="Q1507" s="7">
        <f>Agora!C1508</f>
        <v>-4.8817123544873829E-3</v>
      </c>
      <c r="R1507" s="7">
        <f>Cersanit!C1508</f>
        <v>2.7592768791627111E-2</v>
      </c>
      <c r="S1507" s="7">
        <f>Netia!C1508</f>
        <v>-1.5151515151515164E-2</v>
      </c>
      <c r="T1507" s="7">
        <f>Orbis!C1508</f>
        <v>-1.4687882496940581E-3</v>
      </c>
      <c r="V1507" s="7">
        <f>WIG!C1508</f>
        <v>-4.3976952486940932E-3</v>
      </c>
      <c r="W1507" s="64">
        <f t="shared" si="460"/>
        <v>0</v>
      </c>
      <c r="X1507" s="64">
        <f t="shared" si="461"/>
        <v>-4.3976952486940932E-3</v>
      </c>
      <c r="Z1507" s="64">
        <f t="shared" si="462"/>
        <v>0</v>
      </c>
      <c r="AA1507" s="64">
        <f t="shared" si="463"/>
        <v>0</v>
      </c>
      <c r="AB1507" s="64">
        <f t="shared" si="464"/>
        <v>0</v>
      </c>
      <c r="AC1507" s="64">
        <f t="shared" si="465"/>
        <v>0</v>
      </c>
      <c r="AD1507" s="64">
        <f t="shared" si="466"/>
        <v>0</v>
      </c>
      <c r="AE1507" s="64">
        <f t="shared" si="467"/>
        <v>0</v>
      </c>
      <c r="AF1507" s="64">
        <f t="shared" si="468"/>
        <v>0</v>
      </c>
      <c r="AG1507" s="64">
        <f t="shared" si="469"/>
        <v>0</v>
      </c>
      <c r="AH1507" s="64">
        <f t="shared" si="470"/>
        <v>0</v>
      </c>
      <c r="AI1507" s="64">
        <f t="shared" si="471"/>
        <v>0</v>
      </c>
      <c r="AJ1507" s="64">
        <f t="shared" si="472"/>
        <v>0</v>
      </c>
      <c r="AK1507" s="64">
        <f t="shared" si="473"/>
        <v>0</v>
      </c>
      <c r="AL1507" s="64">
        <f t="shared" si="474"/>
        <v>0</v>
      </c>
      <c r="AM1507" s="64">
        <f t="shared" si="475"/>
        <v>0</v>
      </c>
      <c r="AN1507" s="64">
        <f t="shared" si="476"/>
        <v>0</v>
      </c>
      <c r="AO1507" s="64">
        <f t="shared" si="477"/>
        <v>0</v>
      </c>
      <c r="AP1507" s="64">
        <f t="shared" si="478"/>
        <v>0</v>
      </c>
      <c r="AQ1507" s="64">
        <f t="shared" si="479"/>
        <v>0</v>
      </c>
    </row>
    <row r="1508" spans="1:43" ht="15" thickBot="1">
      <c r="A1508" s="62">
        <v>40543</v>
      </c>
      <c r="C1508" s="7">
        <f>ASSECOPOL!C1509</f>
        <v>-2.4839006439742437E-2</v>
      </c>
      <c r="D1508" s="7">
        <f>PEKAO!C1509</f>
        <v>-1.8102029621503077E-2</v>
      </c>
      <c r="E1508" s="7">
        <f>BZWBK!C1509</f>
        <v>0</v>
      </c>
      <c r="F1508" s="7">
        <f>' BRE'!C1509</f>
        <v>-6.5359477124183009E-3</v>
      </c>
      <c r="G1508" s="7">
        <f>GETIN!C1509</f>
        <v>-4.3290043290043906E-3</v>
      </c>
      <c r="H1508" s="7">
        <f>GTC!C1509</f>
        <v>-2.0408163265306121E-2</v>
      </c>
      <c r="I1508" s="7">
        <f>KGHM!C1509</f>
        <v>3.0375223347230459E-2</v>
      </c>
      <c r="J1508" s="7">
        <f>PBG!C1509</f>
        <v>3.0375223347230459E-2</v>
      </c>
      <c r="K1508" s="7">
        <f>PKNORLEN!C1509</f>
        <v>-2.5531914893617082E-2</v>
      </c>
      <c r="L1508" s="7">
        <f>PKOBP!C1509</f>
        <v>-2.1444695259593586E-2</v>
      </c>
      <c r="M1508" s="7">
        <f>POLIMEXMS!C1509</f>
        <v>0</v>
      </c>
      <c r="N1508" s="7">
        <f>TPSA!C1509</f>
        <v>-2.037147992810065E-2</v>
      </c>
      <c r="O1508" s="7">
        <f>TVN!C1509</f>
        <v>4.1103934233705387E-3</v>
      </c>
      <c r="P1508" s="7">
        <f>Polnord!C1509</f>
        <v>-6.024096385542254E-3</v>
      </c>
      <c r="Q1508" s="7">
        <f>Agora!C1509</f>
        <v>-1.5094339622641456E-2</v>
      </c>
      <c r="R1508" s="7">
        <f>Cersanit!C1509</f>
        <v>-4.6296296296296953E-3</v>
      </c>
      <c r="S1508" s="7">
        <f>Netia!C1509</f>
        <v>1.9230769230769162E-2</v>
      </c>
      <c r="T1508" s="7">
        <f>Orbis!C1509</f>
        <v>5.1483206668301263E-3</v>
      </c>
      <c r="V1508" s="7">
        <f>WIG!C1509</f>
        <v>-4.4202650020670224E-3</v>
      </c>
      <c r="W1508" s="64">
        <f t="shared" si="460"/>
        <v>0</v>
      </c>
      <c r="X1508" s="64">
        <f t="shared" si="461"/>
        <v>-4.4202650020670224E-3</v>
      </c>
      <c r="Z1508" s="64">
        <f t="shared" si="462"/>
        <v>0</v>
      </c>
      <c r="AA1508" s="64">
        <f t="shared" si="463"/>
        <v>0</v>
      </c>
      <c r="AB1508" s="64">
        <f t="shared" si="464"/>
        <v>0</v>
      </c>
      <c r="AC1508" s="64">
        <f t="shared" si="465"/>
        <v>0</v>
      </c>
      <c r="AD1508" s="64">
        <f t="shared" si="466"/>
        <v>0</v>
      </c>
      <c r="AE1508" s="64">
        <f t="shared" si="467"/>
        <v>0</v>
      </c>
      <c r="AF1508" s="64">
        <f t="shared" si="468"/>
        <v>0</v>
      </c>
      <c r="AG1508" s="64">
        <f t="shared" si="469"/>
        <v>0</v>
      </c>
      <c r="AH1508" s="64">
        <f t="shared" si="470"/>
        <v>0</v>
      </c>
      <c r="AI1508" s="64">
        <f t="shared" si="471"/>
        <v>0</v>
      </c>
      <c r="AJ1508" s="64">
        <f t="shared" si="472"/>
        <v>0</v>
      </c>
      <c r="AK1508" s="64">
        <f t="shared" si="473"/>
        <v>0</v>
      </c>
      <c r="AL1508" s="64">
        <f t="shared" si="474"/>
        <v>0</v>
      </c>
      <c r="AM1508" s="64">
        <f t="shared" si="475"/>
        <v>0</v>
      </c>
      <c r="AN1508" s="64">
        <f t="shared" si="476"/>
        <v>0</v>
      </c>
      <c r="AO1508" s="64">
        <f t="shared" si="477"/>
        <v>0</v>
      </c>
      <c r="AP1508" s="64">
        <f t="shared" si="478"/>
        <v>0</v>
      </c>
      <c r="AQ1508" s="64">
        <f t="shared" si="479"/>
        <v>0</v>
      </c>
    </row>
    <row r="1509" spans="1:43" ht="15">
      <c r="C1509" s="7"/>
      <c r="D1509" s="7"/>
      <c r="E1509" s="7"/>
      <c r="F1509" s="7"/>
      <c r="G1509" s="7"/>
      <c r="H1509" s="7"/>
      <c r="I1509" s="7"/>
      <c r="J1509" s="7"/>
      <c r="K1509" s="7"/>
      <c r="L1509" s="7"/>
      <c r="M1509" s="7"/>
      <c r="N1509" s="7"/>
      <c r="O1509" s="7"/>
      <c r="P1509" s="7"/>
      <c r="Q1509" s="7"/>
      <c r="R1509" s="7"/>
      <c r="S1509" s="7"/>
      <c r="T1509" s="7"/>
      <c r="Y1509" s="21" t="s">
        <v>127</v>
      </c>
      <c r="Z1509" s="270">
        <f>SLOPE(Z2:Z1508,$W$2:$W$1508)</f>
        <v>0.76311475369112169</v>
      </c>
      <c r="AA1509" s="270">
        <f>SLOPE(AA2:AA1508,$W$2:$W$1508)</f>
        <v>1.6450061222674401</v>
      </c>
      <c r="AB1509" s="270">
        <f>SLOPE(AB2:AB1508,$W$2:$W$1508)</f>
        <v>1.3574473611004438</v>
      </c>
      <c r="AC1509" s="270">
        <f>SLOPE(AC2:AC1508,$W$2:$W$1508)</f>
        <v>1.4611535879417981</v>
      </c>
      <c r="AD1509" s="270">
        <f>SLOPE(AD2:AD1508,$W$2:$W$1508)</f>
        <v>1.1433275880199476</v>
      </c>
      <c r="AE1509" s="270">
        <f>SLOPE(AE2:AE1508,$W$2:$W$1508)</f>
        <v>4.1278102975254104E-2</v>
      </c>
      <c r="AF1509" s="270">
        <f t="shared" ref="AF1509:AQ1509" si="480">SLOPE(AF2:AF1508,$W$2:$W$1508)</f>
        <v>1.5362725398494506</v>
      </c>
      <c r="AG1509" s="270">
        <f t="shared" si="480"/>
        <v>4.7926726031613659E-2</v>
      </c>
      <c r="AH1509" s="270">
        <f t="shared" si="480"/>
        <v>1.2294998543363929</v>
      </c>
      <c r="AI1509" s="270">
        <f t="shared" si="480"/>
        <v>1.4297203194911383</v>
      </c>
      <c r="AJ1509" s="270">
        <f t="shared" si="480"/>
        <v>1.1573878642860664</v>
      </c>
      <c r="AK1509" s="270">
        <f t="shared" si="480"/>
        <v>0.79649947075828742</v>
      </c>
      <c r="AL1509" s="270">
        <f t="shared" si="480"/>
        <v>1.0723972305720293</v>
      </c>
      <c r="AM1509" s="270">
        <f t="shared" si="480"/>
        <v>5.7328117983053484E-2</v>
      </c>
      <c r="AN1509" s="270">
        <f t="shared" si="480"/>
        <v>0.76471329376878905</v>
      </c>
      <c r="AO1509" s="270">
        <f t="shared" si="480"/>
        <v>0.97259515289235565</v>
      </c>
      <c r="AP1509" s="270">
        <f t="shared" si="480"/>
        <v>8.3752714887456295E-2</v>
      </c>
      <c r="AQ1509" s="270">
        <f t="shared" si="480"/>
        <v>0.50634715736046276</v>
      </c>
    </row>
    <row r="1510" spans="1:43" ht="15.75" thickBot="1">
      <c r="Y1510" s="271" t="s">
        <v>128</v>
      </c>
      <c r="Z1510" s="267">
        <f>INTERCEPT(Z2:Z1508,$W$2:$W$1508)</f>
        <v>2.5732956455120845E-4</v>
      </c>
      <c r="AA1510" s="267">
        <f>INTERCEPT(AA2:AA1508,$W$2:$W$1508)</f>
        <v>-8.8642192547126047E-4</v>
      </c>
      <c r="AB1510" s="267">
        <f>INTERCEPT(AB2:AB1508,$W$2:$W$1508)</f>
        <v>-2.2823068818434745E-4</v>
      </c>
      <c r="AC1510" s="267">
        <f>INTERCEPT(AC2:AC1508,$W$2:$W$1508)</f>
        <v>-1.1287483179303389E-3</v>
      </c>
      <c r="AD1510" s="267">
        <f>INTERCEPT(AD2:AD1508,$W$2:$W$1508)</f>
        <v>6.9465248725694879E-5</v>
      </c>
      <c r="AE1510" s="267">
        <f>INTERCEPT(AE2:AE1508,$W$2:$W$1508)</f>
        <v>7.662264468348526E-4</v>
      </c>
      <c r="AF1510" s="267">
        <f t="shared" ref="AF1510:AQ1510" si="481">INTERCEPT(AF2:AF1508,$W$2:$W$1508)</f>
        <v>5.0355846340526325E-4</v>
      </c>
      <c r="AG1510" s="267">
        <f t="shared" si="481"/>
        <v>5.541169019273297E-4</v>
      </c>
      <c r="AH1510" s="267">
        <f t="shared" si="481"/>
        <v>3.4181240393466213E-4</v>
      </c>
      <c r="AI1510" s="267">
        <f t="shared" si="481"/>
        <v>-6.3547417611290596E-4</v>
      </c>
      <c r="AJ1510" s="267">
        <f t="shared" si="481"/>
        <v>-5.1812952647057545E-4</v>
      </c>
      <c r="AK1510" s="267">
        <f t="shared" si="481"/>
        <v>3.6999438129623006E-4</v>
      </c>
      <c r="AL1510" s="267">
        <f t="shared" si="481"/>
        <v>-2.0492587123686033E-4</v>
      </c>
      <c r="AM1510" s="267">
        <f t="shared" si="481"/>
        <v>1.2034856822207469E-3</v>
      </c>
      <c r="AN1510" s="267">
        <f t="shared" si="481"/>
        <v>2.3498250959129701E-4</v>
      </c>
      <c r="AO1510" s="267">
        <f t="shared" si="481"/>
        <v>-3.8937579094347908E-4</v>
      </c>
      <c r="AP1510" s="267">
        <f t="shared" si="481"/>
        <v>1.6141923968718399E-4</v>
      </c>
      <c r="AQ1510" s="267">
        <f t="shared" si="481"/>
        <v>5.0671597365296688E-4</v>
      </c>
    </row>
    <row r="1511" spans="1:43" ht="15" thickBot="1">
      <c r="Y1511" s="272" t="s">
        <v>208</v>
      </c>
      <c r="Z1511" s="64">
        <f>RSQ(Z2:Z1508,$W$2:$W$1508)</f>
        <v>0.17744288574551803</v>
      </c>
      <c r="AA1511" s="64">
        <f>RSQ(AA2:AA1508,$W$2:$W$1508)</f>
        <v>0.61117363317877216</v>
      </c>
      <c r="AB1511" s="64">
        <f>RSQ(AB2:AB1508,$W$2:$W$1508)</f>
        <v>0.43145949795690525</v>
      </c>
      <c r="AC1511" s="64">
        <f>RSQ(AC2:AC1508,$W$2:$W$1508)</f>
        <v>0.43972477106948415</v>
      </c>
      <c r="AD1511" s="64">
        <f>RSQ(AD2:AD1508,$W$2:$W$1508)</f>
        <v>0.29292749553419384</v>
      </c>
      <c r="AE1511" s="64">
        <f>RSQ(AE2:AE1508,$W$2:$W$1508)</f>
        <v>2.721954697036748E-4</v>
      </c>
      <c r="AF1511" s="64">
        <f t="shared" ref="AF1511:AQ1511" si="482">RSQ(AF2:AF1508,$W$2:$W$1508)</f>
        <v>0.39487050439144405</v>
      </c>
      <c r="AG1511" s="64">
        <f t="shared" si="482"/>
        <v>6.794402230972475E-4</v>
      </c>
      <c r="AH1511" s="64">
        <f t="shared" si="482"/>
        <v>0.44463609524497399</v>
      </c>
      <c r="AI1511" s="64">
        <f t="shared" si="482"/>
        <v>0.60736553540805627</v>
      </c>
      <c r="AJ1511" s="64">
        <f t="shared" si="482"/>
        <v>0.29684595335105923</v>
      </c>
      <c r="AK1511" s="64">
        <f t="shared" si="482"/>
        <v>0.26445328585777045</v>
      </c>
      <c r="AL1511" s="64">
        <f t="shared" si="482"/>
        <v>0.27647997491475196</v>
      </c>
      <c r="AM1511" s="64">
        <f t="shared" si="482"/>
        <v>3.4890837435168213E-4</v>
      </c>
      <c r="AN1511" s="64">
        <f t="shared" si="482"/>
        <v>0.14679331349634878</v>
      </c>
      <c r="AO1511" s="64">
        <f t="shared" si="482"/>
        <v>0.18002698198660363</v>
      </c>
      <c r="AP1511" s="64">
        <f t="shared" si="482"/>
        <v>2.9406906931757197E-3</v>
      </c>
      <c r="AQ1511" s="64">
        <f t="shared" si="482"/>
        <v>6.5548140863796789E-2</v>
      </c>
    </row>
    <row r="1512" spans="1:43" ht="15" thickBot="1"/>
    <row r="1513" spans="1:43" ht="15">
      <c r="V1513" s="23" t="s">
        <v>237</v>
      </c>
      <c r="W1513" s="23" t="s">
        <v>236</v>
      </c>
      <c r="Y1513" s="21" t="s">
        <v>127</v>
      </c>
      <c r="Z1513" s="358">
        <f>SLOPE(Z2:Z671,$W$2:$W$671)</f>
        <v>0.81122677498426832</v>
      </c>
      <c r="AA1513" s="358">
        <f t="shared" ref="AA1513:AD1513" si="483">SLOPE(AA2:AA671,$W$2:$W$671)</f>
        <v>1.4105476980428591</v>
      </c>
      <c r="AB1513" s="358">
        <f t="shared" si="483"/>
        <v>1.1523639010603683</v>
      </c>
      <c r="AC1513" s="358">
        <f t="shared" si="483"/>
        <v>0.92477450722389942</v>
      </c>
      <c r="AD1513" s="358">
        <f t="shared" si="483"/>
        <v>0.96023480358150204</v>
      </c>
      <c r="AE1513" s="358">
        <f t="shared" ref="AE1513:AQ1513" si="484">SLOPE(AE2:AE671,$W$2:$W$671)</f>
        <v>0.23671013856849835</v>
      </c>
      <c r="AF1513" s="358">
        <f t="shared" si="484"/>
        <v>1.6221402352172136</v>
      </c>
      <c r="AG1513" s="358">
        <f t="shared" si="484"/>
        <v>0.16707646437788229</v>
      </c>
      <c r="AH1513" s="358">
        <f t="shared" si="484"/>
        <v>1.2448363016694188</v>
      </c>
      <c r="AI1513" s="358">
        <f t="shared" si="484"/>
        <v>1.2698808646516675</v>
      </c>
      <c r="AJ1513" s="358">
        <f t="shared" si="484"/>
        <v>0.86024536975854282</v>
      </c>
      <c r="AK1513" s="358">
        <f t="shared" si="484"/>
        <v>1.091692165134754</v>
      </c>
      <c r="AL1513" s="358">
        <f t="shared" si="484"/>
        <v>0.87806109034236557</v>
      </c>
      <c r="AM1513" s="358">
        <f t="shared" si="484"/>
        <v>0.26052944171417186</v>
      </c>
      <c r="AN1513" s="358">
        <f t="shared" si="484"/>
        <v>0.64833103290777627</v>
      </c>
      <c r="AO1513" s="358">
        <f t="shared" si="484"/>
        <v>0.61939323955772285</v>
      </c>
      <c r="AP1513" s="358">
        <f t="shared" si="484"/>
        <v>0.16184794663329821</v>
      </c>
      <c r="AQ1513" s="358">
        <f t="shared" si="484"/>
        <v>0.71750924889713286</v>
      </c>
    </row>
    <row r="1514" spans="1:43" ht="15.75" thickBot="1">
      <c r="B1514" s="241">
        <f t="array" ref="B1514:B1516">Z1509:Z1511</f>
        <v>0.76311475369112169</v>
      </c>
      <c r="Y1514" s="271" t="s">
        <v>128</v>
      </c>
      <c r="Z1514" s="4">
        <f>INTERCEPT(Z2:Z671,$W$2:$W$671)</f>
        <v>6.4423932362143478E-4</v>
      </c>
      <c r="AA1514" s="4">
        <f t="shared" ref="AA1514:AD1514" si="485">INTERCEPT(AA2:AA671,$W$2:$W$671)</f>
        <v>-5.9411596563214552E-4</v>
      </c>
      <c r="AB1514" s="4">
        <f t="shared" si="485"/>
        <v>5.3503530372401784E-4</v>
      </c>
      <c r="AC1514" s="4">
        <f t="shared" si="485"/>
        <v>2.77736938074577E-5</v>
      </c>
      <c r="AD1514" s="4">
        <f t="shared" si="485"/>
        <v>8.9502533481782085E-4</v>
      </c>
      <c r="AE1514" s="4">
        <f t="shared" ref="AE1514:AQ1514" si="486">INTERCEPT(AE2:AE671,$W$2:$W$671)</f>
        <v>1.2627195859209173E-3</v>
      </c>
      <c r="AF1514" s="4">
        <f t="shared" si="486"/>
        <v>-6.1313189859579786E-5</v>
      </c>
      <c r="AG1514" s="4">
        <f t="shared" si="486"/>
        <v>1.2393991114432235E-3</v>
      </c>
      <c r="AH1514" s="4">
        <f t="shared" si="486"/>
        <v>-2.5222392744558148E-4</v>
      </c>
      <c r="AI1514" s="4">
        <f t="shared" si="486"/>
        <v>-4.5014157937291362E-4</v>
      </c>
      <c r="AJ1514" s="4">
        <f t="shared" si="486"/>
        <v>3.6618215607596774E-4</v>
      </c>
      <c r="AK1514" s="4">
        <f t="shared" si="486"/>
        <v>-7.4179579045137098E-5</v>
      </c>
      <c r="AL1514" s="4">
        <f t="shared" si="486"/>
        <v>4.0730570272208468E-4</v>
      </c>
      <c r="AM1514" s="4">
        <f t="shared" si="486"/>
        <v>2.6101035192839387E-3</v>
      </c>
      <c r="AN1514" s="4">
        <f t="shared" si="486"/>
        <v>1.4593107159977014E-4</v>
      </c>
      <c r="AO1514" s="4">
        <f t="shared" si="486"/>
        <v>7.5681138077000496E-4</v>
      </c>
      <c r="AP1514" s="4">
        <f t="shared" si="486"/>
        <v>-2.2902925272693612E-4</v>
      </c>
      <c r="AQ1514" s="4">
        <f t="shared" si="486"/>
        <v>-3.4031016827407428E-5</v>
      </c>
    </row>
    <row r="1515" spans="1:43" ht="15" thickBot="1">
      <c r="B1515" s="241">
        <v>2.5732956455120845E-4</v>
      </c>
      <c r="Y1515" s="272" t="s">
        <v>208</v>
      </c>
      <c r="Z1515" s="267">
        <f>RSQ(Z2:Z671,$W$2:$W$671)</f>
        <v>0.14353096491294701</v>
      </c>
      <c r="AA1515" s="267">
        <f t="shared" ref="AA1515:AD1515" si="487">RSQ(AA2:AA671,$W$2:$W$671)</f>
        <v>0.46194175692266259</v>
      </c>
      <c r="AB1515" s="267">
        <f t="shared" si="487"/>
        <v>0.281319538680667</v>
      </c>
      <c r="AC1515" s="267">
        <f t="shared" si="487"/>
        <v>0.21198805987826344</v>
      </c>
      <c r="AD1515" s="267">
        <f t="shared" si="487"/>
        <v>0.13844191455006324</v>
      </c>
      <c r="AE1515" s="267">
        <f t="shared" ref="AE1515:AQ1515" si="488">RSQ(AE2:AE671,$W$2:$W$671)</f>
        <v>7.3580519249366507E-3</v>
      </c>
      <c r="AF1515" s="267">
        <f t="shared" si="488"/>
        <v>0.36879234849109827</v>
      </c>
      <c r="AG1515" s="267">
        <f t="shared" si="488"/>
        <v>6.1903144225454558E-3</v>
      </c>
      <c r="AH1515" s="267">
        <f t="shared" si="488"/>
        <v>0.37908596653824328</v>
      </c>
      <c r="AI1515" s="267">
        <f t="shared" si="488"/>
        <v>0.43987867582052503</v>
      </c>
      <c r="AJ1515" s="267">
        <f t="shared" si="488"/>
        <v>0.14221360640964067</v>
      </c>
      <c r="AK1515" s="267">
        <f t="shared" si="488"/>
        <v>0.34562563925941014</v>
      </c>
      <c r="AL1515" s="267">
        <f t="shared" si="488"/>
        <v>0.16346723546094885</v>
      </c>
      <c r="AM1515" s="267">
        <f t="shared" si="488"/>
        <v>3.3047470475222277E-3</v>
      </c>
      <c r="AN1515" s="267">
        <f t="shared" si="488"/>
        <v>8.4061807864532087E-2</v>
      </c>
      <c r="AO1515" s="267">
        <f t="shared" si="488"/>
        <v>6.5153249984685441E-2</v>
      </c>
      <c r="AP1515" s="267">
        <f t="shared" si="488"/>
        <v>7.8564424719801129E-3</v>
      </c>
      <c r="AQ1515" s="267">
        <f t="shared" si="488"/>
        <v>0.10038262299912878</v>
      </c>
    </row>
    <row r="1516" spans="1:43" ht="15">
      <c r="B1516" s="241">
        <v>0.17744288574551803</v>
      </c>
      <c r="V1516" s="23" t="s">
        <v>276</v>
      </c>
      <c r="W1516" s="23" t="s">
        <v>241</v>
      </c>
      <c r="Y1516" s="21" t="s">
        <v>127</v>
      </c>
      <c r="Z1516" s="358">
        <f>SLOPE(Z672:Z1023,$W$672:$W$1023)</f>
        <v>0.65560632761605875</v>
      </c>
      <c r="AA1516" s="358">
        <f t="shared" ref="AA1516:AD1516" si="489">SLOPE(AA672:AA1023,$W$672:$W$1023)</f>
        <v>1.6707496332689553</v>
      </c>
      <c r="AB1516" s="358">
        <f t="shared" si="489"/>
        <v>1.3595437334530829</v>
      </c>
      <c r="AC1516" s="358">
        <f t="shared" si="489"/>
        <v>1.4731905337468889</v>
      </c>
      <c r="AD1516" s="358">
        <f t="shared" si="489"/>
        <v>1.0145518442206889</v>
      </c>
      <c r="AE1516" s="358">
        <f t="shared" ref="AE1516:AQ1516" si="490">SLOPE(AE672:AE1023,$W$672:$W$1023)</f>
        <v>-0.18333192939731741</v>
      </c>
      <c r="AF1516" s="358">
        <f t="shared" si="490"/>
        <v>1.6295102251000211</v>
      </c>
      <c r="AG1516" s="358">
        <f t="shared" si="490"/>
        <v>-8.3346268364883014E-2</v>
      </c>
      <c r="AH1516" s="358">
        <f t="shared" si="490"/>
        <v>1.0815652158195284</v>
      </c>
      <c r="AI1516" s="358">
        <f t="shared" si="490"/>
        <v>1.5457758206902106</v>
      </c>
      <c r="AJ1516" s="358">
        <f t="shared" si="490"/>
        <v>1.3016011735227071</v>
      </c>
      <c r="AK1516" s="358">
        <f t="shared" si="490"/>
        <v>0.83597229551628371</v>
      </c>
      <c r="AL1516" s="358">
        <f t="shared" si="490"/>
        <v>1.0319217903258577</v>
      </c>
      <c r="AM1516" s="358">
        <f t="shared" si="490"/>
        <v>5.6597963412413466E-2</v>
      </c>
      <c r="AN1516" s="358">
        <f t="shared" si="490"/>
        <v>0.63753709797593439</v>
      </c>
      <c r="AO1516" s="358">
        <f t="shared" si="490"/>
        <v>1.0729060333605582</v>
      </c>
      <c r="AP1516" s="358">
        <f t="shared" si="490"/>
        <v>-2.996800859536064E-2</v>
      </c>
      <c r="AQ1516" s="74">
        <f t="shared" si="490"/>
        <v>0.40809884093738596</v>
      </c>
    </row>
    <row r="1517" spans="1:43" ht="15.75" thickBot="1">
      <c r="B1517" s="241">
        <f t="array" ref="B1517:B1519">AA1509:AA1511</f>
        <v>1.6450061222674401</v>
      </c>
      <c r="Y1517" s="271" t="s">
        <v>128</v>
      </c>
      <c r="Z1517" s="4">
        <f>INTERCEPT(Z672:Z1023,$W$672:$W$1023)</f>
        <v>3.9522992189978522E-4</v>
      </c>
      <c r="AA1517" s="4">
        <f t="shared" ref="AA1517:AD1517" si="491">INTERCEPT(AA672:AA1023,$W$672:$W$1023)</f>
        <v>3.4578205150291585E-4</v>
      </c>
      <c r="AB1517" s="4">
        <f t="shared" si="491"/>
        <v>-4.3576548800204184E-4</v>
      </c>
      <c r="AC1517" s="4">
        <f t="shared" si="491"/>
        <v>-9.3646801216210832E-4</v>
      </c>
      <c r="AD1517" s="4">
        <f t="shared" si="491"/>
        <v>-5.6826911502985949E-4</v>
      </c>
      <c r="AE1517" s="4">
        <f t="shared" ref="AE1517:AQ1517" si="492">INTERCEPT(AE672:AE1023,$W$672:$W$1023)</f>
        <v>-2.885616772826693E-4</v>
      </c>
      <c r="AF1517" s="4">
        <f t="shared" si="492"/>
        <v>-8.4666698957063663E-4</v>
      </c>
      <c r="AG1517" s="4">
        <f t="shared" si="492"/>
        <v>1.8738321497255105E-4</v>
      </c>
      <c r="AH1517" s="4">
        <f t="shared" si="492"/>
        <v>7.2512142210306215E-4</v>
      </c>
      <c r="AI1517" s="4">
        <f t="shared" si="492"/>
        <v>-3.0022274975804661E-4</v>
      </c>
      <c r="AJ1517" s="4">
        <f t="shared" si="492"/>
        <v>-1.607383320145336E-4</v>
      </c>
      <c r="AK1517" s="4">
        <f t="shared" si="492"/>
        <v>3.5058883984689666E-4</v>
      </c>
      <c r="AL1517" s="4">
        <f t="shared" si="492"/>
        <v>2.4929544177956526E-4</v>
      </c>
      <c r="AM1517" s="4">
        <f t="shared" si="492"/>
        <v>-2.2108632345530363E-3</v>
      </c>
      <c r="AN1517" s="4">
        <f t="shared" si="492"/>
        <v>8.3948463708452504E-4</v>
      </c>
      <c r="AO1517" s="4">
        <f t="shared" si="492"/>
        <v>-1.0505712527459493E-4</v>
      </c>
      <c r="AP1517" s="4">
        <f t="shared" si="492"/>
        <v>1.8110776348897355E-4</v>
      </c>
      <c r="AQ1517" s="72">
        <f t="shared" si="492"/>
        <v>2.6083722390364073E-4</v>
      </c>
    </row>
    <row r="1518" spans="1:43" ht="15" thickBot="1">
      <c r="B1518" s="241">
        <v>-8.8642192547126047E-4</v>
      </c>
      <c r="Y1518" s="272" t="s">
        <v>208</v>
      </c>
      <c r="Z1518" s="267">
        <f>RSQ(Z672:Z1023,$W$672:$W$1023)</f>
        <v>0.12815732663469959</v>
      </c>
      <c r="AA1518" s="267">
        <f t="shared" ref="AA1518:AD1518" si="493">RSQ(AA672:AA1023,$W$672:$W$1023)</f>
        <v>0.66018997510910216</v>
      </c>
      <c r="AB1518" s="267">
        <f t="shared" si="493"/>
        <v>0.51414677301757483</v>
      </c>
      <c r="AC1518" s="267">
        <f t="shared" si="493"/>
        <v>0.54903442927543444</v>
      </c>
      <c r="AD1518" s="267">
        <f t="shared" si="493"/>
        <v>0.3574033769656414</v>
      </c>
      <c r="AE1518" s="267">
        <f t="shared" ref="AE1518:AQ1518" si="494">RSQ(AE672:AE1023,$W$672:$W$1023)</f>
        <v>4.2830903924208482E-3</v>
      </c>
      <c r="AF1518" s="267">
        <f t="shared" si="494"/>
        <v>0.42781250878274052</v>
      </c>
      <c r="AG1518" s="267">
        <f t="shared" si="494"/>
        <v>1.7773087480389207E-3</v>
      </c>
      <c r="AH1518" s="267">
        <f t="shared" si="494"/>
        <v>0.43000571353758427</v>
      </c>
      <c r="AI1518" s="267">
        <f t="shared" si="494"/>
        <v>0.72383391728841018</v>
      </c>
      <c r="AJ1518" s="267">
        <f t="shared" si="494"/>
        <v>0.34912689915542849</v>
      </c>
      <c r="AK1518" s="267">
        <f t="shared" si="494"/>
        <v>0.36385828472097148</v>
      </c>
      <c r="AL1518" s="267">
        <f t="shared" si="494"/>
        <v>0.28811517341839243</v>
      </c>
      <c r="AM1518" s="267">
        <f t="shared" si="494"/>
        <v>5.5697364045252488E-4</v>
      </c>
      <c r="AN1518" s="267">
        <f t="shared" si="494"/>
        <v>0.13829378096750405</v>
      </c>
      <c r="AO1518" s="267">
        <f t="shared" si="494"/>
        <v>0.22619392962356513</v>
      </c>
      <c r="AP1518" s="267">
        <f t="shared" si="494"/>
        <v>4.1254744969069048E-4</v>
      </c>
      <c r="AQ1518" s="73">
        <f t="shared" si="494"/>
        <v>5.1043854166402614E-2</v>
      </c>
    </row>
    <row r="1519" spans="1:43" ht="15">
      <c r="B1519" s="241">
        <v>0.61117363317877216</v>
      </c>
      <c r="V1519" s="23" t="s">
        <v>237</v>
      </c>
      <c r="W1519" s="23" t="s">
        <v>242</v>
      </c>
      <c r="Y1519" s="21" t="s">
        <v>127</v>
      </c>
      <c r="Z1519" s="358">
        <f>SLOPE(Z1023:Z1508,$W$1023:$W$1508)</f>
        <v>0.82076526610889189</v>
      </c>
      <c r="AA1519" s="358">
        <f t="shared" ref="AA1519:AQ1519" si="495">SLOPE(AA1023:AA1508,$W$1023:$W$1508)</f>
        <v>1.7976359751541553</v>
      </c>
      <c r="AB1519" s="358">
        <f t="shared" si="495"/>
        <v>1.5109195498040486</v>
      </c>
      <c r="AC1519" s="358">
        <f t="shared" si="495"/>
        <v>1.8475374476586433</v>
      </c>
      <c r="AD1519" s="358">
        <f t="shared" si="495"/>
        <v>1.3855343544652128</v>
      </c>
      <c r="AE1519" s="358">
        <f t="shared" si="495"/>
        <v>8.6595845542391484E-2</v>
      </c>
      <c r="AF1519" s="358">
        <f t="shared" si="495"/>
        <v>1.3895510648604488</v>
      </c>
      <c r="AG1519" s="358">
        <f t="shared" si="495"/>
        <v>7.712461414677399E-2</v>
      </c>
      <c r="AH1519" s="358">
        <f t="shared" si="495"/>
        <v>1.3296507580419752</v>
      </c>
      <c r="AI1519" s="358">
        <f t="shared" si="495"/>
        <v>1.4535036795785228</v>
      </c>
      <c r="AJ1519" s="358">
        <f t="shared" si="495"/>
        <v>1.2656421214133995</v>
      </c>
      <c r="AK1519" s="358">
        <f t="shared" si="495"/>
        <v>0.54990709152509687</v>
      </c>
      <c r="AL1519" s="358">
        <f t="shared" si="495"/>
        <v>1.2519770151842942</v>
      </c>
      <c r="AM1519" s="358">
        <f t="shared" si="495"/>
        <v>-7.5394224342071672E-2</v>
      </c>
      <c r="AN1519" s="358">
        <f t="shared" si="495"/>
        <v>0.94910258809481096</v>
      </c>
      <c r="AO1519" s="358">
        <f t="shared" si="495"/>
        <v>1.1590573529784416</v>
      </c>
      <c r="AP1519" s="358">
        <f t="shared" si="495"/>
        <v>0.11398476772515849</v>
      </c>
      <c r="AQ1519" s="74">
        <f t="shared" si="495"/>
        <v>0.4272963941556876</v>
      </c>
    </row>
    <row r="1520" spans="1:43" ht="15.75" thickBot="1">
      <c r="B1520" s="241">
        <f t="array" ref="B1520:B1522">AB1509:AB1511</f>
        <v>1.3574473611004438</v>
      </c>
      <c r="Y1520" s="271" t="s">
        <v>128</v>
      </c>
      <c r="Z1520" s="4">
        <f>INTERCEPT(Z1023:Z1508,$W$1023:$W$1508)</f>
        <v>-6.1968434877993257E-4</v>
      </c>
      <c r="AA1520" s="4">
        <f t="shared" ref="AA1520:AQ1520" si="496">INTERCEPT(AA1023:AA1508,$W$1023:$W$1508)</f>
        <v>-1.5484977530995456E-3</v>
      </c>
      <c r="AB1520" s="4">
        <f t="shared" si="496"/>
        <v>-6.1309406191264668E-4</v>
      </c>
      <c r="AC1520" s="4">
        <f t="shared" si="496"/>
        <v>-1.445965880960607E-3</v>
      </c>
      <c r="AD1520" s="4">
        <f t="shared" si="496"/>
        <v>-2.3991679458019825E-4</v>
      </c>
      <c r="AE1520" s="4">
        <f t="shared" si="496"/>
        <v>1.1749858384185762E-4</v>
      </c>
      <c r="AF1520" s="4">
        <f t="shared" si="496"/>
        <v>2.1508033008619809E-3</v>
      </c>
      <c r="AG1520" s="4">
        <f t="shared" si="496"/>
        <v>-6.0177297306615455E-4</v>
      </c>
      <c r="AH1520" s="4">
        <f t="shared" si="496"/>
        <v>7.8126181716393038E-4</v>
      </c>
      <c r="AI1520" s="4">
        <f t="shared" si="496"/>
        <v>-6.251620702798083E-4</v>
      </c>
      <c r="AJ1520" s="4">
        <f t="shared" si="496"/>
        <v>-1.1420898535534612E-3</v>
      </c>
      <c r="AK1520" s="4">
        <f t="shared" si="496"/>
        <v>2.3166628375882953E-4</v>
      </c>
      <c r="AL1520" s="4">
        <f t="shared" si="496"/>
        <v>-9.1838359614934955E-4</v>
      </c>
      <c r="AM1520" s="4">
        <f t="shared" si="496"/>
        <v>1.1016155967034061E-3</v>
      </c>
      <c r="AN1520" s="4">
        <f t="shared" si="496"/>
        <v>1.5629521647919122E-4</v>
      </c>
      <c r="AO1520" s="4">
        <f t="shared" si="496"/>
        <v>-1.2152374773690949E-3</v>
      </c>
      <c r="AP1520" s="4">
        <f t="shared" si="496"/>
        <v>4.2039311837759757E-4</v>
      </c>
      <c r="AQ1520" s="72">
        <f t="shared" si="496"/>
        <v>8.1843152807939065E-4</v>
      </c>
    </row>
    <row r="1521" spans="2:45" ht="15" thickBot="1">
      <c r="B1521" s="241">
        <v>-2.2823068818434745E-4</v>
      </c>
      <c r="Y1521" s="272" t="s">
        <v>208</v>
      </c>
      <c r="Z1521" s="267">
        <f>RSQ(Z1023:Z1508,$W$1023:$W$1508)</f>
        <v>0.30329370216588813</v>
      </c>
      <c r="AA1521" s="267">
        <f t="shared" ref="AA1521:AQ1521" si="497">RSQ(AA1023:AA1508,$W$1023:$W$1508)</f>
        <v>0.69752573066007562</v>
      </c>
      <c r="AB1521" s="267">
        <f t="shared" si="497"/>
        <v>0.51127905115037808</v>
      </c>
      <c r="AC1521" s="267">
        <f t="shared" si="497"/>
        <v>0.56020305159192663</v>
      </c>
      <c r="AD1521" s="267">
        <f t="shared" si="497"/>
        <v>0.47850933479241753</v>
      </c>
      <c r="AE1521" s="267">
        <f t="shared" si="497"/>
        <v>1.9427591969206665E-3</v>
      </c>
      <c r="AF1521" s="267">
        <f t="shared" si="497"/>
        <v>0.39565172400540383</v>
      </c>
      <c r="AG1521" s="267">
        <f t="shared" si="497"/>
        <v>2.9140289417053031E-3</v>
      </c>
      <c r="AH1521" s="267">
        <f t="shared" si="497"/>
        <v>0.52196533550130064</v>
      </c>
      <c r="AI1521" s="267">
        <f t="shared" si="497"/>
        <v>0.66905164084150637</v>
      </c>
      <c r="AJ1521" s="267">
        <f t="shared" si="497"/>
        <v>0.43512390502841297</v>
      </c>
      <c r="AK1521" s="267">
        <f t="shared" si="497"/>
        <v>0.15460802971302465</v>
      </c>
      <c r="AL1521" s="267">
        <f t="shared" si="497"/>
        <v>0.38202078296815045</v>
      </c>
      <c r="AM1521" s="267">
        <f t="shared" si="497"/>
        <v>1.5820721246798779E-3</v>
      </c>
      <c r="AN1521" s="267">
        <f t="shared" si="497"/>
        <v>0.22385344760901729</v>
      </c>
      <c r="AO1521" s="267">
        <f t="shared" si="497"/>
        <v>0.27483247582327763</v>
      </c>
      <c r="AP1521" s="267">
        <f t="shared" si="497"/>
        <v>7.1329796635521943E-3</v>
      </c>
      <c r="AQ1521" s="73">
        <f t="shared" si="497"/>
        <v>5.2106213570674423E-2</v>
      </c>
    </row>
    <row r="1522" spans="2:45">
      <c r="B1522" s="241">
        <v>0.43145949795690525</v>
      </c>
    </row>
    <row r="1523" spans="2:45">
      <c r="B1523" s="241">
        <f t="array" ref="B1523:B1525">AC1509:AC1511</f>
        <v>1.4611535879417981</v>
      </c>
      <c r="Z1523" s="64">
        <f>AVERAGE(Z1521,Z1518,Z1515)</f>
        <v>0.19166066457117825</v>
      </c>
      <c r="AA1523" s="64">
        <f>AVERAGE(AA1521,AA1518,AA1515)</f>
        <v>0.60655248756394675</v>
      </c>
      <c r="AB1523" s="64">
        <f>AVERAGE(AB1521,AB1518,AB1515)</f>
        <v>0.43558178761620664</v>
      </c>
      <c r="AC1523" s="64">
        <f>AVERAGE(AC1521,AC1518,AC1515)</f>
        <v>0.44040851358187488</v>
      </c>
      <c r="AD1523" s="64">
        <f>AVERAGE(AD1521,AD1518,AD1515)</f>
        <v>0.32478487543604073</v>
      </c>
      <c r="AE1523" s="64">
        <f>AVERAGE(AE1521,AE1518,AE1515)</f>
        <v>4.5279671714260556E-3</v>
      </c>
      <c r="AF1523" s="64">
        <f>AVERAGE(AF1521,AF1518,AF1515)</f>
        <v>0.39741886042641417</v>
      </c>
      <c r="AG1523" s="64">
        <f>AVERAGE(AG1521,AG1518,AG1515)</f>
        <v>3.6272173707632264E-3</v>
      </c>
      <c r="AH1523" s="64">
        <f>AVERAGE(AH1521,AH1518,AH1515)</f>
        <v>0.44368567185904273</v>
      </c>
      <c r="AI1523" s="64">
        <f>AVERAGE(AI1521,AI1518,AI1515)</f>
        <v>0.61092141131681388</v>
      </c>
      <c r="AJ1523" s="64">
        <f>AVERAGE(AJ1521,AJ1518,AJ1515)</f>
        <v>0.30882147019782735</v>
      </c>
      <c r="AK1523" s="64">
        <f>AVERAGE(AK1521,AK1518,AK1515)</f>
        <v>0.28803065123113542</v>
      </c>
      <c r="AL1523" s="64">
        <f>AVERAGE(AL1521,AL1518,AL1515)</f>
        <v>0.27786773061583059</v>
      </c>
      <c r="AM1523" s="64">
        <f>AVERAGE(AM1521,AM1518,AM1515)</f>
        <v>1.8145976042182102E-3</v>
      </c>
      <c r="AN1523" s="64">
        <f>AVERAGE(AN1521,AN1518,AN1515)</f>
        <v>0.14873634548035117</v>
      </c>
      <c r="AO1523" s="64">
        <f>AVERAGE(AO1521,AO1518,AO1515)</f>
        <v>0.18872655181050937</v>
      </c>
      <c r="AP1523" s="64">
        <f>AVERAGE(AP1521,AP1518,AP1515)</f>
        <v>5.1339898617409991E-3</v>
      </c>
      <c r="AQ1523" s="64">
        <f>AVERAGE(AQ1521,AQ1518,AQ1515)</f>
        <v>6.784423024540194E-2</v>
      </c>
    </row>
    <row r="1524" spans="2:45" ht="15" thickBot="1">
      <c r="B1524" s="241">
        <v>-1.1287483179303389E-3</v>
      </c>
      <c r="V1524" s="267"/>
      <c r="W1524" s="361"/>
      <c r="X1524" s="361"/>
      <c r="Y1524" s="361"/>
      <c r="Z1524" s="267"/>
      <c r="AA1524" s="267"/>
      <c r="AB1524" s="267"/>
      <c r="AC1524" s="267"/>
      <c r="AD1524" s="267"/>
      <c r="AE1524" s="267"/>
      <c r="AF1524" s="267"/>
      <c r="AG1524" s="267"/>
      <c r="AH1524" s="267"/>
      <c r="AI1524" s="267"/>
      <c r="AJ1524" s="267"/>
      <c r="AK1524" s="267"/>
      <c r="AL1524" s="267"/>
      <c r="AM1524" s="267"/>
      <c r="AN1524" s="267"/>
      <c r="AO1524" s="267"/>
      <c r="AP1524" s="267"/>
      <c r="AQ1524" s="267"/>
    </row>
    <row r="1525" spans="2:45">
      <c r="B1525" s="241">
        <v>0.43972477106948415</v>
      </c>
      <c r="T1525" s="64" t="s">
        <v>277</v>
      </c>
      <c r="V1525" s="23" t="s">
        <v>237</v>
      </c>
      <c r="W1525" s="23" t="s">
        <v>236</v>
      </c>
      <c r="Y1525" s="7" t="str">
        <f t="array" ref="Y1525:AQ1533">'beta spadkow dzienne'!Y1513:AQ1521</f>
        <v>nachylenie</v>
      </c>
      <c r="Z1525" s="64">
        <v>0.93293325392259452</v>
      </c>
      <c r="AA1525" s="64">
        <v>1.0948054232336881</v>
      </c>
      <c r="AB1525" s="64">
        <v>1.190089552420845</v>
      </c>
      <c r="AC1525" s="64">
        <v>0.76131271070246243</v>
      </c>
      <c r="AD1525" s="64">
        <v>1.2669492085235152</v>
      </c>
      <c r="AE1525" s="64">
        <v>0.10177676838576935</v>
      </c>
      <c r="AF1525" s="64">
        <v>1.5123037375522059</v>
      </c>
      <c r="AG1525" s="64">
        <v>1.8315376733363067E-3</v>
      </c>
      <c r="AH1525" s="64">
        <v>1.1736896643795238</v>
      </c>
      <c r="AI1525" s="64">
        <v>1.0783172149667195</v>
      </c>
      <c r="AJ1525" s="64">
        <v>0.78979994344136539</v>
      </c>
      <c r="AK1525" s="64">
        <v>1.0308006200306228</v>
      </c>
      <c r="AL1525" s="64">
        <v>0.90880146725234512</v>
      </c>
      <c r="AM1525" s="64">
        <v>-0.17902027625255018</v>
      </c>
      <c r="AN1525" s="64">
        <v>0.85334713195573619</v>
      </c>
      <c r="AO1525" s="64">
        <v>0.76284890653603377</v>
      </c>
      <c r="AP1525" s="64">
        <v>0.1451381239521313</v>
      </c>
      <c r="AQ1525" s="64">
        <v>0.82198967906589093</v>
      </c>
    </row>
    <row r="1526" spans="2:45">
      <c r="B1526" s="241">
        <f t="array" ref="B1526:B1528">AD1509:AD1511</f>
        <v>1.1433275880199476</v>
      </c>
      <c r="Y1526" s="7" t="str">
        <v>odcięta</v>
      </c>
      <c r="Z1526" s="64">
        <v>6.512311896376289E-4</v>
      </c>
      <c r="AA1526" s="64">
        <v>-1.2675197529271511E-3</v>
      </c>
      <c r="AB1526" s="64">
        <v>-2.0438733843250803E-4</v>
      </c>
      <c r="AC1526" s="64">
        <v>5.3325529202019693E-4</v>
      </c>
      <c r="AD1526" s="64">
        <v>1.4703391118299457E-3</v>
      </c>
      <c r="AE1526" s="64">
        <v>3.4166715476458031E-4</v>
      </c>
      <c r="AF1526" s="64">
        <v>-1.3794652537382768E-4</v>
      </c>
      <c r="AG1526" s="64">
        <v>1.2361038466379242E-3</v>
      </c>
      <c r="AH1526" s="64">
        <v>-7.9659681301565144E-4</v>
      </c>
      <c r="AI1526" s="64">
        <v>-7.6822176663946667E-4</v>
      </c>
      <c r="AJ1526" s="64">
        <v>1.3935116354102028E-3</v>
      </c>
      <c r="AK1526" s="64">
        <v>-1.2541664366331855E-3</v>
      </c>
      <c r="AL1526" s="64">
        <v>4.3602475721593028E-4</v>
      </c>
      <c r="AM1526" s="64">
        <v>4.6900129240156913E-4</v>
      </c>
      <c r="AN1526" s="64">
        <v>-1.0672814574251089E-4</v>
      </c>
      <c r="AO1526" s="64">
        <v>1.0404814042316601E-3</v>
      </c>
      <c r="AP1526" s="64">
        <v>-3.800590677696745E-5</v>
      </c>
      <c r="AQ1526" s="64">
        <v>1.2903886838308751E-3</v>
      </c>
    </row>
    <row r="1527" spans="2:45">
      <c r="B1527" s="241">
        <v>6.9465248725694879E-5</v>
      </c>
      <c r="Y1527" s="7" t="str">
        <v>R kwadrat</v>
      </c>
      <c r="Z1527" s="64">
        <v>0.19135764285255022</v>
      </c>
      <c r="AA1527" s="64">
        <v>0.4601384796866772</v>
      </c>
      <c r="AB1527" s="64">
        <v>0.35854072361836864</v>
      </c>
      <c r="AC1527" s="64">
        <v>0.22870505725999535</v>
      </c>
      <c r="AD1527" s="64">
        <v>0.3394553501952271</v>
      </c>
      <c r="AE1527" s="64">
        <v>1.8259882335926424E-3</v>
      </c>
      <c r="AF1527" s="64">
        <v>0.41394868000542051</v>
      </c>
      <c r="AG1527" s="64">
        <v>9.6165705505847662E-7</v>
      </c>
      <c r="AH1527" s="64">
        <v>0.43569357385115876</v>
      </c>
      <c r="AI1527" s="64">
        <v>0.50274418140861976</v>
      </c>
      <c r="AJ1527" s="64">
        <v>0.13500468410074767</v>
      </c>
      <c r="AK1527" s="64">
        <v>0.38928063512773525</v>
      </c>
      <c r="AL1527" s="64">
        <v>0.22454160047339494</v>
      </c>
      <c r="AM1527" s="64">
        <v>1.401790885081688E-3</v>
      </c>
      <c r="AN1527" s="64">
        <v>0.17626035006308025</v>
      </c>
      <c r="AO1527" s="64">
        <v>0.1630694582836098</v>
      </c>
      <c r="AP1527" s="64">
        <v>6.4036372963149962E-3</v>
      </c>
      <c r="AQ1527" s="64">
        <v>0.17074081756939399</v>
      </c>
    </row>
    <row r="1528" spans="2:45">
      <c r="B1528" s="241">
        <v>0.29292749553419384</v>
      </c>
      <c r="V1528" s="23" t="s">
        <v>276</v>
      </c>
      <c r="W1528" s="23" t="s">
        <v>241</v>
      </c>
      <c r="Y1528" s="7" t="str">
        <v>nachylenie</v>
      </c>
      <c r="Z1528" s="64">
        <v>0.72290878515242907</v>
      </c>
      <c r="AA1528" s="64">
        <v>1.3470823328298493</v>
      </c>
      <c r="AB1528" s="64">
        <v>1.2920149391948921</v>
      </c>
      <c r="AC1528" s="64">
        <v>1.4165296272992316</v>
      </c>
      <c r="AD1528" s="64">
        <v>1.1752381345207148</v>
      </c>
      <c r="AE1528" s="64">
        <v>0.17186241882528996</v>
      </c>
      <c r="AF1528" s="64">
        <v>1.7018721563319739</v>
      </c>
      <c r="AG1528" s="64">
        <v>-0.1112874406708329</v>
      </c>
      <c r="AH1528" s="64">
        <v>1.1429105171175031</v>
      </c>
      <c r="AI1528" s="64">
        <v>1.2403143079479653</v>
      </c>
      <c r="AJ1528" s="64">
        <v>1.2202604789644274</v>
      </c>
      <c r="AK1528" s="64">
        <v>0.67505964245946259</v>
      </c>
      <c r="AL1528" s="64">
        <v>0.99391070659366965</v>
      </c>
      <c r="AM1528" s="64">
        <v>0.27874068556310855</v>
      </c>
      <c r="AN1528" s="64">
        <v>1.0727499757082688</v>
      </c>
      <c r="AO1528" s="64">
        <v>0.89761641037462159</v>
      </c>
      <c r="AP1528" s="64">
        <v>7.0017991029739088E-2</v>
      </c>
      <c r="AQ1528" s="64">
        <v>0.70640521954655799</v>
      </c>
    </row>
    <row r="1529" spans="2:45">
      <c r="B1529" s="241">
        <f t="array" ref="B1529:B1531">AE1509:AE1511</f>
        <v>4.1278102975254104E-2</v>
      </c>
      <c r="Y1529" s="7" t="str">
        <v>odcięta</v>
      </c>
      <c r="Z1529" s="64">
        <v>5.1434893086857534E-4</v>
      </c>
      <c r="AA1529" s="64">
        <v>-5.9394946570178603E-4</v>
      </c>
      <c r="AB1529" s="64">
        <v>5.8722490913502325E-4</v>
      </c>
      <c r="AC1529" s="64">
        <v>8.4924862065507631E-4</v>
      </c>
      <c r="AD1529" s="64">
        <v>1.0723367793582066E-3</v>
      </c>
      <c r="AE1529" s="64">
        <v>-6.7654877244403746E-5</v>
      </c>
      <c r="AF1529" s="64">
        <v>2.2612201100820194E-3</v>
      </c>
      <c r="AG1529" s="64">
        <v>-2.0929541811285533E-3</v>
      </c>
      <c r="AH1529" s="64">
        <v>6.4782579936835741E-5</v>
      </c>
      <c r="AI1529" s="64">
        <v>7.9297331839514942E-5</v>
      </c>
      <c r="AJ1529" s="64">
        <v>-5.405899607005913E-4</v>
      </c>
      <c r="AK1529" s="64">
        <v>3.0142610870029403E-4</v>
      </c>
      <c r="AL1529" s="64">
        <v>3.9456896030593772E-4</v>
      </c>
      <c r="AM1529" s="64">
        <v>-4.3946496772036703E-4</v>
      </c>
      <c r="AN1529" s="64">
        <v>7.9706001886247629E-4</v>
      </c>
      <c r="AO1529" s="64">
        <v>-2.2960820682459892E-3</v>
      </c>
      <c r="AP1529" s="64">
        <v>-5.0390989637677497E-4</v>
      </c>
      <c r="AQ1529" s="64">
        <v>5.4059935632332079E-4</v>
      </c>
    </row>
    <row r="1530" spans="2:45">
      <c r="B1530" s="241">
        <v>7.662264468348526E-4</v>
      </c>
      <c r="Y1530" s="7" t="str">
        <v>R kwadrat</v>
      </c>
      <c r="Z1530" s="64">
        <v>0.22989177848076167</v>
      </c>
      <c r="AA1530" s="64">
        <v>0.62530171002082802</v>
      </c>
      <c r="AB1530" s="64">
        <v>0.58053285801802579</v>
      </c>
      <c r="AC1530" s="64">
        <v>0.56953924326242544</v>
      </c>
      <c r="AD1530" s="64">
        <v>0.46788691071874383</v>
      </c>
      <c r="AE1530" s="64">
        <v>5.721523315848704E-3</v>
      </c>
      <c r="AF1530" s="64">
        <v>0.56979825691478236</v>
      </c>
      <c r="AG1530" s="64">
        <v>4.1521440543561055E-3</v>
      </c>
      <c r="AH1530" s="64">
        <v>0.49070870439372027</v>
      </c>
      <c r="AI1530" s="64">
        <v>0.63610013443043689</v>
      </c>
      <c r="AJ1530" s="64">
        <v>0.37100171273869459</v>
      </c>
      <c r="AK1530" s="64">
        <v>0.3204067934719439</v>
      </c>
      <c r="AL1530" s="64">
        <v>0.34235074906034002</v>
      </c>
      <c r="AM1530" s="64">
        <v>1.2935797276823471E-2</v>
      </c>
      <c r="AN1530" s="64">
        <v>0.32085782885573177</v>
      </c>
      <c r="AO1530" s="64">
        <v>0.19248097963130378</v>
      </c>
      <c r="AP1530" s="64">
        <v>3.7391003363520746E-3</v>
      </c>
      <c r="AQ1530" s="64">
        <v>0.18212509353389153</v>
      </c>
    </row>
    <row r="1531" spans="2:45">
      <c r="B1531" s="241">
        <v>2.721954697036748E-4</v>
      </c>
      <c r="V1531" s="23" t="s">
        <v>237</v>
      </c>
      <c r="W1531" s="23" t="s">
        <v>242</v>
      </c>
      <c r="Y1531" s="7" t="str">
        <v>nachylenie</v>
      </c>
      <c r="Z1531" s="64">
        <v>0.74146131570368912</v>
      </c>
      <c r="AA1531" s="64">
        <v>1.657821509843977</v>
      </c>
      <c r="AB1531" s="64">
        <v>1.4962692208727082</v>
      </c>
      <c r="AC1531" s="64">
        <v>1.6855930961259762</v>
      </c>
      <c r="AD1531" s="64">
        <v>1.1955882945912257</v>
      </c>
      <c r="AE1531" s="64">
        <v>-5.4903838803451649E-2</v>
      </c>
      <c r="AF1531" s="64">
        <v>1.3611449441876486</v>
      </c>
      <c r="AG1531" s="64">
        <v>-0.19599030764897024</v>
      </c>
      <c r="AH1531" s="64">
        <v>1.3690319526460126</v>
      </c>
      <c r="AI1531" s="64">
        <v>1.5479164024815131</v>
      </c>
      <c r="AJ1531" s="64">
        <v>1.0544081645725776</v>
      </c>
      <c r="AK1531" s="64">
        <v>0.66458584010388178</v>
      </c>
      <c r="AL1531" s="64">
        <v>1.3110786166474222</v>
      </c>
      <c r="AM1531" s="64">
        <v>-8.3462837052252992E-2</v>
      </c>
      <c r="AN1531" s="64">
        <v>0.8446785367581201</v>
      </c>
      <c r="AO1531" s="64">
        <v>1.049946620835384</v>
      </c>
      <c r="AP1531" s="64">
        <v>-5.489964852373052E-2</v>
      </c>
      <c r="AQ1531" s="64">
        <v>0.558225902818278</v>
      </c>
    </row>
    <row r="1532" spans="2:45">
      <c r="B1532" s="241">
        <f t="array" ref="B1532:B1534">AF1509:AF1511</f>
        <v>1.5362725398494506</v>
      </c>
      <c r="Y1532" s="7" t="str">
        <v>odcięta</v>
      </c>
      <c r="Z1532" s="64">
        <v>-4.1884792346715731E-4</v>
      </c>
      <c r="AA1532" s="64">
        <v>-2.1209274858654138E-4</v>
      </c>
      <c r="AB1532" s="64">
        <v>6.0972346263388297E-4</v>
      </c>
      <c r="AC1532" s="64">
        <v>1.5884553346061196E-4</v>
      </c>
      <c r="AD1532" s="64">
        <v>3.8919932436166579E-5</v>
      </c>
      <c r="AE1532" s="64">
        <v>6.6063034986503435E-4</v>
      </c>
      <c r="AF1532" s="64">
        <v>-2.6272407042260415E-4</v>
      </c>
      <c r="AG1532" s="64">
        <v>-7.7602809953512526E-4</v>
      </c>
      <c r="AH1532" s="64">
        <v>-6.9714785026481468E-4</v>
      </c>
      <c r="AI1532" s="64">
        <v>1.0458010883853622E-4</v>
      </c>
      <c r="AJ1532" s="64">
        <v>-4.1422583813480619E-4</v>
      </c>
      <c r="AK1532" s="64">
        <v>-7.3759379696461186E-4</v>
      </c>
      <c r="AL1532" s="64">
        <v>5.1746146382670305E-4</v>
      </c>
      <c r="AM1532" s="64">
        <v>-1.1045553238319078E-4</v>
      </c>
      <c r="AN1532" s="64">
        <v>-3.4251205855808774E-4</v>
      </c>
      <c r="AO1532" s="64">
        <v>-1.2962510371485568E-4</v>
      </c>
      <c r="AP1532" s="64">
        <v>2.8443646848113127E-4</v>
      </c>
      <c r="AQ1532" s="64">
        <v>4.8786549951669502E-4</v>
      </c>
    </row>
    <row r="1533" spans="2:45">
      <c r="B1533" s="241">
        <v>5.0355846340526325E-4</v>
      </c>
      <c r="Y1533" s="7" t="str">
        <v>R kwadrat</v>
      </c>
      <c r="Z1533" s="64">
        <v>0.27625563374498496</v>
      </c>
      <c r="AA1533" s="64">
        <v>0.67747983138410117</v>
      </c>
      <c r="AB1533" s="64">
        <v>0.54533983526452667</v>
      </c>
      <c r="AC1533" s="64">
        <v>0.57027801977808645</v>
      </c>
      <c r="AD1533" s="64">
        <v>0.55103823301044097</v>
      </c>
      <c r="AE1533" s="64">
        <v>6.5970674567666281E-4</v>
      </c>
      <c r="AF1533" s="64">
        <v>0.45965572375466374</v>
      </c>
      <c r="AG1533" s="64">
        <v>9.3007193916713922E-3</v>
      </c>
      <c r="AH1533" s="64">
        <v>0.57752037073371298</v>
      </c>
      <c r="AI1533" s="64">
        <v>0.69098603925168034</v>
      </c>
      <c r="AJ1533" s="64">
        <v>0.35234293952228807</v>
      </c>
      <c r="AK1533" s="64">
        <v>0.20408386547976898</v>
      </c>
      <c r="AL1533" s="64">
        <v>0.32901498008177099</v>
      </c>
      <c r="AM1533" s="64">
        <v>1.236364355447879E-3</v>
      </c>
      <c r="AN1533" s="64">
        <v>0.15298063759492816</v>
      </c>
      <c r="AO1533" s="64">
        <v>0.14586724474936347</v>
      </c>
      <c r="AP1533" s="64">
        <v>1.1747392267407065E-3</v>
      </c>
      <c r="AQ1533" s="64">
        <v>6.2250252989908765E-2</v>
      </c>
    </row>
    <row r="1534" spans="2:45">
      <c r="B1534" s="241">
        <v>0.39487050439144405</v>
      </c>
    </row>
    <row r="1535" spans="2:45" ht="15" thickBot="1">
      <c r="B1535" s="241">
        <f t="array" ref="B1535:B1537">AG1509:AG1511</f>
        <v>4.7926726031613659E-2</v>
      </c>
    </row>
    <row r="1536" spans="2:45">
      <c r="B1536" s="241">
        <v>5.541169019273297E-4</v>
      </c>
      <c r="V1536" s="362" t="s">
        <v>237</v>
      </c>
      <c r="W1536" s="363" t="s">
        <v>236</v>
      </c>
      <c r="X1536" s="96"/>
      <c r="Y1536" s="96" t="s">
        <v>278</v>
      </c>
      <c r="Z1536" s="358">
        <f>AVERAGE(Z1515,Z1527)</f>
        <v>0.16744430388274861</v>
      </c>
      <c r="AA1536" s="358">
        <f>AVERAGE(AA1515,AA1527)</f>
        <v>0.4610401183046699</v>
      </c>
      <c r="AB1536" s="358">
        <f>AVERAGE(AB1515,AB1527)</f>
        <v>0.31993013114951785</v>
      </c>
      <c r="AC1536" s="358">
        <f t="shared" ref="AC1536:AQ1536" si="498">AVERAGE(AC1515,AC1527)</f>
        <v>0.22034655856912938</v>
      </c>
      <c r="AD1536" s="358">
        <f t="shared" si="498"/>
        <v>0.23894863237264519</v>
      </c>
      <c r="AE1536" s="358">
        <f t="shared" si="498"/>
        <v>4.5920200792646465E-3</v>
      </c>
      <c r="AF1536" s="358">
        <f t="shared" si="498"/>
        <v>0.39137051424825942</v>
      </c>
      <c r="AG1536" s="358">
        <f t="shared" si="498"/>
        <v>3.0956380398002572E-3</v>
      </c>
      <c r="AH1536" s="358">
        <f t="shared" si="498"/>
        <v>0.40738977019470102</v>
      </c>
      <c r="AI1536" s="358">
        <f t="shared" si="498"/>
        <v>0.47131142861457243</v>
      </c>
      <c r="AJ1536" s="358">
        <f t="shared" si="498"/>
        <v>0.13860914525519419</v>
      </c>
      <c r="AK1536" s="358">
        <f t="shared" si="498"/>
        <v>0.3674531371935727</v>
      </c>
      <c r="AL1536" s="358">
        <f t="shared" si="498"/>
        <v>0.19400441796717188</v>
      </c>
      <c r="AM1536" s="358">
        <f t="shared" si="498"/>
        <v>2.3532689663019581E-3</v>
      </c>
      <c r="AN1536" s="358">
        <f t="shared" si="498"/>
        <v>0.13016107896380616</v>
      </c>
      <c r="AO1536" s="358">
        <f t="shared" si="498"/>
        <v>0.11411135413414762</v>
      </c>
      <c r="AP1536" s="358">
        <f t="shared" si="498"/>
        <v>7.130039884147555E-3</v>
      </c>
      <c r="AQ1536" s="74">
        <f t="shared" si="498"/>
        <v>0.13556172028426139</v>
      </c>
      <c r="AS1536" s="237">
        <f>AVERAGE(Z1536:AQ1536)</f>
        <v>0.20971407100577291</v>
      </c>
    </row>
    <row r="1537" spans="2:45" ht="15" thickBot="1">
      <c r="B1537" s="241">
        <v>6.794402230972475E-4</v>
      </c>
      <c r="V1537" s="359"/>
      <c r="W1537" s="361"/>
      <c r="X1537" s="361"/>
      <c r="Y1537" s="361" t="s">
        <v>279</v>
      </c>
      <c r="Z1537" s="267">
        <f>Z1513-Z1525</f>
        <v>-0.1217064789383262</v>
      </c>
      <c r="AA1537" s="267">
        <f>AA1513-AA1525</f>
        <v>0.31574227480917094</v>
      </c>
      <c r="AB1537" s="267">
        <f t="shared" ref="AB1537:AD1537" si="499">AB1513-AB1525</f>
        <v>-3.7725651360476675E-2</v>
      </c>
      <c r="AC1537" s="267">
        <f t="shared" si="499"/>
        <v>0.163461796521437</v>
      </c>
      <c r="AD1537" s="267">
        <f t="shared" si="499"/>
        <v>-0.30671440494201319</v>
      </c>
      <c r="AE1537" s="267">
        <f>AE1513-AE1525</f>
        <v>0.134933370182729</v>
      </c>
      <c r="AF1537" s="267">
        <f>AF1513-AF1525</f>
        <v>0.10983649766500769</v>
      </c>
      <c r="AG1537" s="267">
        <f t="shared" ref="AG1537:AQ1537" si="500">AG1513-AG1525</f>
        <v>0.16524492670454599</v>
      </c>
      <c r="AH1537" s="267">
        <f t="shared" si="500"/>
        <v>7.1146637289895009E-2</v>
      </c>
      <c r="AI1537" s="267">
        <f t="shared" si="500"/>
        <v>0.19156364968494799</v>
      </c>
      <c r="AJ1537" s="267">
        <f t="shared" si="500"/>
        <v>7.0445426317177429E-2</v>
      </c>
      <c r="AK1537" s="267">
        <f t="shared" si="500"/>
        <v>6.0891545104131195E-2</v>
      </c>
      <c r="AL1537" s="267">
        <f t="shared" si="500"/>
        <v>-3.074037690997955E-2</v>
      </c>
      <c r="AM1537" s="267">
        <f t="shared" si="500"/>
        <v>0.43954971796672204</v>
      </c>
      <c r="AN1537" s="267">
        <f t="shared" si="500"/>
        <v>-0.20501609904795992</v>
      </c>
      <c r="AO1537" s="267">
        <f t="shared" si="500"/>
        <v>-0.14345566697831091</v>
      </c>
      <c r="AP1537" s="267">
        <f t="shared" si="500"/>
        <v>1.6709822681166914E-2</v>
      </c>
      <c r="AQ1537" s="73">
        <f t="shared" si="500"/>
        <v>-0.10448043016875808</v>
      </c>
      <c r="AS1537" s="237"/>
    </row>
    <row r="1538" spans="2:45">
      <c r="B1538" s="241">
        <f t="array" ref="B1538:B1540">AH1509:AH1511</f>
        <v>1.2294998543363929</v>
      </c>
      <c r="V1538" s="362" t="s">
        <v>276</v>
      </c>
      <c r="W1538" s="363" t="s">
        <v>241</v>
      </c>
      <c r="X1538" s="96"/>
      <c r="Y1538" s="96" t="s">
        <v>278</v>
      </c>
      <c r="Z1538" s="358">
        <f>AVERAGE(Z1518,Z1530)</f>
        <v>0.17902455255773064</v>
      </c>
      <c r="AA1538" s="358">
        <f t="shared" ref="AA1538:AQ1538" si="501">AVERAGE(AA1518,AA1530)</f>
        <v>0.64274584256496503</v>
      </c>
      <c r="AB1538" s="358">
        <f t="shared" si="501"/>
        <v>0.54733981551780031</v>
      </c>
      <c r="AC1538" s="358">
        <f t="shared" si="501"/>
        <v>0.55928683626892994</v>
      </c>
      <c r="AD1538" s="358">
        <f t="shared" si="501"/>
        <v>0.41264514384219264</v>
      </c>
      <c r="AE1538" s="358">
        <f t="shared" si="501"/>
        <v>5.0023068541347766E-3</v>
      </c>
      <c r="AF1538" s="358">
        <f t="shared" si="501"/>
        <v>0.49880538284876141</v>
      </c>
      <c r="AG1538" s="358">
        <f t="shared" si="501"/>
        <v>2.9647264011975131E-3</v>
      </c>
      <c r="AH1538" s="358">
        <f t="shared" si="501"/>
        <v>0.46035720896565224</v>
      </c>
      <c r="AI1538" s="358">
        <f t="shared" si="501"/>
        <v>0.67996702585942348</v>
      </c>
      <c r="AJ1538" s="358">
        <f t="shared" si="501"/>
        <v>0.36006430594706151</v>
      </c>
      <c r="AK1538" s="358">
        <f t="shared" si="501"/>
        <v>0.34213253909645769</v>
      </c>
      <c r="AL1538" s="358">
        <f t="shared" si="501"/>
        <v>0.31523296123936623</v>
      </c>
      <c r="AM1538" s="358">
        <f t="shared" si="501"/>
        <v>6.7463854586379979E-3</v>
      </c>
      <c r="AN1538" s="358">
        <f t="shared" si="501"/>
        <v>0.22957580491161791</v>
      </c>
      <c r="AO1538" s="358">
        <f t="shared" si="501"/>
        <v>0.20933745462743447</v>
      </c>
      <c r="AP1538" s="358">
        <f t="shared" si="501"/>
        <v>2.0758238930213826E-3</v>
      </c>
      <c r="AQ1538" s="74">
        <f t="shared" si="501"/>
        <v>0.11658447385014707</v>
      </c>
      <c r="AS1538" s="237">
        <f t="shared" ref="AS1537:AS1541" si="502">AVERAGE(Z1538:AQ1538)</f>
        <v>0.30943825503914069</v>
      </c>
    </row>
    <row r="1539" spans="2:45" ht="15" thickBot="1">
      <c r="B1539" s="241">
        <v>3.4181240393466213E-4</v>
      </c>
      <c r="V1539" s="359"/>
      <c r="W1539" s="361"/>
      <c r="X1539" s="361"/>
      <c r="Y1539" s="361" t="s">
        <v>279</v>
      </c>
      <c r="Z1539" s="267">
        <f>Z1516-Z1528</f>
        <v>-6.7302457536370319E-2</v>
      </c>
      <c r="AA1539" s="267">
        <f t="shared" ref="AA1539:AQ1539" si="503">AA1516-AA1528</f>
        <v>0.32366730043910596</v>
      </c>
      <c r="AB1539" s="267">
        <f t="shared" si="503"/>
        <v>6.7528794258190805E-2</v>
      </c>
      <c r="AC1539" s="267">
        <f t="shared" si="503"/>
        <v>5.6660906447657311E-2</v>
      </c>
      <c r="AD1539" s="267">
        <f t="shared" si="503"/>
        <v>-0.1606862903000259</v>
      </c>
      <c r="AE1539" s="267">
        <f t="shared" si="503"/>
        <v>-0.35519434822260737</v>
      </c>
      <c r="AF1539" s="267">
        <f t="shared" si="503"/>
        <v>-7.2361931231952781E-2</v>
      </c>
      <c r="AG1539" s="267">
        <f t="shared" si="503"/>
        <v>2.7941172305949891E-2</v>
      </c>
      <c r="AH1539" s="267">
        <f t="shared" si="503"/>
        <v>-6.1345301297974775E-2</v>
      </c>
      <c r="AI1539" s="267">
        <f t="shared" si="503"/>
        <v>0.30546151274224531</v>
      </c>
      <c r="AJ1539" s="267">
        <f t="shared" si="503"/>
        <v>8.1340694558279747E-2</v>
      </c>
      <c r="AK1539" s="267">
        <f t="shared" si="503"/>
        <v>0.16091265305682112</v>
      </c>
      <c r="AL1539" s="267">
        <f t="shared" si="503"/>
        <v>3.8011083732188089E-2</v>
      </c>
      <c r="AM1539" s="267">
        <f t="shared" si="503"/>
        <v>-0.22214272215069508</v>
      </c>
      <c r="AN1539" s="267">
        <f t="shared" si="503"/>
        <v>-0.43521287773233441</v>
      </c>
      <c r="AO1539" s="267">
        <f t="shared" si="503"/>
        <v>0.17528962298593664</v>
      </c>
      <c r="AP1539" s="267">
        <f t="shared" si="503"/>
        <v>-9.9985999625099728E-2</v>
      </c>
      <c r="AQ1539" s="73">
        <f t="shared" si="503"/>
        <v>-0.29830637860917203</v>
      </c>
      <c r="AS1539" s="237"/>
    </row>
    <row r="1540" spans="2:45">
      <c r="B1540" s="241">
        <v>0.44463609524497399</v>
      </c>
      <c r="V1540" s="362" t="s">
        <v>237</v>
      </c>
      <c r="W1540" s="363" t="s">
        <v>242</v>
      </c>
      <c r="X1540" s="96"/>
      <c r="Y1540" s="96" t="s">
        <v>278</v>
      </c>
      <c r="Z1540" s="358">
        <f>AVERAGE(Z1521,Z1533)</f>
        <v>0.28977466795543655</v>
      </c>
      <c r="AA1540" s="358">
        <f t="shared" ref="AA1540:AQ1540" si="504">AVERAGE(AA1521,AA1533)</f>
        <v>0.68750278102208839</v>
      </c>
      <c r="AB1540" s="358">
        <f t="shared" si="504"/>
        <v>0.52830944320745243</v>
      </c>
      <c r="AC1540" s="358">
        <f t="shared" si="504"/>
        <v>0.56524053568500654</v>
      </c>
      <c r="AD1540" s="358">
        <f t="shared" si="504"/>
        <v>0.51477378390142925</v>
      </c>
      <c r="AE1540" s="358">
        <f t="shared" si="504"/>
        <v>1.3012329712986646E-3</v>
      </c>
      <c r="AF1540" s="358">
        <f t="shared" si="504"/>
        <v>0.42765372388003375</v>
      </c>
      <c r="AG1540" s="358">
        <f t="shared" si="504"/>
        <v>6.1073741666883476E-3</v>
      </c>
      <c r="AH1540" s="358">
        <f t="shared" si="504"/>
        <v>0.54974285311750681</v>
      </c>
      <c r="AI1540" s="358">
        <f t="shared" si="504"/>
        <v>0.68001884004659341</v>
      </c>
      <c r="AJ1540" s="358">
        <f t="shared" si="504"/>
        <v>0.39373342227535052</v>
      </c>
      <c r="AK1540" s="358">
        <f t="shared" si="504"/>
        <v>0.17934594759639683</v>
      </c>
      <c r="AL1540" s="358">
        <f t="shared" si="504"/>
        <v>0.35551788152496072</v>
      </c>
      <c r="AM1540" s="358">
        <f t="shared" si="504"/>
        <v>1.4092182400638783E-3</v>
      </c>
      <c r="AN1540" s="358">
        <f t="shared" si="504"/>
        <v>0.18841704260197273</v>
      </c>
      <c r="AO1540" s="358">
        <f t="shared" si="504"/>
        <v>0.21034986028632055</v>
      </c>
      <c r="AP1540" s="358">
        <f t="shared" si="504"/>
        <v>4.1538594451464503E-3</v>
      </c>
      <c r="AQ1540" s="74">
        <f t="shared" si="504"/>
        <v>5.717823328029159E-2</v>
      </c>
      <c r="AS1540" s="237">
        <f t="shared" si="502"/>
        <v>0.31336281673355765</v>
      </c>
    </row>
    <row r="1541" spans="2:45" ht="15" thickBot="1">
      <c r="B1541" s="241">
        <f t="array" ref="B1541:B1543">AI1509:AI1511</f>
        <v>1.4297203194911383</v>
      </c>
      <c r="V1541" s="359"/>
      <c r="W1541" s="361"/>
      <c r="X1541" s="361"/>
      <c r="Y1541" s="361" t="s">
        <v>279</v>
      </c>
      <c r="Z1541" s="267">
        <f>Z1519-Z1531</f>
        <v>7.9303950405202772E-2</v>
      </c>
      <c r="AA1541" s="267">
        <f t="shared" ref="AA1541:AQ1541" si="505">AA1519-AA1531</f>
        <v>0.13981446531017827</v>
      </c>
      <c r="AB1541" s="267">
        <f t="shared" si="505"/>
        <v>1.4650328931340439E-2</v>
      </c>
      <c r="AC1541" s="267">
        <f t="shared" si="505"/>
        <v>0.16194435153266706</v>
      </c>
      <c r="AD1541" s="267">
        <f t="shared" si="505"/>
        <v>0.18994605987398705</v>
      </c>
      <c r="AE1541" s="267">
        <f t="shared" si="505"/>
        <v>0.14149968434584315</v>
      </c>
      <c r="AF1541" s="267">
        <f t="shared" si="505"/>
        <v>2.8406120672800128E-2</v>
      </c>
      <c r="AG1541" s="267">
        <f t="shared" si="505"/>
        <v>0.27311492179574426</v>
      </c>
      <c r="AH1541" s="267">
        <f t="shared" si="505"/>
        <v>-3.9381194604037439E-2</v>
      </c>
      <c r="AI1541" s="267">
        <f t="shared" si="505"/>
        <v>-9.4412722902990298E-2</v>
      </c>
      <c r="AJ1541" s="267">
        <f t="shared" si="505"/>
        <v>0.21123395684082191</v>
      </c>
      <c r="AK1541" s="267">
        <f t="shared" si="505"/>
        <v>-0.11467874857878491</v>
      </c>
      <c r="AL1541" s="267">
        <f t="shared" si="505"/>
        <v>-5.910160146312804E-2</v>
      </c>
      <c r="AM1541" s="267">
        <f t="shared" si="505"/>
        <v>8.0686127101813193E-3</v>
      </c>
      <c r="AN1541" s="267">
        <f t="shared" si="505"/>
        <v>0.10442405133669086</v>
      </c>
      <c r="AO1541" s="267">
        <f t="shared" si="505"/>
        <v>0.10911073214305755</v>
      </c>
      <c r="AP1541" s="267">
        <f t="shared" si="505"/>
        <v>0.168884416248889</v>
      </c>
      <c r="AQ1541" s="73">
        <f t="shared" si="505"/>
        <v>-0.1309295086625904</v>
      </c>
      <c r="AS1541" s="237"/>
    </row>
    <row r="1542" spans="2:45">
      <c r="B1542" s="241">
        <v>-6.3547417611290596E-4</v>
      </c>
    </row>
    <row r="1543" spans="2:45">
      <c r="B1543" s="241">
        <v>0.60736553540805627</v>
      </c>
      <c r="Y1543" s="7" t="s">
        <v>278</v>
      </c>
      <c r="Z1543" s="64">
        <f>AVERAGE(Z1540,Z1538,Z1536)</f>
        <v>0.21208117479863861</v>
      </c>
      <c r="AA1543" s="64">
        <f t="shared" ref="AA1543:AQ1543" si="506">AVERAGE(AA1540,AA1538,AA1536)</f>
        <v>0.59709624729724109</v>
      </c>
      <c r="AB1543" s="64">
        <f t="shared" si="506"/>
        <v>0.46519312995825679</v>
      </c>
      <c r="AC1543" s="64">
        <f>AVERAGE(AC1540,AC1538,AC1536)</f>
        <v>0.44829131017435531</v>
      </c>
      <c r="AD1543" s="64">
        <f t="shared" si="506"/>
        <v>0.38878918670542234</v>
      </c>
      <c r="AE1543" s="64">
        <f>AVERAGE(AE1540,AE1538,AE1536)</f>
        <v>3.6318533015660287E-3</v>
      </c>
      <c r="AF1543" s="64">
        <f t="shared" si="506"/>
        <v>0.43927654032568486</v>
      </c>
      <c r="AG1543" s="64">
        <f>AVERAGE(AG1540,AG1538,AG1536)</f>
        <v>4.0559128692287056E-3</v>
      </c>
      <c r="AH1543" s="64">
        <f t="shared" si="506"/>
        <v>0.47249661075928673</v>
      </c>
      <c r="AI1543" s="64">
        <f>AVERAGE(AI1540,AI1538,AI1536)</f>
        <v>0.6104324315068631</v>
      </c>
      <c r="AJ1543" s="64">
        <f t="shared" si="506"/>
        <v>0.29746895782586874</v>
      </c>
      <c r="AK1543" s="64">
        <f>AVERAGE(AK1540,AK1538,AK1536)</f>
        <v>0.29631054129547579</v>
      </c>
      <c r="AL1543" s="64">
        <f t="shared" si="506"/>
        <v>0.28825175357716626</v>
      </c>
      <c r="AM1543" s="64">
        <f t="shared" si="506"/>
        <v>3.5029575550012786E-3</v>
      </c>
      <c r="AN1543" s="64">
        <f>AVERAGE(AN1540,AN1538,AN1536)</f>
        <v>0.1827179754924656</v>
      </c>
      <c r="AO1543" s="64">
        <f t="shared" si="506"/>
        <v>0.17793288968263421</v>
      </c>
      <c r="AP1543" s="64">
        <f>AVERAGE(AP1540,AP1538,AP1536)</f>
        <v>4.4532410741051293E-3</v>
      </c>
      <c r="AQ1543" s="64">
        <f t="shared" si="506"/>
        <v>0.10310814247156669</v>
      </c>
      <c r="AS1543" s="64">
        <f>AVERAGE(Z1543:AQ1543)</f>
        <v>0.27750504759282379</v>
      </c>
    </row>
    <row r="1544" spans="2:45">
      <c r="B1544" s="7">
        <f t="array" ref="B1544:B1546">AJ1509:AJ1511</f>
        <v>1.1573878642860664</v>
      </c>
    </row>
    <row r="1545" spans="2:45">
      <c r="B1545" s="7">
        <v>-5.1812952647057545E-4</v>
      </c>
    </row>
    <row r="1546" spans="2:45">
      <c r="B1546" s="7">
        <v>0.29684595335105923</v>
      </c>
    </row>
    <row r="1547" spans="2:45">
      <c r="B1547" s="7">
        <f t="array" ref="B1547:B1549">AK1509:AK1511</f>
        <v>0.79649947075828742</v>
      </c>
    </row>
    <row r="1548" spans="2:45">
      <c r="B1548" s="7">
        <v>3.6999438129623006E-4</v>
      </c>
    </row>
    <row r="1549" spans="2:45">
      <c r="B1549" s="7">
        <v>0.26445328585777045</v>
      </c>
    </row>
    <row r="1550" spans="2:45">
      <c r="B1550" s="7">
        <f t="array" ref="B1550:B1552">AL1509:AL1511</f>
        <v>1.0723972305720293</v>
      </c>
    </row>
    <row r="1551" spans="2:45">
      <c r="B1551" s="7">
        <v>-2.0492587123686033E-4</v>
      </c>
    </row>
    <row r="1552" spans="2:45">
      <c r="B1552" s="7">
        <v>0.27647997491475196</v>
      </c>
    </row>
    <row r="1553" spans="2:2">
      <c r="B1553" s="7">
        <f t="array" ref="B1553:B1555">AM1509:AM1511</f>
        <v>5.7328117983053484E-2</v>
      </c>
    </row>
    <row r="1554" spans="2:2">
      <c r="B1554" s="7">
        <v>1.2034856822207469E-3</v>
      </c>
    </row>
    <row r="1555" spans="2:2">
      <c r="B1555" s="7">
        <v>3.4890837435168213E-4</v>
      </c>
    </row>
    <row r="1556" spans="2:2">
      <c r="B1556" s="7">
        <f t="array" ref="B1556:B1558">AN1509:AN1511</f>
        <v>0.76471329376878905</v>
      </c>
    </row>
    <row r="1557" spans="2:2">
      <c r="B1557" s="7">
        <v>2.3498250959129701E-4</v>
      </c>
    </row>
    <row r="1558" spans="2:2">
      <c r="B1558" s="7">
        <v>0.14679331349634878</v>
      </c>
    </row>
    <row r="1559" spans="2:2">
      <c r="B1559" s="7">
        <f t="array" ref="B1559:B1561">AO1509:AO1511</f>
        <v>0.97259515289235565</v>
      </c>
    </row>
    <row r="1560" spans="2:2">
      <c r="B1560" s="7">
        <v>-3.8937579094347908E-4</v>
      </c>
    </row>
    <row r="1561" spans="2:2">
      <c r="B1561" s="7">
        <v>0.18002698198660363</v>
      </c>
    </row>
    <row r="1562" spans="2:2">
      <c r="B1562" s="7">
        <f t="array" ref="B1562:B1564">AP1509:AP1511</f>
        <v>8.3752714887456295E-2</v>
      </c>
    </row>
    <row r="1563" spans="2:2">
      <c r="B1563" s="7">
        <v>1.6141923968718399E-4</v>
      </c>
    </row>
    <row r="1564" spans="2:2">
      <c r="B1564" s="7">
        <v>2.9406906931757197E-3</v>
      </c>
    </row>
    <row r="1565" spans="2:2">
      <c r="B1565" s="7">
        <f t="array" ref="B1565:B1567">AQ1509:AQ1511</f>
        <v>0.50634715736046276</v>
      </c>
    </row>
    <row r="1566" spans="2:2">
      <c r="B1566" s="7">
        <v>5.0671597365296688E-4</v>
      </c>
    </row>
    <row r="1567" spans="2:2">
      <c r="B1567" s="7">
        <v>6.5548140863796789E-2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AR1567"/>
  <sheetViews>
    <sheetView topLeftCell="AB1" workbookViewId="0">
      <pane ySplit="1" topLeftCell="A1500" activePane="bottomLeft" state="frozen"/>
      <selection pane="bottomLeft" activeCell="Y1513" sqref="Y1513"/>
    </sheetView>
  </sheetViews>
  <sheetFormatPr defaultRowHeight="14.25"/>
  <cols>
    <col min="1" max="1" width="10.125" style="64" bestFit="1" customWidth="1"/>
    <col min="2" max="2" width="9" style="64"/>
    <col min="3" max="3" width="8.5" style="64" customWidth="1"/>
    <col min="4" max="5" width="8.25" style="64" customWidth="1"/>
    <col min="6" max="6" width="7.75" style="64" customWidth="1"/>
    <col min="7" max="7" width="8.625" style="64" customWidth="1"/>
    <col min="8" max="8" width="8.25" style="64" customWidth="1"/>
    <col min="9" max="9" width="8.5" style="64" customWidth="1"/>
    <col min="10" max="10" width="8.75" style="64" customWidth="1"/>
    <col min="11" max="11" width="8" style="64" customWidth="1"/>
    <col min="12" max="12" width="8.375" style="64" customWidth="1"/>
    <col min="13" max="13" width="8.5" style="64" customWidth="1"/>
    <col min="14" max="14" width="8.875" style="64" customWidth="1"/>
    <col min="15" max="15" width="8.375" style="64" customWidth="1"/>
    <col min="16" max="16" width="9.375" style="64" customWidth="1"/>
    <col min="17" max="20" width="8.375" style="64" customWidth="1"/>
    <col min="21" max="22" width="9" style="64"/>
    <col min="23" max="23" width="9.25" style="7" bestFit="1" customWidth="1"/>
    <col min="24" max="25" width="9.25" style="7" customWidth="1"/>
    <col min="26" max="26" width="13" style="64" bestFit="1" customWidth="1"/>
    <col min="27" max="27" width="11" style="64" customWidth="1"/>
    <col min="28" max="16384" width="9" style="64"/>
  </cols>
  <sheetData>
    <row r="1" spans="1:43" ht="15">
      <c r="C1" s="15" t="s">
        <v>37</v>
      </c>
      <c r="D1" s="15" t="s">
        <v>38</v>
      </c>
      <c r="E1" s="15" t="s">
        <v>39</v>
      </c>
      <c r="F1" s="15" t="s">
        <v>40</v>
      </c>
      <c r="G1" s="15" t="s">
        <v>41</v>
      </c>
      <c r="H1" s="15" t="s">
        <v>42</v>
      </c>
      <c r="I1" s="15" t="s">
        <v>43</v>
      </c>
      <c r="J1" s="15" t="s">
        <v>15</v>
      </c>
      <c r="K1" s="15" t="s">
        <v>61</v>
      </c>
      <c r="L1" s="15" t="s">
        <v>48</v>
      </c>
      <c r="M1" s="15" t="s">
        <v>49</v>
      </c>
      <c r="N1" s="67" t="s">
        <v>55</v>
      </c>
      <c r="O1" s="16" t="s">
        <v>50</v>
      </c>
      <c r="P1" s="2" t="s">
        <v>34</v>
      </c>
      <c r="Q1" s="66" t="s">
        <v>35</v>
      </c>
      <c r="R1" s="2" t="s">
        <v>36</v>
      </c>
      <c r="S1" s="2" t="s">
        <v>67</v>
      </c>
      <c r="T1" s="2" t="s">
        <v>68</v>
      </c>
      <c r="U1" s="2"/>
      <c r="V1" s="2" t="s">
        <v>56</v>
      </c>
      <c r="W1" s="9" t="s">
        <v>204</v>
      </c>
      <c r="X1" s="9" t="s">
        <v>206</v>
      </c>
      <c r="Y1" s="64"/>
      <c r="Z1" s="15" t="s">
        <v>126</v>
      </c>
      <c r="AA1" s="15" t="s">
        <v>38</v>
      </c>
      <c r="AB1" s="15" t="s">
        <v>39</v>
      </c>
      <c r="AC1" s="15" t="s">
        <v>40</v>
      </c>
      <c r="AD1" s="15" t="s">
        <v>41</v>
      </c>
      <c r="AE1" s="15" t="s">
        <v>42</v>
      </c>
      <c r="AF1" s="15" t="s">
        <v>43</v>
      </c>
      <c r="AG1" s="15" t="s">
        <v>15</v>
      </c>
      <c r="AH1" s="15" t="s">
        <v>61</v>
      </c>
      <c r="AI1" s="15" t="s">
        <v>48</v>
      </c>
      <c r="AJ1" s="15" t="s">
        <v>49</v>
      </c>
      <c r="AK1" s="67" t="s">
        <v>55</v>
      </c>
      <c r="AL1" s="16" t="s">
        <v>50</v>
      </c>
      <c r="AM1" s="2" t="s">
        <v>34</v>
      </c>
      <c r="AN1" s="66" t="s">
        <v>35</v>
      </c>
      <c r="AO1" s="2" t="s">
        <v>36</v>
      </c>
      <c r="AP1" s="2" t="s">
        <v>67</v>
      </c>
      <c r="AQ1" s="2" t="s">
        <v>68</v>
      </c>
    </row>
    <row r="2" spans="1:43" ht="14.25" customHeight="1">
      <c r="A2" s="62">
        <v>38355</v>
      </c>
      <c r="C2" s="7">
        <f>ASSECOPOL!C3</f>
        <v>-7.3205195207401751E-3</v>
      </c>
      <c r="D2" s="7">
        <f>PEKAO!C3</f>
        <v>2.5350845028167621E-2</v>
      </c>
      <c r="E2" s="7">
        <f>BZWBK!C3</f>
        <v>-1.5463917525773196E-2</v>
      </c>
      <c r="F2" s="7">
        <f>' BRE'!C3</f>
        <v>1.7543859649122806E-2</v>
      </c>
      <c r="G2" s="7">
        <f>GETIN!C3</f>
        <v>9.5238095238096027E-3</v>
      </c>
      <c r="H2" s="7">
        <f>GTC!C3</f>
        <v>1.4150943396226448E-2</v>
      </c>
      <c r="I2" s="7">
        <f>KGHM!C3</f>
        <v>3.1948881789136698E-3</v>
      </c>
      <c r="J2" s="7">
        <f>PBG!C3</f>
        <v>4.2283298097252186E-3</v>
      </c>
      <c r="K2" s="7">
        <f>PKNORLEN!C3</f>
        <v>-7.9365079365078615E-3</v>
      </c>
      <c r="L2" s="7">
        <f>PKOBP!C3</f>
        <v>2.1582733812949562E-2</v>
      </c>
      <c r="M2" s="7">
        <f>POLIMEXMS!C3</f>
        <v>0</v>
      </c>
      <c r="N2" s="7">
        <f>TPSA!C3</f>
        <v>-2.525252525252561E-3</v>
      </c>
      <c r="O2" s="7">
        <f>TVN!C3</f>
        <v>-5.1020408163265354E-3</v>
      </c>
      <c r="P2" s="7">
        <f>Polnord!C3</f>
        <v>1.428571428571432E-2</v>
      </c>
      <c r="Q2" s="7">
        <f>Agora!C3</f>
        <v>3.5211267605634307E-3</v>
      </c>
      <c r="R2" s="7">
        <f>Cersanit!C3</f>
        <v>4.2735042735043346E-3</v>
      </c>
      <c r="S2" s="7">
        <f>Netia!C3</f>
        <v>4.48430493273553E-3</v>
      </c>
      <c r="T2" s="7">
        <f>Orbis!C3</f>
        <v>8.0645161290322284E-3</v>
      </c>
      <c r="V2" s="7">
        <f>WIG!C3</f>
        <v>2.7537722174230694E-3</v>
      </c>
      <c r="W2" s="64">
        <f>IF(V2&gt;0,V2,0)</f>
        <v>2.7537722174230694E-3</v>
      </c>
      <c r="X2" s="64">
        <f>IF(V2&lt;0,V2,0)</f>
        <v>0</v>
      </c>
      <c r="Y2" s="64"/>
      <c r="Z2" s="64">
        <f t="shared" ref="Z2:AO33" si="0">IF($X2=0,0,C2)</f>
        <v>0</v>
      </c>
      <c r="AA2" s="64">
        <f t="shared" si="0"/>
        <v>0</v>
      </c>
      <c r="AB2" s="64">
        <f t="shared" si="0"/>
        <v>0</v>
      </c>
      <c r="AC2" s="64">
        <f t="shared" si="0"/>
        <v>0</v>
      </c>
      <c r="AD2" s="64">
        <f t="shared" si="0"/>
        <v>0</v>
      </c>
      <c r="AE2" s="64">
        <f t="shared" si="0"/>
        <v>0</v>
      </c>
      <c r="AF2" s="64">
        <f t="shared" si="0"/>
        <v>0</v>
      </c>
      <c r="AG2" s="64">
        <f t="shared" si="0"/>
        <v>0</v>
      </c>
      <c r="AH2" s="64">
        <f t="shared" si="0"/>
        <v>0</v>
      </c>
      <c r="AI2" s="64">
        <f t="shared" si="0"/>
        <v>0</v>
      </c>
      <c r="AJ2" s="64">
        <f t="shared" si="0"/>
        <v>0</v>
      </c>
      <c r="AK2" s="64">
        <f t="shared" si="0"/>
        <v>0</v>
      </c>
      <c r="AL2" s="64">
        <f t="shared" si="0"/>
        <v>0</v>
      </c>
      <c r="AM2" s="64">
        <f t="shared" si="0"/>
        <v>0</v>
      </c>
      <c r="AN2" s="64">
        <f t="shared" si="0"/>
        <v>0</v>
      </c>
      <c r="AO2" s="64">
        <f t="shared" si="0"/>
        <v>0</v>
      </c>
      <c r="AP2" s="64">
        <f t="shared" ref="AP2:AQ33" si="1">IF($X2=0,0,S2)</f>
        <v>0</v>
      </c>
      <c r="AQ2" s="64">
        <f t="shared" si="1"/>
        <v>0</v>
      </c>
    </row>
    <row r="3" spans="1:43" s="7" customFormat="1" ht="14.25" customHeight="1">
      <c r="A3" s="62">
        <v>38356</v>
      </c>
      <c r="C3" s="7">
        <f>ASSECOPOL!C4</f>
        <v>-3.9469784419555121E-2</v>
      </c>
      <c r="D3" s="7">
        <f>PEKAO!C4</f>
        <v>-7.0709861993854773E-3</v>
      </c>
      <c r="E3" s="7">
        <f>BZWBK!C4</f>
        <v>0</v>
      </c>
      <c r="F3" s="7">
        <f>' BRE'!C4</f>
        <v>1.7241379310344827E-2</v>
      </c>
      <c r="G3" s="7">
        <f>GETIN!C4</f>
        <v>2.5157232704402396E-2</v>
      </c>
      <c r="H3" s="7">
        <f>GTC!C4</f>
        <v>-4.6511627906977403E-3</v>
      </c>
      <c r="I3" s="7">
        <f>KGHM!C4</f>
        <v>-1.5923566878980892E-2</v>
      </c>
      <c r="J3" s="7">
        <f>PBG!C4</f>
        <v>2.1052631578947667E-3</v>
      </c>
      <c r="K3" s="7">
        <f>PKNORLEN!C4</f>
        <v>-1.0666666666666628E-2</v>
      </c>
      <c r="L3" s="7">
        <f>PKOBP!C4</f>
        <v>-7.0422535211267356E-3</v>
      </c>
      <c r="M3" s="7">
        <f>POLIMEXMS!C4</f>
        <v>-7.462686567164185E-3</v>
      </c>
      <c r="N3" s="7">
        <f>TPSA!C4</f>
        <v>-2.5316455696202892E-3</v>
      </c>
      <c r="O3" s="7">
        <f>TVN!C4</f>
        <v>-1.0256410256410265E-2</v>
      </c>
      <c r="P3" s="7">
        <f>Polnord!C4</f>
        <v>1.4084507042253554E-2</v>
      </c>
      <c r="Q3" s="7">
        <f>Agora!C4</f>
        <v>5.2631578947367925E-3</v>
      </c>
      <c r="R3" s="7">
        <f>Cersanit!C4</f>
        <v>4.255319148936231E-3</v>
      </c>
      <c r="S3" s="7">
        <f>Netia!C4</f>
        <v>0</v>
      </c>
      <c r="T3" s="7">
        <f>Orbis!C4</f>
        <v>7.9999999999999724E-3</v>
      </c>
      <c r="V3" s="7">
        <f>WIG!C4</f>
        <v>-5.3216940463968838E-3</v>
      </c>
      <c r="W3" s="64">
        <f t="shared" ref="W3:W66" si="2">IF(V3&gt;0,V3,0)</f>
        <v>0</v>
      </c>
      <c r="X3" s="64">
        <f t="shared" ref="X3:X66" si="3">IF(V3&lt;0,V3,0)</f>
        <v>-5.3216940463968838E-3</v>
      </c>
      <c r="Z3" s="64">
        <f t="shared" si="0"/>
        <v>-3.9469784419555121E-2</v>
      </c>
      <c r="AA3" s="64">
        <f t="shared" si="0"/>
        <v>-7.0709861993854773E-3</v>
      </c>
      <c r="AB3" s="64">
        <f t="shared" si="0"/>
        <v>0</v>
      </c>
      <c r="AC3" s="64">
        <f t="shared" si="0"/>
        <v>1.7241379310344827E-2</v>
      </c>
      <c r="AD3" s="64">
        <f t="shared" si="0"/>
        <v>2.5157232704402396E-2</v>
      </c>
      <c r="AE3" s="64">
        <f t="shared" si="0"/>
        <v>-4.6511627906977403E-3</v>
      </c>
      <c r="AF3" s="64">
        <f t="shared" si="0"/>
        <v>-1.5923566878980892E-2</v>
      </c>
      <c r="AG3" s="64">
        <f t="shared" si="0"/>
        <v>2.1052631578947667E-3</v>
      </c>
      <c r="AH3" s="64">
        <f t="shared" si="0"/>
        <v>-1.0666666666666628E-2</v>
      </c>
      <c r="AI3" s="64">
        <f t="shared" si="0"/>
        <v>-7.0422535211267356E-3</v>
      </c>
      <c r="AJ3" s="64">
        <f t="shared" si="0"/>
        <v>-7.462686567164185E-3</v>
      </c>
      <c r="AK3" s="64">
        <f t="shared" si="0"/>
        <v>-2.5316455696202892E-3</v>
      </c>
      <c r="AL3" s="64">
        <f t="shared" si="0"/>
        <v>-1.0256410256410265E-2</v>
      </c>
      <c r="AM3" s="64">
        <f t="shared" si="0"/>
        <v>1.4084507042253554E-2</v>
      </c>
      <c r="AN3" s="64">
        <f t="shared" si="0"/>
        <v>5.2631578947367925E-3</v>
      </c>
      <c r="AO3" s="64">
        <f t="shared" si="0"/>
        <v>4.255319148936231E-3</v>
      </c>
      <c r="AP3" s="64">
        <f t="shared" si="1"/>
        <v>0</v>
      </c>
      <c r="AQ3" s="64">
        <f t="shared" si="1"/>
        <v>7.9999999999999724E-3</v>
      </c>
    </row>
    <row r="4" spans="1:43" ht="14.25" customHeight="1">
      <c r="A4" s="62">
        <v>38357</v>
      </c>
      <c r="C4" s="7">
        <f>ASSECOPOL!C5</f>
        <v>1.1140749402159129E-2</v>
      </c>
      <c r="D4" s="7">
        <f>PEKAO!C5</f>
        <v>-3.5549407373452975E-2</v>
      </c>
      <c r="E4" s="7">
        <f>BZWBK!C5</f>
        <v>-5.235602094240838E-3</v>
      </c>
      <c r="F4" s="7">
        <f>' BRE'!C5</f>
        <v>-1.6949152542372881E-2</v>
      </c>
      <c r="G4" s="7">
        <f>GETIN!C5</f>
        <v>-1.5337423312883382E-2</v>
      </c>
      <c r="H4" s="7">
        <f>GTC!C5</f>
        <v>-5.1401869158878406E-2</v>
      </c>
      <c r="I4" s="7">
        <f>KGHM!C5</f>
        <v>-5.1779935275080839E-2</v>
      </c>
      <c r="J4" s="7">
        <f>PBG!C5</f>
        <v>-4.2016806722689672E-3</v>
      </c>
      <c r="K4" s="7">
        <f>PKNORLEN!C5</f>
        <v>-2.6954177897574122E-2</v>
      </c>
      <c r="L4" s="7">
        <f>PKOBP!C5</f>
        <v>-2.8368794326241162E-2</v>
      </c>
      <c r="M4" s="7">
        <f>POLIMEXMS!C5</f>
        <v>-7.5187969924812095E-3</v>
      </c>
      <c r="N4" s="7">
        <f>TPSA!C5</f>
        <v>-1.5228426395939123E-2</v>
      </c>
      <c r="O4" s="7">
        <f>TVN!C5</f>
        <v>-1.8134715025906696E-2</v>
      </c>
      <c r="P4" s="7">
        <f>Polnord!C5</f>
        <v>-1.3888888888888921E-2</v>
      </c>
      <c r="Q4" s="7">
        <f>Agora!C5</f>
        <v>5.2356020942409126E-3</v>
      </c>
      <c r="R4" s="7">
        <f>Cersanit!C5</f>
        <v>-8.4745762711865603E-3</v>
      </c>
      <c r="S4" s="7">
        <f>Netia!C5</f>
        <v>-1.785714285714287E-2</v>
      </c>
      <c r="T4" s="7">
        <f>Orbis!C5</f>
        <v>0</v>
      </c>
      <c r="U4" s="7"/>
      <c r="V4" s="7">
        <f>WIG!C5</f>
        <v>-1.9376754970377261E-2</v>
      </c>
      <c r="W4" s="64">
        <f t="shared" si="2"/>
        <v>0</v>
      </c>
      <c r="X4" s="64">
        <f t="shared" si="3"/>
        <v>-1.9376754970377261E-2</v>
      </c>
      <c r="Y4" s="64"/>
      <c r="Z4" s="64">
        <f t="shared" si="0"/>
        <v>1.1140749402159129E-2</v>
      </c>
      <c r="AA4" s="64">
        <f t="shared" si="0"/>
        <v>-3.5549407373452975E-2</v>
      </c>
      <c r="AB4" s="64">
        <f t="shared" si="0"/>
        <v>-5.235602094240838E-3</v>
      </c>
      <c r="AC4" s="64">
        <f t="shared" si="0"/>
        <v>-1.6949152542372881E-2</v>
      </c>
      <c r="AD4" s="64">
        <f t="shared" si="0"/>
        <v>-1.5337423312883382E-2</v>
      </c>
      <c r="AE4" s="64">
        <f t="shared" si="0"/>
        <v>-5.1401869158878406E-2</v>
      </c>
      <c r="AF4" s="64">
        <f t="shared" si="0"/>
        <v>-5.1779935275080839E-2</v>
      </c>
      <c r="AG4" s="64">
        <f t="shared" si="0"/>
        <v>-4.2016806722689672E-3</v>
      </c>
      <c r="AH4" s="64">
        <f t="shared" si="0"/>
        <v>-2.6954177897574122E-2</v>
      </c>
      <c r="AI4" s="64">
        <f t="shared" si="0"/>
        <v>-2.8368794326241162E-2</v>
      </c>
      <c r="AJ4" s="64">
        <f t="shared" si="0"/>
        <v>-7.5187969924812095E-3</v>
      </c>
      <c r="AK4" s="64">
        <f t="shared" si="0"/>
        <v>-1.5228426395939123E-2</v>
      </c>
      <c r="AL4" s="64">
        <f t="shared" si="0"/>
        <v>-1.8134715025906696E-2</v>
      </c>
      <c r="AM4" s="64">
        <f t="shared" si="0"/>
        <v>-1.3888888888888921E-2</v>
      </c>
      <c r="AN4" s="64">
        <f t="shared" si="0"/>
        <v>5.2356020942409126E-3</v>
      </c>
      <c r="AO4" s="64">
        <f t="shared" si="0"/>
        <v>-8.4745762711865603E-3</v>
      </c>
      <c r="AP4" s="64">
        <f t="shared" si="1"/>
        <v>-1.785714285714287E-2</v>
      </c>
      <c r="AQ4" s="64">
        <f t="shared" si="1"/>
        <v>0</v>
      </c>
    </row>
    <row r="5" spans="1:43" ht="14.25" customHeight="1">
      <c r="A5" s="62">
        <v>38358</v>
      </c>
      <c r="C5" s="7">
        <f>ASSECOPOL!C6</f>
        <v>-3.8065104177122926E-3</v>
      </c>
      <c r="D5" s="7">
        <f>PEKAO!C6</f>
        <v>-1.1126670910248309E-2</v>
      </c>
      <c r="E5" s="7">
        <f>BZWBK!C6</f>
        <v>5.263157894736842E-3</v>
      </c>
      <c r="F5" s="7">
        <f>' BRE'!C6</f>
        <v>1.2931034482758621E-2</v>
      </c>
      <c r="G5" s="7">
        <f>GETIN!C6</f>
        <v>6.2305295950155822E-3</v>
      </c>
      <c r="H5" s="7">
        <f>GTC!C6</f>
        <v>-1.6748768472906395E-2</v>
      </c>
      <c r="I5" s="7">
        <f>KGHM!C6</f>
        <v>-2.7303754266211629E-2</v>
      </c>
      <c r="J5" s="7">
        <f>PBG!C6</f>
        <v>-4.2194092827003322E-3</v>
      </c>
      <c r="K5" s="7">
        <f>PKNORLEN!C6</f>
        <v>-3.3240997229916976E-2</v>
      </c>
      <c r="L5" s="7">
        <f>PKOBP!C6</f>
        <v>1.4598540145985481E-2</v>
      </c>
      <c r="M5" s="7">
        <f>POLIMEXMS!C6</f>
        <v>-2.2727272727272745E-2</v>
      </c>
      <c r="N5" s="7">
        <f>TPSA!C6</f>
        <v>-5.1546391752576226E-3</v>
      </c>
      <c r="O5" s="7">
        <f>TVN!C6</f>
        <v>-1.0554089709762543E-2</v>
      </c>
      <c r="P5" s="7">
        <f>Polnord!C6</f>
        <v>4.6948356807510732E-3</v>
      </c>
      <c r="Q5" s="7">
        <f>Agora!C6</f>
        <v>-1.7361111111111357E-3</v>
      </c>
      <c r="R5" s="7">
        <f>Cersanit!C6</f>
        <v>0</v>
      </c>
      <c r="S5" s="7">
        <f>Netia!C6</f>
        <v>4.5454545454544481E-3</v>
      </c>
      <c r="T5" s="7">
        <f>Orbis!C6</f>
        <v>-7.9365079365079083E-3</v>
      </c>
      <c r="U5" s="7"/>
      <c r="V5" s="7">
        <f>WIG!C6</f>
        <v>-6.3628941591648757E-3</v>
      </c>
      <c r="W5" s="64">
        <f t="shared" si="2"/>
        <v>0</v>
      </c>
      <c r="X5" s="64">
        <f t="shared" si="3"/>
        <v>-6.3628941591648757E-3</v>
      </c>
      <c r="Y5" s="64"/>
      <c r="Z5" s="64">
        <f t="shared" si="0"/>
        <v>-3.8065104177122926E-3</v>
      </c>
      <c r="AA5" s="64">
        <f t="shared" si="0"/>
        <v>-1.1126670910248309E-2</v>
      </c>
      <c r="AB5" s="64">
        <f t="shared" si="0"/>
        <v>5.263157894736842E-3</v>
      </c>
      <c r="AC5" s="64">
        <f t="shared" si="0"/>
        <v>1.2931034482758621E-2</v>
      </c>
      <c r="AD5" s="64">
        <f t="shared" si="0"/>
        <v>6.2305295950155822E-3</v>
      </c>
      <c r="AE5" s="64">
        <f t="shared" si="0"/>
        <v>-1.6748768472906395E-2</v>
      </c>
      <c r="AF5" s="64">
        <f t="shared" si="0"/>
        <v>-2.7303754266211629E-2</v>
      </c>
      <c r="AG5" s="64">
        <f t="shared" si="0"/>
        <v>-4.2194092827003322E-3</v>
      </c>
      <c r="AH5" s="64">
        <f t="shared" si="0"/>
        <v>-3.3240997229916976E-2</v>
      </c>
      <c r="AI5" s="64">
        <f t="shared" si="0"/>
        <v>1.4598540145985481E-2</v>
      </c>
      <c r="AJ5" s="64">
        <f t="shared" si="0"/>
        <v>-2.2727272727272745E-2</v>
      </c>
      <c r="AK5" s="64">
        <f t="shared" si="0"/>
        <v>-5.1546391752576226E-3</v>
      </c>
      <c r="AL5" s="64">
        <f t="shared" si="0"/>
        <v>-1.0554089709762543E-2</v>
      </c>
      <c r="AM5" s="64">
        <f t="shared" si="0"/>
        <v>4.6948356807510732E-3</v>
      </c>
      <c r="AN5" s="64">
        <f t="shared" si="0"/>
        <v>-1.7361111111111357E-3</v>
      </c>
      <c r="AO5" s="64">
        <f t="shared" si="0"/>
        <v>0</v>
      </c>
      <c r="AP5" s="64">
        <f t="shared" si="1"/>
        <v>4.5454545454544481E-3</v>
      </c>
      <c r="AQ5" s="64">
        <f t="shared" si="1"/>
        <v>-7.9365079365079083E-3</v>
      </c>
    </row>
    <row r="6" spans="1:43" ht="14.25" customHeight="1">
      <c r="A6" s="62">
        <v>38359</v>
      </c>
      <c r="C6" s="7">
        <f>ASSECOPOL!C7</f>
        <v>-1.1048009060899104E-2</v>
      </c>
      <c r="D6" s="7">
        <f>PEKAO!C7</f>
        <v>0</v>
      </c>
      <c r="E6" s="7">
        <f>BZWBK!C7</f>
        <v>-3.1413612565444728E-3</v>
      </c>
      <c r="F6" s="7">
        <f>' BRE'!C7</f>
        <v>-4.2553191489361703E-3</v>
      </c>
      <c r="G6" s="7">
        <f>GETIN!C7</f>
        <v>4.0247678018575817E-2</v>
      </c>
      <c r="H6" s="7">
        <f>GTC!C7</f>
        <v>1.2024048096192307E-2</v>
      </c>
      <c r="I6" s="7">
        <f>KGHM!C7</f>
        <v>1.4035087719298196E-2</v>
      </c>
      <c r="J6" s="7">
        <f>PBG!C7</f>
        <v>1.271186440677954E-2</v>
      </c>
      <c r="K6" s="7">
        <f>PKNORLEN!C7</f>
        <v>-1.1461318051575891E-2</v>
      </c>
      <c r="L6" s="7">
        <f>PKOBP!C7</f>
        <v>1.7985611510791366E-2</v>
      </c>
      <c r="M6" s="7">
        <f>POLIMEXMS!C7</f>
        <v>1.5503875968992262E-2</v>
      </c>
      <c r="N6" s="7">
        <f>TPSA!C7</f>
        <v>0</v>
      </c>
      <c r="O6" s="7">
        <f>TVN!C7</f>
        <v>7.9999999999999481E-3</v>
      </c>
      <c r="P6" s="7">
        <f>Polnord!C7</f>
        <v>3.7383177570093497E-2</v>
      </c>
      <c r="Q6" s="7">
        <f>Agora!C7</f>
        <v>-6.9565217391304099E-3</v>
      </c>
      <c r="R6" s="7">
        <f>Cersanit!C7</f>
        <v>-1.7094017094017033E-2</v>
      </c>
      <c r="S6" s="7">
        <f>Netia!C7</f>
        <v>6.787330316742138E-3</v>
      </c>
      <c r="T6" s="7">
        <f>Orbis!C7</f>
        <v>-0.02</v>
      </c>
      <c r="U6" s="7"/>
      <c r="V6" s="7">
        <f>WIG!C7</f>
        <v>1.721724242897152E-3</v>
      </c>
      <c r="W6" s="64">
        <f t="shared" si="2"/>
        <v>1.721724242897152E-3</v>
      </c>
      <c r="X6" s="64">
        <f t="shared" si="3"/>
        <v>0</v>
      </c>
      <c r="Y6" s="64"/>
      <c r="Z6" s="64">
        <f t="shared" si="0"/>
        <v>0</v>
      </c>
      <c r="AA6" s="64">
        <f t="shared" si="0"/>
        <v>0</v>
      </c>
      <c r="AB6" s="64">
        <f t="shared" si="0"/>
        <v>0</v>
      </c>
      <c r="AC6" s="64">
        <f t="shared" si="0"/>
        <v>0</v>
      </c>
      <c r="AD6" s="64">
        <f t="shared" si="0"/>
        <v>0</v>
      </c>
      <c r="AE6" s="64">
        <f t="shared" si="0"/>
        <v>0</v>
      </c>
      <c r="AF6" s="64">
        <f t="shared" si="0"/>
        <v>0</v>
      </c>
      <c r="AG6" s="64">
        <f t="shared" si="0"/>
        <v>0</v>
      </c>
      <c r="AH6" s="64">
        <f t="shared" si="0"/>
        <v>0</v>
      </c>
      <c r="AI6" s="64">
        <f t="shared" si="0"/>
        <v>0</v>
      </c>
      <c r="AJ6" s="64">
        <f t="shared" si="0"/>
        <v>0</v>
      </c>
      <c r="AK6" s="64">
        <f t="shared" si="0"/>
        <v>0</v>
      </c>
      <c r="AL6" s="64">
        <f t="shared" si="0"/>
        <v>0</v>
      </c>
      <c r="AM6" s="64">
        <f t="shared" si="0"/>
        <v>0</v>
      </c>
      <c r="AN6" s="64">
        <f t="shared" si="0"/>
        <v>0</v>
      </c>
      <c r="AO6" s="64">
        <f t="shared" si="0"/>
        <v>0</v>
      </c>
      <c r="AP6" s="64">
        <f t="shared" si="1"/>
        <v>0</v>
      </c>
      <c r="AQ6" s="64">
        <f t="shared" si="1"/>
        <v>0</v>
      </c>
    </row>
    <row r="7" spans="1:43" ht="14.25" customHeight="1">
      <c r="A7" s="62">
        <v>38362</v>
      </c>
      <c r="C7" s="7">
        <f>ASSECOPOL!C8</f>
        <v>7.323991881251087E-3</v>
      </c>
      <c r="D7" s="7">
        <f>PEKAO!C8</f>
        <v>3.7763702216042513E-3</v>
      </c>
      <c r="E7" s="7">
        <f>BZWBK!C8</f>
        <v>-2.1008403361344836E-3</v>
      </c>
      <c r="F7" s="7">
        <f>' BRE'!C8</f>
        <v>-1.7094017094017096E-2</v>
      </c>
      <c r="G7" s="7">
        <f>GETIN!C8</f>
        <v>2.976190476190545E-3</v>
      </c>
      <c r="H7" s="7">
        <f>GTC!C8</f>
        <v>0</v>
      </c>
      <c r="I7" s="7">
        <f>KGHM!C8</f>
        <v>-2.4221453287197207E-2</v>
      </c>
      <c r="J7" s="7">
        <f>PBG!C8</f>
        <v>-3.1380753138075312E-2</v>
      </c>
      <c r="K7" s="7">
        <f>PKNORLEN!C8</f>
        <v>-2.8985507246377224E-3</v>
      </c>
      <c r="L7" s="7">
        <f>PKOBP!C8</f>
        <v>-2.1201413427561887E-2</v>
      </c>
      <c r="M7" s="7">
        <f>POLIMEXMS!C8</f>
        <v>-2.2900763358778647E-2</v>
      </c>
      <c r="N7" s="7">
        <f>TPSA!C8</f>
        <v>-2.5906735751295702E-3</v>
      </c>
      <c r="O7" s="7">
        <f>TVN!C8</f>
        <v>2.6455026455027069E-3</v>
      </c>
      <c r="P7" s="7">
        <f>Polnord!C8</f>
        <v>-2.7027027027026931E-2</v>
      </c>
      <c r="Q7" s="7">
        <f>Agora!C8</f>
        <v>3.5026269702275962E-3</v>
      </c>
      <c r="R7" s="7">
        <f>Cersanit!C8</f>
        <v>1.7391304347826025E-2</v>
      </c>
      <c r="S7" s="7">
        <f>Netia!C8</f>
        <v>6.7415730337079208E-3</v>
      </c>
      <c r="T7" s="7">
        <f>Orbis!C8</f>
        <v>1.2244897959183702E-2</v>
      </c>
      <c r="U7" s="7"/>
      <c r="V7" s="7">
        <f>WIG!C8</f>
        <v>-6.8893284244860367E-3</v>
      </c>
      <c r="W7" s="64">
        <f t="shared" si="2"/>
        <v>0</v>
      </c>
      <c r="X7" s="64">
        <f t="shared" si="3"/>
        <v>-6.8893284244860367E-3</v>
      </c>
      <c r="Y7" s="64"/>
      <c r="Z7" s="64">
        <f t="shared" si="0"/>
        <v>7.323991881251087E-3</v>
      </c>
      <c r="AA7" s="64">
        <f t="shared" si="0"/>
        <v>3.7763702216042513E-3</v>
      </c>
      <c r="AB7" s="64">
        <f t="shared" si="0"/>
        <v>-2.1008403361344836E-3</v>
      </c>
      <c r="AC7" s="64">
        <f t="shared" si="0"/>
        <v>-1.7094017094017096E-2</v>
      </c>
      <c r="AD7" s="64">
        <f t="shared" si="0"/>
        <v>2.976190476190545E-3</v>
      </c>
      <c r="AE7" s="64">
        <f t="shared" si="0"/>
        <v>0</v>
      </c>
      <c r="AF7" s="64">
        <f t="shared" si="0"/>
        <v>-2.4221453287197207E-2</v>
      </c>
      <c r="AG7" s="64">
        <f t="shared" si="0"/>
        <v>-3.1380753138075312E-2</v>
      </c>
      <c r="AH7" s="64">
        <f t="shared" si="0"/>
        <v>-2.8985507246377224E-3</v>
      </c>
      <c r="AI7" s="64">
        <f t="shared" si="0"/>
        <v>-2.1201413427561887E-2</v>
      </c>
      <c r="AJ7" s="64">
        <f t="shared" si="0"/>
        <v>-2.2900763358778647E-2</v>
      </c>
      <c r="AK7" s="64">
        <f t="shared" si="0"/>
        <v>-2.5906735751295702E-3</v>
      </c>
      <c r="AL7" s="64">
        <f t="shared" si="0"/>
        <v>2.6455026455027069E-3</v>
      </c>
      <c r="AM7" s="64">
        <f t="shared" si="0"/>
        <v>-2.7027027027026931E-2</v>
      </c>
      <c r="AN7" s="64">
        <f t="shared" si="0"/>
        <v>3.5026269702275962E-3</v>
      </c>
      <c r="AO7" s="64">
        <f t="shared" si="0"/>
        <v>1.7391304347826025E-2</v>
      </c>
      <c r="AP7" s="64">
        <f t="shared" si="1"/>
        <v>6.7415730337079208E-3</v>
      </c>
      <c r="AQ7" s="64">
        <f t="shared" si="1"/>
        <v>1.2244897959183702E-2</v>
      </c>
    </row>
    <row r="8" spans="1:43" ht="14.25" customHeight="1">
      <c r="A8" s="62">
        <v>38363</v>
      </c>
      <c r="C8" s="7">
        <f>ASSECOPOL!C9</f>
        <v>-7.2707410329550456E-3</v>
      </c>
      <c r="D8" s="7">
        <f>PEKAO!C9</f>
        <v>-1.1200985002650514E-2</v>
      </c>
      <c r="E8" s="7">
        <f>BZWBK!C9</f>
        <v>-2.0000000000000059E-2</v>
      </c>
      <c r="F8" s="7">
        <f>' BRE'!C9</f>
        <v>-2.1739130434782608E-2</v>
      </c>
      <c r="G8" s="7">
        <f>GETIN!C9</f>
        <v>5.9347181008902131E-3</v>
      </c>
      <c r="H8" s="7">
        <f>GTC!C9</f>
        <v>2.4752475247524754E-2</v>
      </c>
      <c r="I8" s="7">
        <f>KGHM!C9</f>
        <v>-7.0921985815602584E-3</v>
      </c>
      <c r="J8" s="7">
        <f>PBG!C9</f>
        <v>3.4557235421166337E-2</v>
      </c>
      <c r="K8" s="7">
        <f>PKNORLEN!C9</f>
        <v>2.034883720930241E-2</v>
      </c>
      <c r="L8" s="7">
        <f>PKOBP!C9</f>
        <v>3.6101083032491488E-3</v>
      </c>
      <c r="M8" s="7">
        <f>POLIMEXMS!C9</f>
        <v>-7.8125000000000069E-3</v>
      </c>
      <c r="N8" s="7">
        <f>TPSA!C9</f>
        <v>-2.0779220779220706E-2</v>
      </c>
      <c r="O8" s="7">
        <f>TVN!C9</f>
        <v>-7.9155672823219645E-3</v>
      </c>
      <c r="P8" s="7">
        <f>Polnord!C9</f>
        <v>0</v>
      </c>
      <c r="Q8" s="7">
        <f>Agora!C9</f>
        <v>-3.4904013961604844E-3</v>
      </c>
      <c r="R8" s="7">
        <f>Cersanit!C9</f>
        <v>-1.7094017094017033E-2</v>
      </c>
      <c r="S8" s="7">
        <f>Netia!C9</f>
        <v>0</v>
      </c>
      <c r="T8" s="7">
        <f>Orbis!C9</f>
        <v>-4.0322580645161862E-3</v>
      </c>
      <c r="U8" s="7"/>
      <c r="V8" s="7">
        <f>WIG!C9</f>
        <v>-4.9124831668527335E-3</v>
      </c>
      <c r="W8" s="64">
        <f t="shared" si="2"/>
        <v>0</v>
      </c>
      <c r="X8" s="64">
        <f t="shared" si="3"/>
        <v>-4.9124831668527335E-3</v>
      </c>
      <c r="Y8" s="64"/>
      <c r="Z8" s="64">
        <f t="shared" si="0"/>
        <v>-7.2707410329550456E-3</v>
      </c>
      <c r="AA8" s="64">
        <f t="shared" si="0"/>
        <v>-1.1200985002650514E-2</v>
      </c>
      <c r="AB8" s="64">
        <f t="shared" si="0"/>
        <v>-2.0000000000000059E-2</v>
      </c>
      <c r="AC8" s="64">
        <f t="shared" si="0"/>
        <v>-2.1739130434782608E-2</v>
      </c>
      <c r="AD8" s="64">
        <f t="shared" si="0"/>
        <v>5.9347181008902131E-3</v>
      </c>
      <c r="AE8" s="64">
        <f t="shared" si="0"/>
        <v>2.4752475247524754E-2</v>
      </c>
      <c r="AF8" s="64">
        <f t="shared" si="0"/>
        <v>-7.0921985815602584E-3</v>
      </c>
      <c r="AG8" s="64">
        <f t="shared" si="0"/>
        <v>3.4557235421166337E-2</v>
      </c>
      <c r="AH8" s="64">
        <f t="shared" si="0"/>
        <v>2.034883720930241E-2</v>
      </c>
      <c r="AI8" s="64">
        <f t="shared" si="0"/>
        <v>3.6101083032491488E-3</v>
      </c>
      <c r="AJ8" s="64">
        <f t="shared" si="0"/>
        <v>-7.8125000000000069E-3</v>
      </c>
      <c r="AK8" s="64">
        <f t="shared" si="0"/>
        <v>-2.0779220779220706E-2</v>
      </c>
      <c r="AL8" s="64">
        <f t="shared" si="0"/>
        <v>-7.9155672823219645E-3</v>
      </c>
      <c r="AM8" s="64">
        <f t="shared" si="0"/>
        <v>0</v>
      </c>
      <c r="AN8" s="64">
        <f t="shared" si="0"/>
        <v>-3.4904013961604844E-3</v>
      </c>
      <c r="AO8" s="64">
        <f t="shared" si="0"/>
        <v>-1.7094017094017033E-2</v>
      </c>
      <c r="AP8" s="64">
        <f t="shared" si="1"/>
        <v>0</v>
      </c>
      <c r="AQ8" s="64">
        <f t="shared" si="1"/>
        <v>-4.0322580645161862E-3</v>
      </c>
    </row>
    <row r="9" spans="1:43" ht="14.25" customHeight="1">
      <c r="A9" s="62">
        <v>38364</v>
      </c>
      <c r="C9" s="7">
        <f>ASSECOPOL!C10</f>
        <v>-7.7152568899322366E-3</v>
      </c>
      <c r="D9" s="7">
        <f>PEKAO!C10</f>
        <v>7.5230880979557111E-3</v>
      </c>
      <c r="E9" s="7">
        <f>BZWBK!C10</f>
        <v>1.1815252416756268E-2</v>
      </c>
      <c r="F9" s="7">
        <f>' BRE'!C10</f>
        <v>0</v>
      </c>
      <c r="G9" s="7">
        <f>GETIN!C10</f>
        <v>5.3097345132743279E-2</v>
      </c>
      <c r="H9" s="7">
        <f>GTC!C10</f>
        <v>-1.9323671497584474E-2</v>
      </c>
      <c r="I9" s="7">
        <f>KGHM!C10</f>
        <v>1.4285714285714235E-2</v>
      </c>
      <c r="J9" s="7">
        <f>PBG!C10</f>
        <v>1.0438413361169102E-2</v>
      </c>
      <c r="K9" s="7">
        <f>PKNORLEN!C10</f>
        <v>1.1396011396011355E-2</v>
      </c>
      <c r="L9" s="7">
        <f>PKOBP!C10</f>
        <v>0</v>
      </c>
      <c r="M9" s="7">
        <f>POLIMEXMS!C10</f>
        <v>-5.511811023622052E-2</v>
      </c>
      <c r="N9" s="7">
        <f>TPSA!C10</f>
        <v>-2.6525198938992418E-3</v>
      </c>
      <c r="O9" s="7">
        <f>TVN!C10</f>
        <v>5.3191489361702178E-3</v>
      </c>
      <c r="P9" s="7">
        <f>Polnord!C10</f>
        <v>6.4814814814814742E-2</v>
      </c>
      <c r="Q9" s="7">
        <f>Agora!C10</f>
        <v>-1.7513134851138603E-3</v>
      </c>
      <c r="R9" s="7">
        <f>Cersanit!C10</f>
        <v>-1.3043478260869596E-2</v>
      </c>
      <c r="S9" s="7">
        <f>Netia!C10</f>
        <v>1.3392857142857054E-2</v>
      </c>
      <c r="T9" s="7">
        <f>Orbis!C10</f>
        <v>-2.0242914979757085E-2</v>
      </c>
      <c r="U9" s="7"/>
      <c r="V9" s="7">
        <f>WIG!C10</f>
        <v>3.5342666211404207E-3</v>
      </c>
      <c r="W9" s="64">
        <f t="shared" si="2"/>
        <v>3.5342666211404207E-3</v>
      </c>
      <c r="X9" s="64">
        <f t="shared" si="3"/>
        <v>0</v>
      </c>
      <c r="Y9" s="64"/>
      <c r="Z9" s="64">
        <f t="shared" si="0"/>
        <v>0</v>
      </c>
      <c r="AA9" s="64">
        <f t="shared" si="0"/>
        <v>0</v>
      </c>
      <c r="AB9" s="64">
        <f t="shared" si="0"/>
        <v>0</v>
      </c>
      <c r="AC9" s="64">
        <f t="shared" si="0"/>
        <v>0</v>
      </c>
      <c r="AD9" s="64">
        <f t="shared" si="0"/>
        <v>0</v>
      </c>
      <c r="AE9" s="64">
        <f t="shared" si="0"/>
        <v>0</v>
      </c>
      <c r="AF9" s="64">
        <f t="shared" si="0"/>
        <v>0</v>
      </c>
      <c r="AG9" s="64">
        <f t="shared" si="0"/>
        <v>0</v>
      </c>
      <c r="AH9" s="64">
        <f t="shared" si="0"/>
        <v>0</v>
      </c>
      <c r="AI9" s="64">
        <f t="shared" si="0"/>
        <v>0</v>
      </c>
      <c r="AJ9" s="64">
        <f t="shared" si="0"/>
        <v>0</v>
      </c>
      <c r="AK9" s="64">
        <f t="shared" si="0"/>
        <v>0</v>
      </c>
      <c r="AL9" s="64">
        <f t="shared" si="0"/>
        <v>0</v>
      </c>
      <c r="AM9" s="64">
        <f t="shared" si="0"/>
        <v>0</v>
      </c>
      <c r="AN9" s="64">
        <f t="shared" si="0"/>
        <v>0</v>
      </c>
      <c r="AO9" s="64">
        <f t="shared" si="0"/>
        <v>0</v>
      </c>
      <c r="AP9" s="64">
        <f t="shared" si="1"/>
        <v>0</v>
      </c>
      <c r="AQ9" s="64">
        <f t="shared" si="1"/>
        <v>0</v>
      </c>
    </row>
    <row r="10" spans="1:43" ht="14.25" customHeight="1">
      <c r="A10" s="62">
        <v>38365</v>
      </c>
      <c r="C10" s="7">
        <f>ASSECOPOL!C11</f>
        <v>-1.9029429281416231E-2</v>
      </c>
      <c r="D10" s="7">
        <f>PEKAO!C11</f>
        <v>0</v>
      </c>
      <c r="E10" s="7">
        <f>BZWBK!C11</f>
        <v>0</v>
      </c>
      <c r="F10" s="7">
        <f>' BRE'!C11</f>
        <v>8.8888888888888889E-3</v>
      </c>
      <c r="G10" s="7">
        <f>GETIN!C11</f>
        <v>2.8011204481793364E-3</v>
      </c>
      <c r="H10" s="7">
        <f>GTC!C11</f>
        <v>0</v>
      </c>
      <c r="I10" s="7">
        <f>KGHM!C11</f>
        <v>2.1126760563380333E-2</v>
      </c>
      <c r="J10" s="7">
        <f>PBG!C11</f>
        <v>-2.8925619834710717E-2</v>
      </c>
      <c r="K10" s="7">
        <f>PKNORLEN!C11</f>
        <v>1.4084507042253521E-2</v>
      </c>
      <c r="L10" s="7">
        <f>PKOBP!C11</f>
        <v>3.5971223021581968E-3</v>
      </c>
      <c r="M10" s="7">
        <f>POLIMEXMS!C11</f>
        <v>-3.3333333333333368E-2</v>
      </c>
      <c r="N10" s="7">
        <f>TPSA!C11</f>
        <v>0</v>
      </c>
      <c r="O10" s="7">
        <f>TVN!C11</f>
        <v>5.2910052910052959E-3</v>
      </c>
      <c r="P10" s="7">
        <f>Polnord!C11</f>
        <v>0</v>
      </c>
      <c r="Q10" s="7">
        <f>Agora!C11</f>
        <v>-1.7543859649122806E-2</v>
      </c>
      <c r="R10" s="7">
        <f>Cersanit!C11</f>
        <v>1.3215859030837036E-2</v>
      </c>
      <c r="S10" s="7">
        <f>Netia!C11</f>
        <v>4.4052863436122407E-3</v>
      </c>
      <c r="T10" s="7">
        <f>Orbis!C11</f>
        <v>-3.305785123966945E-2</v>
      </c>
      <c r="U10" s="7"/>
      <c r="V10" s="7">
        <f>WIG!C11</f>
        <v>3.7446309458167562E-3</v>
      </c>
      <c r="W10" s="64">
        <f t="shared" si="2"/>
        <v>3.7446309458167562E-3</v>
      </c>
      <c r="X10" s="64">
        <f t="shared" si="3"/>
        <v>0</v>
      </c>
      <c r="Y10" s="64"/>
      <c r="Z10" s="64">
        <f t="shared" si="0"/>
        <v>0</v>
      </c>
      <c r="AA10" s="64">
        <f t="shared" si="0"/>
        <v>0</v>
      </c>
      <c r="AB10" s="64">
        <f t="shared" si="0"/>
        <v>0</v>
      </c>
      <c r="AC10" s="64">
        <f t="shared" si="0"/>
        <v>0</v>
      </c>
      <c r="AD10" s="64">
        <f t="shared" si="0"/>
        <v>0</v>
      </c>
      <c r="AE10" s="64">
        <f t="shared" si="0"/>
        <v>0</v>
      </c>
      <c r="AF10" s="64">
        <f t="shared" si="0"/>
        <v>0</v>
      </c>
      <c r="AG10" s="64">
        <f t="shared" si="0"/>
        <v>0</v>
      </c>
      <c r="AH10" s="64">
        <f t="shared" si="0"/>
        <v>0</v>
      </c>
      <c r="AI10" s="64">
        <f t="shared" si="0"/>
        <v>0</v>
      </c>
      <c r="AJ10" s="64">
        <f t="shared" si="0"/>
        <v>0</v>
      </c>
      <c r="AK10" s="64">
        <f t="shared" si="0"/>
        <v>0</v>
      </c>
      <c r="AL10" s="64">
        <f t="shared" si="0"/>
        <v>0</v>
      </c>
      <c r="AM10" s="64">
        <f t="shared" si="0"/>
        <v>0</v>
      </c>
      <c r="AN10" s="64">
        <f t="shared" si="0"/>
        <v>0</v>
      </c>
      <c r="AO10" s="64">
        <f t="shared" si="0"/>
        <v>0</v>
      </c>
      <c r="AP10" s="64">
        <f t="shared" si="1"/>
        <v>0</v>
      </c>
      <c r="AQ10" s="64">
        <f t="shared" si="1"/>
        <v>0</v>
      </c>
    </row>
    <row r="11" spans="1:43" ht="14.25" customHeight="1">
      <c r="A11" s="62">
        <v>38366</v>
      </c>
      <c r="C11" s="7">
        <f>ASSECOPOL!C12</f>
        <v>-1.1493434715615989E-2</v>
      </c>
      <c r="D11" s="7">
        <f>PEKAO!C12</f>
        <v>1.4942410354120533E-2</v>
      </c>
      <c r="E11" s="7">
        <f>BZWBK!C12</f>
        <v>2.2292993630573188E-2</v>
      </c>
      <c r="F11" s="7">
        <f>' BRE'!C12</f>
        <v>0</v>
      </c>
      <c r="G11" s="7">
        <f>GETIN!C12</f>
        <v>2.7932960893854151E-3</v>
      </c>
      <c r="H11" s="7">
        <f>GTC!C12</f>
        <v>-2.463054187192118E-2</v>
      </c>
      <c r="I11" s="7">
        <f>KGHM!C12</f>
        <v>-1.0344827586206921E-2</v>
      </c>
      <c r="J11" s="7">
        <f>PBG!C12</f>
        <v>4.255319148936231E-3</v>
      </c>
      <c r="K11" s="7">
        <f>PKNORLEN!C12</f>
        <v>1.3888888888888888E-2</v>
      </c>
      <c r="L11" s="7">
        <f>PKOBP!C12</f>
        <v>-2.1505376344085947E-2</v>
      </c>
      <c r="M11" s="7">
        <f>POLIMEXMS!C12</f>
        <v>0</v>
      </c>
      <c r="N11" s="7">
        <f>TPSA!C12</f>
        <v>-1.5957446808510675E-2</v>
      </c>
      <c r="O11" s="7">
        <f>TVN!C12</f>
        <v>-5.2631578947368472E-3</v>
      </c>
      <c r="P11" s="7">
        <f>Polnord!C12</f>
        <v>2.6086956521739191E-2</v>
      </c>
      <c r="Q11" s="7">
        <f>Agora!C12</f>
        <v>7.1428571428571175E-3</v>
      </c>
      <c r="R11" s="7">
        <f>Cersanit!C12</f>
        <v>-1.7391304347826025E-2</v>
      </c>
      <c r="S11" s="7">
        <f>Netia!C12</f>
        <v>-1.5350877192982325E-2</v>
      </c>
      <c r="T11" s="7">
        <f>Orbis!C12</f>
        <v>-2.1367521367521368E-2</v>
      </c>
      <c r="U11" s="7"/>
      <c r="V11" s="7">
        <f>WIG!C12</f>
        <v>-1.7839765204670831E-3</v>
      </c>
      <c r="W11" s="64">
        <f t="shared" si="2"/>
        <v>0</v>
      </c>
      <c r="X11" s="64">
        <f t="shared" si="3"/>
        <v>-1.7839765204670831E-3</v>
      </c>
      <c r="Y11" s="64"/>
      <c r="Z11" s="64">
        <f t="shared" si="0"/>
        <v>-1.1493434715615989E-2</v>
      </c>
      <c r="AA11" s="64">
        <f t="shared" si="0"/>
        <v>1.4942410354120533E-2</v>
      </c>
      <c r="AB11" s="64">
        <f t="shared" si="0"/>
        <v>2.2292993630573188E-2</v>
      </c>
      <c r="AC11" s="64">
        <f t="shared" si="0"/>
        <v>0</v>
      </c>
      <c r="AD11" s="64">
        <f t="shared" si="0"/>
        <v>2.7932960893854151E-3</v>
      </c>
      <c r="AE11" s="64">
        <f t="shared" si="0"/>
        <v>-2.463054187192118E-2</v>
      </c>
      <c r="AF11" s="64">
        <f t="shared" si="0"/>
        <v>-1.0344827586206921E-2</v>
      </c>
      <c r="AG11" s="64">
        <f t="shared" si="0"/>
        <v>4.255319148936231E-3</v>
      </c>
      <c r="AH11" s="64">
        <f t="shared" si="0"/>
        <v>1.3888888888888888E-2</v>
      </c>
      <c r="AI11" s="64">
        <f t="shared" si="0"/>
        <v>-2.1505376344085947E-2</v>
      </c>
      <c r="AJ11" s="64">
        <f t="shared" si="0"/>
        <v>0</v>
      </c>
      <c r="AK11" s="64">
        <f t="shared" si="0"/>
        <v>-1.5957446808510675E-2</v>
      </c>
      <c r="AL11" s="64">
        <f t="shared" si="0"/>
        <v>-5.2631578947368472E-3</v>
      </c>
      <c r="AM11" s="64">
        <f t="shared" si="0"/>
        <v>2.6086956521739191E-2</v>
      </c>
      <c r="AN11" s="64">
        <f t="shared" si="0"/>
        <v>7.1428571428571175E-3</v>
      </c>
      <c r="AO11" s="64">
        <f t="shared" si="0"/>
        <v>-1.7391304347826025E-2</v>
      </c>
      <c r="AP11" s="64">
        <f t="shared" si="1"/>
        <v>-1.5350877192982325E-2</v>
      </c>
      <c r="AQ11" s="64">
        <f t="shared" si="1"/>
        <v>-2.1367521367521368E-2</v>
      </c>
    </row>
    <row r="12" spans="1:43" ht="14.25" customHeight="1">
      <c r="A12" s="62">
        <v>38369</v>
      </c>
      <c r="C12" s="7">
        <f>ASSECOPOL!C13</f>
        <v>4.0112331471025327E-3</v>
      </c>
      <c r="D12" s="7">
        <f>PEKAO!C13</f>
        <v>0</v>
      </c>
      <c r="E12" s="7">
        <f>BZWBK!C13</f>
        <v>7.2689511941848688E-3</v>
      </c>
      <c r="F12" s="7">
        <f>' BRE'!C13</f>
        <v>-4.4052863436123352E-3</v>
      </c>
      <c r="G12" s="7">
        <f>GETIN!C13</f>
        <v>2.7855153203343265E-3</v>
      </c>
      <c r="H12" s="7">
        <f>GTC!C13</f>
        <v>1.0101010101010065E-2</v>
      </c>
      <c r="I12" s="7">
        <f>KGHM!C13</f>
        <v>0</v>
      </c>
      <c r="J12" s="7">
        <f>PBG!C13</f>
        <v>4.2372881355931301E-3</v>
      </c>
      <c r="K12" s="7">
        <f>PKNORLEN!C13</f>
        <v>0</v>
      </c>
      <c r="L12" s="7">
        <f>PKOBP!C13</f>
        <v>3.6630036630035849E-3</v>
      </c>
      <c r="M12" s="7">
        <f>POLIMEXMS!C13</f>
        <v>-8.6206896551724223E-3</v>
      </c>
      <c r="N12" s="7">
        <f>TPSA!C13</f>
        <v>0</v>
      </c>
      <c r="O12" s="7">
        <f>TVN!C13</f>
        <v>-7.9365079365078858E-3</v>
      </c>
      <c r="P12" s="7">
        <f>Polnord!C13</f>
        <v>8.8983050847457529E-2</v>
      </c>
      <c r="Q12" s="7">
        <f>Agora!C13</f>
        <v>1.0638297872340451E-2</v>
      </c>
      <c r="R12" s="7">
        <f>Cersanit!C13</f>
        <v>-8.8495575221240186E-3</v>
      </c>
      <c r="S12" s="7">
        <f>Netia!C13</f>
        <v>0</v>
      </c>
      <c r="T12" s="7">
        <f>Orbis!C13</f>
        <v>2.1834061135371181E-2</v>
      </c>
      <c r="U12" s="7"/>
      <c r="V12" s="7">
        <f>WIG!C13</f>
        <v>9.803210066182161E-4</v>
      </c>
      <c r="W12" s="64">
        <f t="shared" si="2"/>
        <v>9.803210066182161E-4</v>
      </c>
      <c r="X12" s="64">
        <f t="shared" si="3"/>
        <v>0</v>
      </c>
      <c r="Y12" s="64"/>
      <c r="Z12" s="64">
        <f t="shared" si="0"/>
        <v>0</v>
      </c>
      <c r="AA12" s="64">
        <f t="shared" si="0"/>
        <v>0</v>
      </c>
      <c r="AB12" s="64">
        <f t="shared" si="0"/>
        <v>0</v>
      </c>
      <c r="AC12" s="64">
        <f t="shared" si="0"/>
        <v>0</v>
      </c>
      <c r="AD12" s="64">
        <f t="shared" si="0"/>
        <v>0</v>
      </c>
      <c r="AE12" s="64">
        <f t="shared" si="0"/>
        <v>0</v>
      </c>
      <c r="AF12" s="64">
        <f t="shared" si="0"/>
        <v>0</v>
      </c>
      <c r="AG12" s="64">
        <f t="shared" si="0"/>
        <v>0</v>
      </c>
      <c r="AH12" s="64">
        <f t="shared" si="0"/>
        <v>0</v>
      </c>
      <c r="AI12" s="64">
        <f t="shared" si="0"/>
        <v>0</v>
      </c>
      <c r="AJ12" s="64">
        <f t="shared" si="0"/>
        <v>0</v>
      </c>
      <c r="AK12" s="64">
        <f t="shared" si="0"/>
        <v>0</v>
      </c>
      <c r="AL12" s="64">
        <f t="shared" si="0"/>
        <v>0</v>
      </c>
      <c r="AM12" s="64">
        <f t="shared" si="0"/>
        <v>0</v>
      </c>
      <c r="AN12" s="64">
        <f t="shared" si="0"/>
        <v>0</v>
      </c>
      <c r="AO12" s="64">
        <f t="shared" si="0"/>
        <v>0</v>
      </c>
      <c r="AP12" s="64">
        <f t="shared" si="1"/>
        <v>0</v>
      </c>
      <c r="AQ12" s="64">
        <f t="shared" si="1"/>
        <v>0</v>
      </c>
    </row>
    <row r="13" spans="1:43" ht="14.25" customHeight="1">
      <c r="A13" s="62">
        <v>38370</v>
      </c>
      <c r="C13" s="7">
        <f>ASSECOPOL!C14</f>
        <v>-1.1972965903625616E-2</v>
      </c>
      <c r="D13" s="7">
        <f>PEKAO!C14</f>
        <v>-2.9444843769819453E-2</v>
      </c>
      <c r="E13" s="7">
        <f>BZWBK!C14</f>
        <v>-6.1855670103092786E-2</v>
      </c>
      <c r="F13" s="7">
        <f>' BRE'!C14</f>
        <v>-1.7699115044247787E-2</v>
      </c>
      <c r="G13" s="7">
        <f>GETIN!C14</f>
        <v>-5.5555555555555601E-2</v>
      </c>
      <c r="H13" s="7">
        <f>GTC!C14</f>
        <v>-5.9999999999999963E-2</v>
      </c>
      <c r="I13" s="7">
        <f>KGHM!C14</f>
        <v>-1.3937282229965108E-2</v>
      </c>
      <c r="J13" s="7">
        <f>PBG!C14</f>
        <v>1.0548523206751054E-2</v>
      </c>
      <c r="K13" s="7">
        <f>PKNORLEN!C14</f>
        <v>-1.3698630136986301E-2</v>
      </c>
      <c r="L13" s="7">
        <f>PKOBP!C14</f>
        <v>-3.6496350364963508E-2</v>
      </c>
      <c r="M13" s="7">
        <f>POLIMEXMS!C14</f>
        <v>0</v>
      </c>
      <c r="N13" s="7">
        <f>TPSA!C14</f>
        <v>-2.4324324324324288E-2</v>
      </c>
      <c r="O13" s="7">
        <f>TVN!C14</f>
        <v>-7.9999999999999481E-3</v>
      </c>
      <c r="P13" s="7">
        <f>Polnord!C14</f>
        <v>-2.7237354085603085E-2</v>
      </c>
      <c r="Q13" s="7">
        <f>Agora!C14</f>
        <v>-1.7543859649122806E-2</v>
      </c>
      <c r="R13" s="7">
        <f>Cersanit!C14</f>
        <v>0</v>
      </c>
      <c r="S13" s="7">
        <f>Netia!C14</f>
        <v>-3.1180400890868723E-2</v>
      </c>
      <c r="T13" s="7">
        <f>Orbis!C14</f>
        <v>-2.564102564102555E-2</v>
      </c>
      <c r="U13" s="7"/>
      <c r="V13" s="7">
        <f>WIG!C14</f>
        <v>-1.9924527950751305E-2</v>
      </c>
      <c r="W13" s="64">
        <f t="shared" si="2"/>
        <v>0</v>
      </c>
      <c r="X13" s="64">
        <f t="shared" si="3"/>
        <v>-1.9924527950751305E-2</v>
      </c>
      <c r="Y13" s="64"/>
      <c r="Z13" s="64">
        <f t="shared" si="0"/>
        <v>-1.1972965903625616E-2</v>
      </c>
      <c r="AA13" s="64">
        <f t="shared" si="0"/>
        <v>-2.9444843769819453E-2</v>
      </c>
      <c r="AB13" s="64">
        <f t="shared" si="0"/>
        <v>-6.1855670103092786E-2</v>
      </c>
      <c r="AC13" s="64">
        <f t="shared" si="0"/>
        <v>-1.7699115044247787E-2</v>
      </c>
      <c r="AD13" s="64">
        <f t="shared" si="0"/>
        <v>-5.5555555555555601E-2</v>
      </c>
      <c r="AE13" s="64">
        <f t="shared" si="0"/>
        <v>-5.9999999999999963E-2</v>
      </c>
      <c r="AF13" s="64">
        <f t="shared" si="0"/>
        <v>-1.3937282229965108E-2</v>
      </c>
      <c r="AG13" s="64">
        <f t="shared" si="0"/>
        <v>1.0548523206751054E-2</v>
      </c>
      <c r="AH13" s="64">
        <f t="shared" si="0"/>
        <v>-1.3698630136986301E-2</v>
      </c>
      <c r="AI13" s="64">
        <f t="shared" si="0"/>
        <v>-3.6496350364963508E-2</v>
      </c>
      <c r="AJ13" s="64">
        <f t="shared" si="0"/>
        <v>0</v>
      </c>
      <c r="AK13" s="64">
        <f t="shared" si="0"/>
        <v>-2.4324324324324288E-2</v>
      </c>
      <c r="AL13" s="64">
        <f t="shared" si="0"/>
        <v>-7.9999999999999481E-3</v>
      </c>
      <c r="AM13" s="64">
        <f t="shared" si="0"/>
        <v>-2.7237354085603085E-2</v>
      </c>
      <c r="AN13" s="64">
        <f t="shared" si="0"/>
        <v>-1.7543859649122806E-2</v>
      </c>
      <c r="AO13" s="64">
        <f t="shared" si="0"/>
        <v>0</v>
      </c>
      <c r="AP13" s="64">
        <f t="shared" si="1"/>
        <v>-3.1180400890868723E-2</v>
      </c>
      <c r="AQ13" s="64">
        <f t="shared" si="1"/>
        <v>-2.564102564102555E-2</v>
      </c>
    </row>
    <row r="14" spans="1:43" ht="14.25" customHeight="1">
      <c r="A14" s="62">
        <v>38371</v>
      </c>
      <c r="C14" s="7">
        <f>ASSECOPOL!C15</f>
        <v>1.9795385062084732E-2</v>
      </c>
      <c r="D14" s="7">
        <f>PEKAO!C15</f>
        <v>-2.2670837217812462E-2</v>
      </c>
      <c r="E14" s="7">
        <f>BZWBK!C15</f>
        <v>2.197802197802198E-2</v>
      </c>
      <c r="F14" s="7">
        <f>' BRE'!C15</f>
        <v>-3.6036036036036036E-2</v>
      </c>
      <c r="G14" s="7">
        <f>GETIN!C15</f>
        <v>1.4705882352941256E-2</v>
      </c>
      <c r="H14" s="7">
        <f>GTC!C15</f>
        <v>2.6595744680851064E-2</v>
      </c>
      <c r="I14" s="7">
        <f>KGHM!C15</f>
        <v>-1.7667844522968199E-2</v>
      </c>
      <c r="J14" s="7">
        <f>PBG!C15</f>
        <v>0</v>
      </c>
      <c r="K14" s="7">
        <f>PKNORLEN!C15</f>
        <v>1.1111111111111072E-2</v>
      </c>
      <c r="L14" s="7">
        <f>PKOBP!C15</f>
        <v>2.2727272727272783E-2</v>
      </c>
      <c r="M14" s="7">
        <f>POLIMEXMS!C15</f>
        <v>2.6086956521739157E-2</v>
      </c>
      <c r="N14" s="7">
        <f>TPSA!C15</f>
        <v>2.7700831024930747E-2</v>
      </c>
      <c r="O14" s="7">
        <f>TVN!C15</f>
        <v>1.3440860215053715E-2</v>
      </c>
      <c r="P14" s="7">
        <f>Polnord!C15</f>
        <v>-6.7999999999999977E-2</v>
      </c>
      <c r="Q14" s="7">
        <f>Agora!C15</f>
        <v>0</v>
      </c>
      <c r="R14" s="7">
        <f>Cersanit!C15</f>
        <v>-2.2321428571428572E-2</v>
      </c>
      <c r="S14" s="7">
        <f>Netia!C15</f>
        <v>-2.7586206896551547E-2</v>
      </c>
      <c r="T14" s="7">
        <f>Orbis!C15</f>
        <v>-2.1929824561403508E-2</v>
      </c>
      <c r="U14" s="7"/>
      <c r="V14" s="7">
        <f>WIG!C15</f>
        <v>4.4314460985116731E-3</v>
      </c>
      <c r="W14" s="64">
        <f t="shared" si="2"/>
        <v>4.4314460985116731E-3</v>
      </c>
      <c r="X14" s="64">
        <f t="shared" si="3"/>
        <v>0</v>
      </c>
      <c r="Y14" s="64"/>
      <c r="Z14" s="64">
        <f t="shared" si="0"/>
        <v>0</v>
      </c>
      <c r="AA14" s="64">
        <f t="shared" si="0"/>
        <v>0</v>
      </c>
      <c r="AB14" s="64">
        <f t="shared" si="0"/>
        <v>0</v>
      </c>
      <c r="AC14" s="64">
        <f t="shared" si="0"/>
        <v>0</v>
      </c>
      <c r="AD14" s="64">
        <f t="shared" si="0"/>
        <v>0</v>
      </c>
      <c r="AE14" s="64">
        <f t="shared" si="0"/>
        <v>0</v>
      </c>
      <c r="AF14" s="64">
        <f t="shared" si="0"/>
        <v>0</v>
      </c>
      <c r="AG14" s="64">
        <f t="shared" si="0"/>
        <v>0</v>
      </c>
      <c r="AH14" s="64">
        <f t="shared" si="0"/>
        <v>0</v>
      </c>
      <c r="AI14" s="64">
        <f t="shared" si="0"/>
        <v>0</v>
      </c>
      <c r="AJ14" s="64">
        <f t="shared" si="0"/>
        <v>0</v>
      </c>
      <c r="AK14" s="64">
        <f t="shared" si="0"/>
        <v>0</v>
      </c>
      <c r="AL14" s="64">
        <f t="shared" si="0"/>
        <v>0</v>
      </c>
      <c r="AM14" s="64">
        <f t="shared" si="0"/>
        <v>0</v>
      </c>
      <c r="AN14" s="64">
        <f t="shared" si="0"/>
        <v>0</v>
      </c>
      <c r="AO14" s="64">
        <f t="shared" si="0"/>
        <v>0</v>
      </c>
      <c r="AP14" s="64">
        <f t="shared" si="1"/>
        <v>0</v>
      </c>
      <c r="AQ14" s="64">
        <f t="shared" si="1"/>
        <v>0</v>
      </c>
    </row>
    <row r="15" spans="1:43" ht="14.25" customHeight="1">
      <c r="A15" s="62">
        <v>38372</v>
      </c>
      <c r="C15" s="7">
        <f>ASSECOPOL!C16</f>
        <v>7.9176994707576796E-3</v>
      </c>
      <c r="D15" s="7">
        <f>PEKAO!C16</f>
        <v>1.1598363213308142E-2</v>
      </c>
      <c r="E15" s="7">
        <f>BZWBK!C16</f>
        <v>-1.0752688172043012E-2</v>
      </c>
      <c r="F15" s="7">
        <f>' BRE'!C16</f>
        <v>-1.8691588785046728E-2</v>
      </c>
      <c r="G15" s="7">
        <f>GETIN!C16</f>
        <v>-2.318840579710147E-2</v>
      </c>
      <c r="H15" s="7">
        <f>GTC!C16</f>
        <v>6.2176165803109317E-3</v>
      </c>
      <c r="I15" s="7">
        <f>KGHM!C16</f>
        <v>3.5971223021581968E-3</v>
      </c>
      <c r="J15" s="7">
        <f>PBG!C16</f>
        <v>2.0876826722338502E-3</v>
      </c>
      <c r="K15" s="7">
        <f>PKNORLEN!C16</f>
        <v>-5.4945054945053778E-3</v>
      </c>
      <c r="L15" s="7">
        <f>PKOBP!C16</f>
        <v>-1.4814814814814762E-2</v>
      </c>
      <c r="M15" s="7">
        <f>POLIMEXMS!C16</f>
        <v>-1.6949152542372899E-2</v>
      </c>
      <c r="N15" s="7">
        <f>TPSA!C16</f>
        <v>0</v>
      </c>
      <c r="O15" s="7">
        <f>TVN!C16</f>
        <v>-5.3050397877984134E-3</v>
      </c>
      <c r="P15" s="7">
        <f>Polnord!C16</f>
        <v>8.5836909871244323E-3</v>
      </c>
      <c r="Q15" s="7">
        <f>Agora!C16</f>
        <v>-7.1428571428571175E-3</v>
      </c>
      <c r="R15" s="7">
        <f>Cersanit!C16</f>
        <v>4.5662100456621653E-3</v>
      </c>
      <c r="S15" s="7">
        <f>Netia!C16</f>
        <v>-2.3640661938535874E-3</v>
      </c>
      <c r="T15" s="7">
        <f>Orbis!C16</f>
        <v>1.7937219730941641E-2</v>
      </c>
      <c r="U15" s="7"/>
      <c r="V15" s="7">
        <f>WIG!C16</f>
        <v>-2.2358800257577332E-3</v>
      </c>
      <c r="W15" s="64">
        <f t="shared" si="2"/>
        <v>0</v>
      </c>
      <c r="X15" s="64">
        <f t="shared" si="3"/>
        <v>-2.2358800257577332E-3</v>
      </c>
      <c r="Y15" s="64"/>
      <c r="Z15" s="64">
        <f t="shared" si="0"/>
        <v>7.9176994707576796E-3</v>
      </c>
      <c r="AA15" s="64">
        <f t="shared" si="0"/>
        <v>1.1598363213308142E-2</v>
      </c>
      <c r="AB15" s="64">
        <f t="shared" si="0"/>
        <v>-1.0752688172043012E-2</v>
      </c>
      <c r="AC15" s="64">
        <f t="shared" si="0"/>
        <v>-1.8691588785046728E-2</v>
      </c>
      <c r="AD15" s="64">
        <f t="shared" si="0"/>
        <v>-2.318840579710147E-2</v>
      </c>
      <c r="AE15" s="64">
        <f t="shared" si="0"/>
        <v>6.2176165803109317E-3</v>
      </c>
      <c r="AF15" s="64">
        <f t="shared" si="0"/>
        <v>3.5971223021581968E-3</v>
      </c>
      <c r="AG15" s="64">
        <f t="shared" si="0"/>
        <v>2.0876826722338502E-3</v>
      </c>
      <c r="AH15" s="64">
        <f t="shared" si="0"/>
        <v>-5.4945054945053778E-3</v>
      </c>
      <c r="AI15" s="64">
        <f t="shared" si="0"/>
        <v>-1.4814814814814762E-2</v>
      </c>
      <c r="AJ15" s="64">
        <f t="shared" si="0"/>
        <v>-1.6949152542372899E-2</v>
      </c>
      <c r="AK15" s="64">
        <f t="shared" si="0"/>
        <v>0</v>
      </c>
      <c r="AL15" s="64">
        <f t="shared" si="0"/>
        <v>-5.3050397877984134E-3</v>
      </c>
      <c r="AM15" s="64">
        <f t="shared" si="0"/>
        <v>8.5836909871244323E-3</v>
      </c>
      <c r="AN15" s="64">
        <f t="shared" si="0"/>
        <v>-7.1428571428571175E-3</v>
      </c>
      <c r="AO15" s="64">
        <f t="shared" si="0"/>
        <v>4.5662100456621653E-3</v>
      </c>
      <c r="AP15" s="64">
        <f t="shared" si="1"/>
        <v>-2.3640661938535874E-3</v>
      </c>
      <c r="AQ15" s="64">
        <f t="shared" si="1"/>
        <v>1.7937219730941641E-2</v>
      </c>
    </row>
    <row r="16" spans="1:43" ht="14.25" customHeight="1">
      <c r="A16" s="62">
        <v>38373</v>
      </c>
      <c r="C16" s="7">
        <f>ASSECOPOL!C17</f>
        <v>-3.9298280596370017E-3</v>
      </c>
      <c r="D16" s="7">
        <f>PEKAO!C17</f>
        <v>-7.6670896785109134E-3</v>
      </c>
      <c r="E16" s="7">
        <f>BZWBK!C17</f>
        <v>-6.5217391304347207E-3</v>
      </c>
      <c r="F16" s="7">
        <f>' BRE'!C17</f>
        <v>0</v>
      </c>
      <c r="G16" s="7">
        <f>GETIN!C17</f>
        <v>-5.9347181008902131E-3</v>
      </c>
      <c r="H16" s="7">
        <f>GTC!C17</f>
        <v>9.268795056642621E-3</v>
      </c>
      <c r="I16" s="7">
        <f>KGHM!C17</f>
        <v>1.0752688172043038E-2</v>
      </c>
      <c r="J16" s="7">
        <f>PBG!C17</f>
        <v>2.0833333333333628E-3</v>
      </c>
      <c r="K16" s="7">
        <f>PKNORLEN!C17</f>
        <v>-1.3812154696132596E-2</v>
      </c>
      <c r="L16" s="7">
        <f>PKOBP!C17</f>
        <v>-1.5037593984962485E-2</v>
      </c>
      <c r="M16" s="7">
        <f>POLIMEXMS!C17</f>
        <v>8.6206896551724223E-3</v>
      </c>
      <c r="N16" s="7">
        <f>TPSA!C17</f>
        <v>-2.6954177897574507E-3</v>
      </c>
      <c r="O16" s="7">
        <f>TVN!C17</f>
        <v>5.3333333333333384E-3</v>
      </c>
      <c r="P16" s="7">
        <f>Polnord!C17</f>
        <v>4.6808510638297933E-2</v>
      </c>
      <c r="Q16" s="7">
        <f>Agora!C17</f>
        <v>-1.7985611510791622E-3</v>
      </c>
      <c r="R16" s="7">
        <f>Cersanit!C17</f>
        <v>-1.8181818181818118E-2</v>
      </c>
      <c r="S16" s="7">
        <f>Netia!C17</f>
        <v>-2.3696682464454471E-3</v>
      </c>
      <c r="T16" s="7">
        <f>Orbis!C17</f>
        <v>-8.8105726872246392E-3</v>
      </c>
      <c r="U16" s="7"/>
      <c r="V16" s="7">
        <f>WIG!C17</f>
        <v>-5.0201944604968676E-3</v>
      </c>
      <c r="W16" s="64">
        <f t="shared" si="2"/>
        <v>0</v>
      </c>
      <c r="X16" s="64">
        <f t="shared" si="3"/>
        <v>-5.0201944604968676E-3</v>
      </c>
      <c r="Y16" s="64"/>
      <c r="Z16" s="64">
        <f t="shared" si="0"/>
        <v>-3.9298280596370017E-3</v>
      </c>
      <c r="AA16" s="64">
        <f t="shared" si="0"/>
        <v>-7.6670896785109134E-3</v>
      </c>
      <c r="AB16" s="64">
        <f t="shared" si="0"/>
        <v>-6.5217391304347207E-3</v>
      </c>
      <c r="AC16" s="64">
        <f t="shared" si="0"/>
        <v>0</v>
      </c>
      <c r="AD16" s="64">
        <f t="shared" si="0"/>
        <v>-5.9347181008902131E-3</v>
      </c>
      <c r="AE16" s="64">
        <f t="shared" si="0"/>
        <v>9.268795056642621E-3</v>
      </c>
      <c r="AF16" s="64">
        <f t="shared" si="0"/>
        <v>1.0752688172043038E-2</v>
      </c>
      <c r="AG16" s="64">
        <f t="shared" si="0"/>
        <v>2.0833333333333628E-3</v>
      </c>
      <c r="AH16" s="64">
        <f t="shared" si="0"/>
        <v>-1.3812154696132596E-2</v>
      </c>
      <c r="AI16" s="64">
        <f t="shared" si="0"/>
        <v>-1.5037593984962485E-2</v>
      </c>
      <c r="AJ16" s="64">
        <f t="shared" si="0"/>
        <v>8.6206896551724223E-3</v>
      </c>
      <c r="AK16" s="64">
        <f t="shared" si="0"/>
        <v>-2.6954177897574507E-3</v>
      </c>
      <c r="AL16" s="64">
        <f t="shared" si="0"/>
        <v>5.3333333333333384E-3</v>
      </c>
      <c r="AM16" s="64">
        <f t="shared" si="0"/>
        <v>4.6808510638297933E-2</v>
      </c>
      <c r="AN16" s="64">
        <f t="shared" si="0"/>
        <v>-1.7985611510791622E-3</v>
      </c>
      <c r="AO16" s="64">
        <f t="shared" si="0"/>
        <v>-1.8181818181818118E-2</v>
      </c>
      <c r="AP16" s="64">
        <f t="shared" si="1"/>
        <v>-2.3696682464454471E-3</v>
      </c>
      <c r="AQ16" s="64">
        <f t="shared" si="1"/>
        <v>-8.8105726872246392E-3</v>
      </c>
    </row>
    <row r="17" spans="1:43" ht="14.25" customHeight="1">
      <c r="A17" s="62">
        <v>38376</v>
      </c>
      <c r="C17" s="7">
        <f>ASSECOPOL!C18</f>
        <v>0</v>
      </c>
      <c r="D17" s="7">
        <f>PEKAO!C18</f>
        <v>-7.7352089660930471E-3</v>
      </c>
      <c r="E17" s="7">
        <f>BZWBK!C18</f>
        <v>-4.3763676148797122E-3</v>
      </c>
      <c r="F17" s="7">
        <f>' BRE'!C18</f>
        <v>0</v>
      </c>
      <c r="G17" s="7">
        <f>GETIN!C18</f>
        <v>3.8805970149253702E-2</v>
      </c>
      <c r="H17" s="7">
        <f>GTC!C18</f>
        <v>0</v>
      </c>
      <c r="I17" s="7">
        <f>KGHM!C18</f>
        <v>1.0638297872340451E-2</v>
      </c>
      <c r="J17" s="7">
        <f>PBG!C18</f>
        <v>-2.0790020790021086E-3</v>
      </c>
      <c r="K17" s="7">
        <f>PKNORLEN!C18</f>
        <v>8.403361344537735E-3</v>
      </c>
      <c r="L17" s="7">
        <f>PKOBP!C18</f>
        <v>1.1450381679389341E-2</v>
      </c>
      <c r="M17" s="7">
        <f>POLIMEXMS!C18</f>
        <v>-4.2735042735042583E-2</v>
      </c>
      <c r="N17" s="7">
        <f>TPSA!C18</f>
        <v>2.702702702702741E-3</v>
      </c>
      <c r="O17" s="7">
        <f>TVN!C18</f>
        <v>-1.8567639257294388E-2</v>
      </c>
      <c r="P17" s="7">
        <f>Polnord!C18</f>
        <v>4.0650406504064169E-3</v>
      </c>
      <c r="Q17" s="7">
        <f>Agora!C18</f>
        <v>-3.6036036036036548E-3</v>
      </c>
      <c r="R17" s="7">
        <f>Cersanit!C18</f>
        <v>-2.7777777777777842E-2</v>
      </c>
      <c r="S17" s="7">
        <f>Netia!C18</f>
        <v>-2.3752969121139636E-3</v>
      </c>
      <c r="T17" s="7">
        <f>Orbis!C18</f>
        <v>0</v>
      </c>
      <c r="U17" s="7"/>
      <c r="V17" s="7">
        <f>WIG!C18</f>
        <v>6.9862932180193924E-4</v>
      </c>
      <c r="W17" s="64">
        <f t="shared" si="2"/>
        <v>6.9862932180193924E-4</v>
      </c>
      <c r="X17" s="64">
        <f t="shared" si="3"/>
        <v>0</v>
      </c>
      <c r="Y17" s="64"/>
      <c r="Z17" s="64">
        <f t="shared" si="0"/>
        <v>0</v>
      </c>
      <c r="AA17" s="64">
        <f t="shared" si="0"/>
        <v>0</v>
      </c>
      <c r="AB17" s="64">
        <f t="shared" si="0"/>
        <v>0</v>
      </c>
      <c r="AC17" s="64">
        <f t="shared" si="0"/>
        <v>0</v>
      </c>
      <c r="AD17" s="64">
        <f t="shared" si="0"/>
        <v>0</v>
      </c>
      <c r="AE17" s="64">
        <f t="shared" si="0"/>
        <v>0</v>
      </c>
      <c r="AF17" s="64">
        <f t="shared" si="0"/>
        <v>0</v>
      </c>
      <c r="AG17" s="64">
        <f t="shared" si="0"/>
        <v>0</v>
      </c>
      <c r="AH17" s="64">
        <f t="shared" si="0"/>
        <v>0</v>
      </c>
      <c r="AI17" s="64">
        <f t="shared" si="0"/>
        <v>0</v>
      </c>
      <c r="AJ17" s="64">
        <f t="shared" si="0"/>
        <v>0</v>
      </c>
      <c r="AK17" s="64">
        <f t="shared" si="0"/>
        <v>0</v>
      </c>
      <c r="AL17" s="64">
        <f t="shared" si="0"/>
        <v>0</v>
      </c>
      <c r="AM17" s="64">
        <f t="shared" si="0"/>
        <v>0</v>
      </c>
      <c r="AN17" s="64">
        <f t="shared" si="0"/>
        <v>0</v>
      </c>
      <c r="AO17" s="64">
        <f t="shared" ref="AO17:AQ48" si="4">IF($X17=0,0,R17)</f>
        <v>0</v>
      </c>
      <c r="AP17" s="64">
        <f t="shared" si="1"/>
        <v>0</v>
      </c>
      <c r="AQ17" s="64">
        <f t="shared" si="1"/>
        <v>0</v>
      </c>
    </row>
    <row r="18" spans="1:43" ht="14.25" customHeight="1">
      <c r="A18" s="62">
        <v>38377</v>
      </c>
      <c r="C18" s="7">
        <f>ASSECOPOL!C19</f>
        <v>1.5380958140272013E-2</v>
      </c>
      <c r="D18" s="7">
        <f>PEKAO!C19</f>
        <v>1.1733538588216404E-2</v>
      </c>
      <c r="E18" s="7">
        <f>BZWBK!C19</f>
        <v>1.098901098901099E-2</v>
      </c>
      <c r="F18" s="7">
        <f>' BRE'!C19</f>
        <v>0</v>
      </c>
      <c r="G18" s="7">
        <f>GETIN!C19</f>
        <v>1.1494252873563229E-2</v>
      </c>
      <c r="H18" s="7">
        <f>GTC!C19</f>
        <v>0</v>
      </c>
      <c r="I18" s="7">
        <f>KGHM!C19</f>
        <v>1.7543859649122806E-2</v>
      </c>
      <c r="J18" s="7">
        <f>PBG!C19</f>
        <v>-1.6666666666666607E-2</v>
      </c>
      <c r="K18" s="7">
        <f>PKNORLEN!C19</f>
        <v>8.3333333333332552E-3</v>
      </c>
      <c r="L18" s="7">
        <f>PKOBP!C19</f>
        <v>1.8867924528301886E-2</v>
      </c>
      <c r="M18" s="7">
        <f>POLIMEXMS!C19</f>
        <v>0</v>
      </c>
      <c r="N18" s="7">
        <f>TPSA!C19</f>
        <v>1.078167115902961E-2</v>
      </c>
      <c r="O18" s="7">
        <f>TVN!C19</f>
        <v>5.40540540540541E-3</v>
      </c>
      <c r="P18" s="7">
        <f>Polnord!C19</f>
        <v>2.8340080971659892E-2</v>
      </c>
      <c r="Q18" s="7">
        <f>Agora!C19</f>
        <v>9.0415913200723331E-3</v>
      </c>
      <c r="R18" s="7">
        <f>Cersanit!C19</f>
        <v>0</v>
      </c>
      <c r="S18" s="7">
        <f>Netia!C19</f>
        <v>0</v>
      </c>
      <c r="T18" s="7">
        <f>Orbis!C19</f>
        <v>-4.4444444444445078E-3</v>
      </c>
      <c r="U18" s="7"/>
      <c r="V18" s="7">
        <f>WIG!C19</f>
        <v>7.8222779713535053E-3</v>
      </c>
      <c r="W18" s="64">
        <f t="shared" si="2"/>
        <v>7.8222779713535053E-3</v>
      </c>
      <c r="X18" s="64">
        <f t="shared" si="3"/>
        <v>0</v>
      </c>
      <c r="Y18" s="64"/>
      <c r="Z18" s="64">
        <f t="shared" ref="Z18:AN49" si="5">IF($X18=0,0,C18)</f>
        <v>0</v>
      </c>
      <c r="AA18" s="64">
        <f t="shared" si="5"/>
        <v>0</v>
      </c>
      <c r="AB18" s="64">
        <f t="shared" si="5"/>
        <v>0</v>
      </c>
      <c r="AC18" s="64">
        <f t="shared" si="5"/>
        <v>0</v>
      </c>
      <c r="AD18" s="64">
        <f t="shared" si="5"/>
        <v>0</v>
      </c>
      <c r="AE18" s="64">
        <f t="shared" si="5"/>
        <v>0</v>
      </c>
      <c r="AF18" s="64">
        <f t="shared" si="5"/>
        <v>0</v>
      </c>
      <c r="AG18" s="64">
        <f t="shared" si="5"/>
        <v>0</v>
      </c>
      <c r="AH18" s="64">
        <f t="shared" si="5"/>
        <v>0</v>
      </c>
      <c r="AI18" s="64">
        <f t="shared" si="5"/>
        <v>0</v>
      </c>
      <c r="AJ18" s="64">
        <f t="shared" si="5"/>
        <v>0</v>
      </c>
      <c r="AK18" s="64">
        <f t="shared" si="5"/>
        <v>0</v>
      </c>
      <c r="AL18" s="64">
        <f t="shared" si="5"/>
        <v>0</v>
      </c>
      <c r="AM18" s="64">
        <f t="shared" si="5"/>
        <v>0</v>
      </c>
      <c r="AN18" s="64">
        <f t="shared" si="5"/>
        <v>0</v>
      </c>
      <c r="AO18" s="64">
        <f t="shared" si="4"/>
        <v>0</v>
      </c>
      <c r="AP18" s="64">
        <f t="shared" si="1"/>
        <v>0</v>
      </c>
      <c r="AQ18" s="64">
        <f t="shared" si="1"/>
        <v>0</v>
      </c>
    </row>
    <row r="19" spans="1:43" ht="14.25" customHeight="1">
      <c r="A19" s="62">
        <v>38378</v>
      </c>
      <c r="C19" s="7">
        <f>ASSECOPOL!C20</f>
        <v>0</v>
      </c>
      <c r="D19" s="7">
        <f>PEKAO!C20</f>
        <v>-1.159745935139158E-2</v>
      </c>
      <c r="E19" s="7">
        <f>BZWBK!C20</f>
        <v>0</v>
      </c>
      <c r="F19" s="7">
        <f>' BRE'!C20</f>
        <v>0</v>
      </c>
      <c r="G19" s="7">
        <f>GETIN!C20</f>
        <v>-4.261363636363634E-2</v>
      </c>
      <c r="H19" s="7">
        <f>GTC!C20</f>
        <v>2.551020408163265E-2</v>
      </c>
      <c r="I19" s="7">
        <f>KGHM!C20</f>
        <v>-1.3793103448275813E-2</v>
      </c>
      <c r="J19" s="7">
        <f>PBG!C20</f>
        <v>1.9067796610169462E-2</v>
      </c>
      <c r="K19" s="7">
        <f>PKNORLEN!C20</f>
        <v>5.509641873278316E-3</v>
      </c>
      <c r="L19" s="7">
        <f>PKOBP!C20</f>
        <v>1.4814814814814762E-2</v>
      </c>
      <c r="M19" s="7">
        <f>POLIMEXMS!C20</f>
        <v>0</v>
      </c>
      <c r="N19" s="7">
        <f>TPSA!C20</f>
        <v>1.0666666666666628E-2</v>
      </c>
      <c r="O19" s="7">
        <f>TVN!C20</f>
        <v>1.6129032258064412E-2</v>
      </c>
      <c r="P19" s="7">
        <f>Polnord!C20</f>
        <v>3.937007874015748E-2</v>
      </c>
      <c r="Q19" s="7">
        <f>Agora!C20</f>
        <v>3.5842293906810548E-3</v>
      </c>
      <c r="R19" s="7">
        <f>Cersanit!C20</f>
        <v>1.904761904761898E-2</v>
      </c>
      <c r="S19" s="7">
        <f>Netia!C20</f>
        <v>2.3809523809523725E-2</v>
      </c>
      <c r="T19" s="7">
        <f>Orbis!C20</f>
        <v>2.678571428571435E-2</v>
      </c>
      <c r="U19" s="7"/>
      <c r="V19" s="7">
        <f>WIG!C20</f>
        <v>6.352516893234194E-3</v>
      </c>
      <c r="W19" s="64">
        <f t="shared" si="2"/>
        <v>6.352516893234194E-3</v>
      </c>
      <c r="X19" s="64">
        <f t="shared" si="3"/>
        <v>0</v>
      </c>
      <c r="Y19" s="64"/>
      <c r="Z19" s="64">
        <f t="shared" si="5"/>
        <v>0</v>
      </c>
      <c r="AA19" s="64">
        <f t="shared" si="5"/>
        <v>0</v>
      </c>
      <c r="AB19" s="64">
        <f t="shared" si="5"/>
        <v>0</v>
      </c>
      <c r="AC19" s="64">
        <f t="shared" si="5"/>
        <v>0</v>
      </c>
      <c r="AD19" s="64">
        <f t="shared" si="5"/>
        <v>0</v>
      </c>
      <c r="AE19" s="64">
        <f t="shared" si="5"/>
        <v>0</v>
      </c>
      <c r="AF19" s="64">
        <f t="shared" si="5"/>
        <v>0</v>
      </c>
      <c r="AG19" s="64">
        <f t="shared" si="5"/>
        <v>0</v>
      </c>
      <c r="AH19" s="64">
        <f t="shared" si="5"/>
        <v>0</v>
      </c>
      <c r="AI19" s="64">
        <f t="shared" si="5"/>
        <v>0</v>
      </c>
      <c r="AJ19" s="64">
        <f t="shared" si="5"/>
        <v>0</v>
      </c>
      <c r="AK19" s="64">
        <f t="shared" si="5"/>
        <v>0</v>
      </c>
      <c r="AL19" s="64">
        <f t="shared" si="5"/>
        <v>0</v>
      </c>
      <c r="AM19" s="64">
        <f t="shared" si="5"/>
        <v>0</v>
      </c>
      <c r="AN19" s="64">
        <f t="shared" si="5"/>
        <v>0</v>
      </c>
      <c r="AO19" s="64">
        <f t="shared" si="4"/>
        <v>0</v>
      </c>
      <c r="AP19" s="64">
        <f t="shared" si="1"/>
        <v>0</v>
      </c>
      <c r="AQ19" s="64">
        <f t="shared" si="1"/>
        <v>0</v>
      </c>
    </row>
    <row r="20" spans="1:43" ht="14.25" customHeight="1">
      <c r="A20" s="62">
        <v>38379</v>
      </c>
      <c r="C20" s="7">
        <f>ASSECOPOL!C21</f>
        <v>-7.3809377117861055E-3</v>
      </c>
      <c r="D20" s="7">
        <f>PEKAO!C21</f>
        <v>-3.8485290563943096E-3</v>
      </c>
      <c r="E20" s="7">
        <f>BZWBK!C21</f>
        <v>6.5217391304347207E-3</v>
      </c>
      <c r="F20" s="7">
        <f>' BRE'!C21</f>
        <v>-9.5238095238095247E-3</v>
      </c>
      <c r="G20" s="7">
        <f>GETIN!C21</f>
        <v>8.9020771513352529E-3</v>
      </c>
      <c r="H20" s="7">
        <f>GTC!C21</f>
        <v>1.4925373134328216E-2</v>
      </c>
      <c r="I20" s="7">
        <f>KGHM!C21</f>
        <v>6.9930069930069678E-3</v>
      </c>
      <c r="J20" s="7">
        <f>PBG!C21</f>
        <v>6.2370062370061775E-3</v>
      </c>
      <c r="K20" s="7">
        <f>PKNORLEN!C21</f>
        <v>1.3698630136986301E-2</v>
      </c>
      <c r="L20" s="7">
        <f>PKOBP!C21</f>
        <v>-1.8248175182481754E-2</v>
      </c>
      <c r="M20" s="7">
        <f>POLIMEXMS!C21</f>
        <v>8.9285714285712373E-3</v>
      </c>
      <c r="N20" s="7">
        <f>TPSA!C21</f>
        <v>2.110817941952518E-2</v>
      </c>
      <c r="O20" s="7">
        <f>TVN!C21</f>
        <v>3.1746031746031779E-2</v>
      </c>
      <c r="P20" s="7">
        <f>Polnord!C21</f>
        <v>-4.5454545454545428E-2</v>
      </c>
      <c r="Q20" s="7">
        <f>Agora!C21</f>
        <v>0</v>
      </c>
      <c r="R20" s="7">
        <f>Cersanit!C21</f>
        <v>1.8691588785046828E-2</v>
      </c>
      <c r="S20" s="7">
        <f>Netia!C21</f>
        <v>-1.1627906976744146E-2</v>
      </c>
      <c r="T20" s="7">
        <f>Orbis!C21</f>
        <v>-4.3478260869565834E-3</v>
      </c>
      <c r="U20" s="7"/>
      <c r="V20" s="7">
        <f>WIG!C21</f>
        <v>4.192642666530055E-3</v>
      </c>
      <c r="W20" s="64">
        <f t="shared" si="2"/>
        <v>4.192642666530055E-3</v>
      </c>
      <c r="X20" s="64">
        <f t="shared" si="3"/>
        <v>0</v>
      </c>
      <c r="Y20" s="64"/>
      <c r="Z20" s="64">
        <f t="shared" si="5"/>
        <v>0</v>
      </c>
      <c r="AA20" s="64">
        <f t="shared" si="5"/>
        <v>0</v>
      </c>
      <c r="AB20" s="64">
        <f t="shared" si="5"/>
        <v>0</v>
      </c>
      <c r="AC20" s="64">
        <f t="shared" si="5"/>
        <v>0</v>
      </c>
      <c r="AD20" s="64">
        <f t="shared" si="5"/>
        <v>0</v>
      </c>
      <c r="AE20" s="64">
        <f t="shared" si="5"/>
        <v>0</v>
      </c>
      <c r="AF20" s="64">
        <f t="shared" si="5"/>
        <v>0</v>
      </c>
      <c r="AG20" s="64">
        <f t="shared" si="5"/>
        <v>0</v>
      </c>
      <c r="AH20" s="64">
        <f t="shared" si="5"/>
        <v>0</v>
      </c>
      <c r="AI20" s="64">
        <f t="shared" si="5"/>
        <v>0</v>
      </c>
      <c r="AJ20" s="64">
        <f t="shared" si="5"/>
        <v>0</v>
      </c>
      <c r="AK20" s="64">
        <f t="shared" si="5"/>
        <v>0</v>
      </c>
      <c r="AL20" s="64">
        <f t="shared" si="5"/>
        <v>0</v>
      </c>
      <c r="AM20" s="64">
        <f t="shared" si="5"/>
        <v>0</v>
      </c>
      <c r="AN20" s="64">
        <f t="shared" si="5"/>
        <v>0</v>
      </c>
      <c r="AO20" s="64">
        <f t="shared" si="4"/>
        <v>0</v>
      </c>
      <c r="AP20" s="64">
        <f t="shared" si="1"/>
        <v>0</v>
      </c>
      <c r="AQ20" s="64">
        <f t="shared" si="1"/>
        <v>0</v>
      </c>
    </row>
    <row r="21" spans="1:43" ht="14.25" customHeight="1">
      <c r="A21" s="62">
        <v>38380</v>
      </c>
      <c r="C21" s="7">
        <f>ASSECOPOL!C22</f>
        <v>0</v>
      </c>
      <c r="D21" s="7">
        <f>PEKAO!C22</f>
        <v>2.7331290823981828E-2</v>
      </c>
      <c r="E21" s="7">
        <f>BZWBK!C22</f>
        <v>2.1598272138229251E-3</v>
      </c>
      <c r="F21" s="7">
        <f>' BRE'!C22</f>
        <v>-4.807692307692308E-3</v>
      </c>
      <c r="G21" s="7">
        <f>GETIN!C22</f>
        <v>-8.8235294117646485E-3</v>
      </c>
      <c r="H21" s="7">
        <f>GTC!C22</f>
        <v>-4.9019607843136213E-3</v>
      </c>
      <c r="I21" s="7">
        <f>KGHM!C22</f>
        <v>-4.1666666666666644E-2</v>
      </c>
      <c r="J21" s="7">
        <f>PBG!C22</f>
        <v>9.5041322314049617E-2</v>
      </c>
      <c r="K21" s="7">
        <f>PKNORLEN!C22</f>
        <v>2.4324324324324288E-2</v>
      </c>
      <c r="L21" s="7">
        <f>PKOBP!C22</f>
        <v>-1.1152416356877219E-2</v>
      </c>
      <c r="M21" s="7">
        <f>POLIMEXMS!C22</f>
        <v>-8.8495575221237063E-3</v>
      </c>
      <c r="N21" s="7">
        <f>TPSA!C22</f>
        <v>7.7519379844960502E-3</v>
      </c>
      <c r="O21" s="7">
        <f>TVN!C22</f>
        <v>2.8205128205128174E-2</v>
      </c>
      <c r="P21" s="7">
        <f>Polnord!C22</f>
        <v>4.7619047619047596E-2</v>
      </c>
      <c r="Q21" s="7">
        <f>Agora!C22</f>
        <v>5.357142857142806E-3</v>
      </c>
      <c r="R21" s="7">
        <f>Cersanit!C22</f>
        <v>-9.1743119266054721E-3</v>
      </c>
      <c r="S21" s="7">
        <f>Netia!C22</f>
        <v>0</v>
      </c>
      <c r="T21" s="7">
        <f>Orbis!C22</f>
        <v>0</v>
      </c>
      <c r="U21" s="7"/>
      <c r="V21" s="7">
        <f>WIG!C22</f>
        <v>3.9742827704138273E-3</v>
      </c>
      <c r="W21" s="64">
        <f t="shared" si="2"/>
        <v>3.9742827704138273E-3</v>
      </c>
      <c r="X21" s="64">
        <f t="shared" si="3"/>
        <v>0</v>
      </c>
      <c r="Y21" s="64"/>
      <c r="Z21" s="64">
        <f t="shared" si="5"/>
        <v>0</v>
      </c>
      <c r="AA21" s="64">
        <f t="shared" si="5"/>
        <v>0</v>
      </c>
      <c r="AB21" s="64">
        <f t="shared" si="5"/>
        <v>0</v>
      </c>
      <c r="AC21" s="64">
        <f t="shared" si="5"/>
        <v>0</v>
      </c>
      <c r="AD21" s="64">
        <f t="shared" si="5"/>
        <v>0</v>
      </c>
      <c r="AE21" s="64">
        <f t="shared" si="5"/>
        <v>0</v>
      </c>
      <c r="AF21" s="64">
        <f t="shared" si="5"/>
        <v>0</v>
      </c>
      <c r="AG21" s="64">
        <f t="shared" si="5"/>
        <v>0</v>
      </c>
      <c r="AH21" s="64">
        <f t="shared" si="5"/>
        <v>0</v>
      </c>
      <c r="AI21" s="64">
        <f t="shared" si="5"/>
        <v>0</v>
      </c>
      <c r="AJ21" s="64">
        <f t="shared" si="5"/>
        <v>0</v>
      </c>
      <c r="AK21" s="64">
        <f t="shared" si="5"/>
        <v>0</v>
      </c>
      <c r="AL21" s="64">
        <f t="shared" si="5"/>
        <v>0</v>
      </c>
      <c r="AM21" s="64">
        <f t="shared" si="5"/>
        <v>0</v>
      </c>
      <c r="AN21" s="64">
        <f t="shared" si="5"/>
        <v>0</v>
      </c>
      <c r="AO21" s="64">
        <f t="shared" si="4"/>
        <v>0</v>
      </c>
      <c r="AP21" s="64">
        <f t="shared" si="1"/>
        <v>0</v>
      </c>
      <c r="AQ21" s="64">
        <f t="shared" si="1"/>
        <v>0</v>
      </c>
    </row>
    <row r="22" spans="1:43" ht="14.25" customHeight="1">
      <c r="A22" s="62">
        <v>38383</v>
      </c>
      <c r="C22" s="7">
        <f>ASSECOPOL!C23</f>
        <v>1.5268881275137784E-2</v>
      </c>
      <c r="D22" s="7">
        <f>PEKAO!C23</f>
        <v>1.5226117908398411E-2</v>
      </c>
      <c r="E22" s="7">
        <f>BZWBK!C23</f>
        <v>1.0775862068965518E-2</v>
      </c>
      <c r="F22" s="7">
        <f>' BRE'!C23</f>
        <v>3.3816425120772944E-2</v>
      </c>
      <c r="G22" s="7">
        <f>GETIN!C23</f>
        <v>1.4836795252225466E-2</v>
      </c>
      <c r="H22" s="7">
        <f>GTC!C23</f>
        <v>4.9261083743841316E-3</v>
      </c>
      <c r="I22" s="7">
        <f>KGHM!C23</f>
        <v>0</v>
      </c>
      <c r="J22" s="7">
        <f>PBG!C23</f>
        <v>3.5849056603773556E-2</v>
      </c>
      <c r="K22" s="7">
        <f>PKNORLEN!C23</f>
        <v>2.6385224274406709E-3</v>
      </c>
      <c r="L22" s="7">
        <f>PKOBP!C23</f>
        <v>-3.7593984962406546E-3</v>
      </c>
      <c r="M22" s="7">
        <f>POLIMEXMS!C23</f>
        <v>8.9285714285712373E-3</v>
      </c>
      <c r="N22" s="7">
        <f>TPSA!C23</f>
        <v>0</v>
      </c>
      <c r="O22" s="7">
        <f>TVN!C23</f>
        <v>-7.4812967581046894E-3</v>
      </c>
      <c r="P22" s="7">
        <f>Polnord!C23</f>
        <v>0</v>
      </c>
      <c r="Q22" s="7">
        <f>Agora!C23</f>
        <v>8.8809946714031984E-3</v>
      </c>
      <c r="R22" s="7">
        <f>Cersanit!C23</f>
        <v>0</v>
      </c>
      <c r="S22" s="7">
        <f>Netia!C23</f>
        <v>1.1764705882352899E-2</v>
      </c>
      <c r="T22" s="7">
        <f>Orbis!C23</f>
        <v>8.7336244541485961E-3</v>
      </c>
      <c r="U22" s="7"/>
      <c r="V22" s="7">
        <f>WIG!C23</f>
        <v>7.782176597872198E-3</v>
      </c>
      <c r="W22" s="64">
        <f t="shared" si="2"/>
        <v>7.782176597872198E-3</v>
      </c>
      <c r="X22" s="64">
        <f t="shared" si="3"/>
        <v>0</v>
      </c>
      <c r="Y22" s="64"/>
      <c r="Z22" s="64">
        <f t="shared" si="5"/>
        <v>0</v>
      </c>
      <c r="AA22" s="64">
        <f t="shared" si="5"/>
        <v>0</v>
      </c>
      <c r="AB22" s="64">
        <f t="shared" si="5"/>
        <v>0</v>
      </c>
      <c r="AC22" s="64">
        <f t="shared" si="5"/>
        <v>0</v>
      </c>
      <c r="AD22" s="64">
        <f t="shared" si="5"/>
        <v>0</v>
      </c>
      <c r="AE22" s="64">
        <f t="shared" si="5"/>
        <v>0</v>
      </c>
      <c r="AF22" s="64">
        <f t="shared" si="5"/>
        <v>0</v>
      </c>
      <c r="AG22" s="64">
        <f t="shared" si="5"/>
        <v>0</v>
      </c>
      <c r="AH22" s="64">
        <f t="shared" si="5"/>
        <v>0</v>
      </c>
      <c r="AI22" s="64">
        <f t="shared" si="5"/>
        <v>0</v>
      </c>
      <c r="AJ22" s="64">
        <f t="shared" si="5"/>
        <v>0</v>
      </c>
      <c r="AK22" s="64">
        <f t="shared" si="5"/>
        <v>0</v>
      </c>
      <c r="AL22" s="64">
        <f t="shared" si="5"/>
        <v>0</v>
      </c>
      <c r="AM22" s="64">
        <f t="shared" si="5"/>
        <v>0</v>
      </c>
      <c r="AN22" s="64">
        <f t="shared" si="5"/>
        <v>0</v>
      </c>
      <c r="AO22" s="64">
        <f t="shared" si="4"/>
        <v>0</v>
      </c>
      <c r="AP22" s="64">
        <f t="shared" si="1"/>
        <v>0</v>
      </c>
      <c r="AQ22" s="64">
        <f t="shared" si="1"/>
        <v>0</v>
      </c>
    </row>
    <row r="23" spans="1:43" ht="14.25" customHeight="1">
      <c r="A23" s="62">
        <v>38384</v>
      </c>
      <c r="C23" s="7">
        <f>ASSECOPOL!C24</f>
        <v>1.8886688023215061E-2</v>
      </c>
      <c r="D23" s="7">
        <f>PEKAO!C24</f>
        <v>1.8701974432307571E-2</v>
      </c>
      <c r="E23" s="7">
        <f>BZWBK!C24</f>
        <v>2.8784648187633294E-2</v>
      </c>
      <c r="F23" s="7">
        <f>' BRE'!C24</f>
        <v>2.8037383177570093E-2</v>
      </c>
      <c r="G23" s="7">
        <f>GETIN!C24</f>
        <v>4.6783625730994198E-2</v>
      </c>
      <c r="H23" s="7">
        <f>GTC!C24</f>
        <v>3.9215686274509838E-2</v>
      </c>
      <c r="I23" s="7">
        <f>KGHM!C24</f>
        <v>2.1739130434782532E-2</v>
      </c>
      <c r="J23" s="7">
        <f>PBG!C24</f>
        <v>-1.0928961748633906E-2</v>
      </c>
      <c r="K23" s="7">
        <f>PKNORLEN!C24</f>
        <v>2.1052631578947295E-2</v>
      </c>
      <c r="L23" s="7">
        <f>PKOBP!C24</f>
        <v>1.1320754716981159E-2</v>
      </c>
      <c r="M23" s="7">
        <f>POLIMEXMS!C24</f>
        <v>6.1946902654867318E-2</v>
      </c>
      <c r="N23" s="7">
        <f>TPSA!C24</f>
        <v>7.692307692307619E-3</v>
      </c>
      <c r="O23" s="7">
        <f>TVN!C24</f>
        <v>7.5376884422110064E-3</v>
      </c>
      <c r="P23" s="7">
        <f>Polnord!C24</f>
        <v>1.1363636363636392E-2</v>
      </c>
      <c r="Q23" s="7">
        <f>Agora!C24</f>
        <v>1.9366197183098618E-2</v>
      </c>
      <c r="R23" s="7">
        <f>Cersanit!C24</f>
        <v>0</v>
      </c>
      <c r="S23" s="7">
        <f>Netia!C24</f>
        <v>1.1627906976744146E-2</v>
      </c>
      <c r="T23" s="7">
        <f>Orbis!C24</f>
        <v>1.2987012987012863E-2</v>
      </c>
      <c r="U23" s="7"/>
      <c r="V23" s="7">
        <f>WIG!C24</f>
        <v>1.1705463665395877E-2</v>
      </c>
      <c r="W23" s="64">
        <f t="shared" si="2"/>
        <v>1.1705463665395877E-2</v>
      </c>
      <c r="X23" s="64">
        <f t="shared" si="3"/>
        <v>0</v>
      </c>
      <c r="Y23" s="64"/>
      <c r="Z23" s="64">
        <f t="shared" si="5"/>
        <v>0</v>
      </c>
      <c r="AA23" s="64">
        <f t="shared" si="5"/>
        <v>0</v>
      </c>
      <c r="AB23" s="64">
        <f t="shared" si="5"/>
        <v>0</v>
      </c>
      <c r="AC23" s="64">
        <f t="shared" si="5"/>
        <v>0</v>
      </c>
      <c r="AD23" s="64">
        <f t="shared" si="5"/>
        <v>0</v>
      </c>
      <c r="AE23" s="64">
        <f t="shared" si="5"/>
        <v>0</v>
      </c>
      <c r="AF23" s="64">
        <f t="shared" si="5"/>
        <v>0</v>
      </c>
      <c r="AG23" s="64">
        <f t="shared" si="5"/>
        <v>0</v>
      </c>
      <c r="AH23" s="64">
        <f t="shared" si="5"/>
        <v>0</v>
      </c>
      <c r="AI23" s="64">
        <f t="shared" si="5"/>
        <v>0</v>
      </c>
      <c r="AJ23" s="64">
        <f t="shared" si="5"/>
        <v>0</v>
      </c>
      <c r="AK23" s="64">
        <f t="shared" si="5"/>
        <v>0</v>
      </c>
      <c r="AL23" s="64">
        <f t="shared" si="5"/>
        <v>0</v>
      </c>
      <c r="AM23" s="64">
        <f t="shared" si="5"/>
        <v>0</v>
      </c>
      <c r="AN23" s="64">
        <f t="shared" si="5"/>
        <v>0</v>
      </c>
      <c r="AO23" s="64">
        <f t="shared" si="4"/>
        <v>0</v>
      </c>
      <c r="AP23" s="64">
        <f t="shared" si="1"/>
        <v>0</v>
      </c>
      <c r="AQ23" s="64">
        <f t="shared" si="1"/>
        <v>0</v>
      </c>
    </row>
    <row r="24" spans="1:43" ht="14.25" customHeight="1">
      <c r="A24" s="62">
        <v>38385</v>
      </c>
      <c r="C24" s="7">
        <f>ASSECOPOL!C25</f>
        <v>-7.5722423117539506E-3</v>
      </c>
      <c r="D24" s="7">
        <f>PEKAO!C25</f>
        <v>-1.4722421884909727E-2</v>
      </c>
      <c r="E24" s="7">
        <f>BZWBK!C25</f>
        <v>-1.9689119170984516E-2</v>
      </c>
      <c r="F24" s="7">
        <f>' BRE'!C25</f>
        <v>-1.3636363636363636E-2</v>
      </c>
      <c r="G24" s="7">
        <f>GETIN!C25</f>
        <v>-2.2346368715083817E-2</v>
      </c>
      <c r="H24" s="7">
        <f>GTC!C25</f>
        <v>0</v>
      </c>
      <c r="I24" s="7">
        <f>KGHM!C25</f>
        <v>-1.0638297872340451E-2</v>
      </c>
      <c r="J24" s="7">
        <f>PBG!C25</f>
        <v>-2.9465930018416103E-2</v>
      </c>
      <c r="K24" s="7">
        <f>PKNORLEN!C25</f>
        <v>0</v>
      </c>
      <c r="L24" s="7">
        <f>PKOBP!C25</f>
        <v>-1.8656716417910446E-2</v>
      </c>
      <c r="M24" s="7">
        <f>POLIMEXMS!C25</f>
        <v>0</v>
      </c>
      <c r="N24" s="7">
        <f>TPSA!C25</f>
        <v>-7.6335877862594706E-3</v>
      </c>
      <c r="O24" s="7">
        <f>TVN!C25</f>
        <v>1.7456359102244461E-2</v>
      </c>
      <c r="P24" s="7">
        <f>Polnord!C25</f>
        <v>-2.9962546816479429E-2</v>
      </c>
      <c r="Q24" s="7">
        <f>Agora!C25</f>
        <v>2.4179620034542292E-2</v>
      </c>
      <c r="R24" s="7">
        <f>Cersanit!C25</f>
        <v>1.3888888888888756E-2</v>
      </c>
      <c r="S24" s="7">
        <f>Netia!C25</f>
        <v>-1.3793103448275773E-2</v>
      </c>
      <c r="T24" s="7">
        <f>Orbis!C25</f>
        <v>0</v>
      </c>
      <c r="U24" s="7"/>
      <c r="V24" s="7">
        <f>WIG!C25</f>
        <v>-2.5169932217246551E-3</v>
      </c>
      <c r="W24" s="64">
        <f t="shared" si="2"/>
        <v>0</v>
      </c>
      <c r="X24" s="64">
        <f t="shared" si="3"/>
        <v>-2.5169932217246551E-3</v>
      </c>
      <c r="Y24" s="64"/>
      <c r="Z24" s="64">
        <f t="shared" si="5"/>
        <v>-7.5722423117539506E-3</v>
      </c>
      <c r="AA24" s="64">
        <f t="shared" si="5"/>
        <v>-1.4722421884909727E-2</v>
      </c>
      <c r="AB24" s="64">
        <f t="shared" si="5"/>
        <v>-1.9689119170984516E-2</v>
      </c>
      <c r="AC24" s="64">
        <f t="shared" si="5"/>
        <v>-1.3636363636363636E-2</v>
      </c>
      <c r="AD24" s="64">
        <f t="shared" si="5"/>
        <v>-2.2346368715083817E-2</v>
      </c>
      <c r="AE24" s="64">
        <f t="shared" si="5"/>
        <v>0</v>
      </c>
      <c r="AF24" s="64">
        <f t="shared" si="5"/>
        <v>-1.0638297872340451E-2</v>
      </c>
      <c r="AG24" s="64">
        <f t="shared" si="5"/>
        <v>-2.9465930018416103E-2</v>
      </c>
      <c r="AH24" s="64">
        <f t="shared" si="5"/>
        <v>0</v>
      </c>
      <c r="AI24" s="64">
        <f t="shared" si="5"/>
        <v>-1.8656716417910446E-2</v>
      </c>
      <c r="AJ24" s="64">
        <f t="shared" si="5"/>
        <v>0</v>
      </c>
      <c r="AK24" s="64">
        <f t="shared" si="5"/>
        <v>-7.6335877862594706E-3</v>
      </c>
      <c r="AL24" s="64">
        <f t="shared" si="5"/>
        <v>1.7456359102244461E-2</v>
      </c>
      <c r="AM24" s="64">
        <f t="shared" si="5"/>
        <v>-2.9962546816479429E-2</v>
      </c>
      <c r="AN24" s="64">
        <f t="shared" si="5"/>
        <v>2.4179620034542292E-2</v>
      </c>
      <c r="AO24" s="64">
        <f t="shared" si="4"/>
        <v>1.3888888888888756E-2</v>
      </c>
      <c r="AP24" s="64">
        <f t="shared" si="1"/>
        <v>-1.3793103448275773E-2</v>
      </c>
      <c r="AQ24" s="64">
        <f t="shared" si="1"/>
        <v>0</v>
      </c>
    </row>
    <row r="25" spans="1:43" ht="14.25" customHeight="1">
      <c r="A25" s="62">
        <v>38386</v>
      </c>
      <c r="C25" s="7">
        <f>ASSECOPOL!C26</f>
        <v>0</v>
      </c>
      <c r="D25" s="7">
        <f>PEKAO!C26</f>
        <v>7.4754965068576252E-3</v>
      </c>
      <c r="E25" s="7">
        <f>BZWBK!C26</f>
        <v>1.3742071881606886E-2</v>
      </c>
      <c r="F25" s="7">
        <f>' BRE'!C26</f>
        <v>-1.3824884792626729E-2</v>
      </c>
      <c r="G25" s="7">
        <f>GETIN!C26</f>
        <v>2.8571428571427964E-3</v>
      </c>
      <c r="H25" s="7">
        <f>GTC!C26</f>
        <v>9.4339622641509101E-3</v>
      </c>
      <c r="I25" s="7">
        <f>KGHM!C26</f>
        <v>1.7921146953405021E-2</v>
      </c>
      <c r="J25" s="7">
        <f>PBG!C26</f>
        <v>1.7077798861480049E-2</v>
      </c>
      <c r="K25" s="7">
        <f>PKNORLEN!C26</f>
        <v>0</v>
      </c>
      <c r="L25" s="7">
        <f>PKOBP!C26</f>
        <v>-3.8022813688213465E-3</v>
      </c>
      <c r="M25" s="7">
        <f>POLIMEXMS!C26</f>
        <v>-2.5000000000000022E-2</v>
      </c>
      <c r="N25" s="7">
        <f>TPSA!C26</f>
        <v>1.025641025641022E-2</v>
      </c>
      <c r="O25" s="7">
        <f>TVN!C26</f>
        <v>3.4313725490195998E-2</v>
      </c>
      <c r="P25" s="7">
        <f>Polnord!C26</f>
        <v>-1.9305019305019305E-2</v>
      </c>
      <c r="Q25" s="7">
        <f>Agora!C26</f>
        <v>-1.0118043844856565E-2</v>
      </c>
      <c r="R25" s="7">
        <f>Cersanit!C26</f>
        <v>-2.2831050228310504E-2</v>
      </c>
      <c r="S25" s="7">
        <f>Netia!C26</f>
        <v>9.3240093240093327E-3</v>
      </c>
      <c r="T25" s="7">
        <f>Orbis!C26</f>
        <v>0</v>
      </c>
      <c r="U25" s="7"/>
      <c r="V25" s="7">
        <f>WIG!C26</f>
        <v>1.9762830781523944E-3</v>
      </c>
      <c r="W25" s="64">
        <f t="shared" si="2"/>
        <v>1.9762830781523944E-3</v>
      </c>
      <c r="X25" s="64">
        <f t="shared" si="3"/>
        <v>0</v>
      </c>
      <c r="Y25" s="64"/>
      <c r="Z25" s="64">
        <f t="shared" si="5"/>
        <v>0</v>
      </c>
      <c r="AA25" s="64">
        <f t="shared" si="5"/>
        <v>0</v>
      </c>
      <c r="AB25" s="64">
        <f t="shared" si="5"/>
        <v>0</v>
      </c>
      <c r="AC25" s="64">
        <f t="shared" si="5"/>
        <v>0</v>
      </c>
      <c r="AD25" s="64">
        <f t="shared" si="5"/>
        <v>0</v>
      </c>
      <c r="AE25" s="64">
        <f t="shared" si="5"/>
        <v>0</v>
      </c>
      <c r="AF25" s="64">
        <f t="shared" si="5"/>
        <v>0</v>
      </c>
      <c r="AG25" s="64">
        <f t="shared" si="5"/>
        <v>0</v>
      </c>
      <c r="AH25" s="64">
        <f t="shared" si="5"/>
        <v>0</v>
      </c>
      <c r="AI25" s="64">
        <f t="shared" si="5"/>
        <v>0</v>
      </c>
      <c r="AJ25" s="64">
        <f t="shared" si="5"/>
        <v>0</v>
      </c>
      <c r="AK25" s="64">
        <f t="shared" si="5"/>
        <v>0</v>
      </c>
      <c r="AL25" s="64">
        <f t="shared" si="5"/>
        <v>0</v>
      </c>
      <c r="AM25" s="64">
        <f t="shared" si="5"/>
        <v>0</v>
      </c>
      <c r="AN25" s="64">
        <f t="shared" si="5"/>
        <v>0</v>
      </c>
      <c r="AO25" s="64">
        <f t="shared" si="4"/>
        <v>0</v>
      </c>
      <c r="AP25" s="64">
        <f t="shared" si="1"/>
        <v>0</v>
      </c>
      <c r="AQ25" s="64">
        <f t="shared" si="1"/>
        <v>0</v>
      </c>
    </row>
    <row r="26" spans="1:43" ht="14.25" customHeight="1">
      <c r="A26" s="62">
        <v>38387</v>
      </c>
      <c r="C26" s="7">
        <f>ASSECOPOL!C27</f>
        <v>-7.2390457035296655E-3</v>
      </c>
      <c r="D26" s="7">
        <f>PEKAO!C27</f>
        <v>1.1083187800826356E-2</v>
      </c>
      <c r="E26" s="7">
        <f>BZWBK!C27</f>
        <v>-9.3847758081335303E-3</v>
      </c>
      <c r="F26" s="7">
        <f>' BRE'!C27</f>
        <v>4.6728971962616819E-3</v>
      </c>
      <c r="G26" s="7">
        <f>GETIN!C27</f>
        <v>5.6980056980057035E-3</v>
      </c>
      <c r="H26" s="7">
        <f>GTC!C27</f>
        <v>9.3457943925234974E-3</v>
      </c>
      <c r="I26" s="7">
        <f>KGHM!C27</f>
        <v>0</v>
      </c>
      <c r="J26" s="7">
        <f>PBG!C27</f>
        <v>1.3059701492537233E-2</v>
      </c>
      <c r="K26" s="7">
        <f>PKNORLEN!C27</f>
        <v>2.319587628865994E-2</v>
      </c>
      <c r="L26" s="7">
        <f>PKOBP!C27</f>
        <v>2.6717557251908372E-2</v>
      </c>
      <c r="M26" s="7">
        <f>POLIMEXMS!C27</f>
        <v>8.5470085470085548E-3</v>
      </c>
      <c r="N26" s="7">
        <f>TPSA!C27</f>
        <v>3.5532994923857836E-2</v>
      </c>
      <c r="O26" s="7">
        <f>TVN!C27</f>
        <v>5.6872037914691996E-2</v>
      </c>
      <c r="P26" s="7">
        <f>Polnord!C27</f>
        <v>-2.7559055118110208E-2</v>
      </c>
      <c r="Q26" s="7">
        <f>Agora!C27</f>
        <v>-1.1925042589437867E-2</v>
      </c>
      <c r="R26" s="7">
        <f>Cersanit!C27</f>
        <v>9.3457943925234974E-3</v>
      </c>
      <c r="S26" s="7">
        <f>Netia!C27</f>
        <v>1.3856812933025313E-2</v>
      </c>
      <c r="T26" s="7">
        <f>Orbis!C27</f>
        <v>0</v>
      </c>
      <c r="U26" s="7"/>
      <c r="V26" s="7">
        <f>WIG!C27</f>
        <v>1.3544167500542161E-2</v>
      </c>
      <c r="W26" s="64">
        <f t="shared" si="2"/>
        <v>1.3544167500542161E-2</v>
      </c>
      <c r="X26" s="64">
        <f t="shared" si="3"/>
        <v>0</v>
      </c>
      <c r="Y26" s="64"/>
      <c r="Z26" s="64">
        <f t="shared" si="5"/>
        <v>0</v>
      </c>
      <c r="AA26" s="64">
        <f t="shared" si="5"/>
        <v>0</v>
      </c>
      <c r="AB26" s="64">
        <f t="shared" si="5"/>
        <v>0</v>
      </c>
      <c r="AC26" s="64">
        <f t="shared" si="5"/>
        <v>0</v>
      </c>
      <c r="AD26" s="64">
        <f t="shared" si="5"/>
        <v>0</v>
      </c>
      <c r="AE26" s="64">
        <f t="shared" si="5"/>
        <v>0</v>
      </c>
      <c r="AF26" s="64">
        <f t="shared" si="5"/>
        <v>0</v>
      </c>
      <c r="AG26" s="64">
        <f t="shared" si="5"/>
        <v>0</v>
      </c>
      <c r="AH26" s="64">
        <f t="shared" si="5"/>
        <v>0</v>
      </c>
      <c r="AI26" s="64">
        <f t="shared" si="5"/>
        <v>0</v>
      </c>
      <c r="AJ26" s="64">
        <f t="shared" si="5"/>
        <v>0</v>
      </c>
      <c r="AK26" s="64">
        <f t="shared" si="5"/>
        <v>0</v>
      </c>
      <c r="AL26" s="64">
        <f t="shared" si="5"/>
        <v>0</v>
      </c>
      <c r="AM26" s="64">
        <f t="shared" si="5"/>
        <v>0</v>
      </c>
      <c r="AN26" s="64">
        <f t="shared" si="5"/>
        <v>0</v>
      </c>
      <c r="AO26" s="64">
        <f t="shared" si="4"/>
        <v>0</v>
      </c>
      <c r="AP26" s="64">
        <f t="shared" si="1"/>
        <v>0</v>
      </c>
      <c r="AQ26" s="64">
        <f t="shared" si="1"/>
        <v>0</v>
      </c>
    </row>
    <row r="27" spans="1:43" ht="14.25" customHeight="1">
      <c r="A27" s="62">
        <v>38390</v>
      </c>
      <c r="C27" s="7">
        <f>ASSECOPOL!C28</f>
        <v>1.1140749402159129E-2</v>
      </c>
      <c r="D27" s="7">
        <f>PEKAO!C28</f>
        <v>2.5706486021940141E-2</v>
      </c>
      <c r="E27" s="7">
        <f>BZWBK!C28</f>
        <v>2.2105263157894676E-2</v>
      </c>
      <c r="F27" s="7">
        <f>' BRE'!C28</f>
        <v>9.3023255813953487E-3</v>
      </c>
      <c r="G27" s="7">
        <f>GETIN!C28</f>
        <v>2.8328611898017653E-3</v>
      </c>
      <c r="H27" s="7">
        <f>GTC!C28</f>
        <v>-9.2592592592593906E-3</v>
      </c>
      <c r="I27" s="7">
        <f>KGHM!C28</f>
        <v>1.0563380281690167E-2</v>
      </c>
      <c r="J27" s="7">
        <f>PBG!C28</f>
        <v>-7.3664825046040258E-3</v>
      </c>
      <c r="K27" s="7">
        <f>PKNORLEN!C28</f>
        <v>2.7707808564231592E-2</v>
      </c>
      <c r="L27" s="7">
        <f>PKOBP!C28</f>
        <v>1.1152416356877351E-2</v>
      </c>
      <c r="M27" s="7">
        <f>POLIMEXMS!C28</f>
        <v>-8.4745762711864493E-3</v>
      </c>
      <c r="N27" s="7">
        <f>TPSA!C28</f>
        <v>2.9411764705882425E-2</v>
      </c>
      <c r="O27" s="7">
        <f>TVN!C28</f>
        <v>-1.345291479820619E-2</v>
      </c>
      <c r="P27" s="7">
        <f>Polnord!C28</f>
        <v>4.0485829959514743E-3</v>
      </c>
      <c r="Q27" s="7">
        <f>Agora!C28</f>
        <v>3.2758620689655148E-2</v>
      </c>
      <c r="R27" s="7">
        <f>Cersanit!C28</f>
        <v>0</v>
      </c>
      <c r="S27" s="7">
        <f>Netia!C28</f>
        <v>2.2779043280183771E-3</v>
      </c>
      <c r="T27" s="7">
        <f>Orbis!C28</f>
        <v>-1.28205128205127E-2</v>
      </c>
      <c r="U27" s="7"/>
      <c r="V27" s="7">
        <f>WIG!C28</f>
        <v>1.108943018625407E-2</v>
      </c>
      <c r="W27" s="64">
        <f t="shared" si="2"/>
        <v>1.108943018625407E-2</v>
      </c>
      <c r="X27" s="64">
        <f t="shared" si="3"/>
        <v>0</v>
      </c>
      <c r="Y27" s="64"/>
      <c r="Z27" s="64">
        <f t="shared" si="5"/>
        <v>0</v>
      </c>
      <c r="AA27" s="64">
        <f t="shared" si="5"/>
        <v>0</v>
      </c>
      <c r="AB27" s="64">
        <f t="shared" si="5"/>
        <v>0</v>
      </c>
      <c r="AC27" s="64">
        <f t="shared" si="5"/>
        <v>0</v>
      </c>
      <c r="AD27" s="64">
        <f t="shared" si="5"/>
        <v>0</v>
      </c>
      <c r="AE27" s="64">
        <f t="shared" si="5"/>
        <v>0</v>
      </c>
      <c r="AF27" s="64">
        <f t="shared" si="5"/>
        <v>0</v>
      </c>
      <c r="AG27" s="64">
        <f t="shared" si="5"/>
        <v>0</v>
      </c>
      <c r="AH27" s="64">
        <f t="shared" si="5"/>
        <v>0</v>
      </c>
      <c r="AI27" s="64">
        <f t="shared" si="5"/>
        <v>0</v>
      </c>
      <c r="AJ27" s="64">
        <f t="shared" si="5"/>
        <v>0</v>
      </c>
      <c r="AK27" s="64">
        <f t="shared" si="5"/>
        <v>0</v>
      </c>
      <c r="AL27" s="64">
        <f t="shared" si="5"/>
        <v>0</v>
      </c>
      <c r="AM27" s="64">
        <f t="shared" si="5"/>
        <v>0</v>
      </c>
      <c r="AN27" s="64">
        <f t="shared" si="5"/>
        <v>0</v>
      </c>
      <c r="AO27" s="64">
        <f t="shared" si="4"/>
        <v>0</v>
      </c>
      <c r="AP27" s="64">
        <f t="shared" si="1"/>
        <v>0</v>
      </c>
      <c r="AQ27" s="64">
        <f t="shared" si="1"/>
        <v>0</v>
      </c>
    </row>
    <row r="28" spans="1:43" ht="14.25" customHeight="1">
      <c r="A28" s="62">
        <v>38391</v>
      </c>
      <c r="C28" s="7">
        <f>ASSECOPOL!C29</f>
        <v>1.4808449810678316E-2</v>
      </c>
      <c r="D28" s="7">
        <f>PEKAO!C29</f>
        <v>-3.61434896539259E-3</v>
      </c>
      <c r="E28" s="7">
        <f>BZWBK!C29</f>
        <v>-7.2090628218330448E-3</v>
      </c>
      <c r="F28" s="7">
        <f>' BRE'!C29</f>
        <v>1.3824884792626729E-2</v>
      </c>
      <c r="G28" s="7">
        <f>GETIN!C29</f>
        <v>-1.1299435028248598E-2</v>
      </c>
      <c r="H28" s="7">
        <f>GTC!C29</f>
        <v>-3.738317757009333E-2</v>
      </c>
      <c r="I28" s="7">
        <f>KGHM!C29</f>
        <v>-3.484320557491215E-3</v>
      </c>
      <c r="J28" s="7">
        <f>PBG!C29</f>
        <v>0</v>
      </c>
      <c r="K28" s="7">
        <f>PKNORLEN!C29</f>
        <v>2.4509803921568978E-3</v>
      </c>
      <c r="L28" s="7">
        <f>PKOBP!C29</f>
        <v>-3.676470588235216E-3</v>
      </c>
      <c r="M28" s="7">
        <f>POLIMEXMS!C29</f>
        <v>-8.5470085470085548E-3</v>
      </c>
      <c r="N28" s="7">
        <f>TPSA!C29</f>
        <v>4.76190476190483E-3</v>
      </c>
      <c r="O28" s="7">
        <f>TVN!C29</f>
        <v>-4.0909090909091041E-2</v>
      </c>
      <c r="P28" s="7">
        <f>Polnord!C29</f>
        <v>0</v>
      </c>
      <c r="Q28" s="7">
        <f>Agora!C29</f>
        <v>3.3388981636060574E-3</v>
      </c>
      <c r="R28" s="7">
        <f>Cersanit!C29</f>
        <v>0</v>
      </c>
      <c r="S28" s="7">
        <f>Netia!C29</f>
        <v>1.1363636363636322E-2</v>
      </c>
      <c r="T28" s="7">
        <f>Orbis!C29</f>
        <v>-1.2987012987013017E-2</v>
      </c>
      <c r="U28" s="7"/>
      <c r="V28" s="7">
        <f>WIG!C29</f>
        <v>-3.0901130120749259E-3</v>
      </c>
      <c r="W28" s="64">
        <f t="shared" si="2"/>
        <v>0</v>
      </c>
      <c r="X28" s="64">
        <f t="shared" si="3"/>
        <v>-3.0901130120749259E-3</v>
      </c>
      <c r="Y28" s="64"/>
      <c r="Z28" s="64">
        <f t="shared" si="5"/>
        <v>1.4808449810678316E-2</v>
      </c>
      <c r="AA28" s="64">
        <f t="shared" si="5"/>
        <v>-3.61434896539259E-3</v>
      </c>
      <c r="AB28" s="64">
        <f t="shared" si="5"/>
        <v>-7.2090628218330448E-3</v>
      </c>
      <c r="AC28" s="64">
        <f t="shared" si="5"/>
        <v>1.3824884792626729E-2</v>
      </c>
      <c r="AD28" s="64">
        <f t="shared" si="5"/>
        <v>-1.1299435028248598E-2</v>
      </c>
      <c r="AE28" s="64">
        <f t="shared" si="5"/>
        <v>-3.738317757009333E-2</v>
      </c>
      <c r="AF28" s="64">
        <f t="shared" si="5"/>
        <v>-3.484320557491215E-3</v>
      </c>
      <c r="AG28" s="64">
        <f t="shared" si="5"/>
        <v>0</v>
      </c>
      <c r="AH28" s="64">
        <f t="shared" si="5"/>
        <v>2.4509803921568978E-3</v>
      </c>
      <c r="AI28" s="64">
        <f t="shared" si="5"/>
        <v>-3.676470588235216E-3</v>
      </c>
      <c r="AJ28" s="64">
        <f t="shared" si="5"/>
        <v>-8.5470085470085548E-3</v>
      </c>
      <c r="AK28" s="64">
        <f t="shared" si="5"/>
        <v>4.76190476190483E-3</v>
      </c>
      <c r="AL28" s="64">
        <f t="shared" si="5"/>
        <v>-4.0909090909091041E-2</v>
      </c>
      <c r="AM28" s="64">
        <f t="shared" si="5"/>
        <v>0</v>
      </c>
      <c r="AN28" s="64">
        <f t="shared" si="5"/>
        <v>3.3388981636060574E-3</v>
      </c>
      <c r="AO28" s="64">
        <f t="shared" si="4"/>
        <v>0</v>
      </c>
      <c r="AP28" s="64">
        <f t="shared" si="1"/>
        <v>1.1363636363636322E-2</v>
      </c>
      <c r="AQ28" s="64">
        <f t="shared" si="1"/>
        <v>-1.2987012987013017E-2</v>
      </c>
    </row>
    <row r="29" spans="1:43" ht="14.25" customHeight="1">
      <c r="A29" s="62">
        <v>38392</v>
      </c>
      <c r="C29" s="7">
        <f>ASSECOPOL!C30</f>
        <v>3.7430510218212673E-3</v>
      </c>
      <c r="D29" s="7">
        <f>PEKAO!C30</f>
        <v>-1.7898216773704151E-2</v>
      </c>
      <c r="E29" s="7">
        <f>BZWBK!C30</f>
        <v>-4.1493775933610548E-3</v>
      </c>
      <c r="F29" s="7">
        <f>' BRE'!C30</f>
        <v>1.8181818181818181E-2</v>
      </c>
      <c r="G29" s="7">
        <f>GETIN!C30</f>
        <v>-5.7142857142857195E-3</v>
      </c>
      <c r="H29" s="7">
        <f>GTC!C30</f>
        <v>1.9417475728155269E-2</v>
      </c>
      <c r="I29" s="7">
        <f>KGHM!C30</f>
        <v>0</v>
      </c>
      <c r="J29" s="7">
        <f>PBG!C30</f>
        <v>1.1131725417439731E-2</v>
      </c>
      <c r="K29" s="7">
        <f>PKNORLEN!C30</f>
        <v>-1.2224938875305624E-2</v>
      </c>
      <c r="L29" s="7">
        <f>PKOBP!C30</f>
        <v>-1.4760147601476092E-2</v>
      </c>
      <c r="M29" s="7">
        <f>POLIMEXMS!C30</f>
        <v>-1.7241379310344845E-2</v>
      </c>
      <c r="N29" s="7">
        <f>TPSA!C30</f>
        <v>-9.4786729857821248E-3</v>
      </c>
      <c r="O29" s="7">
        <f>TVN!C30</f>
        <v>-4.7393364928908941E-3</v>
      </c>
      <c r="P29" s="7">
        <f>Polnord!C30</f>
        <v>-2.8225806451612875E-2</v>
      </c>
      <c r="Q29" s="7">
        <f>Agora!C30</f>
        <v>-3.327787021630663E-3</v>
      </c>
      <c r="R29" s="7">
        <f>Cersanit!C30</f>
        <v>-2.7777777777777842E-2</v>
      </c>
      <c r="S29" s="7">
        <f>Netia!C30</f>
        <v>4.4943820224718142E-3</v>
      </c>
      <c r="T29" s="7">
        <f>Orbis!C30</f>
        <v>0</v>
      </c>
      <c r="U29" s="7"/>
      <c r="V29" s="7">
        <f>WIG!C30</f>
        <v>-4.8888200316859164E-3</v>
      </c>
      <c r="W29" s="64">
        <f t="shared" si="2"/>
        <v>0</v>
      </c>
      <c r="X29" s="64">
        <f t="shared" si="3"/>
        <v>-4.8888200316859164E-3</v>
      </c>
      <c r="Y29" s="64"/>
      <c r="Z29" s="64">
        <f t="shared" si="5"/>
        <v>3.7430510218212673E-3</v>
      </c>
      <c r="AA29" s="64">
        <f t="shared" si="5"/>
        <v>-1.7898216773704151E-2</v>
      </c>
      <c r="AB29" s="64">
        <f t="shared" si="5"/>
        <v>-4.1493775933610548E-3</v>
      </c>
      <c r="AC29" s="64">
        <f t="shared" si="5"/>
        <v>1.8181818181818181E-2</v>
      </c>
      <c r="AD29" s="64">
        <f t="shared" si="5"/>
        <v>-5.7142857142857195E-3</v>
      </c>
      <c r="AE29" s="64">
        <f t="shared" si="5"/>
        <v>1.9417475728155269E-2</v>
      </c>
      <c r="AF29" s="64">
        <f t="shared" si="5"/>
        <v>0</v>
      </c>
      <c r="AG29" s="64">
        <f t="shared" si="5"/>
        <v>1.1131725417439731E-2</v>
      </c>
      <c r="AH29" s="64">
        <f t="shared" si="5"/>
        <v>-1.2224938875305624E-2</v>
      </c>
      <c r="AI29" s="64">
        <f t="shared" si="5"/>
        <v>-1.4760147601476092E-2</v>
      </c>
      <c r="AJ29" s="64">
        <f t="shared" si="5"/>
        <v>-1.7241379310344845E-2</v>
      </c>
      <c r="AK29" s="64">
        <f t="shared" si="5"/>
        <v>-9.4786729857821248E-3</v>
      </c>
      <c r="AL29" s="64">
        <f t="shared" si="5"/>
        <v>-4.7393364928908941E-3</v>
      </c>
      <c r="AM29" s="64">
        <f t="shared" si="5"/>
        <v>-2.8225806451612875E-2</v>
      </c>
      <c r="AN29" s="64">
        <f t="shared" si="5"/>
        <v>-3.327787021630663E-3</v>
      </c>
      <c r="AO29" s="64">
        <f t="shared" si="4"/>
        <v>-2.7777777777777842E-2</v>
      </c>
      <c r="AP29" s="64">
        <f t="shared" si="1"/>
        <v>4.4943820224718142E-3</v>
      </c>
      <c r="AQ29" s="64">
        <f t="shared" si="1"/>
        <v>0</v>
      </c>
    </row>
    <row r="30" spans="1:43" ht="14.25" customHeight="1">
      <c r="A30" s="62">
        <v>38393</v>
      </c>
      <c r="C30" s="7">
        <f>ASSECOPOL!C31</f>
        <v>-3.7290928370670171E-3</v>
      </c>
      <c r="D30" s="7">
        <f>PEKAO!C31</f>
        <v>2.1917969209072661E-2</v>
      </c>
      <c r="E30" s="7">
        <f>BZWBK!C31</f>
        <v>-1.0416666666666666E-2</v>
      </c>
      <c r="F30" s="7">
        <f>' BRE'!C31</f>
        <v>5.3571428571428568E-2</v>
      </c>
      <c r="G30" s="7">
        <f>GETIN!C31</f>
        <v>0</v>
      </c>
      <c r="H30" s="7">
        <f>GTC!C31</f>
        <v>3.3333333333333298E-2</v>
      </c>
      <c r="I30" s="7">
        <f>KGHM!C31</f>
        <v>2.4475524475524448E-2</v>
      </c>
      <c r="J30" s="7">
        <f>PBG!C31</f>
        <v>-1.834862385321127E-3</v>
      </c>
      <c r="K30" s="7">
        <f>PKNORLEN!C31</f>
        <v>1.4851485148514887E-2</v>
      </c>
      <c r="L30" s="7">
        <f>PKOBP!C31</f>
        <v>-1.1235955056179803E-2</v>
      </c>
      <c r="M30" s="7">
        <f>POLIMEXMS!C31</f>
        <v>-1.7543859649122629E-2</v>
      </c>
      <c r="N30" s="7">
        <f>TPSA!C31</f>
        <v>4.7846889952153793E-3</v>
      </c>
      <c r="O30" s="7">
        <f>TVN!C31</f>
        <v>4.5238095238095119E-2</v>
      </c>
      <c r="P30" s="7">
        <f>Polnord!C31</f>
        <v>2.0746887966804978E-2</v>
      </c>
      <c r="Q30" s="7">
        <f>Agora!C31</f>
        <v>1.8363939899833079E-2</v>
      </c>
      <c r="R30" s="7">
        <f>Cersanit!C31</f>
        <v>0</v>
      </c>
      <c r="S30" s="7">
        <f>Netia!C31</f>
        <v>-1.1185682326621885E-2</v>
      </c>
      <c r="T30" s="7">
        <f>Orbis!C31</f>
        <v>-2.1929824561403508E-2</v>
      </c>
      <c r="U30" s="7"/>
      <c r="V30" s="7">
        <f>WIG!C31</f>
        <v>5.8945074044369355E-3</v>
      </c>
      <c r="W30" s="64">
        <f t="shared" si="2"/>
        <v>5.8945074044369355E-3</v>
      </c>
      <c r="X30" s="64">
        <f t="shared" si="3"/>
        <v>0</v>
      </c>
      <c r="Y30" s="64"/>
      <c r="Z30" s="64">
        <f t="shared" si="5"/>
        <v>0</v>
      </c>
      <c r="AA30" s="64">
        <f t="shared" si="5"/>
        <v>0</v>
      </c>
      <c r="AB30" s="64">
        <f t="shared" si="5"/>
        <v>0</v>
      </c>
      <c r="AC30" s="64">
        <f t="shared" si="5"/>
        <v>0</v>
      </c>
      <c r="AD30" s="64">
        <f t="shared" si="5"/>
        <v>0</v>
      </c>
      <c r="AE30" s="64">
        <f t="shared" si="5"/>
        <v>0</v>
      </c>
      <c r="AF30" s="64">
        <f t="shared" si="5"/>
        <v>0</v>
      </c>
      <c r="AG30" s="64">
        <f t="shared" si="5"/>
        <v>0</v>
      </c>
      <c r="AH30" s="64">
        <f t="shared" si="5"/>
        <v>0</v>
      </c>
      <c r="AI30" s="64">
        <f t="shared" si="5"/>
        <v>0</v>
      </c>
      <c r="AJ30" s="64">
        <f t="shared" si="5"/>
        <v>0</v>
      </c>
      <c r="AK30" s="64">
        <f t="shared" si="5"/>
        <v>0</v>
      </c>
      <c r="AL30" s="64">
        <f t="shared" si="5"/>
        <v>0</v>
      </c>
      <c r="AM30" s="64">
        <f t="shared" si="5"/>
        <v>0</v>
      </c>
      <c r="AN30" s="64">
        <f t="shared" si="5"/>
        <v>0</v>
      </c>
      <c r="AO30" s="64">
        <f t="shared" si="4"/>
        <v>0</v>
      </c>
      <c r="AP30" s="64">
        <f t="shared" si="1"/>
        <v>0</v>
      </c>
      <c r="AQ30" s="64">
        <f t="shared" si="1"/>
        <v>0</v>
      </c>
    </row>
    <row r="31" spans="1:43" ht="14.25" customHeight="1">
      <c r="A31" s="62">
        <v>38394</v>
      </c>
      <c r="C31" s="7">
        <f>ASSECOPOL!C32</f>
        <v>-1.0853265277860218E-2</v>
      </c>
      <c r="D31" s="7">
        <f>PEKAO!C32</f>
        <v>-1.7915670667093795E-2</v>
      </c>
      <c r="E31" s="7">
        <f>BZWBK!C32</f>
        <v>-4.2105263157895334E-3</v>
      </c>
      <c r="F31" s="7">
        <f>' BRE'!C32</f>
        <v>-2.1186440677966101E-2</v>
      </c>
      <c r="G31" s="7">
        <f>GETIN!C32</f>
        <v>0</v>
      </c>
      <c r="H31" s="7">
        <f>GTC!C32</f>
        <v>-4.608294930875478E-3</v>
      </c>
      <c r="I31" s="7">
        <f>KGHM!C32</f>
        <v>-3.4129692832764991E-3</v>
      </c>
      <c r="J31" s="7">
        <f>PBG!C32</f>
        <v>-7.3529411764705621E-3</v>
      </c>
      <c r="K31" s="7">
        <f>PKNORLEN!C32</f>
        <v>2.9268292682926897E-2</v>
      </c>
      <c r="L31" s="7">
        <f>PKOBP!C32</f>
        <v>7.5757575757576835E-3</v>
      </c>
      <c r="M31" s="7">
        <f>POLIMEXMS!C32</f>
        <v>-1.785714285714287E-2</v>
      </c>
      <c r="N31" s="7">
        <f>TPSA!C32</f>
        <v>-1.904761904761898E-2</v>
      </c>
      <c r="O31" s="7">
        <f>TVN!C32</f>
        <v>-9.1116173120729012E-3</v>
      </c>
      <c r="P31" s="7">
        <f>Polnord!C32</f>
        <v>-1.6260162601626101E-2</v>
      </c>
      <c r="Q31" s="7">
        <f>Agora!C32</f>
        <v>-4.9180327868851995E-3</v>
      </c>
      <c r="R31" s="7">
        <f>Cersanit!C32</f>
        <v>-1.904761904761898E-2</v>
      </c>
      <c r="S31" s="7">
        <f>Netia!C32</f>
        <v>0</v>
      </c>
      <c r="T31" s="7">
        <f>Orbis!C32</f>
        <v>4.4843049327353305E-3</v>
      </c>
      <c r="U31" s="7"/>
      <c r="V31" s="7">
        <f>WIG!C32</f>
        <v>-2.4258398075103823E-3</v>
      </c>
      <c r="W31" s="64">
        <f t="shared" si="2"/>
        <v>0</v>
      </c>
      <c r="X31" s="64">
        <f t="shared" si="3"/>
        <v>-2.4258398075103823E-3</v>
      </c>
      <c r="Y31" s="64"/>
      <c r="Z31" s="64">
        <f t="shared" si="5"/>
        <v>-1.0853265277860218E-2</v>
      </c>
      <c r="AA31" s="64">
        <f t="shared" si="5"/>
        <v>-1.7915670667093795E-2</v>
      </c>
      <c r="AB31" s="64">
        <f t="shared" si="5"/>
        <v>-4.2105263157895334E-3</v>
      </c>
      <c r="AC31" s="64">
        <f t="shared" si="5"/>
        <v>-2.1186440677966101E-2</v>
      </c>
      <c r="AD31" s="64">
        <f t="shared" si="5"/>
        <v>0</v>
      </c>
      <c r="AE31" s="64">
        <f t="shared" si="5"/>
        <v>-4.608294930875478E-3</v>
      </c>
      <c r="AF31" s="64">
        <f t="shared" si="5"/>
        <v>-3.4129692832764991E-3</v>
      </c>
      <c r="AG31" s="64">
        <f t="shared" si="5"/>
        <v>-7.3529411764705621E-3</v>
      </c>
      <c r="AH31" s="64">
        <f t="shared" si="5"/>
        <v>2.9268292682926897E-2</v>
      </c>
      <c r="AI31" s="64">
        <f t="shared" si="5"/>
        <v>7.5757575757576835E-3</v>
      </c>
      <c r="AJ31" s="64">
        <f t="shared" si="5"/>
        <v>-1.785714285714287E-2</v>
      </c>
      <c r="AK31" s="64">
        <f t="shared" si="5"/>
        <v>-1.904761904761898E-2</v>
      </c>
      <c r="AL31" s="64">
        <f t="shared" si="5"/>
        <v>-9.1116173120729012E-3</v>
      </c>
      <c r="AM31" s="64">
        <f t="shared" si="5"/>
        <v>-1.6260162601626101E-2</v>
      </c>
      <c r="AN31" s="64">
        <f t="shared" si="5"/>
        <v>-4.9180327868851995E-3</v>
      </c>
      <c r="AO31" s="64">
        <f t="shared" si="4"/>
        <v>-1.904761904761898E-2</v>
      </c>
      <c r="AP31" s="64">
        <f t="shared" si="1"/>
        <v>0</v>
      </c>
      <c r="AQ31" s="64">
        <f t="shared" si="1"/>
        <v>4.4843049327353305E-3</v>
      </c>
    </row>
    <row r="32" spans="1:43" ht="14.25" customHeight="1">
      <c r="A32" s="62">
        <v>38397</v>
      </c>
      <c r="C32" s="7">
        <f>ASSECOPOL!C33</f>
        <v>-3.7801209638708452E-3</v>
      </c>
      <c r="D32" s="7">
        <f>PEKAO!C33</f>
        <v>-7.2769246210979818E-3</v>
      </c>
      <c r="E32" s="7">
        <f>BZWBK!C33</f>
        <v>9.5137420718816677E-3</v>
      </c>
      <c r="F32" s="7">
        <f>' BRE'!C33</f>
        <v>-4.329004329004329E-3</v>
      </c>
      <c r="G32" s="7">
        <f>GETIN!C33</f>
        <v>1.1494252873563229E-2</v>
      </c>
      <c r="H32" s="7">
        <f>GTC!C33</f>
        <v>4.6296296296295305E-3</v>
      </c>
      <c r="I32" s="7">
        <f>KGHM!C33</f>
        <v>-6.8493150684931269E-3</v>
      </c>
      <c r="J32" s="7">
        <f>PBG!C33</f>
        <v>1.6666666666666639E-2</v>
      </c>
      <c r="K32" s="7">
        <f>PKNORLEN!C33</f>
        <v>7.1090047393364249E-3</v>
      </c>
      <c r="L32" s="7">
        <f>PKOBP!C33</f>
        <v>3.7593984962405211E-3</v>
      </c>
      <c r="M32" s="7">
        <f>POLIMEXMS!C33</f>
        <v>-1.8181818181818195E-2</v>
      </c>
      <c r="N32" s="7">
        <f>TPSA!C33</f>
        <v>0</v>
      </c>
      <c r="O32" s="7">
        <f>TVN!C33</f>
        <v>-2.2988505747126357E-2</v>
      </c>
      <c r="P32" s="7">
        <f>Polnord!C33</f>
        <v>1.2396694214876063E-2</v>
      </c>
      <c r="Q32" s="7">
        <f>Agora!C33</f>
        <v>1.3179571663920876E-2</v>
      </c>
      <c r="R32" s="7">
        <f>Cersanit!C33</f>
        <v>3.8834951456310537E-2</v>
      </c>
      <c r="S32" s="7">
        <f>Netia!C33</f>
        <v>-1.3574660633484075E-2</v>
      </c>
      <c r="T32" s="7">
        <f>Orbis!C33</f>
        <v>0</v>
      </c>
      <c r="U32" s="7"/>
      <c r="V32" s="7">
        <f>WIG!C33</f>
        <v>-1.0256567093426883E-4</v>
      </c>
      <c r="W32" s="64">
        <f t="shared" si="2"/>
        <v>0</v>
      </c>
      <c r="X32" s="64">
        <f t="shared" si="3"/>
        <v>-1.0256567093426883E-4</v>
      </c>
      <c r="Y32" s="64"/>
      <c r="Z32" s="64">
        <f t="shared" si="5"/>
        <v>-3.7801209638708452E-3</v>
      </c>
      <c r="AA32" s="64">
        <f t="shared" si="5"/>
        <v>-7.2769246210979818E-3</v>
      </c>
      <c r="AB32" s="64">
        <f t="shared" si="5"/>
        <v>9.5137420718816677E-3</v>
      </c>
      <c r="AC32" s="64">
        <f t="shared" si="5"/>
        <v>-4.329004329004329E-3</v>
      </c>
      <c r="AD32" s="64">
        <f t="shared" si="5"/>
        <v>1.1494252873563229E-2</v>
      </c>
      <c r="AE32" s="64">
        <f t="shared" si="5"/>
        <v>4.6296296296295305E-3</v>
      </c>
      <c r="AF32" s="64">
        <f t="shared" si="5"/>
        <v>-6.8493150684931269E-3</v>
      </c>
      <c r="AG32" s="64">
        <f t="shared" si="5"/>
        <v>1.6666666666666639E-2</v>
      </c>
      <c r="AH32" s="64">
        <f t="shared" si="5"/>
        <v>7.1090047393364249E-3</v>
      </c>
      <c r="AI32" s="64">
        <f t="shared" si="5"/>
        <v>3.7593984962405211E-3</v>
      </c>
      <c r="AJ32" s="64">
        <f t="shared" si="5"/>
        <v>-1.8181818181818195E-2</v>
      </c>
      <c r="AK32" s="64">
        <f t="shared" si="5"/>
        <v>0</v>
      </c>
      <c r="AL32" s="64">
        <f t="shared" si="5"/>
        <v>-2.2988505747126357E-2</v>
      </c>
      <c r="AM32" s="64">
        <f t="shared" si="5"/>
        <v>1.2396694214876063E-2</v>
      </c>
      <c r="AN32" s="64">
        <f t="shared" si="5"/>
        <v>1.3179571663920876E-2</v>
      </c>
      <c r="AO32" s="64">
        <f t="shared" si="4"/>
        <v>3.8834951456310537E-2</v>
      </c>
      <c r="AP32" s="64">
        <f t="shared" si="1"/>
        <v>-1.3574660633484075E-2</v>
      </c>
      <c r="AQ32" s="64">
        <f t="shared" si="1"/>
        <v>0</v>
      </c>
    </row>
    <row r="33" spans="1:43" ht="14.25" customHeight="1">
      <c r="A33" s="62">
        <v>38398</v>
      </c>
      <c r="C33" s="7">
        <f>ASSECOPOL!C34</f>
        <v>1.1009970005661601E-2</v>
      </c>
      <c r="D33" s="7">
        <f>PEKAO!C34</f>
        <v>1.8376219604671125E-2</v>
      </c>
      <c r="E33" s="7">
        <f>BZWBK!C34</f>
        <v>-8.3769633507853099E-3</v>
      </c>
      <c r="F33" s="7">
        <f>' BRE'!C34</f>
        <v>2.1739130434782608E-2</v>
      </c>
      <c r="G33" s="7">
        <f>GETIN!C34</f>
        <v>5.6818181818181872E-3</v>
      </c>
      <c r="H33" s="7">
        <f>GTC!C34</f>
        <v>-9.2165898617511191E-3</v>
      </c>
      <c r="I33" s="7">
        <f>KGHM!C34</f>
        <v>1.7241379310344827E-2</v>
      </c>
      <c r="J33" s="7">
        <f>PBG!C34</f>
        <v>2.914389799635704E-2</v>
      </c>
      <c r="K33" s="7">
        <f>PKNORLEN!C34</f>
        <v>2.3529411764705882E-2</v>
      </c>
      <c r="L33" s="7">
        <f>PKOBP!C34</f>
        <v>-1.1235955056179803E-2</v>
      </c>
      <c r="M33" s="7">
        <f>POLIMEXMS!C34</f>
        <v>-1.8518518518518535E-2</v>
      </c>
      <c r="N33" s="7">
        <f>TPSA!C34</f>
        <v>2.9126213592232903E-2</v>
      </c>
      <c r="O33" s="7">
        <f>TVN!C34</f>
        <v>3.5294117647058906E-2</v>
      </c>
      <c r="P33" s="7">
        <f>Polnord!C34</f>
        <v>2.4489795918367405E-2</v>
      </c>
      <c r="Q33" s="7">
        <f>Agora!C34</f>
        <v>-8.130081300813009E-3</v>
      </c>
      <c r="R33" s="7">
        <f>Cersanit!C34</f>
        <v>-2.3364485981308414E-2</v>
      </c>
      <c r="S33" s="7">
        <f>Netia!C34</f>
        <v>-1.6055045871559696E-2</v>
      </c>
      <c r="T33" s="7">
        <f>Orbis!C34</f>
        <v>4.4642857142857782E-3</v>
      </c>
      <c r="U33" s="7"/>
      <c r="V33" s="7">
        <f>WIG!C34</f>
        <v>5.7927573002542875E-3</v>
      </c>
      <c r="W33" s="64">
        <f t="shared" si="2"/>
        <v>5.7927573002542875E-3</v>
      </c>
      <c r="X33" s="64">
        <f t="shared" si="3"/>
        <v>0</v>
      </c>
      <c r="Y33" s="64"/>
      <c r="Z33" s="64">
        <f t="shared" si="5"/>
        <v>0</v>
      </c>
      <c r="AA33" s="64">
        <f t="shared" si="5"/>
        <v>0</v>
      </c>
      <c r="AB33" s="64">
        <f t="shared" si="5"/>
        <v>0</v>
      </c>
      <c r="AC33" s="64">
        <f t="shared" si="5"/>
        <v>0</v>
      </c>
      <c r="AD33" s="64">
        <f t="shared" si="5"/>
        <v>0</v>
      </c>
      <c r="AE33" s="64">
        <f t="shared" si="5"/>
        <v>0</v>
      </c>
      <c r="AF33" s="64">
        <f t="shared" si="5"/>
        <v>0</v>
      </c>
      <c r="AG33" s="64">
        <f t="shared" si="5"/>
        <v>0</v>
      </c>
      <c r="AH33" s="64">
        <f t="shared" si="5"/>
        <v>0</v>
      </c>
      <c r="AI33" s="64">
        <f t="shared" si="5"/>
        <v>0</v>
      </c>
      <c r="AJ33" s="64">
        <f t="shared" si="5"/>
        <v>0</v>
      </c>
      <c r="AK33" s="64">
        <f t="shared" si="5"/>
        <v>0</v>
      </c>
      <c r="AL33" s="64">
        <f t="shared" si="5"/>
        <v>0</v>
      </c>
      <c r="AM33" s="64">
        <f t="shared" si="5"/>
        <v>0</v>
      </c>
      <c r="AN33" s="64">
        <f t="shared" si="5"/>
        <v>0</v>
      </c>
      <c r="AO33" s="64">
        <f t="shared" si="4"/>
        <v>0</v>
      </c>
      <c r="AP33" s="64">
        <f t="shared" si="1"/>
        <v>0</v>
      </c>
      <c r="AQ33" s="64">
        <f t="shared" si="1"/>
        <v>0</v>
      </c>
    </row>
    <row r="34" spans="1:43" ht="14.25" customHeight="1">
      <c r="A34" s="62">
        <v>38399</v>
      </c>
      <c r="C34" s="7">
        <f>ASSECOPOL!C35</f>
        <v>0</v>
      </c>
      <c r="D34" s="7">
        <f>PEKAO!C35</f>
        <v>2.5168160043684391E-2</v>
      </c>
      <c r="E34" s="7">
        <f>BZWBK!C35</f>
        <v>2.8511087645195384E-2</v>
      </c>
      <c r="F34" s="7">
        <f>' BRE'!C35</f>
        <v>-4.2553191489361703E-3</v>
      </c>
      <c r="G34" s="7">
        <f>GETIN!C35</f>
        <v>-1.1299435028248598E-2</v>
      </c>
      <c r="H34" s="7">
        <f>GTC!C35</f>
        <v>-1.3953488372093056E-2</v>
      </c>
      <c r="I34" s="7">
        <f>KGHM!C35</f>
        <v>4.0677966101694892E-2</v>
      </c>
      <c r="J34" s="7">
        <f>PBG!C35</f>
        <v>-8.8495575221238937E-3</v>
      </c>
      <c r="K34" s="7">
        <f>PKNORLEN!C35</f>
        <v>5.057471264367823E-2</v>
      </c>
      <c r="L34" s="7">
        <f>PKOBP!C35</f>
        <v>1.1363636363636392E-2</v>
      </c>
      <c r="M34" s="7">
        <f>POLIMEXMS!C35</f>
        <v>0</v>
      </c>
      <c r="N34" s="7">
        <f>TPSA!C35</f>
        <v>3.7735849056603807E-2</v>
      </c>
      <c r="O34" s="7">
        <f>TVN!C35</f>
        <v>2.2727272727272645E-2</v>
      </c>
      <c r="P34" s="7">
        <f>Polnord!C35</f>
        <v>-1.9920318725099601E-2</v>
      </c>
      <c r="Q34" s="7">
        <f>Agora!C35</f>
        <v>1.4754098360655714E-2</v>
      </c>
      <c r="R34" s="7">
        <f>Cersanit!C35</f>
        <v>4.7846889952153793E-3</v>
      </c>
      <c r="S34" s="7">
        <f>Netia!C35</f>
        <v>2.5641025641025716E-2</v>
      </c>
      <c r="T34" s="7">
        <f>Orbis!C35</f>
        <v>8.8888888888888577E-3</v>
      </c>
      <c r="U34" s="7"/>
      <c r="V34" s="7">
        <f>WIG!C35</f>
        <v>1.9879738798663706E-2</v>
      </c>
      <c r="W34" s="64">
        <f t="shared" si="2"/>
        <v>1.9879738798663706E-2</v>
      </c>
      <c r="X34" s="64">
        <f t="shared" si="3"/>
        <v>0</v>
      </c>
      <c r="Y34" s="64"/>
      <c r="Z34" s="64">
        <f t="shared" si="5"/>
        <v>0</v>
      </c>
      <c r="AA34" s="64">
        <f t="shared" si="5"/>
        <v>0</v>
      </c>
      <c r="AB34" s="64">
        <f t="shared" si="5"/>
        <v>0</v>
      </c>
      <c r="AC34" s="64">
        <f t="shared" si="5"/>
        <v>0</v>
      </c>
      <c r="AD34" s="64">
        <f t="shared" si="5"/>
        <v>0</v>
      </c>
      <c r="AE34" s="64">
        <f t="shared" si="5"/>
        <v>0</v>
      </c>
      <c r="AF34" s="64">
        <f t="shared" si="5"/>
        <v>0</v>
      </c>
      <c r="AG34" s="64">
        <f t="shared" si="5"/>
        <v>0</v>
      </c>
      <c r="AH34" s="64">
        <f t="shared" si="5"/>
        <v>0</v>
      </c>
      <c r="AI34" s="64">
        <f t="shared" si="5"/>
        <v>0</v>
      </c>
      <c r="AJ34" s="64">
        <f t="shared" si="5"/>
        <v>0</v>
      </c>
      <c r="AK34" s="64">
        <f t="shared" si="5"/>
        <v>0</v>
      </c>
      <c r="AL34" s="64">
        <f t="shared" si="5"/>
        <v>0</v>
      </c>
      <c r="AM34" s="64">
        <f t="shared" si="5"/>
        <v>0</v>
      </c>
      <c r="AN34" s="64">
        <f t="shared" si="5"/>
        <v>0</v>
      </c>
      <c r="AO34" s="64">
        <f t="shared" si="4"/>
        <v>0</v>
      </c>
      <c r="AP34" s="64">
        <f t="shared" si="4"/>
        <v>0</v>
      </c>
      <c r="AQ34" s="64">
        <f t="shared" si="4"/>
        <v>0</v>
      </c>
    </row>
    <row r="35" spans="1:43" ht="14.25" customHeight="1">
      <c r="A35" s="62">
        <v>38400</v>
      </c>
      <c r="C35" s="7">
        <f>ASSECOPOL!C36</f>
        <v>3.3059426742232577E-2</v>
      </c>
      <c r="D35" s="7">
        <f>PEKAO!C36</f>
        <v>2.4550274798440689E-2</v>
      </c>
      <c r="E35" s="7">
        <f>BZWBK!C36</f>
        <v>3.1827515400410615E-2</v>
      </c>
      <c r="F35" s="7">
        <f>' BRE'!C36</f>
        <v>4.2735042735042739E-3</v>
      </c>
      <c r="G35" s="7">
        <f>GETIN!C36</f>
        <v>-2.8571428571427964E-3</v>
      </c>
      <c r="H35" s="7">
        <f>GTC!C36</f>
        <v>3.3018867924528267E-2</v>
      </c>
      <c r="I35" s="7">
        <f>KGHM!C36</f>
        <v>3.9087947882736132E-2</v>
      </c>
      <c r="J35" s="7">
        <f>PBG!C36</f>
        <v>-1.4285714285714235E-2</v>
      </c>
      <c r="K35" s="7">
        <f>PKNORLEN!C36</f>
        <v>-1.312910284463898E-2</v>
      </c>
      <c r="L35" s="7">
        <f>PKOBP!C36</f>
        <v>1.8726591760299626E-2</v>
      </c>
      <c r="M35" s="7">
        <f>POLIMEXMS!C36</f>
        <v>9.4339622641509517E-3</v>
      </c>
      <c r="N35" s="7">
        <f>TPSA!C36</f>
        <v>0</v>
      </c>
      <c r="O35" s="7">
        <f>TVN!C36</f>
        <v>2.2222222222222143E-2</v>
      </c>
      <c r="P35" s="7">
        <f>Polnord!C36</f>
        <v>0</v>
      </c>
      <c r="Q35" s="7">
        <f>Agora!C36</f>
        <v>1.2924071082391022E-2</v>
      </c>
      <c r="R35" s="7">
        <f>Cersanit!C36</f>
        <v>3.3333333333333298E-2</v>
      </c>
      <c r="S35" s="7">
        <f>Netia!C36</f>
        <v>-4.5454545454546502E-3</v>
      </c>
      <c r="T35" s="7">
        <f>Orbis!C36</f>
        <v>0</v>
      </c>
      <c r="U35" s="7"/>
      <c r="V35" s="7">
        <f>WIG!C36</f>
        <v>1.0911726214869582E-2</v>
      </c>
      <c r="W35" s="64">
        <f t="shared" si="2"/>
        <v>1.0911726214869582E-2</v>
      </c>
      <c r="X35" s="64">
        <f t="shared" si="3"/>
        <v>0</v>
      </c>
      <c r="Y35" s="64"/>
      <c r="Z35" s="64">
        <f t="shared" ref="Z35:AO66" si="6">IF($X35=0,0,C35)</f>
        <v>0</v>
      </c>
      <c r="AA35" s="64">
        <f t="shared" si="6"/>
        <v>0</v>
      </c>
      <c r="AB35" s="64">
        <f t="shared" si="6"/>
        <v>0</v>
      </c>
      <c r="AC35" s="64">
        <f t="shared" si="6"/>
        <v>0</v>
      </c>
      <c r="AD35" s="64">
        <f t="shared" si="6"/>
        <v>0</v>
      </c>
      <c r="AE35" s="64">
        <f t="shared" si="6"/>
        <v>0</v>
      </c>
      <c r="AF35" s="64">
        <f t="shared" si="6"/>
        <v>0</v>
      </c>
      <c r="AG35" s="64">
        <f t="shared" si="6"/>
        <v>0</v>
      </c>
      <c r="AH35" s="64">
        <f t="shared" si="6"/>
        <v>0</v>
      </c>
      <c r="AI35" s="64">
        <f t="shared" si="6"/>
        <v>0</v>
      </c>
      <c r="AJ35" s="64">
        <f t="shared" si="6"/>
        <v>0</v>
      </c>
      <c r="AK35" s="64">
        <f t="shared" si="6"/>
        <v>0</v>
      </c>
      <c r="AL35" s="64">
        <f t="shared" si="6"/>
        <v>0</v>
      </c>
      <c r="AM35" s="64">
        <f t="shared" si="6"/>
        <v>0</v>
      </c>
      <c r="AN35" s="64">
        <f t="shared" si="6"/>
        <v>0</v>
      </c>
      <c r="AO35" s="64">
        <f t="shared" si="4"/>
        <v>0</v>
      </c>
      <c r="AP35" s="64">
        <f t="shared" si="4"/>
        <v>0</v>
      </c>
      <c r="AQ35" s="64">
        <f t="shared" si="4"/>
        <v>0</v>
      </c>
    </row>
    <row r="36" spans="1:43" ht="14.25" customHeight="1">
      <c r="A36" s="62">
        <v>38401</v>
      </c>
      <c r="C36" s="7">
        <f>ASSECOPOL!C37</f>
        <v>2.1452214998865873E-2</v>
      </c>
      <c r="D36" s="7">
        <f>PEKAO!C37</f>
        <v>-1.371395262739167E-2</v>
      </c>
      <c r="E36" s="7">
        <f>BZWBK!C37</f>
        <v>2.4875621890547265E-2</v>
      </c>
      <c r="F36" s="7">
        <f>' BRE'!C37</f>
        <v>-1.7021276595744681E-2</v>
      </c>
      <c r="G36" s="7">
        <f>GETIN!C37</f>
        <v>-2.8653295128940486E-3</v>
      </c>
      <c r="H36" s="7">
        <f>GTC!C37</f>
        <v>-4.5662100456620031E-3</v>
      </c>
      <c r="I36" s="7">
        <f>KGHM!C37</f>
        <v>1.2539184952978013E-2</v>
      </c>
      <c r="J36" s="7">
        <f>PBG!C37</f>
        <v>2.717391304347826E-2</v>
      </c>
      <c r="K36" s="7">
        <f>PKNORLEN!C37</f>
        <v>-8.8691796008868867E-3</v>
      </c>
      <c r="L36" s="7">
        <f>PKOBP!C37</f>
        <v>1.4705882352941256E-2</v>
      </c>
      <c r="M36" s="7">
        <f>POLIMEXMS!C37</f>
        <v>0</v>
      </c>
      <c r="N36" s="7">
        <f>TPSA!C37</f>
        <v>-4.5454545454546103E-3</v>
      </c>
      <c r="O36" s="7">
        <f>TVN!C37</f>
        <v>-1.0869565217391266E-2</v>
      </c>
      <c r="P36" s="7">
        <f>Polnord!C37</f>
        <v>-8.1300813008131235E-3</v>
      </c>
      <c r="Q36" s="7">
        <f>Agora!C37</f>
        <v>-1.1164274322169104E-2</v>
      </c>
      <c r="R36" s="7">
        <f>Cersanit!C37</f>
        <v>4.608294930875642E-3</v>
      </c>
      <c r="S36" s="7">
        <f>Netia!C37</f>
        <v>-6.8493150684932076E-3</v>
      </c>
      <c r="T36" s="7">
        <f>Orbis!C37</f>
        <v>0</v>
      </c>
      <c r="U36" s="7"/>
      <c r="V36" s="7">
        <f>WIG!C37</f>
        <v>-1.7269305850162436E-3</v>
      </c>
      <c r="W36" s="64">
        <f t="shared" si="2"/>
        <v>0</v>
      </c>
      <c r="X36" s="64">
        <f t="shared" si="3"/>
        <v>-1.7269305850162436E-3</v>
      </c>
      <c r="Y36" s="64"/>
      <c r="Z36" s="64">
        <f t="shared" si="6"/>
        <v>2.1452214998865873E-2</v>
      </c>
      <c r="AA36" s="64">
        <f t="shared" si="6"/>
        <v>-1.371395262739167E-2</v>
      </c>
      <c r="AB36" s="64">
        <f t="shared" si="6"/>
        <v>2.4875621890547265E-2</v>
      </c>
      <c r="AC36" s="64">
        <f t="shared" si="6"/>
        <v>-1.7021276595744681E-2</v>
      </c>
      <c r="AD36" s="64">
        <f t="shared" si="6"/>
        <v>-2.8653295128940486E-3</v>
      </c>
      <c r="AE36" s="64">
        <f t="shared" si="6"/>
        <v>-4.5662100456620031E-3</v>
      </c>
      <c r="AF36" s="64">
        <f t="shared" si="6"/>
        <v>1.2539184952978013E-2</v>
      </c>
      <c r="AG36" s="64">
        <f t="shared" si="6"/>
        <v>2.717391304347826E-2</v>
      </c>
      <c r="AH36" s="64">
        <f t="shared" si="6"/>
        <v>-8.8691796008868867E-3</v>
      </c>
      <c r="AI36" s="64">
        <f t="shared" si="6"/>
        <v>1.4705882352941256E-2</v>
      </c>
      <c r="AJ36" s="64">
        <f t="shared" si="6"/>
        <v>0</v>
      </c>
      <c r="AK36" s="64">
        <f t="shared" si="6"/>
        <v>-4.5454545454546103E-3</v>
      </c>
      <c r="AL36" s="64">
        <f t="shared" si="6"/>
        <v>-1.0869565217391266E-2</v>
      </c>
      <c r="AM36" s="64">
        <f t="shared" si="6"/>
        <v>-8.1300813008131235E-3</v>
      </c>
      <c r="AN36" s="64">
        <f t="shared" si="6"/>
        <v>-1.1164274322169104E-2</v>
      </c>
      <c r="AO36" s="64">
        <f t="shared" si="4"/>
        <v>4.608294930875642E-3</v>
      </c>
      <c r="AP36" s="64">
        <f t="shared" si="4"/>
        <v>-6.8493150684932076E-3</v>
      </c>
      <c r="AQ36" s="64">
        <f t="shared" si="4"/>
        <v>0</v>
      </c>
    </row>
    <row r="37" spans="1:43" ht="14.25" customHeight="1">
      <c r="A37" s="62">
        <v>38404</v>
      </c>
      <c r="C37" s="7">
        <f>ASSECOPOL!C38</f>
        <v>1.0681500829905302E-2</v>
      </c>
      <c r="D37" s="7">
        <f>PEKAO!C38</f>
        <v>2.7809280408913135E-2</v>
      </c>
      <c r="E37" s="7">
        <f>BZWBK!C38</f>
        <v>1.4563106796116505E-2</v>
      </c>
      <c r="F37" s="7">
        <f>' BRE'!C38</f>
        <v>-1.2987012987012988E-2</v>
      </c>
      <c r="G37" s="7">
        <f>GETIN!C38</f>
        <v>0</v>
      </c>
      <c r="H37" s="7">
        <f>GTC!C38</f>
        <v>-9.1743119266054721E-3</v>
      </c>
      <c r="I37" s="7">
        <f>KGHM!C38</f>
        <v>9.2879256965945605E-3</v>
      </c>
      <c r="J37" s="7">
        <f>PBG!C38</f>
        <v>5.2910052910052404E-3</v>
      </c>
      <c r="K37" s="7">
        <f>PKNORLEN!C38</f>
        <v>2.9082774049216938E-2</v>
      </c>
      <c r="L37" s="7">
        <f>PKOBP!C38</f>
        <v>1.4492753623188354E-2</v>
      </c>
      <c r="M37" s="7">
        <f>POLIMEXMS!C38</f>
        <v>9.3457943925233725E-3</v>
      </c>
      <c r="N37" s="7">
        <f>TPSA!C38</f>
        <v>1.3698630136986335E-2</v>
      </c>
      <c r="O37" s="7">
        <f>TVN!C38</f>
        <v>0</v>
      </c>
      <c r="P37" s="7">
        <f>Polnord!C38</f>
        <v>4.0983606557377632E-3</v>
      </c>
      <c r="Q37" s="7">
        <f>Agora!C38</f>
        <v>6.4516129032257839E-3</v>
      </c>
      <c r="R37" s="7">
        <f>Cersanit!C38</f>
        <v>0</v>
      </c>
      <c r="S37" s="7">
        <f>Netia!C38</f>
        <v>1.1494252873563383E-2</v>
      </c>
      <c r="T37" s="7">
        <f>Orbis!C38</f>
        <v>-8.8105726872246392E-3</v>
      </c>
      <c r="U37" s="7"/>
      <c r="V37" s="7">
        <f>WIG!C38</f>
        <v>9.6008469067581301E-3</v>
      </c>
      <c r="W37" s="64">
        <f t="shared" si="2"/>
        <v>9.6008469067581301E-3</v>
      </c>
      <c r="X37" s="64">
        <f t="shared" si="3"/>
        <v>0</v>
      </c>
      <c r="Y37" s="64"/>
      <c r="Z37" s="64">
        <f t="shared" si="6"/>
        <v>0</v>
      </c>
      <c r="AA37" s="64">
        <f t="shared" si="6"/>
        <v>0</v>
      </c>
      <c r="AB37" s="64">
        <f t="shared" si="6"/>
        <v>0</v>
      </c>
      <c r="AC37" s="64">
        <f t="shared" si="6"/>
        <v>0</v>
      </c>
      <c r="AD37" s="64">
        <f t="shared" si="6"/>
        <v>0</v>
      </c>
      <c r="AE37" s="64">
        <f t="shared" si="6"/>
        <v>0</v>
      </c>
      <c r="AF37" s="64">
        <f t="shared" si="6"/>
        <v>0</v>
      </c>
      <c r="AG37" s="64">
        <f t="shared" si="6"/>
        <v>0</v>
      </c>
      <c r="AH37" s="64">
        <f t="shared" si="6"/>
        <v>0</v>
      </c>
      <c r="AI37" s="64">
        <f t="shared" si="6"/>
        <v>0</v>
      </c>
      <c r="AJ37" s="64">
        <f t="shared" si="6"/>
        <v>0</v>
      </c>
      <c r="AK37" s="64">
        <f t="shared" si="6"/>
        <v>0</v>
      </c>
      <c r="AL37" s="64">
        <f t="shared" si="6"/>
        <v>0</v>
      </c>
      <c r="AM37" s="64">
        <f t="shared" si="6"/>
        <v>0</v>
      </c>
      <c r="AN37" s="64">
        <f t="shared" si="6"/>
        <v>0</v>
      </c>
      <c r="AO37" s="64">
        <f t="shared" si="4"/>
        <v>0</v>
      </c>
      <c r="AP37" s="64">
        <f t="shared" si="4"/>
        <v>0</v>
      </c>
      <c r="AQ37" s="64">
        <f t="shared" si="4"/>
        <v>0</v>
      </c>
    </row>
    <row r="38" spans="1:43" ht="14.25" customHeight="1">
      <c r="A38" s="62">
        <v>38405</v>
      </c>
      <c r="C38" s="7">
        <f>ASSECOPOL!C39</f>
        <v>-2.0783447721119706E-2</v>
      </c>
      <c r="D38" s="7">
        <f>PEKAO!C39</f>
        <v>-2.3637832965530115E-2</v>
      </c>
      <c r="E38" s="7">
        <f>BZWBK!C39</f>
        <v>-1.4354066985645933E-2</v>
      </c>
      <c r="F38" s="7">
        <f>' BRE'!C39</f>
        <v>3.9473684210526314E-2</v>
      </c>
      <c r="G38" s="7">
        <f>GETIN!C39</f>
        <v>-2.0114942528735587E-2</v>
      </c>
      <c r="H38" s="7">
        <f>GTC!C39</f>
        <v>4.6296296296295305E-3</v>
      </c>
      <c r="I38" s="7">
        <f>KGHM!C39</f>
        <v>-1.8404907975460166E-2</v>
      </c>
      <c r="J38" s="7">
        <f>PBG!C39</f>
        <v>-1.4035087719298196E-2</v>
      </c>
      <c r="K38" s="7">
        <f>PKNORLEN!C39</f>
        <v>0</v>
      </c>
      <c r="L38" s="7">
        <f>PKOBP!C39</f>
        <v>0</v>
      </c>
      <c r="M38" s="7">
        <f>POLIMEXMS!C39</f>
        <v>-2.7777777777777801E-2</v>
      </c>
      <c r="N38" s="7">
        <f>TPSA!C39</f>
        <v>-1.3513513513513545E-2</v>
      </c>
      <c r="O38" s="7">
        <f>TVN!C39</f>
        <v>-2.197802197802151E-3</v>
      </c>
      <c r="P38" s="7">
        <f>Polnord!C39</f>
        <v>-1.2244897959183702E-2</v>
      </c>
      <c r="Q38" s="7">
        <f>Agora!C39</f>
        <v>-6.4102564102563875E-3</v>
      </c>
      <c r="R38" s="7">
        <f>Cersanit!C39</f>
        <v>1.3761467889908289E-2</v>
      </c>
      <c r="S38" s="7">
        <f>Netia!C39</f>
        <v>9.0909090909090974E-3</v>
      </c>
      <c r="T38" s="7">
        <f>Orbis!C39</f>
        <v>1.3333333333333365E-2</v>
      </c>
      <c r="U38" s="7"/>
      <c r="V38" s="7">
        <f>WIG!C39</f>
        <v>-5.2021452424960736E-3</v>
      </c>
      <c r="W38" s="64">
        <f t="shared" si="2"/>
        <v>0</v>
      </c>
      <c r="X38" s="64">
        <f t="shared" si="3"/>
        <v>-5.2021452424960736E-3</v>
      </c>
      <c r="Y38" s="64"/>
      <c r="Z38" s="64">
        <f t="shared" si="6"/>
        <v>-2.0783447721119706E-2</v>
      </c>
      <c r="AA38" s="64">
        <f t="shared" si="6"/>
        <v>-2.3637832965530115E-2</v>
      </c>
      <c r="AB38" s="64">
        <f t="shared" si="6"/>
        <v>-1.4354066985645933E-2</v>
      </c>
      <c r="AC38" s="64">
        <f t="shared" si="6"/>
        <v>3.9473684210526314E-2</v>
      </c>
      <c r="AD38" s="64">
        <f t="shared" si="6"/>
        <v>-2.0114942528735587E-2</v>
      </c>
      <c r="AE38" s="64">
        <f t="shared" si="6"/>
        <v>4.6296296296295305E-3</v>
      </c>
      <c r="AF38" s="64">
        <f t="shared" si="6"/>
        <v>-1.8404907975460166E-2</v>
      </c>
      <c r="AG38" s="64">
        <f t="shared" si="6"/>
        <v>-1.4035087719298196E-2</v>
      </c>
      <c r="AH38" s="64">
        <f t="shared" si="6"/>
        <v>0</v>
      </c>
      <c r="AI38" s="64">
        <f t="shared" si="6"/>
        <v>0</v>
      </c>
      <c r="AJ38" s="64">
        <f t="shared" si="6"/>
        <v>-2.7777777777777801E-2</v>
      </c>
      <c r="AK38" s="64">
        <f t="shared" si="6"/>
        <v>-1.3513513513513545E-2</v>
      </c>
      <c r="AL38" s="64">
        <f t="shared" si="6"/>
        <v>-2.197802197802151E-3</v>
      </c>
      <c r="AM38" s="64">
        <f t="shared" si="6"/>
        <v>-1.2244897959183702E-2</v>
      </c>
      <c r="AN38" s="64">
        <f t="shared" si="6"/>
        <v>-6.4102564102563875E-3</v>
      </c>
      <c r="AO38" s="64">
        <f t="shared" si="4"/>
        <v>1.3761467889908289E-2</v>
      </c>
      <c r="AP38" s="64">
        <f t="shared" si="4"/>
        <v>9.0909090909090974E-3</v>
      </c>
      <c r="AQ38" s="64">
        <f t="shared" si="4"/>
        <v>1.3333333333333365E-2</v>
      </c>
    </row>
    <row r="39" spans="1:43" ht="14.25" customHeight="1">
      <c r="A39" s="62">
        <v>38406</v>
      </c>
      <c r="C39" s="7">
        <f>ASSECOPOL!C40</f>
        <v>6.8378018634720145E-3</v>
      </c>
      <c r="D39" s="7">
        <f>PEKAO!C40</f>
        <v>-1.385594906486271E-2</v>
      </c>
      <c r="E39" s="7">
        <f>BZWBK!C40</f>
        <v>0</v>
      </c>
      <c r="F39" s="7">
        <f>' BRE'!C40</f>
        <v>1.2658227848101266E-2</v>
      </c>
      <c r="G39" s="7">
        <f>GETIN!C40</f>
        <v>-1.4662756598240546E-2</v>
      </c>
      <c r="H39" s="7">
        <f>GTC!C40</f>
        <v>-2.3041474654377881E-2</v>
      </c>
      <c r="I39" s="7">
        <f>KGHM!C40</f>
        <v>-6.2499999999999778E-3</v>
      </c>
      <c r="J39" s="7">
        <f>PBG!C40</f>
        <v>-3.558718861210015E-3</v>
      </c>
      <c r="K39" s="7">
        <f>PKNORLEN!C40</f>
        <v>-2.1739130434782917E-3</v>
      </c>
      <c r="L39" s="7">
        <f>PKOBP!C40</f>
        <v>0</v>
      </c>
      <c r="M39" s="7">
        <f>POLIMEXMS!C40</f>
        <v>-9.5238095238095316E-3</v>
      </c>
      <c r="N39" s="7">
        <f>TPSA!C40</f>
        <v>4.5662100456621653E-3</v>
      </c>
      <c r="O39" s="7">
        <f>TVN!C40</f>
        <v>-1.3215859030836918E-2</v>
      </c>
      <c r="P39" s="7">
        <f>Polnord!C40</f>
        <v>8.2644628099173261E-3</v>
      </c>
      <c r="Q39" s="7">
        <f>Agora!C40</f>
        <v>-8.0645161290322578E-3</v>
      </c>
      <c r="R39" s="7">
        <f>Cersanit!C40</f>
        <v>4.5248868778279576E-3</v>
      </c>
      <c r="S39" s="7">
        <f>Netia!C40</f>
        <v>-1.126126126126142E-2</v>
      </c>
      <c r="T39" s="7">
        <f>Orbis!C40</f>
        <v>-2.6315789473684272E-2</v>
      </c>
      <c r="U39" s="7"/>
      <c r="V39" s="7">
        <f>WIG!C40</f>
        <v>-2.862939463898415E-3</v>
      </c>
      <c r="W39" s="64">
        <f t="shared" si="2"/>
        <v>0</v>
      </c>
      <c r="X39" s="64">
        <f t="shared" si="3"/>
        <v>-2.862939463898415E-3</v>
      </c>
      <c r="Y39" s="64"/>
      <c r="Z39" s="64">
        <f t="shared" si="6"/>
        <v>6.8378018634720145E-3</v>
      </c>
      <c r="AA39" s="64">
        <f t="shared" si="6"/>
        <v>-1.385594906486271E-2</v>
      </c>
      <c r="AB39" s="64">
        <f t="shared" si="6"/>
        <v>0</v>
      </c>
      <c r="AC39" s="64">
        <f t="shared" si="6"/>
        <v>1.2658227848101266E-2</v>
      </c>
      <c r="AD39" s="64">
        <f t="shared" si="6"/>
        <v>-1.4662756598240546E-2</v>
      </c>
      <c r="AE39" s="64">
        <f t="shared" si="6"/>
        <v>-2.3041474654377881E-2</v>
      </c>
      <c r="AF39" s="64">
        <f t="shared" si="6"/>
        <v>-6.2499999999999778E-3</v>
      </c>
      <c r="AG39" s="64">
        <f t="shared" si="6"/>
        <v>-3.558718861210015E-3</v>
      </c>
      <c r="AH39" s="64">
        <f t="shared" si="6"/>
        <v>-2.1739130434782917E-3</v>
      </c>
      <c r="AI39" s="64">
        <f t="shared" si="6"/>
        <v>0</v>
      </c>
      <c r="AJ39" s="64">
        <f t="shared" si="6"/>
        <v>-9.5238095238095316E-3</v>
      </c>
      <c r="AK39" s="64">
        <f t="shared" si="6"/>
        <v>4.5662100456621653E-3</v>
      </c>
      <c r="AL39" s="64">
        <f t="shared" si="6"/>
        <v>-1.3215859030836918E-2</v>
      </c>
      <c r="AM39" s="64">
        <f t="shared" si="6"/>
        <v>8.2644628099173261E-3</v>
      </c>
      <c r="AN39" s="64">
        <f t="shared" si="6"/>
        <v>-8.0645161290322578E-3</v>
      </c>
      <c r="AO39" s="64">
        <f t="shared" si="4"/>
        <v>4.5248868778279576E-3</v>
      </c>
      <c r="AP39" s="64">
        <f t="shared" si="4"/>
        <v>-1.126126126126142E-2</v>
      </c>
      <c r="AQ39" s="64">
        <f t="shared" si="4"/>
        <v>-2.6315789473684272E-2</v>
      </c>
    </row>
    <row r="40" spans="1:43" ht="14.25" customHeight="1">
      <c r="A40" s="62">
        <v>38407</v>
      </c>
      <c r="C40" s="7">
        <f>ASSECOPOL!C41</f>
        <v>3.5694320636983105E-3</v>
      </c>
      <c r="D40" s="7">
        <f>PEKAO!C41</f>
        <v>1.4050633932966933E-2</v>
      </c>
      <c r="E40" s="7">
        <f>BZWBK!C41</f>
        <v>4.8543689320388345E-3</v>
      </c>
      <c r="F40" s="7">
        <f>' BRE'!C41</f>
        <v>1.2500000000000001E-2</v>
      </c>
      <c r="G40" s="7">
        <f>GETIN!C41</f>
        <v>1.4880952380952462E-2</v>
      </c>
      <c r="H40" s="7">
        <f>GTC!C41</f>
        <v>-1.4150943396226448E-2</v>
      </c>
      <c r="I40" s="7">
        <f>KGHM!C41</f>
        <v>1.5723270440251461E-2</v>
      </c>
      <c r="J40" s="7">
        <f>PBG!C41</f>
        <v>-1.7857142857142856E-2</v>
      </c>
      <c r="K40" s="7">
        <f>PKNORLEN!C41</f>
        <v>1.3071895424836633E-2</v>
      </c>
      <c r="L40" s="7">
        <f>PKOBP!C41</f>
        <v>0</v>
      </c>
      <c r="M40" s="7">
        <f>POLIMEXMS!C41</f>
        <v>-1.9230769230769246E-2</v>
      </c>
      <c r="N40" s="7">
        <f>TPSA!C41</f>
        <v>2.2727272727272728E-2</v>
      </c>
      <c r="O40" s="7">
        <f>TVN!C41</f>
        <v>0</v>
      </c>
      <c r="P40" s="7">
        <f>Polnord!C41</f>
        <v>0</v>
      </c>
      <c r="Q40" s="7">
        <f>Agora!C41</f>
        <v>1.6260162601626018E-2</v>
      </c>
      <c r="R40" s="7">
        <f>Cersanit!C41</f>
        <v>-4.5045045045044091E-3</v>
      </c>
      <c r="S40" s="7">
        <f>Netia!C41</f>
        <v>6.8337129840547271E-3</v>
      </c>
      <c r="T40" s="7">
        <f>Orbis!C41</f>
        <v>1.8018018018018115E-2</v>
      </c>
      <c r="U40" s="7"/>
      <c r="V40" s="7">
        <f>WIG!C41</f>
        <v>1.0056973445373199E-2</v>
      </c>
      <c r="W40" s="64">
        <f t="shared" si="2"/>
        <v>1.0056973445373199E-2</v>
      </c>
      <c r="X40" s="64">
        <f t="shared" si="3"/>
        <v>0</v>
      </c>
      <c r="Y40" s="64"/>
      <c r="Z40" s="64">
        <f t="shared" si="6"/>
        <v>0</v>
      </c>
      <c r="AA40" s="64">
        <f t="shared" si="6"/>
        <v>0</v>
      </c>
      <c r="AB40" s="64">
        <f t="shared" si="6"/>
        <v>0</v>
      </c>
      <c r="AC40" s="64">
        <f t="shared" si="6"/>
        <v>0</v>
      </c>
      <c r="AD40" s="64">
        <f t="shared" si="6"/>
        <v>0</v>
      </c>
      <c r="AE40" s="64">
        <f t="shared" si="6"/>
        <v>0</v>
      </c>
      <c r="AF40" s="64">
        <f t="shared" si="6"/>
        <v>0</v>
      </c>
      <c r="AG40" s="64">
        <f t="shared" si="6"/>
        <v>0</v>
      </c>
      <c r="AH40" s="64">
        <f t="shared" si="6"/>
        <v>0</v>
      </c>
      <c r="AI40" s="64">
        <f t="shared" si="6"/>
        <v>0</v>
      </c>
      <c r="AJ40" s="64">
        <f t="shared" si="6"/>
        <v>0</v>
      </c>
      <c r="AK40" s="64">
        <f t="shared" si="6"/>
        <v>0</v>
      </c>
      <c r="AL40" s="64">
        <f t="shared" si="6"/>
        <v>0</v>
      </c>
      <c r="AM40" s="64">
        <f t="shared" si="6"/>
        <v>0</v>
      </c>
      <c r="AN40" s="64">
        <f t="shared" si="6"/>
        <v>0</v>
      </c>
      <c r="AO40" s="64">
        <f t="shared" si="4"/>
        <v>0</v>
      </c>
      <c r="AP40" s="64">
        <f t="shared" si="4"/>
        <v>0</v>
      </c>
      <c r="AQ40" s="64">
        <f t="shared" si="4"/>
        <v>0</v>
      </c>
    </row>
    <row r="41" spans="1:43" ht="14.25" customHeight="1">
      <c r="A41" s="62">
        <v>38408</v>
      </c>
      <c r="C41" s="7">
        <f>ASSECOPOL!C42</f>
        <v>1.0681500829905302E-2</v>
      </c>
      <c r="D41" s="7">
        <f>PEKAO!C42</f>
        <v>3.4564265817747623E-2</v>
      </c>
      <c r="E41" s="7">
        <f>BZWBK!C42</f>
        <v>4.830917874396135E-3</v>
      </c>
      <c r="F41" s="7">
        <f>' BRE'!C42</f>
        <v>2.0576131687242798E-2</v>
      </c>
      <c r="G41" s="7">
        <f>GETIN!C42</f>
        <v>-5.8651026392961929E-3</v>
      </c>
      <c r="H41" s="7">
        <f>GTC!C42</f>
        <v>1.9138755980861347E-2</v>
      </c>
      <c r="I41" s="7">
        <f>KGHM!C42</f>
        <v>1.8575851393188899E-2</v>
      </c>
      <c r="J41" s="7">
        <f>PBG!C42</f>
        <v>1.8181818181818181E-2</v>
      </c>
      <c r="K41" s="7">
        <f>PKNORLEN!C42</f>
        <v>4.0860215053763409E-2</v>
      </c>
      <c r="L41" s="7">
        <f>PKOBP!C42</f>
        <v>1.071428571428574E-2</v>
      </c>
      <c r="M41" s="7">
        <f>POLIMEXMS!C42</f>
        <v>1.9607843137254919E-2</v>
      </c>
      <c r="N41" s="7">
        <f>TPSA!C42</f>
        <v>3.1111111111111079E-2</v>
      </c>
      <c r="O41" s="7">
        <f>TVN!C42</f>
        <v>0</v>
      </c>
      <c r="P41" s="7">
        <f>Polnord!C42</f>
        <v>-4.0983606557376175E-3</v>
      </c>
      <c r="Q41" s="7">
        <f>Agora!C42</f>
        <v>1.1200000000000045E-2</v>
      </c>
      <c r="R41" s="7">
        <f>Cersanit!C42</f>
        <v>-4.524886877828118E-3</v>
      </c>
      <c r="S41" s="7">
        <f>Netia!C42</f>
        <v>1.5837104072398255E-2</v>
      </c>
      <c r="T41" s="7">
        <f>Orbis!C42</f>
        <v>-4.4247787610620093E-3</v>
      </c>
      <c r="U41" s="7"/>
      <c r="V41" s="7">
        <f>WIG!C42</f>
        <v>1.6881955261910227E-2</v>
      </c>
      <c r="W41" s="64">
        <f t="shared" si="2"/>
        <v>1.6881955261910227E-2</v>
      </c>
      <c r="X41" s="64">
        <f t="shared" si="3"/>
        <v>0</v>
      </c>
      <c r="Y41" s="64"/>
      <c r="Z41" s="64">
        <f t="shared" si="6"/>
        <v>0</v>
      </c>
      <c r="AA41" s="64">
        <f t="shared" si="6"/>
        <v>0</v>
      </c>
      <c r="AB41" s="64">
        <f t="shared" si="6"/>
        <v>0</v>
      </c>
      <c r="AC41" s="64">
        <f t="shared" si="6"/>
        <v>0</v>
      </c>
      <c r="AD41" s="64">
        <f t="shared" si="6"/>
        <v>0</v>
      </c>
      <c r="AE41" s="64">
        <f t="shared" si="6"/>
        <v>0</v>
      </c>
      <c r="AF41" s="64">
        <f t="shared" si="6"/>
        <v>0</v>
      </c>
      <c r="AG41" s="64">
        <f t="shared" si="6"/>
        <v>0</v>
      </c>
      <c r="AH41" s="64">
        <f t="shared" si="6"/>
        <v>0</v>
      </c>
      <c r="AI41" s="64">
        <f t="shared" si="6"/>
        <v>0</v>
      </c>
      <c r="AJ41" s="64">
        <f t="shared" si="6"/>
        <v>0</v>
      </c>
      <c r="AK41" s="64">
        <f t="shared" si="6"/>
        <v>0</v>
      </c>
      <c r="AL41" s="64">
        <f t="shared" si="6"/>
        <v>0</v>
      </c>
      <c r="AM41" s="64">
        <f t="shared" si="6"/>
        <v>0</v>
      </c>
      <c r="AN41" s="64">
        <f t="shared" si="6"/>
        <v>0</v>
      </c>
      <c r="AO41" s="64">
        <f t="shared" si="4"/>
        <v>0</v>
      </c>
      <c r="AP41" s="64">
        <f t="shared" si="4"/>
        <v>0</v>
      </c>
      <c r="AQ41" s="64">
        <f t="shared" si="4"/>
        <v>0</v>
      </c>
    </row>
    <row r="42" spans="1:43" ht="14.25" customHeight="1">
      <c r="A42" s="62">
        <v>38411</v>
      </c>
      <c r="C42" s="7">
        <f>ASSECOPOL!C43</f>
        <v>4.4735989513315026E-2</v>
      </c>
      <c r="D42" s="7">
        <f>PEKAO!C43</f>
        <v>-1.670859200110773E-2</v>
      </c>
      <c r="E42" s="7">
        <f>BZWBK!C43</f>
        <v>0</v>
      </c>
      <c r="F42" s="7">
        <f>' BRE'!C43</f>
        <v>-8.0645161290322578E-3</v>
      </c>
      <c r="G42" s="7">
        <f>GETIN!C43</f>
        <v>4.129793510324474E-2</v>
      </c>
      <c r="H42" s="7">
        <f>GTC!C43</f>
        <v>-1.4084507042253554E-2</v>
      </c>
      <c r="I42" s="7">
        <f>KGHM!C43</f>
        <v>3.0395136778115935E-3</v>
      </c>
      <c r="J42" s="7">
        <f>PBG!C43</f>
        <v>2.1428571428571481E-2</v>
      </c>
      <c r="K42" s="7">
        <f>PKNORLEN!C43</f>
        <v>-3.9256198347107411E-2</v>
      </c>
      <c r="L42" s="7">
        <f>PKOBP!C43</f>
        <v>-1.0600706713780944E-2</v>
      </c>
      <c r="M42" s="7">
        <f>POLIMEXMS!C43</f>
        <v>4.8076923076923121E-2</v>
      </c>
      <c r="N42" s="7">
        <f>TPSA!C43</f>
        <v>-1.7241379310344768E-2</v>
      </c>
      <c r="O42" s="7">
        <f>TVN!C43</f>
        <v>3.7946428571428555E-2</v>
      </c>
      <c r="P42" s="7">
        <f>Polnord!C43</f>
        <v>2.469135802469127E-2</v>
      </c>
      <c r="Q42" s="7">
        <f>Agora!C43</f>
        <v>-6.3291139240507222E-3</v>
      </c>
      <c r="R42" s="7">
        <f>Cersanit!C43</f>
        <v>-1.8181818181818118E-2</v>
      </c>
      <c r="S42" s="7">
        <f>Netia!C43</f>
        <v>-4.4543429844099026E-3</v>
      </c>
      <c r="T42" s="7">
        <f>Orbis!C43</f>
        <v>1.3333333333333365E-2</v>
      </c>
      <c r="U42" s="7"/>
      <c r="V42" s="7">
        <f>WIG!C43</f>
        <v>-8.8488848254287458E-3</v>
      </c>
      <c r="W42" s="64">
        <f t="shared" si="2"/>
        <v>0</v>
      </c>
      <c r="X42" s="64">
        <f t="shared" si="3"/>
        <v>-8.8488848254287458E-3</v>
      </c>
      <c r="Y42" s="64"/>
      <c r="Z42" s="64">
        <f t="shared" si="6"/>
        <v>4.4735989513315026E-2</v>
      </c>
      <c r="AA42" s="64">
        <f t="shared" si="6"/>
        <v>-1.670859200110773E-2</v>
      </c>
      <c r="AB42" s="64">
        <f t="shared" si="6"/>
        <v>0</v>
      </c>
      <c r="AC42" s="64">
        <f t="shared" si="6"/>
        <v>-8.0645161290322578E-3</v>
      </c>
      <c r="AD42" s="64">
        <f t="shared" si="6"/>
        <v>4.129793510324474E-2</v>
      </c>
      <c r="AE42" s="64">
        <f t="shared" si="6"/>
        <v>-1.4084507042253554E-2</v>
      </c>
      <c r="AF42" s="64">
        <f t="shared" si="6"/>
        <v>3.0395136778115935E-3</v>
      </c>
      <c r="AG42" s="64">
        <f t="shared" si="6"/>
        <v>2.1428571428571481E-2</v>
      </c>
      <c r="AH42" s="64">
        <f t="shared" si="6"/>
        <v>-3.9256198347107411E-2</v>
      </c>
      <c r="AI42" s="64">
        <f t="shared" si="6"/>
        <v>-1.0600706713780944E-2</v>
      </c>
      <c r="AJ42" s="64">
        <f t="shared" si="6"/>
        <v>4.8076923076923121E-2</v>
      </c>
      <c r="AK42" s="64">
        <f t="shared" si="6"/>
        <v>-1.7241379310344768E-2</v>
      </c>
      <c r="AL42" s="64">
        <f t="shared" si="6"/>
        <v>3.7946428571428555E-2</v>
      </c>
      <c r="AM42" s="64">
        <f t="shared" si="6"/>
        <v>2.469135802469127E-2</v>
      </c>
      <c r="AN42" s="64">
        <f t="shared" si="6"/>
        <v>-6.3291139240507222E-3</v>
      </c>
      <c r="AO42" s="64">
        <f t="shared" si="4"/>
        <v>-1.8181818181818118E-2</v>
      </c>
      <c r="AP42" s="64">
        <f t="shared" si="4"/>
        <v>-4.4543429844099026E-3</v>
      </c>
      <c r="AQ42" s="64">
        <f t="shared" si="4"/>
        <v>1.3333333333333365E-2</v>
      </c>
    </row>
    <row r="43" spans="1:43" ht="14.25" customHeight="1">
      <c r="A43" s="62">
        <v>38412</v>
      </c>
      <c r="C43" s="7">
        <f>ASSECOPOL!C44</f>
        <v>-1.3149452492300673E-2</v>
      </c>
      <c r="D43" s="7">
        <f>PEKAO!C44</f>
        <v>-6.8063933156523931E-3</v>
      </c>
      <c r="E43" s="7">
        <f>BZWBK!C44</f>
        <v>4.807692307692308E-3</v>
      </c>
      <c r="F43" s="7">
        <f>' BRE'!C44</f>
        <v>2.032520325203252E-2</v>
      </c>
      <c r="G43" s="7">
        <f>GETIN!C44</f>
        <v>-2.2662889518413495E-2</v>
      </c>
      <c r="H43" s="7">
        <f>GTC!C44</f>
        <v>4.76190476190483E-3</v>
      </c>
      <c r="I43" s="7">
        <f>KGHM!C44</f>
        <v>-1.8181818181818226E-2</v>
      </c>
      <c r="J43" s="7">
        <f>PBG!C44</f>
        <v>0</v>
      </c>
      <c r="K43" s="7">
        <f>PKNORLEN!C44</f>
        <v>0</v>
      </c>
      <c r="L43" s="7">
        <f>PKOBP!C44</f>
        <v>3.5714285714286221E-3</v>
      </c>
      <c r="M43" s="7">
        <f>POLIMEXMS!C44</f>
        <v>0</v>
      </c>
      <c r="N43" s="7">
        <f>TPSA!C44</f>
        <v>0</v>
      </c>
      <c r="O43" s="7">
        <f>TVN!C44</f>
        <v>-1.5053763440860275E-2</v>
      </c>
      <c r="P43" s="7">
        <f>Polnord!C44</f>
        <v>4.0160642570281693E-3</v>
      </c>
      <c r="Q43" s="7">
        <f>Agora!C44</f>
        <v>-1.5923566878979988E-3</v>
      </c>
      <c r="R43" s="7">
        <f>Cersanit!C44</f>
        <v>9.2592592592592258E-3</v>
      </c>
      <c r="S43" s="7">
        <f>Netia!C44</f>
        <v>-6.711409395973012E-3</v>
      </c>
      <c r="T43" s="7">
        <f>Orbis!C44</f>
        <v>-1.3157894736842136E-2</v>
      </c>
      <c r="U43" s="7"/>
      <c r="V43" s="7">
        <f>WIG!C44</f>
        <v>-2.3760809966888678E-3</v>
      </c>
      <c r="W43" s="64">
        <f t="shared" si="2"/>
        <v>0</v>
      </c>
      <c r="X43" s="64">
        <f t="shared" si="3"/>
        <v>-2.3760809966888678E-3</v>
      </c>
      <c r="Y43" s="64"/>
      <c r="Z43" s="64">
        <f t="shared" si="6"/>
        <v>-1.3149452492300673E-2</v>
      </c>
      <c r="AA43" s="64">
        <f t="shared" si="6"/>
        <v>-6.8063933156523931E-3</v>
      </c>
      <c r="AB43" s="64">
        <f t="shared" si="6"/>
        <v>4.807692307692308E-3</v>
      </c>
      <c r="AC43" s="64">
        <f t="shared" si="6"/>
        <v>2.032520325203252E-2</v>
      </c>
      <c r="AD43" s="64">
        <f t="shared" si="6"/>
        <v>-2.2662889518413495E-2</v>
      </c>
      <c r="AE43" s="64">
        <f t="shared" si="6"/>
        <v>4.76190476190483E-3</v>
      </c>
      <c r="AF43" s="64">
        <f t="shared" si="6"/>
        <v>-1.8181818181818226E-2</v>
      </c>
      <c r="AG43" s="64">
        <f t="shared" si="6"/>
        <v>0</v>
      </c>
      <c r="AH43" s="64">
        <f t="shared" si="6"/>
        <v>0</v>
      </c>
      <c r="AI43" s="64">
        <f t="shared" si="6"/>
        <v>3.5714285714286221E-3</v>
      </c>
      <c r="AJ43" s="64">
        <f t="shared" si="6"/>
        <v>0</v>
      </c>
      <c r="AK43" s="64">
        <f t="shared" si="6"/>
        <v>0</v>
      </c>
      <c r="AL43" s="64">
        <f t="shared" si="6"/>
        <v>-1.5053763440860275E-2</v>
      </c>
      <c r="AM43" s="64">
        <f t="shared" si="6"/>
        <v>4.0160642570281693E-3</v>
      </c>
      <c r="AN43" s="64">
        <f t="shared" si="6"/>
        <v>-1.5923566878979988E-3</v>
      </c>
      <c r="AO43" s="64">
        <f t="shared" si="4"/>
        <v>9.2592592592592258E-3</v>
      </c>
      <c r="AP43" s="64">
        <f t="shared" si="4"/>
        <v>-6.711409395973012E-3</v>
      </c>
      <c r="AQ43" s="64">
        <f t="shared" si="4"/>
        <v>-1.3157894736842136E-2</v>
      </c>
    </row>
    <row r="44" spans="1:43" ht="14.25" customHeight="1">
      <c r="A44" s="62">
        <v>38413</v>
      </c>
      <c r="C44" s="7">
        <f>ASSECOPOL!C45</f>
        <v>-3.0066280182767146E-2</v>
      </c>
      <c r="D44" s="7">
        <f>PEKAO!C45</f>
        <v>-2.7427905254783339E-2</v>
      </c>
      <c r="E44" s="7">
        <f>BZWBK!C45</f>
        <v>-1.9138755980861243E-2</v>
      </c>
      <c r="F44" s="7">
        <f>' BRE'!C45</f>
        <v>-1.5936254980079681E-2</v>
      </c>
      <c r="G44" s="7">
        <f>GETIN!C45</f>
        <v>-3.4782608695652202E-2</v>
      </c>
      <c r="H44" s="7">
        <f>GTC!C45</f>
        <v>-2.3696682464454975E-2</v>
      </c>
      <c r="I44" s="7">
        <f>KGHM!C45</f>
        <v>-4.3209876543209833E-2</v>
      </c>
      <c r="J44" s="7">
        <f>PBG!C45</f>
        <v>-6.9930069930070919E-3</v>
      </c>
      <c r="K44" s="7">
        <f>PKNORLEN!C45</f>
        <v>-3.2258064516129031E-2</v>
      </c>
      <c r="L44" s="7">
        <f>PKOBP!C45</f>
        <v>-3.5587188612099641E-2</v>
      </c>
      <c r="M44" s="7">
        <f>POLIMEXMS!C45</f>
        <v>-2.7522935779816536E-2</v>
      </c>
      <c r="N44" s="7">
        <f>TPSA!C45</f>
        <v>-4.8245614035087779E-2</v>
      </c>
      <c r="O44" s="7">
        <f>TVN!C45</f>
        <v>-0.11353711790393023</v>
      </c>
      <c r="P44" s="7">
        <f>Polnord!C45</f>
        <v>-0.08</v>
      </c>
      <c r="Q44" s="7">
        <f>Agora!C45</f>
        <v>-1.2759170653907564E-2</v>
      </c>
      <c r="R44" s="7">
        <f>Cersanit!C45</f>
        <v>0</v>
      </c>
      <c r="S44" s="7">
        <f>Netia!C45</f>
        <v>-5.180180180180189E-2</v>
      </c>
      <c r="T44" s="7">
        <f>Orbis!C45</f>
        <v>-2.6666666666666731E-2</v>
      </c>
      <c r="U44" s="7"/>
      <c r="V44" s="7">
        <f>WIG!C45</f>
        <v>-2.8078885446196342E-2</v>
      </c>
      <c r="W44" s="64">
        <f t="shared" si="2"/>
        <v>0</v>
      </c>
      <c r="X44" s="64">
        <f t="shared" si="3"/>
        <v>-2.8078885446196342E-2</v>
      </c>
      <c r="Y44" s="64"/>
      <c r="Z44" s="64">
        <f t="shared" si="6"/>
        <v>-3.0066280182767146E-2</v>
      </c>
      <c r="AA44" s="64">
        <f t="shared" si="6"/>
        <v>-2.7427905254783339E-2</v>
      </c>
      <c r="AB44" s="64">
        <f t="shared" si="6"/>
        <v>-1.9138755980861243E-2</v>
      </c>
      <c r="AC44" s="64">
        <f t="shared" si="6"/>
        <v>-1.5936254980079681E-2</v>
      </c>
      <c r="AD44" s="64">
        <f t="shared" si="6"/>
        <v>-3.4782608695652202E-2</v>
      </c>
      <c r="AE44" s="64">
        <f t="shared" si="6"/>
        <v>-2.3696682464454975E-2</v>
      </c>
      <c r="AF44" s="64">
        <f t="shared" si="6"/>
        <v>-4.3209876543209833E-2</v>
      </c>
      <c r="AG44" s="64">
        <f t="shared" si="6"/>
        <v>-6.9930069930070919E-3</v>
      </c>
      <c r="AH44" s="64">
        <f t="shared" si="6"/>
        <v>-3.2258064516129031E-2</v>
      </c>
      <c r="AI44" s="64">
        <f t="shared" si="6"/>
        <v>-3.5587188612099641E-2</v>
      </c>
      <c r="AJ44" s="64">
        <f t="shared" si="6"/>
        <v>-2.7522935779816536E-2</v>
      </c>
      <c r="AK44" s="64">
        <f t="shared" si="6"/>
        <v>-4.8245614035087779E-2</v>
      </c>
      <c r="AL44" s="64">
        <f t="shared" si="6"/>
        <v>-0.11353711790393023</v>
      </c>
      <c r="AM44" s="64">
        <f t="shared" si="6"/>
        <v>-0.08</v>
      </c>
      <c r="AN44" s="64">
        <f t="shared" si="6"/>
        <v>-1.2759170653907564E-2</v>
      </c>
      <c r="AO44" s="64">
        <f t="shared" si="4"/>
        <v>0</v>
      </c>
      <c r="AP44" s="64">
        <f t="shared" si="4"/>
        <v>-5.180180180180189E-2</v>
      </c>
      <c r="AQ44" s="64">
        <f t="shared" si="4"/>
        <v>-2.6666666666666731E-2</v>
      </c>
    </row>
    <row r="45" spans="1:43" ht="14.25" customHeight="1">
      <c r="A45" s="62">
        <v>38414</v>
      </c>
      <c r="C45" s="7">
        <f>ASSECOPOL!C46</f>
        <v>-1.0568612190026586E-2</v>
      </c>
      <c r="D45" s="7">
        <f>PEKAO!C46</f>
        <v>1.0609950675878175E-2</v>
      </c>
      <c r="E45" s="7">
        <f>BZWBK!C46</f>
        <v>-4.8780487804878049E-3</v>
      </c>
      <c r="F45" s="7">
        <f>' BRE'!C46</f>
        <v>1.2145748987854251E-2</v>
      </c>
      <c r="G45" s="7">
        <f>GETIN!C46</f>
        <v>9.00900900900895E-3</v>
      </c>
      <c r="H45" s="7">
        <f>GTC!C46</f>
        <v>1.4563106796116367E-2</v>
      </c>
      <c r="I45" s="7">
        <f>KGHM!C46</f>
        <v>3.2258064516129492E-3</v>
      </c>
      <c r="J45" s="7">
        <f>PBG!C46</f>
        <v>-3.1690140845070373E-2</v>
      </c>
      <c r="K45" s="7">
        <f>PKNORLEN!C46</f>
        <v>0</v>
      </c>
      <c r="L45" s="7">
        <f>PKOBP!C46</f>
        <v>1.4760147601475962E-2</v>
      </c>
      <c r="M45" s="7">
        <f>POLIMEXMS!C46</f>
        <v>-9.4339622641509517E-3</v>
      </c>
      <c r="N45" s="7">
        <f>TPSA!C46</f>
        <v>4.608294930875642E-3</v>
      </c>
      <c r="O45" s="7">
        <f>TVN!C46</f>
        <v>9.8522167487684834E-3</v>
      </c>
      <c r="P45" s="7">
        <f>Polnord!C46</f>
        <v>1.7391304347826025E-2</v>
      </c>
      <c r="Q45" s="7">
        <f>Agora!C46</f>
        <v>-1.6155088852988692E-2</v>
      </c>
      <c r="R45" s="7">
        <f>Cersanit!C46</f>
        <v>-9.1743119266054721E-3</v>
      </c>
      <c r="S45" s="7">
        <f>Netia!C46</f>
        <v>2.1377672209026095E-2</v>
      </c>
      <c r="T45" s="7">
        <f>Orbis!C46</f>
        <v>-9.1324200913241692E-3</v>
      </c>
      <c r="U45" s="7"/>
      <c r="V45" s="7">
        <f>WIG!C46</f>
        <v>5.3166303804638654E-3</v>
      </c>
      <c r="W45" s="64">
        <f t="shared" si="2"/>
        <v>5.3166303804638654E-3</v>
      </c>
      <c r="X45" s="64">
        <f t="shared" si="3"/>
        <v>0</v>
      </c>
      <c r="Y45" s="64"/>
      <c r="Z45" s="64">
        <f t="shared" si="6"/>
        <v>0</v>
      </c>
      <c r="AA45" s="64">
        <f t="shared" si="6"/>
        <v>0</v>
      </c>
      <c r="AB45" s="64">
        <f t="shared" si="6"/>
        <v>0</v>
      </c>
      <c r="AC45" s="64">
        <f t="shared" si="6"/>
        <v>0</v>
      </c>
      <c r="AD45" s="64">
        <f t="shared" si="6"/>
        <v>0</v>
      </c>
      <c r="AE45" s="64">
        <f t="shared" si="6"/>
        <v>0</v>
      </c>
      <c r="AF45" s="64">
        <f t="shared" si="6"/>
        <v>0</v>
      </c>
      <c r="AG45" s="64">
        <f t="shared" si="6"/>
        <v>0</v>
      </c>
      <c r="AH45" s="64">
        <f t="shared" si="6"/>
        <v>0</v>
      </c>
      <c r="AI45" s="64">
        <f t="shared" si="6"/>
        <v>0</v>
      </c>
      <c r="AJ45" s="64">
        <f t="shared" si="6"/>
        <v>0</v>
      </c>
      <c r="AK45" s="64">
        <f t="shared" si="6"/>
        <v>0</v>
      </c>
      <c r="AL45" s="64">
        <f t="shared" si="6"/>
        <v>0</v>
      </c>
      <c r="AM45" s="64">
        <f t="shared" si="6"/>
        <v>0</v>
      </c>
      <c r="AN45" s="64">
        <f t="shared" si="6"/>
        <v>0</v>
      </c>
      <c r="AO45" s="64">
        <f t="shared" si="4"/>
        <v>0</v>
      </c>
      <c r="AP45" s="64">
        <f t="shared" si="4"/>
        <v>0</v>
      </c>
      <c r="AQ45" s="64">
        <f t="shared" si="4"/>
        <v>0</v>
      </c>
    </row>
    <row r="46" spans="1:43" ht="14.25" customHeight="1">
      <c r="A46" s="62">
        <v>38415</v>
      </c>
      <c r="C46" s="7">
        <f>ASSECOPOL!C47</f>
        <v>1.7444945858566218E-2</v>
      </c>
      <c r="D46" s="7">
        <f>PEKAO!C47</f>
        <v>1.0426433935197444E-2</v>
      </c>
      <c r="E46" s="7">
        <f>BZWBK!C47</f>
        <v>0</v>
      </c>
      <c r="F46" s="7">
        <f>' BRE'!C47</f>
        <v>0</v>
      </c>
      <c r="G46" s="7">
        <f>GETIN!C47</f>
        <v>2.976190476190545E-3</v>
      </c>
      <c r="H46" s="7">
        <f>GTC!C47</f>
        <v>2.8708133971291936E-2</v>
      </c>
      <c r="I46" s="7">
        <f>KGHM!C47</f>
        <v>3.2154340836012176E-3</v>
      </c>
      <c r="J46" s="7">
        <f>PBG!C47</f>
        <v>9.0909090909090905E-3</v>
      </c>
      <c r="K46" s="7">
        <f>PKNORLEN!C47</f>
        <v>2.4444444444444477E-2</v>
      </c>
      <c r="L46" s="7">
        <f>PKOBP!C47</f>
        <v>1.8181818181818181E-2</v>
      </c>
      <c r="M46" s="7">
        <f>POLIMEXMS!C47</f>
        <v>-9.5238095238095316E-3</v>
      </c>
      <c r="N46" s="7">
        <f>TPSA!C47</f>
        <v>1.8348623853210944E-2</v>
      </c>
      <c r="O46" s="7">
        <f>TVN!C47</f>
        <v>-2.1951219512195089E-2</v>
      </c>
      <c r="P46" s="7">
        <f>Polnord!C47</f>
        <v>-3.4188034188034067E-2</v>
      </c>
      <c r="Q46" s="7">
        <f>Agora!C47</f>
        <v>6.5681444991789592E-3</v>
      </c>
      <c r="R46" s="7">
        <f>Cersanit!C47</f>
        <v>1.8518518518518452E-2</v>
      </c>
      <c r="S46" s="7">
        <f>Netia!C47</f>
        <v>0</v>
      </c>
      <c r="T46" s="7">
        <f>Orbis!C47</f>
        <v>1.8433179723502401E-2</v>
      </c>
      <c r="U46" s="7"/>
      <c r="V46" s="7">
        <f>WIG!C47</f>
        <v>9.4523201693368746E-3</v>
      </c>
      <c r="W46" s="64">
        <f t="shared" si="2"/>
        <v>9.4523201693368746E-3</v>
      </c>
      <c r="X46" s="64">
        <f t="shared" si="3"/>
        <v>0</v>
      </c>
      <c r="Y46" s="64"/>
      <c r="Z46" s="64">
        <f t="shared" si="6"/>
        <v>0</v>
      </c>
      <c r="AA46" s="64">
        <f t="shared" si="6"/>
        <v>0</v>
      </c>
      <c r="AB46" s="64">
        <f t="shared" si="6"/>
        <v>0</v>
      </c>
      <c r="AC46" s="64">
        <f t="shared" si="6"/>
        <v>0</v>
      </c>
      <c r="AD46" s="64">
        <f t="shared" si="6"/>
        <v>0</v>
      </c>
      <c r="AE46" s="64">
        <f t="shared" si="6"/>
        <v>0</v>
      </c>
      <c r="AF46" s="64">
        <f t="shared" si="6"/>
        <v>0</v>
      </c>
      <c r="AG46" s="64">
        <f t="shared" si="6"/>
        <v>0</v>
      </c>
      <c r="AH46" s="64">
        <f t="shared" si="6"/>
        <v>0</v>
      </c>
      <c r="AI46" s="64">
        <f t="shared" si="6"/>
        <v>0</v>
      </c>
      <c r="AJ46" s="64">
        <f t="shared" si="6"/>
        <v>0</v>
      </c>
      <c r="AK46" s="64">
        <f t="shared" si="6"/>
        <v>0</v>
      </c>
      <c r="AL46" s="64">
        <f t="shared" si="6"/>
        <v>0</v>
      </c>
      <c r="AM46" s="64">
        <f t="shared" si="6"/>
        <v>0</v>
      </c>
      <c r="AN46" s="64">
        <f t="shared" si="6"/>
        <v>0</v>
      </c>
      <c r="AO46" s="64">
        <f t="shared" si="4"/>
        <v>0</v>
      </c>
      <c r="AP46" s="64">
        <f t="shared" si="4"/>
        <v>0</v>
      </c>
      <c r="AQ46" s="64">
        <f t="shared" si="4"/>
        <v>0</v>
      </c>
    </row>
    <row r="47" spans="1:43" ht="14.25" customHeight="1">
      <c r="A47" s="62">
        <v>38418</v>
      </c>
      <c r="C47" s="7">
        <f>ASSECOPOL!C48</f>
        <v>3.0792222781213924E-2</v>
      </c>
      <c r="D47" s="7">
        <f>PEKAO!C48</f>
        <v>6.9083121827410781E-3</v>
      </c>
      <c r="E47" s="7">
        <f>BZWBK!C48</f>
        <v>0</v>
      </c>
      <c r="F47" s="7">
        <f>' BRE'!C48</f>
        <v>0.02</v>
      </c>
      <c r="G47" s="7">
        <f>GETIN!C48</f>
        <v>-5.9347181008902131E-3</v>
      </c>
      <c r="H47" s="7">
        <f>GTC!C48</f>
        <v>-9.3023255813953157E-3</v>
      </c>
      <c r="I47" s="7">
        <f>KGHM!C48</f>
        <v>-1.2820512820512775E-2</v>
      </c>
      <c r="J47" s="7">
        <f>PBG!C48</f>
        <v>5.4054054054053545E-3</v>
      </c>
      <c r="K47" s="7">
        <f>PKNORLEN!C48</f>
        <v>2.1691973969631236E-2</v>
      </c>
      <c r="L47" s="7">
        <f>PKOBP!C48</f>
        <v>1.071428571428574E-2</v>
      </c>
      <c r="M47" s="7">
        <f>POLIMEXMS!C48</f>
        <v>0</v>
      </c>
      <c r="N47" s="7">
        <f>TPSA!C48</f>
        <v>0</v>
      </c>
      <c r="O47" s="7">
        <f>TVN!C48</f>
        <v>3.7406483790523783E-2</v>
      </c>
      <c r="P47" s="7">
        <f>Polnord!C48</f>
        <v>-1.3274336283185872E-2</v>
      </c>
      <c r="Q47" s="7">
        <f>Agora!C48</f>
        <v>-6.5252854812397811E-3</v>
      </c>
      <c r="R47" s="7">
        <f>Cersanit!C48</f>
        <v>4.5454545454546103E-3</v>
      </c>
      <c r="S47" s="7">
        <f>Netia!C48</f>
        <v>-2.3255813953487877E-3</v>
      </c>
      <c r="T47" s="7">
        <f>Orbis!C48</f>
        <v>0</v>
      </c>
      <c r="U47" s="7"/>
      <c r="V47" s="7">
        <f>WIG!C48</f>
        <v>5.9828534874357096E-3</v>
      </c>
      <c r="W47" s="64">
        <f t="shared" si="2"/>
        <v>5.9828534874357096E-3</v>
      </c>
      <c r="X47" s="64">
        <f t="shared" si="3"/>
        <v>0</v>
      </c>
      <c r="Y47" s="64"/>
      <c r="Z47" s="64">
        <f t="shared" si="6"/>
        <v>0</v>
      </c>
      <c r="AA47" s="64">
        <f t="shared" si="6"/>
        <v>0</v>
      </c>
      <c r="AB47" s="64">
        <f t="shared" si="6"/>
        <v>0</v>
      </c>
      <c r="AC47" s="64">
        <f t="shared" si="6"/>
        <v>0</v>
      </c>
      <c r="AD47" s="64">
        <f t="shared" si="6"/>
        <v>0</v>
      </c>
      <c r="AE47" s="64">
        <f t="shared" si="6"/>
        <v>0</v>
      </c>
      <c r="AF47" s="64">
        <f t="shared" si="6"/>
        <v>0</v>
      </c>
      <c r="AG47" s="64">
        <f t="shared" si="6"/>
        <v>0</v>
      </c>
      <c r="AH47" s="64">
        <f t="shared" si="6"/>
        <v>0</v>
      </c>
      <c r="AI47" s="64">
        <f t="shared" si="6"/>
        <v>0</v>
      </c>
      <c r="AJ47" s="64">
        <f t="shared" si="6"/>
        <v>0</v>
      </c>
      <c r="AK47" s="64">
        <f t="shared" si="6"/>
        <v>0</v>
      </c>
      <c r="AL47" s="64">
        <f t="shared" si="6"/>
        <v>0</v>
      </c>
      <c r="AM47" s="64">
        <f t="shared" si="6"/>
        <v>0</v>
      </c>
      <c r="AN47" s="64">
        <f t="shared" si="6"/>
        <v>0</v>
      </c>
      <c r="AO47" s="64">
        <f t="shared" si="4"/>
        <v>0</v>
      </c>
      <c r="AP47" s="64">
        <f t="shared" si="4"/>
        <v>0</v>
      </c>
      <c r="AQ47" s="64">
        <f t="shared" si="4"/>
        <v>0</v>
      </c>
    </row>
    <row r="48" spans="1:43" ht="14.25" customHeight="1">
      <c r="A48" s="62">
        <v>38419</v>
      </c>
      <c r="C48" s="7">
        <f>ASSECOPOL!C49</f>
        <v>-3.3949155218695646E-3</v>
      </c>
      <c r="D48" s="7">
        <f>PEKAO!C49</f>
        <v>-6.8609148411591494E-3</v>
      </c>
      <c r="E48" s="7">
        <f>BZWBK!C49</f>
        <v>2.4509803921568627E-2</v>
      </c>
      <c r="F48" s="7">
        <f>' BRE'!C49</f>
        <v>-1.1764705882352941E-2</v>
      </c>
      <c r="G48" s="7">
        <f>GETIN!C49</f>
        <v>-2.6865671641791135E-2</v>
      </c>
      <c r="H48" s="7">
        <f>GTC!C49</f>
        <v>4.6948356807510732E-3</v>
      </c>
      <c r="I48" s="7">
        <f>KGHM!C49</f>
        <v>-6.4935064935064705E-3</v>
      </c>
      <c r="J48" s="7">
        <f>PBG!C49</f>
        <v>-1.4336917562723964E-2</v>
      </c>
      <c r="K48" s="7">
        <f>PKNORLEN!C49</f>
        <v>-6.3694267515924472E-3</v>
      </c>
      <c r="L48" s="7">
        <f>PKOBP!C49</f>
        <v>-7.0671378091872539E-3</v>
      </c>
      <c r="M48" s="7">
        <f>POLIMEXMS!C49</f>
        <v>-9.6153846153846229E-3</v>
      </c>
      <c r="N48" s="7">
        <f>TPSA!C49</f>
        <v>-1.3513513513513545E-2</v>
      </c>
      <c r="O48" s="7">
        <f>TVN!C49</f>
        <v>-4.807692307692419E-3</v>
      </c>
      <c r="P48" s="7">
        <f>Polnord!C49</f>
        <v>-5.381165919282508E-2</v>
      </c>
      <c r="Q48" s="7">
        <f>Agora!C49</f>
        <v>9.8522167487684973E-3</v>
      </c>
      <c r="R48" s="7">
        <f>Cersanit!C49</f>
        <v>1.3574660633484033E-2</v>
      </c>
      <c r="S48" s="7">
        <f>Netia!C49</f>
        <v>-4.6620046620047696E-3</v>
      </c>
      <c r="T48" s="7">
        <f>Orbis!C49</f>
        <v>1.8099547511312153E-2</v>
      </c>
      <c r="U48" s="7"/>
      <c r="V48" s="7">
        <f>WIG!C49</f>
        <v>-3.8114382422039577E-3</v>
      </c>
      <c r="W48" s="64">
        <f t="shared" si="2"/>
        <v>0</v>
      </c>
      <c r="X48" s="64">
        <f t="shared" si="3"/>
        <v>-3.8114382422039577E-3</v>
      </c>
      <c r="Y48" s="64"/>
      <c r="Z48" s="64">
        <f t="shared" si="6"/>
        <v>-3.3949155218695646E-3</v>
      </c>
      <c r="AA48" s="64">
        <f t="shared" si="6"/>
        <v>-6.8609148411591494E-3</v>
      </c>
      <c r="AB48" s="64">
        <f t="shared" si="6"/>
        <v>2.4509803921568627E-2</v>
      </c>
      <c r="AC48" s="64">
        <f t="shared" si="6"/>
        <v>-1.1764705882352941E-2</v>
      </c>
      <c r="AD48" s="64">
        <f t="shared" si="6"/>
        <v>-2.6865671641791135E-2</v>
      </c>
      <c r="AE48" s="64">
        <f t="shared" si="6"/>
        <v>4.6948356807510732E-3</v>
      </c>
      <c r="AF48" s="64">
        <f t="shared" si="6"/>
        <v>-6.4935064935064705E-3</v>
      </c>
      <c r="AG48" s="64">
        <f t="shared" si="6"/>
        <v>-1.4336917562723964E-2</v>
      </c>
      <c r="AH48" s="64">
        <f t="shared" si="6"/>
        <v>-6.3694267515924472E-3</v>
      </c>
      <c r="AI48" s="64">
        <f t="shared" si="6"/>
        <v>-7.0671378091872539E-3</v>
      </c>
      <c r="AJ48" s="64">
        <f t="shared" si="6"/>
        <v>-9.6153846153846229E-3</v>
      </c>
      <c r="AK48" s="64">
        <f t="shared" si="6"/>
        <v>-1.3513513513513545E-2</v>
      </c>
      <c r="AL48" s="64">
        <f t="shared" si="6"/>
        <v>-4.807692307692419E-3</v>
      </c>
      <c r="AM48" s="64">
        <f t="shared" si="6"/>
        <v>-5.381165919282508E-2</v>
      </c>
      <c r="AN48" s="64">
        <f t="shared" si="6"/>
        <v>9.8522167487684973E-3</v>
      </c>
      <c r="AO48" s="64">
        <f t="shared" si="4"/>
        <v>1.3574660633484033E-2</v>
      </c>
      <c r="AP48" s="64">
        <f t="shared" si="4"/>
        <v>-4.6620046620047696E-3</v>
      </c>
      <c r="AQ48" s="64">
        <f t="shared" si="4"/>
        <v>1.8099547511312153E-2</v>
      </c>
    </row>
    <row r="49" spans="1:43" ht="14.25" customHeight="1">
      <c r="A49" s="62">
        <v>38420</v>
      </c>
      <c r="C49" s="7">
        <f>ASSECOPOL!C50</f>
        <v>0</v>
      </c>
      <c r="D49" s="7">
        <f>PEKAO!C50</f>
        <v>-6.9003807106599348E-3</v>
      </c>
      <c r="E49" s="7">
        <f>BZWBK!C50</f>
        <v>4.7846889952153108E-3</v>
      </c>
      <c r="F49" s="7">
        <f>' BRE'!C50</f>
        <v>5.5555555555555552E-2</v>
      </c>
      <c r="G49" s="7">
        <f>GETIN!C50</f>
        <v>1.5337423312883519E-2</v>
      </c>
      <c r="H49" s="7">
        <f>GTC!C50</f>
        <v>0</v>
      </c>
      <c r="I49" s="7">
        <f>KGHM!C50</f>
        <v>2.9411764705882304E-2</v>
      </c>
      <c r="J49" s="7">
        <f>PBG!C50</f>
        <v>1.818181818181844E-3</v>
      </c>
      <c r="K49" s="7">
        <f>PKNORLEN!C50</f>
        <v>2.9914529914530037E-2</v>
      </c>
      <c r="L49" s="7">
        <f>PKOBP!C50</f>
        <v>7.1174377224199033E-3</v>
      </c>
      <c r="M49" s="7">
        <f>POLIMEXMS!C50</f>
        <v>-9.7087378640776777E-3</v>
      </c>
      <c r="N49" s="7">
        <f>TPSA!C50</f>
        <v>4.5662100456621653E-3</v>
      </c>
      <c r="O49" s="7">
        <f>TVN!C50</f>
        <v>1.2077294685990511E-2</v>
      </c>
      <c r="P49" s="7">
        <f>Polnord!C50</f>
        <v>-4.7393364928910624E-3</v>
      </c>
      <c r="Q49" s="7">
        <f>Agora!C50</f>
        <v>3.4146341463414658E-2</v>
      </c>
      <c r="R49" s="7">
        <f>Cersanit!C50</f>
        <v>8.9285714285715564E-3</v>
      </c>
      <c r="S49" s="7">
        <f>Netia!C50</f>
        <v>1.1709601873536467E-2</v>
      </c>
      <c r="T49" s="7">
        <f>Orbis!C50</f>
        <v>5.3333333333333302E-2</v>
      </c>
      <c r="U49" s="7"/>
      <c r="V49" s="7">
        <f>WIG!C50</f>
        <v>1.1387743472019854E-2</v>
      </c>
      <c r="W49" s="64">
        <f t="shared" si="2"/>
        <v>1.1387743472019854E-2</v>
      </c>
      <c r="X49" s="64">
        <f t="shared" si="3"/>
        <v>0</v>
      </c>
      <c r="Y49" s="64"/>
      <c r="Z49" s="64">
        <f t="shared" si="6"/>
        <v>0</v>
      </c>
      <c r="AA49" s="64">
        <f t="shared" si="6"/>
        <v>0</v>
      </c>
      <c r="AB49" s="64">
        <f t="shared" si="6"/>
        <v>0</v>
      </c>
      <c r="AC49" s="64">
        <f t="shared" si="6"/>
        <v>0</v>
      </c>
      <c r="AD49" s="64">
        <f t="shared" si="6"/>
        <v>0</v>
      </c>
      <c r="AE49" s="64">
        <f t="shared" si="6"/>
        <v>0</v>
      </c>
      <c r="AF49" s="64">
        <f t="shared" si="6"/>
        <v>0</v>
      </c>
      <c r="AG49" s="64">
        <f t="shared" si="6"/>
        <v>0</v>
      </c>
      <c r="AH49" s="64">
        <f t="shared" si="6"/>
        <v>0</v>
      </c>
      <c r="AI49" s="64">
        <f t="shared" si="6"/>
        <v>0</v>
      </c>
      <c r="AJ49" s="64">
        <f t="shared" si="6"/>
        <v>0</v>
      </c>
      <c r="AK49" s="64">
        <f t="shared" si="6"/>
        <v>0</v>
      </c>
      <c r="AL49" s="64">
        <f t="shared" si="6"/>
        <v>0</v>
      </c>
      <c r="AM49" s="64">
        <f t="shared" si="6"/>
        <v>0</v>
      </c>
      <c r="AN49" s="64">
        <f t="shared" si="6"/>
        <v>0</v>
      </c>
      <c r="AO49" s="64">
        <f t="shared" si="6"/>
        <v>0</v>
      </c>
      <c r="AP49" s="64">
        <f t="shared" ref="AP49:AQ80" si="7">IF($X49=0,0,S49)</f>
        <v>0</v>
      </c>
      <c r="AQ49" s="64">
        <f t="shared" si="7"/>
        <v>0</v>
      </c>
    </row>
    <row r="50" spans="1:43" ht="14.25" customHeight="1">
      <c r="A50" s="62">
        <v>38421</v>
      </c>
      <c r="C50" s="7">
        <f>ASSECOPOL!C51</f>
        <v>-1.3283832542328938E-2</v>
      </c>
      <c r="D50" s="7">
        <f>PEKAO!C51</f>
        <v>-6.9563133934988832E-3</v>
      </c>
      <c r="E50" s="7">
        <f>BZWBK!C51</f>
        <v>-3.3333333333333333E-2</v>
      </c>
      <c r="F50" s="7">
        <f>' BRE'!C51</f>
        <v>0</v>
      </c>
      <c r="G50" s="7">
        <f>GETIN!C51</f>
        <v>3.0211480362537118E-3</v>
      </c>
      <c r="H50" s="7">
        <f>GTC!C51</f>
        <v>0</v>
      </c>
      <c r="I50" s="7">
        <f>KGHM!C51</f>
        <v>-6.3492063492063266E-3</v>
      </c>
      <c r="J50" s="7">
        <f>PBG!C51</f>
        <v>-2.5408348457350245E-2</v>
      </c>
      <c r="K50" s="7">
        <f>PKNORLEN!C51</f>
        <v>-1.659751037344407E-2</v>
      </c>
      <c r="L50" s="7">
        <f>PKOBP!C51</f>
        <v>-1.0600706713780944E-2</v>
      </c>
      <c r="M50" s="7">
        <f>POLIMEXMS!C51</f>
        <v>1.9607843137254919E-2</v>
      </c>
      <c r="N50" s="7">
        <f>TPSA!C51</f>
        <v>-9.0909090909090592E-3</v>
      </c>
      <c r="O50" s="7">
        <f>TVN!C51</f>
        <v>-1.4319809069212527E-2</v>
      </c>
      <c r="P50" s="7">
        <f>Polnord!C51</f>
        <v>-9.52380952380949E-3</v>
      </c>
      <c r="Q50" s="7">
        <f>Agora!C51</f>
        <v>-1.8867924528301931E-2</v>
      </c>
      <c r="R50" s="7">
        <f>Cersanit!C51</f>
        <v>0</v>
      </c>
      <c r="S50" s="7">
        <f>Netia!C51</f>
        <v>0</v>
      </c>
      <c r="T50" s="7">
        <f>Orbis!C51</f>
        <v>-8.4388185654008137E-3</v>
      </c>
      <c r="U50" s="7"/>
      <c r="V50" s="7">
        <f>WIG!C51</f>
        <v>-8.0109770868902787E-3</v>
      </c>
      <c r="W50" s="64">
        <f t="shared" si="2"/>
        <v>0</v>
      </c>
      <c r="X50" s="64">
        <f t="shared" si="3"/>
        <v>-8.0109770868902787E-3</v>
      </c>
      <c r="Y50" s="64"/>
      <c r="Z50" s="64">
        <f t="shared" si="6"/>
        <v>-1.3283832542328938E-2</v>
      </c>
      <c r="AA50" s="64">
        <f t="shared" si="6"/>
        <v>-6.9563133934988832E-3</v>
      </c>
      <c r="AB50" s="64">
        <f t="shared" si="6"/>
        <v>-3.3333333333333333E-2</v>
      </c>
      <c r="AC50" s="64">
        <f t="shared" si="6"/>
        <v>0</v>
      </c>
      <c r="AD50" s="64">
        <f t="shared" si="6"/>
        <v>3.0211480362537118E-3</v>
      </c>
      <c r="AE50" s="64">
        <f t="shared" si="6"/>
        <v>0</v>
      </c>
      <c r="AF50" s="64">
        <f t="shared" si="6"/>
        <v>-6.3492063492063266E-3</v>
      </c>
      <c r="AG50" s="64">
        <f t="shared" si="6"/>
        <v>-2.5408348457350245E-2</v>
      </c>
      <c r="AH50" s="64">
        <f t="shared" si="6"/>
        <v>-1.659751037344407E-2</v>
      </c>
      <c r="AI50" s="64">
        <f t="shared" si="6"/>
        <v>-1.0600706713780944E-2</v>
      </c>
      <c r="AJ50" s="64">
        <f t="shared" si="6"/>
        <v>1.9607843137254919E-2</v>
      </c>
      <c r="AK50" s="64">
        <f t="shared" si="6"/>
        <v>-9.0909090909090592E-3</v>
      </c>
      <c r="AL50" s="64">
        <f t="shared" si="6"/>
        <v>-1.4319809069212527E-2</v>
      </c>
      <c r="AM50" s="64">
        <f t="shared" si="6"/>
        <v>-9.52380952380949E-3</v>
      </c>
      <c r="AN50" s="64">
        <f t="shared" si="6"/>
        <v>-1.8867924528301931E-2</v>
      </c>
      <c r="AO50" s="64">
        <f t="shared" si="6"/>
        <v>0</v>
      </c>
      <c r="AP50" s="64">
        <f t="shared" si="7"/>
        <v>0</v>
      </c>
      <c r="AQ50" s="64">
        <f t="shared" si="7"/>
        <v>-8.4388185654008137E-3</v>
      </c>
    </row>
    <row r="51" spans="1:43" ht="14.25" customHeight="1">
      <c r="A51" s="62">
        <v>38422</v>
      </c>
      <c r="C51" s="7">
        <f>ASSECOPOL!C52</f>
        <v>-1.0013977234989068E-2</v>
      </c>
      <c r="D51" s="7">
        <f>PEKAO!C52</f>
        <v>-3.846741569419089E-2</v>
      </c>
      <c r="E51" s="7">
        <f>BZWBK!C52</f>
        <v>-9.852216748768473E-3</v>
      </c>
      <c r="F51" s="7">
        <f>' BRE'!C52</f>
        <v>-7.5187969924812026E-3</v>
      </c>
      <c r="G51" s="7">
        <f>GETIN!C52</f>
        <v>-9.0361445783131954E-3</v>
      </c>
      <c r="H51" s="7">
        <f>GTC!C52</f>
        <v>9.3457943925234974E-3</v>
      </c>
      <c r="I51" s="7">
        <f>KGHM!C52</f>
        <v>-9.5846645367412362E-3</v>
      </c>
      <c r="J51" s="7">
        <f>PBG!C52</f>
        <v>5.5865921787708961E-3</v>
      </c>
      <c r="K51" s="7">
        <f>PKNORLEN!C52</f>
        <v>-2.9535864978902926E-2</v>
      </c>
      <c r="L51" s="7">
        <f>PKOBP!C52</f>
        <v>-3.5714285714286221E-3</v>
      </c>
      <c r="M51" s="7">
        <f>POLIMEXMS!C52</f>
        <v>0</v>
      </c>
      <c r="N51" s="7">
        <f>TPSA!C52</f>
        <v>-1.8348623853211107E-2</v>
      </c>
      <c r="O51" s="7">
        <f>TVN!C52</f>
        <v>-1.4527845036319518E-2</v>
      </c>
      <c r="P51" s="7">
        <f>Polnord!C52</f>
        <v>0</v>
      </c>
      <c r="Q51" s="7">
        <f>Agora!C52</f>
        <v>-1.4423076923076901E-2</v>
      </c>
      <c r="R51" s="7">
        <f>Cersanit!C52</f>
        <v>-1.7699115044247881E-2</v>
      </c>
      <c r="S51" s="7">
        <f>Netia!C52</f>
        <v>-4.6296296296297361E-3</v>
      </c>
      <c r="T51" s="7">
        <f>Orbis!C52</f>
        <v>8.5106382978723093E-3</v>
      </c>
      <c r="U51" s="7"/>
      <c r="V51" s="7">
        <f>WIG!C52</f>
        <v>-1.3530303593219951E-2</v>
      </c>
      <c r="W51" s="64">
        <f t="shared" si="2"/>
        <v>0</v>
      </c>
      <c r="X51" s="64">
        <f t="shared" si="3"/>
        <v>-1.3530303593219951E-2</v>
      </c>
      <c r="Y51" s="64"/>
      <c r="Z51" s="64">
        <f t="shared" si="6"/>
        <v>-1.0013977234989068E-2</v>
      </c>
      <c r="AA51" s="64">
        <f t="shared" si="6"/>
        <v>-3.846741569419089E-2</v>
      </c>
      <c r="AB51" s="64">
        <f t="shared" si="6"/>
        <v>-9.852216748768473E-3</v>
      </c>
      <c r="AC51" s="64">
        <f t="shared" si="6"/>
        <v>-7.5187969924812026E-3</v>
      </c>
      <c r="AD51" s="64">
        <f t="shared" si="6"/>
        <v>-9.0361445783131954E-3</v>
      </c>
      <c r="AE51" s="64">
        <f t="shared" si="6"/>
        <v>9.3457943925234974E-3</v>
      </c>
      <c r="AF51" s="64">
        <f t="shared" si="6"/>
        <v>-9.5846645367412362E-3</v>
      </c>
      <c r="AG51" s="64">
        <f t="shared" si="6"/>
        <v>5.5865921787708961E-3</v>
      </c>
      <c r="AH51" s="64">
        <f t="shared" si="6"/>
        <v>-2.9535864978902926E-2</v>
      </c>
      <c r="AI51" s="64">
        <f t="shared" si="6"/>
        <v>-3.5714285714286221E-3</v>
      </c>
      <c r="AJ51" s="64">
        <f t="shared" si="6"/>
        <v>0</v>
      </c>
      <c r="AK51" s="64">
        <f t="shared" si="6"/>
        <v>-1.8348623853211107E-2</v>
      </c>
      <c r="AL51" s="64">
        <f t="shared" si="6"/>
        <v>-1.4527845036319518E-2</v>
      </c>
      <c r="AM51" s="64">
        <f t="shared" ref="AM51:AO82" si="8">IF($X51=0,0,P51)</f>
        <v>0</v>
      </c>
      <c r="AN51" s="64">
        <f t="shared" si="8"/>
        <v>-1.4423076923076901E-2</v>
      </c>
      <c r="AO51" s="64">
        <f t="shared" si="8"/>
        <v>-1.7699115044247881E-2</v>
      </c>
      <c r="AP51" s="64">
        <f t="shared" si="7"/>
        <v>-4.6296296296297361E-3</v>
      </c>
      <c r="AQ51" s="64">
        <f t="shared" si="7"/>
        <v>8.5106382978723093E-3</v>
      </c>
    </row>
    <row r="52" spans="1:43" ht="14.25" customHeight="1">
      <c r="A52" s="62">
        <v>38425</v>
      </c>
      <c r="C52" s="7">
        <f>ASSECOPOL!C53</f>
        <v>-6.9708374958069308E-3</v>
      </c>
      <c r="D52" s="7">
        <f>PEKAO!C53</f>
        <v>3.6802837164173923E-3</v>
      </c>
      <c r="E52" s="7">
        <f>BZWBK!C53</f>
        <v>4.9751243781094526E-3</v>
      </c>
      <c r="F52" s="7">
        <f>' BRE'!C53</f>
        <v>1.893939393939394E-2</v>
      </c>
      <c r="G52" s="7">
        <f>GETIN!C53</f>
        <v>-1.2158054711246211E-2</v>
      </c>
      <c r="H52" s="7">
        <f>GTC!C53</f>
        <v>4.6296296296295305E-3</v>
      </c>
      <c r="I52" s="7">
        <f>KGHM!C53</f>
        <v>-2.580645161290325E-2</v>
      </c>
      <c r="J52" s="7">
        <f>PBG!C53</f>
        <v>-1.8518518518518782E-3</v>
      </c>
      <c r="K52" s="7">
        <f>PKNORLEN!C53</f>
        <v>-4.3478260869565834E-3</v>
      </c>
      <c r="L52" s="7">
        <f>PKOBP!C53</f>
        <v>-1.4336917562723964E-2</v>
      </c>
      <c r="M52" s="7">
        <f>POLIMEXMS!C53</f>
        <v>-1.9230769230769246E-2</v>
      </c>
      <c r="N52" s="7">
        <f>TPSA!C53</f>
        <v>-3.2710280373831745E-2</v>
      </c>
      <c r="O52" s="7">
        <f>TVN!C53</f>
        <v>-9.8280098280098364E-3</v>
      </c>
      <c r="P52" s="7">
        <f>Polnord!C53</f>
        <v>0</v>
      </c>
      <c r="Q52" s="7">
        <f>Agora!C53</f>
        <v>0</v>
      </c>
      <c r="R52" s="7">
        <f>Cersanit!C53</f>
        <v>9.0090090090089777E-3</v>
      </c>
      <c r="S52" s="7">
        <f>Netia!C53</f>
        <v>-1.6279069767441721E-2</v>
      </c>
      <c r="T52" s="7">
        <f>Orbis!C53</f>
        <v>-1.6877637130801627E-2</v>
      </c>
      <c r="U52" s="7"/>
      <c r="V52" s="7">
        <f>WIG!C53</f>
        <v>-1.1325426948750997E-2</v>
      </c>
      <c r="W52" s="64">
        <f t="shared" si="2"/>
        <v>0</v>
      </c>
      <c r="X52" s="64">
        <f t="shared" si="3"/>
        <v>-1.1325426948750997E-2</v>
      </c>
      <c r="Y52" s="64"/>
      <c r="Z52" s="64">
        <f t="shared" ref="Z52:AL83" si="9">IF($X52=0,0,C52)</f>
        <v>-6.9708374958069308E-3</v>
      </c>
      <c r="AA52" s="64">
        <f t="shared" si="9"/>
        <v>3.6802837164173923E-3</v>
      </c>
      <c r="AB52" s="64">
        <f t="shared" si="9"/>
        <v>4.9751243781094526E-3</v>
      </c>
      <c r="AC52" s="64">
        <f t="shared" si="9"/>
        <v>1.893939393939394E-2</v>
      </c>
      <c r="AD52" s="64">
        <f t="shared" si="9"/>
        <v>-1.2158054711246211E-2</v>
      </c>
      <c r="AE52" s="64">
        <f t="shared" si="9"/>
        <v>4.6296296296295305E-3</v>
      </c>
      <c r="AF52" s="64">
        <f t="shared" si="9"/>
        <v>-2.580645161290325E-2</v>
      </c>
      <c r="AG52" s="64">
        <f t="shared" si="9"/>
        <v>-1.8518518518518782E-3</v>
      </c>
      <c r="AH52" s="64">
        <f t="shared" si="9"/>
        <v>-4.3478260869565834E-3</v>
      </c>
      <c r="AI52" s="64">
        <f t="shared" si="9"/>
        <v>-1.4336917562723964E-2</v>
      </c>
      <c r="AJ52" s="64">
        <f t="shared" si="9"/>
        <v>-1.9230769230769246E-2</v>
      </c>
      <c r="AK52" s="64">
        <f t="shared" si="9"/>
        <v>-3.2710280373831745E-2</v>
      </c>
      <c r="AL52" s="64">
        <f t="shared" si="9"/>
        <v>-9.8280098280098364E-3</v>
      </c>
      <c r="AM52" s="64">
        <f t="shared" si="8"/>
        <v>0</v>
      </c>
      <c r="AN52" s="64">
        <f t="shared" si="8"/>
        <v>0</v>
      </c>
      <c r="AO52" s="64">
        <f t="shared" si="8"/>
        <v>9.0090090090089777E-3</v>
      </c>
      <c r="AP52" s="64">
        <f t="shared" si="7"/>
        <v>-1.6279069767441721E-2</v>
      </c>
      <c r="AQ52" s="64">
        <f t="shared" si="7"/>
        <v>-1.6877637130801627E-2</v>
      </c>
    </row>
    <row r="53" spans="1:43" ht="14.25" customHeight="1">
      <c r="A53" s="62">
        <v>38426</v>
      </c>
      <c r="C53" s="7">
        <f>ASSECOPOL!C54</f>
        <v>1.0531512870199315E-2</v>
      </c>
      <c r="D53" s="7">
        <f>PEKAO!C54</f>
        <v>-3.66678889296308E-3</v>
      </c>
      <c r="E53" s="7">
        <f>BZWBK!C54</f>
        <v>1.4851485148514851E-2</v>
      </c>
      <c r="F53" s="7">
        <f>' BRE'!C54</f>
        <v>-1.1152416356877323E-2</v>
      </c>
      <c r="G53" s="7">
        <f>GETIN!C54</f>
        <v>0</v>
      </c>
      <c r="H53" s="7">
        <f>GTC!C54</f>
        <v>-9.2165898617511191E-3</v>
      </c>
      <c r="I53" s="7">
        <f>KGHM!C54</f>
        <v>1.6556291390728478E-2</v>
      </c>
      <c r="J53" s="7">
        <f>PBG!C54</f>
        <v>1.8552875695733103E-3</v>
      </c>
      <c r="K53" s="7">
        <f>PKNORLEN!C54</f>
        <v>-1.5283842794759733E-2</v>
      </c>
      <c r="L53" s="7">
        <f>PKOBP!C54</f>
        <v>0</v>
      </c>
      <c r="M53" s="7">
        <f>POLIMEXMS!C54</f>
        <v>-1.9607843137254919E-2</v>
      </c>
      <c r="N53" s="7">
        <f>TPSA!C54</f>
        <v>4.8309178743962044E-3</v>
      </c>
      <c r="O53" s="7">
        <f>TVN!C54</f>
        <v>7.4441687344911564E-3</v>
      </c>
      <c r="P53" s="7">
        <f>Polnord!C54</f>
        <v>1.4423076923076957E-2</v>
      </c>
      <c r="Q53" s="7">
        <f>Agora!C54</f>
        <v>4.8780487804877589E-3</v>
      </c>
      <c r="R53" s="7">
        <f>Cersanit!C54</f>
        <v>1.3392857142857175E-2</v>
      </c>
      <c r="S53" s="7">
        <f>Netia!C54</f>
        <v>7.0921985815601317E-3</v>
      </c>
      <c r="T53" s="7">
        <f>Orbis!C54</f>
        <v>2.5751072961373297E-2</v>
      </c>
      <c r="U53" s="7"/>
      <c r="V53" s="7">
        <f>WIG!C54</f>
        <v>1.6933303005029284E-3</v>
      </c>
      <c r="W53" s="64">
        <f t="shared" si="2"/>
        <v>1.6933303005029284E-3</v>
      </c>
      <c r="X53" s="64">
        <f t="shared" si="3"/>
        <v>0</v>
      </c>
      <c r="Y53" s="64"/>
      <c r="Z53" s="64">
        <f t="shared" si="9"/>
        <v>0</v>
      </c>
      <c r="AA53" s="64">
        <f t="shared" si="9"/>
        <v>0</v>
      </c>
      <c r="AB53" s="64">
        <f t="shared" si="9"/>
        <v>0</v>
      </c>
      <c r="AC53" s="64">
        <f t="shared" si="9"/>
        <v>0</v>
      </c>
      <c r="AD53" s="64">
        <f t="shared" si="9"/>
        <v>0</v>
      </c>
      <c r="AE53" s="64">
        <f t="shared" si="9"/>
        <v>0</v>
      </c>
      <c r="AF53" s="64">
        <f t="shared" si="9"/>
        <v>0</v>
      </c>
      <c r="AG53" s="64">
        <f t="shared" si="9"/>
        <v>0</v>
      </c>
      <c r="AH53" s="64">
        <f t="shared" si="9"/>
        <v>0</v>
      </c>
      <c r="AI53" s="64">
        <f t="shared" si="9"/>
        <v>0</v>
      </c>
      <c r="AJ53" s="64">
        <f t="shared" si="9"/>
        <v>0</v>
      </c>
      <c r="AK53" s="64">
        <f t="shared" si="9"/>
        <v>0</v>
      </c>
      <c r="AL53" s="64">
        <f t="shared" si="9"/>
        <v>0</v>
      </c>
      <c r="AM53" s="64">
        <f t="shared" si="8"/>
        <v>0</v>
      </c>
      <c r="AN53" s="64">
        <f t="shared" si="8"/>
        <v>0</v>
      </c>
      <c r="AO53" s="64">
        <f t="shared" si="8"/>
        <v>0</v>
      </c>
      <c r="AP53" s="64">
        <f t="shared" si="7"/>
        <v>0</v>
      </c>
      <c r="AQ53" s="64">
        <f t="shared" si="7"/>
        <v>0</v>
      </c>
    </row>
    <row r="54" spans="1:43" ht="14.25" customHeight="1">
      <c r="A54" s="62">
        <v>38427</v>
      </c>
      <c r="C54" s="7">
        <f>ASSECOPOL!C55</f>
        <v>-3.4049790793442038E-2</v>
      </c>
      <c r="D54" s="7">
        <f>PEKAO!C55</f>
        <v>-1.8158854428050389E-2</v>
      </c>
      <c r="E54" s="7">
        <f>BZWBK!C55</f>
        <v>-2.4390243902439025E-2</v>
      </c>
      <c r="F54" s="7">
        <f>' BRE'!C55</f>
        <v>-3.007518796992481E-2</v>
      </c>
      <c r="G54" s="7">
        <f>GETIN!C55</f>
        <v>-3.0769230769230795E-2</v>
      </c>
      <c r="H54" s="7">
        <f>GTC!C55</f>
        <v>-9.3023255813953157E-3</v>
      </c>
      <c r="I54" s="7">
        <f>KGHM!C55</f>
        <v>0</v>
      </c>
      <c r="J54" s="7">
        <f>PBG!C55</f>
        <v>-1.8518518518518517E-2</v>
      </c>
      <c r="K54" s="7">
        <f>PKNORLEN!C55</f>
        <v>-3.54767184035477E-2</v>
      </c>
      <c r="L54" s="7">
        <f>PKOBP!C55</f>
        <v>-3.2727272727272674E-2</v>
      </c>
      <c r="M54" s="7">
        <f>POLIMEXMS!C55</f>
        <v>0</v>
      </c>
      <c r="N54" s="7">
        <f>TPSA!C55</f>
        <v>-2.4038461538461536E-2</v>
      </c>
      <c r="O54" s="7">
        <f>TVN!C55</f>
        <v>-2.4630541871920658E-3</v>
      </c>
      <c r="P54" s="7">
        <f>Polnord!C55</f>
        <v>-4.7393364928910624E-3</v>
      </c>
      <c r="Q54" s="7">
        <f>Agora!C55</f>
        <v>-3.8834951456310655E-2</v>
      </c>
      <c r="R54" s="7">
        <f>Cersanit!C55</f>
        <v>-3.0837004405286313E-2</v>
      </c>
      <c r="S54" s="7">
        <f>Netia!C55</f>
        <v>-1.408450704225343E-2</v>
      </c>
      <c r="T54" s="7">
        <f>Orbis!C55</f>
        <v>4.1841004184101013E-3</v>
      </c>
      <c r="U54" s="7"/>
      <c r="V54" s="7">
        <f>WIG!C55</f>
        <v>-1.9738213347784434E-2</v>
      </c>
      <c r="W54" s="64">
        <f t="shared" si="2"/>
        <v>0</v>
      </c>
      <c r="X54" s="64">
        <f t="shared" si="3"/>
        <v>-1.9738213347784434E-2</v>
      </c>
      <c r="Y54" s="64"/>
      <c r="Z54" s="64">
        <f t="shared" si="9"/>
        <v>-3.4049790793442038E-2</v>
      </c>
      <c r="AA54" s="64">
        <f t="shared" si="9"/>
        <v>-1.8158854428050389E-2</v>
      </c>
      <c r="AB54" s="64">
        <f t="shared" si="9"/>
        <v>-2.4390243902439025E-2</v>
      </c>
      <c r="AC54" s="64">
        <f t="shared" si="9"/>
        <v>-3.007518796992481E-2</v>
      </c>
      <c r="AD54" s="64">
        <f t="shared" si="9"/>
        <v>-3.0769230769230795E-2</v>
      </c>
      <c r="AE54" s="64">
        <f t="shared" si="9"/>
        <v>-9.3023255813953157E-3</v>
      </c>
      <c r="AF54" s="64">
        <f t="shared" si="9"/>
        <v>0</v>
      </c>
      <c r="AG54" s="64">
        <f t="shared" si="9"/>
        <v>-1.8518518518518517E-2</v>
      </c>
      <c r="AH54" s="64">
        <f t="shared" si="9"/>
        <v>-3.54767184035477E-2</v>
      </c>
      <c r="AI54" s="64">
        <f t="shared" si="9"/>
        <v>-3.2727272727272674E-2</v>
      </c>
      <c r="AJ54" s="64">
        <f t="shared" si="9"/>
        <v>0</v>
      </c>
      <c r="AK54" s="64">
        <f t="shared" si="9"/>
        <v>-2.4038461538461536E-2</v>
      </c>
      <c r="AL54" s="64">
        <f t="shared" si="9"/>
        <v>-2.4630541871920658E-3</v>
      </c>
      <c r="AM54" s="64">
        <f t="shared" si="8"/>
        <v>-4.7393364928910624E-3</v>
      </c>
      <c r="AN54" s="64">
        <f t="shared" si="8"/>
        <v>-3.8834951456310655E-2</v>
      </c>
      <c r="AO54" s="64">
        <f t="shared" si="8"/>
        <v>-3.0837004405286313E-2</v>
      </c>
      <c r="AP54" s="64">
        <f t="shared" si="7"/>
        <v>-1.408450704225343E-2</v>
      </c>
      <c r="AQ54" s="64">
        <f t="shared" si="7"/>
        <v>4.1841004184101013E-3</v>
      </c>
    </row>
    <row r="55" spans="1:43" ht="14.25" customHeight="1">
      <c r="A55" s="62">
        <v>38428</v>
      </c>
      <c r="C55" s="7">
        <f>ASSECOPOL!C56</f>
        <v>0</v>
      </c>
      <c r="D55" s="7">
        <f>PEKAO!C56</f>
        <v>0</v>
      </c>
      <c r="E55" s="7">
        <f>BZWBK!C56</f>
        <v>0</v>
      </c>
      <c r="F55" s="7">
        <f>' BRE'!C56</f>
        <v>-7.7519379844961239E-3</v>
      </c>
      <c r="G55" s="7">
        <f>GETIN!C56</f>
        <v>-1.2698412698412711E-2</v>
      </c>
      <c r="H55" s="7">
        <f>GTC!C56</f>
        <v>9.3896713615023129E-3</v>
      </c>
      <c r="I55" s="7">
        <f>KGHM!C56</f>
        <v>-6.5146579804560029E-3</v>
      </c>
      <c r="J55" s="7">
        <f>PBG!C56</f>
        <v>-5.6603773584905127E-3</v>
      </c>
      <c r="K55" s="7">
        <f>PKNORLEN!C56</f>
        <v>9.1954022988505416E-3</v>
      </c>
      <c r="L55" s="7">
        <f>PKOBP!C56</f>
        <v>1.5037593984962351E-2</v>
      </c>
      <c r="M55" s="7">
        <f>POLIMEXMS!C56</f>
        <v>-1.0000000000000009E-2</v>
      </c>
      <c r="N55" s="7">
        <f>TPSA!C56</f>
        <v>-3.9408866995073927E-2</v>
      </c>
      <c r="O55" s="7">
        <f>TVN!C56</f>
        <v>-1.2345679012345635E-2</v>
      </c>
      <c r="P55" s="7">
        <f>Polnord!C56</f>
        <v>-9.52380952380949E-3</v>
      </c>
      <c r="Q55" s="7">
        <f>Agora!C56</f>
        <v>2.3569023569023545E-2</v>
      </c>
      <c r="R55" s="7">
        <f>Cersanit!C56</f>
        <v>-9.0909090909090592E-3</v>
      </c>
      <c r="S55" s="7">
        <f>Netia!C56</f>
        <v>-2.1428571428571394E-2</v>
      </c>
      <c r="T55" s="7">
        <f>Orbis!C56</f>
        <v>-1.250000000000003E-2</v>
      </c>
      <c r="U55" s="7"/>
      <c r="V55" s="7">
        <f>WIG!C56</f>
        <v>-6.8592309589008442E-3</v>
      </c>
      <c r="W55" s="64">
        <f t="shared" si="2"/>
        <v>0</v>
      </c>
      <c r="X55" s="64">
        <f t="shared" si="3"/>
        <v>-6.8592309589008442E-3</v>
      </c>
      <c r="Y55" s="64"/>
      <c r="Z55" s="64">
        <f t="shared" si="9"/>
        <v>0</v>
      </c>
      <c r="AA55" s="64">
        <f t="shared" si="9"/>
        <v>0</v>
      </c>
      <c r="AB55" s="64">
        <f t="shared" si="9"/>
        <v>0</v>
      </c>
      <c r="AC55" s="64">
        <f t="shared" si="9"/>
        <v>-7.7519379844961239E-3</v>
      </c>
      <c r="AD55" s="64">
        <f t="shared" si="9"/>
        <v>-1.2698412698412711E-2</v>
      </c>
      <c r="AE55" s="64">
        <f t="shared" si="9"/>
        <v>9.3896713615023129E-3</v>
      </c>
      <c r="AF55" s="64">
        <f t="shared" si="9"/>
        <v>-6.5146579804560029E-3</v>
      </c>
      <c r="AG55" s="64">
        <f t="shared" si="9"/>
        <v>-5.6603773584905127E-3</v>
      </c>
      <c r="AH55" s="64">
        <f t="shared" si="9"/>
        <v>9.1954022988505416E-3</v>
      </c>
      <c r="AI55" s="64">
        <f t="shared" si="9"/>
        <v>1.5037593984962351E-2</v>
      </c>
      <c r="AJ55" s="64">
        <f t="shared" si="9"/>
        <v>-1.0000000000000009E-2</v>
      </c>
      <c r="AK55" s="64">
        <f t="shared" si="9"/>
        <v>-3.9408866995073927E-2</v>
      </c>
      <c r="AL55" s="64">
        <f t="shared" si="9"/>
        <v>-1.2345679012345635E-2</v>
      </c>
      <c r="AM55" s="64">
        <f t="shared" si="8"/>
        <v>-9.52380952380949E-3</v>
      </c>
      <c r="AN55" s="64">
        <f t="shared" si="8"/>
        <v>2.3569023569023545E-2</v>
      </c>
      <c r="AO55" s="64">
        <f t="shared" si="8"/>
        <v>-9.0909090909090592E-3</v>
      </c>
      <c r="AP55" s="64">
        <f t="shared" si="7"/>
        <v>-2.1428571428571394E-2</v>
      </c>
      <c r="AQ55" s="64">
        <f t="shared" si="7"/>
        <v>-1.250000000000003E-2</v>
      </c>
    </row>
    <row r="56" spans="1:43" ht="14.25" customHeight="1">
      <c r="A56" s="62">
        <v>38429</v>
      </c>
      <c r="C56" s="7">
        <f>ASSECOPOL!C57</f>
        <v>-1.0789123407492038E-2</v>
      </c>
      <c r="D56" s="7">
        <f>PEKAO!C57</f>
        <v>1.483153724922264E-2</v>
      </c>
      <c r="E56" s="7">
        <f>BZWBK!C57</f>
        <v>0</v>
      </c>
      <c r="F56" s="7">
        <f>' BRE'!C57</f>
        <v>-3.125E-2</v>
      </c>
      <c r="G56" s="7">
        <f>GETIN!C57</f>
        <v>2.5723472668810313E-2</v>
      </c>
      <c r="H56" s="7">
        <f>GTC!C57</f>
        <v>4.6511627906977403E-3</v>
      </c>
      <c r="I56" s="7">
        <f>KGHM!C57</f>
        <v>1.967213114754103E-2</v>
      </c>
      <c r="J56" s="7">
        <f>PBG!C57</f>
        <v>5.6925996204933048E-3</v>
      </c>
      <c r="K56" s="7">
        <f>PKNORLEN!C57</f>
        <v>2.0501138952163978E-2</v>
      </c>
      <c r="L56" s="7">
        <f>PKOBP!C57</f>
        <v>-3.7037037037037563E-3</v>
      </c>
      <c r="M56" s="7">
        <f>POLIMEXMS!C57</f>
        <v>0</v>
      </c>
      <c r="N56" s="7">
        <f>TPSA!C57</f>
        <v>2.307692307692304E-2</v>
      </c>
      <c r="O56" s="7">
        <f>TVN!C57</f>
        <v>1.4999999999999902E-2</v>
      </c>
      <c r="P56" s="7">
        <f>Polnord!C57</f>
        <v>0</v>
      </c>
      <c r="Q56" s="7">
        <f>Agora!C57</f>
        <v>6.5789473684211468E-3</v>
      </c>
      <c r="R56" s="7">
        <f>Cersanit!C57</f>
        <v>0</v>
      </c>
      <c r="S56" s="7">
        <f>Netia!C57</f>
        <v>1.9464720194647216E-2</v>
      </c>
      <c r="T56" s="7">
        <f>Orbis!C57</f>
        <v>0</v>
      </c>
      <c r="U56" s="7"/>
      <c r="V56" s="7">
        <f>WIG!C57</f>
        <v>8.4965363684133301E-3</v>
      </c>
      <c r="W56" s="64">
        <f t="shared" si="2"/>
        <v>8.4965363684133301E-3</v>
      </c>
      <c r="X56" s="64">
        <f t="shared" si="3"/>
        <v>0</v>
      </c>
      <c r="Y56" s="64"/>
      <c r="Z56" s="64">
        <f t="shared" si="9"/>
        <v>0</v>
      </c>
      <c r="AA56" s="64">
        <f t="shared" si="9"/>
        <v>0</v>
      </c>
      <c r="AB56" s="64">
        <f t="shared" si="9"/>
        <v>0</v>
      </c>
      <c r="AC56" s="64">
        <f t="shared" si="9"/>
        <v>0</v>
      </c>
      <c r="AD56" s="64">
        <f t="shared" si="9"/>
        <v>0</v>
      </c>
      <c r="AE56" s="64">
        <f t="shared" si="9"/>
        <v>0</v>
      </c>
      <c r="AF56" s="64">
        <f t="shared" si="9"/>
        <v>0</v>
      </c>
      <c r="AG56" s="64">
        <f t="shared" si="9"/>
        <v>0</v>
      </c>
      <c r="AH56" s="64">
        <f t="shared" si="9"/>
        <v>0</v>
      </c>
      <c r="AI56" s="64">
        <f t="shared" si="9"/>
        <v>0</v>
      </c>
      <c r="AJ56" s="64">
        <f t="shared" si="9"/>
        <v>0</v>
      </c>
      <c r="AK56" s="64">
        <f t="shared" si="9"/>
        <v>0</v>
      </c>
      <c r="AL56" s="64">
        <f t="shared" si="9"/>
        <v>0</v>
      </c>
      <c r="AM56" s="64">
        <f t="shared" si="8"/>
        <v>0</v>
      </c>
      <c r="AN56" s="64">
        <f t="shared" si="8"/>
        <v>0</v>
      </c>
      <c r="AO56" s="64">
        <f t="shared" si="8"/>
        <v>0</v>
      </c>
      <c r="AP56" s="64">
        <f t="shared" si="7"/>
        <v>0</v>
      </c>
      <c r="AQ56" s="64">
        <f t="shared" si="7"/>
        <v>0</v>
      </c>
    </row>
    <row r="57" spans="1:43" ht="14.25" customHeight="1">
      <c r="A57" s="62">
        <v>38432</v>
      </c>
      <c r="C57" s="7">
        <f>ASSECOPOL!C58</f>
        <v>-1.0549261282596411E-2</v>
      </c>
      <c r="D57" s="7">
        <f>PEKAO!C58</f>
        <v>-4.3768782633514081E-2</v>
      </c>
      <c r="E57" s="7">
        <f>BZWBK!C58</f>
        <v>-9.9999999999994321E-4</v>
      </c>
      <c r="F57" s="7">
        <f>' BRE'!C58</f>
        <v>-3.6290322580645164E-2</v>
      </c>
      <c r="G57" s="7">
        <f>GETIN!C58</f>
        <v>-2.5078369905956136E-2</v>
      </c>
      <c r="H57" s="7">
        <f>GTC!C58</f>
        <v>0</v>
      </c>
      <c r="I57" s="7">
        <f>KGHM!C58</f>
        <v>-1.929260450160776E-2</v>
      </c>
      <c r="J57" s="7">
        <f>PBG!C58</f>
        <v>-4.3396226415094288E-2</v>
      </c>
      <c r="K57" s="7">
        <f>PKNORLEN!C58</f>
        <v>-4.4642857142856195E-3</v>
      </c>
      <c r="L57" s="7">
        <f>PKOBP!C58</f>
        <v>-1.4869888475836378E-2</v>
      </c>
      <c r="M57" s="7">
        <f>POLIMEXMS!C58</f>
        <v>1.0101010101010111E-2</v>
      </c>
      <c r="N57" s="7">
        <f>TPSA!C58</f>
        <v>-3.0075187969924706E-2</v>
      </c>
      <c r="O57" s="7">
        <f>TVN!C58</f>
        <v>-1.4778325123152615E-2</v>
      </c>
      <c r="P57" s="7">
        <f>Polnord!C58</f>
        <v>1.9230769230769162E-2</v>
      </c>
      <c r="Q57" s="7">
        <f>Agora!C58</f>
        <v>-1.1437908496732072E-2</v>
      </c>
      <c r="R57" s="7">
        <f>Cersanit!C58</f>
        <v>-9.1743119266054721E-3</v>
      </c>
      <c r="S57" s="7">
        <f>Netia!C58</f>
        <v>-1.1933174224343843E-2</v>
      </c>
      <c r="T57" s="7">
        <f>Orbis!C58</f>
        <v>2.1097046413502109E-2</v>
      </c>
      <c r="U57" s="7"/>
      <c r="V57" s="7">
        <f>WIG!C58</f>
        <v>-1.6319553072625708E-2</v>
      </c>
      <c r="W57" s="64">
        <f t="shared" si="2"/>
        <v>0</v>
      </c>
      <c r="X57" s="64">
        <f t="shared" si="3"/>
        <v>-1.6319553072625708E-2</v>
      </c>
      <c r="Y57" s="64"/>
      <c r="Z57" s="64">
        <f t="shared" si="9"/>
        <v>-1.0549261282596411E-2</v>
      </c>
      <c r="AA57" s="64">
        <f t="shared" si="9"/>
        <v>-4.3768782633514081E-2</v>
      </c>
      <c r="AB57" s="64">
        <f t="shared" si="9"/>
        <v>-9.9999999999994321E-4</v>
      </c>
      <c r="AC57" s="64">
        <f t="shared" si="9"/>
        <v>-3.6290322580645164E-2</v>
      </c>
      <c r="AD57" s="64">
        <f t="shared" si="9"/>
        <v>-2.5078369905956136E-2</v>
      </c>
      <c r="AE57" s="64">
        <f t="shared" si="9"/>
        <v>0</v>
      </c>
      <c r="AF57" s="64">
        <f t="shared" si="9"/>
        <v>-1.929260450160776E-2</v>
      </c>
      <c r="AG57" s="64">
        <f t="shared" si="9"/>
        <v>-4.3396226415094288E-2</v>
      </c>
      <c r="AH57" s="64">
        <f t="shared" si="9"/>
        <v>-4.4642857142856195E-3</v>
      </c>
      <c r="AI57" s="64">
        <f t="shared" si="9"/>
        <v>-1.4869888475836378E-2</v>
      </c>
      <c r="AJ57" s="64">
        <f t="shared" si="9"/>
        <v>1.0101010101010111E-2</v>
      </c>
      <c r="AK57" s="64">
        <f t="shared" si="9"/>
        <v>-3.0075187969924706E-2</v>
      </c>
      <c r="AL57" s="64">
        <f t="shared" si="9"/>
        <v>-1.4778325123152615E-2</v>
      </c>
      <c r="AM57" s="64">
        <f t="shared" si="8"/>
        <v>1.9230769230769162E-2</v>
      </c>
      <c r="AN57" s="64">
        <f t="shared" si="8"/>
        <v>-1.1437908496732072E-2</v>
      </c>
      <c r="AO57" s="64">
        <f t="shared" si="8"/>
        <v>-9.1743119266054721E-3</v>
      </c>
      <c r="AP57" s="64">
        <f t="shared" si="7"/>
        <v>-1.1933174224343843E-2</v>
      </c>
      <c r="AQ57" s="64">
        <f t="shared" si="7"/>
        <v>2.1097046413502109E-2</v>
      </c>
    </row>
    <row r="58" spans="1:43" ht="14.25" customHeight="1">
      <c r="A58" s="62">
        <v>38433</v>
      </c>
      <c r="C58" s="7">
        <f>ASSECOPOL!C59</f>
        <v>3.6756563533292589E-3</v>
      </c>
      <c r="D58" s="7">
        <f>PEKAO!C59</f>
        <v>3.0488447222417295E-2</v>
      </c>
      <c r="E58" s="7">
        <f>BZWBK!C59</f>
        <v>-2.0020020020020302E-3</v>
      </c>
      <c r="F58" s="7">
        <f>' BRE'!C59</f>
        <v>1.6736401673640166E-2</v>
      </c>
      <c r="G58" s="7">
        <f>GETIN!C59</f>
        <v>1.2861736334405157E-2</v>
      </c>
      <c r="H58" s="7">
        <f>GTC!C59</f>
        <v>9.2592592592592258E-3</v>
      </c>
      <c r="I58" s="7">
        <f>KGHM!C59</f>
        <v>9.8360655737705152E-3</v>
      </c>
      <c r="J58" s="7">
        <f>PBG!C59</f>
        <v>-9.8619329388560158E-3</v>
      </c>
      <c r="K58" s="7">
        <f>PKNORLEN!C59</f>
        <v>3.3632286995515695E-2</v>
      </c>
      <c r="L58" s="7">
        <f>PKOBP!C59</f>
        <v>1.8867924528301886E-2</v>
      </c>
      <c r="M58" s="7">
        <f>POLIMEXMS!C59</f>
        <v>4.0000000000000036E-2</v>
      </c>
      <c r="N58" s="7">
        <f>TPSA!C59</f>
        <v>3.875968992248062E-2</v>
      </c>
      <c r="O58" s="7">
        <f>TVN!C59</f>
        <v>1.4999999999999902E-2</v>
      </c>
      <c r="P58" s="7">
        <f>Polnord!C59</f>
        <v>5.6603773584905627E-2</v>
      </c>
      <c r="Q58" s="7">
        <f>Agora!C59</f>
        <v>0</v>
      </c>
      <c r="R58" s="7">
        <f>Cersanit!C59</f>
        <v>0</v>
      </c>
      <c r="S58" s="7">
        <f>Netia!C59</f>
        <v>7.2463768115942637E-3</v>
      </c>
      <c r="T58" s="7">
        <f>Orbis!C59</f>
        <v>-2.479338842975198E-2</v>
      </c>
      <c r="U58" s="7"/>
      <c r="V58" s="7">
        <f>WIG!C59</f>
        <v>1.6236291175693373E-2</v>
      </c>
      <c r="W58" s="64">
        <f t="shared" si="2"/>
        <v>1.6236291175693373E-2</v>
      </c>
      <c r="X58" s="64">
        <f t="shared" si="3"/>
        <v>0</v>
      </c>
      <c r="Y58" s="64"/>
      <c r="Z58" s="64">
        <f t="shared" si="9"/>
        <v>0</v>
      </c>
      <c r="AA58" s="64">
        <f t="shared" si="9"/>
        <v>0</v>
      </c>
      <c r="AB58" s="64">
        <f t="shared" si="9"/>
        <v>0</v>
      </c>
      <c r="AC58" s="64">
        <f t="shared" si="9"/>
        <v>0</v>
      </c>
      <c r="AD58" s="64">
        <f t="shared" si="9"/>
        <v>0</v>
      </c>
      <c r="AE58" s="64">
        <f t="shared" si="9"/>
        <v>0</v>
      </c>
      <c r="AF58" s="64">
        <f t="shared" si="9"/>
        <v>0</v>
      </c>
      <c r="AG58" s="64">
        <f t="shared" si="9"/>
        <v>0</v>
      </c>
      <c r="AH58" s="64">
        <f t="shared" si="9"/>
        <v>0</v>
      </c>
      <c r="AI58" s="64">
        <f t="shared" si="9"/>
        <v>0</v>
      </c>
      <c r="AJ58" s="64">
        <f t="shared" si="9"/>
        <v>0</v>
      </c>
      <c r="AK58" s="64">
        <f t="shared" si="9"/>
        <v>0</v>
      </c>
      <c r="AL58" s="64">
        <f t="shared" si="9"/>
        <v>0</v>
      </c>
      <c r="AM58" s="64">
        <f t="shared" si="8"/>
        <v>0</v>
      </c>
      <c r="AN58" s="64">
        <f t="shared" si="8"/>
        <v>0</v>
      </c>
      <c r="AO58" s="64">
        <f t="shared" si="8"/>
        <v>0</v>
      </c>
      <c r="AP58" s="64">
        <f t="shared" si="7"/>
        <v>0</v>
      </c>
      <c r="AQ58" s="64">
        <f t="shared" si="7"/>
        <v>0</v>
      </c>
    </row>
    <row r="59" spans="1:43" ht="14.25" customHeight="1">
      <c r="A59" s="62">
        <v>38434</v>
      </c>
      <c r="C59" s="7">
        <f>ASSECOPOL!C60</f>
        <v>1.0622689352147571E-2</v>
      </c>
      <c r="D59" s="7">
        <f>PEKAO!C60</f>
        <v>1.1083187800826356E-2</v>
      </c>
      <c r="E59" s="7">
        <f>BZWBK!C60</f>
        <v>-4.7141424272818484E-2</v>
      </c>
      <c r="F59" s="7">
        <f>' BRE'!C60</f>
        <v>-1.2345679012345678E-2</v>
      </c>
      <c r="G59" s="7">
        <f>GETIN!C60</f>
        <v>9.5238095238096027E-3</v>
      </c>
      <c r="H59" s="7">
        <f>GTC!C60</f>
        <v>-4.5871559633028176E-3</v>
      </c>
      <c r="I59" s="7">
        <f>KGHM!C60</f>
        <v>-1.6233766233766232E-2</v>
      </c>
      <c r="J59" s="7">
        <f>PBG!C60</f>
        <v>2.98804780876494E-2</v>
      </c>
      <c r="K59" s="7">
        <f>PKNORLEN!C60</f>
        <v>2.3861171366594391E-2</v>
      </c>
      <c r="L59" s="7">
        <f>PKOBP!C60</f>
        <v>-3.7037037037037563E-3</v>
      </c>
      <c r="M59" s="7">
        <f>POLIMEXMS!C60</f>
        <v>9.6153846153846229E-3</v>
      </c>
      <c r="N59" s="7">
        <f>TPSA!C60</f>
        <v>-1.7412935323383155E-2</v>
      </c>
      <c r="O59" s="7">
        <f>TVN!C60</f>
        <v>-1.4778325123152615E-2</v>
      </c>
      <c r="P59" s="7">
        <f>Polnord!C60</f>
        <v>0</v>
      </c>
      <c r="Q59" s="7">
        <f>Agora!C60</f>
        <v>-1.6528925619834947E-3</v>
      </c>
      <c r="R59" s="7">
        <f>Cersanit!C60</f>
        <v>-9.2592592592593906E-3</v>
      </c>
      <c r="S59" s="7">
        <f>Netia!C60</f>
        <v>-7.1942446043166061E-3</v>
      </c>
      <c r="T59" s="7">
        <f>Orbis!C60</f>
        <v>1.6949152542372819E-2</v>
      </c>
      <c r="U59" s="7"/>
      <c r="V59" s="7">
        <f>WIG!C60</f>
        <v>-1.4403525995085758E-3</v>
      </c>
      <c r="W59" s="64">
        <f t="shared" si="2"/>
        <v>0</v>
      </c>
      <c r="X59" s="64">
        <f t="shared" si="3"/>
        <v>-1.4403525995085758E-3</v>
      </c>
      <c r="Y59" s="64"/>
      <c r="Z59" s="64">
        <f t="shared" si="9"/>
        <v>1.0622689352147571E-2</v>
      </c>
      <c r="AA59" s="64">
        <f t="shared" si="9"/>
        <v>1.1083187800826356E-2</v>
      </c>
      <c r="AB59" s="64">
        <f t="shared" si="9"/>
        <v>-4.7141424272818484E-2</v>
      </c>
      <c r="AC59" s="64">
        <f t="shared" si="9"/>
        <v>-1.2345679012345678E-2</v>
      </c>
      <c r="AD59" s="64">
        <f t="shared" si="9"/>
        <v>9.5238095238096027E-3</v>
      </c>
      <c r="AE59" s="64">
        <f t="shared" si="9"/>
        <v>-4.5871559633028176E-3</v>
      </c>
      <c r="AF59" s="64">
        <f t="shared" si="9"/>
        <v>-1.6233766233766232E-2</v>
      </c>
      <c r="AG59" s="64">
        <f t="shared" si="9"/>
        <v>2.98804780876494E-2</v>
      </c>
      <c r="AH59" s="64">
        <f t="shared" si="9"/>
        <v>2.3861171366594391E-2</v>
      </c>
      <c r="AI59" s="64">
        <f t="shared" si="9"/>
        <v>-3.7037037037037563E-3</v>
      </c>
      <c r="AJ59" s="64">
        <f t="shared" si="9"/>
        <v>9.6153846153846229E-3</v>
      </c>
      <c r="AK59" s="64">
        <f t="shared" si="9"/>
        <v>-1.7412935323383155E-2</v>
      </c>
      <c r="AL59" s="64">
        <f t="shared" si="9"/>
        <v>-1.4778325123152615E-2</v>
      </c>
      <c r="AM59" s="64">
        <f t="shared" si="8"/>
        <v>0</v>
      </c>
      <c r="AN59" s="64">
        <f t="shared" si="8"/>
        <v>-1.6528925619834947E-3</v>
      </c>
      <c r="AO59" s="64">
        <f t="shared" si="8"/>
        <v>-9.2592592592593906E-3</v>
      </c>
      <c r="AP59" s="64">
        <f t="shared" si="7"/>
        <v>-7.1942446043166061E-3</v>
      </c>
      <c r="AQ59" s="64">
        <f t="shared" si="7"/>
        <v>1.6949152542372819E-2</v>
      </c>
    </row>
    <row r="60" spans="1:43" ht="14.25" customHeight="1">
      <c r="A60" s="62">
        <v>38435</v>
      </c>
      <c r="C60" s="7">
        <f>ASSECOPOL!C61</f>
        <v>2.1374478566148013E-2</v>
      </c>
      <c r="D60" s="7">
        <f>PEKAO!C61</f>
        <v>-2.1923394503142776E-2</v>
      </c>
      <c r="E60" s="7">
        <f>BZWBK!C61</f>
        <v>2.1052631578947368E-2</v>
      </c>
      <c r="F60" s="7">
        <f>' BRE'!C61</f>
        <v>4.1666666666666666E-3</v>
      </c>
      <c r="G60" s="7">
        <f>GETIN!C61</f>
        <v>9.4339622641508823E-3</v>
      </c>
      <c r="H60" s="7">
        <f>GTC!C61</f>
        <v>0</v>
      </c>
      <c r="I60" s="7">
        <f>KGHM!C61</f>
        <v>9.9009900990099237E-3</v>
      </c>
      <c r="J60" s="7">
        <f>PBG!C61</f>
        <v>3.0947775628626582E-2</v>
      </c>
      <c r="K60" s="7">
        <f>PKNORLEN!C61</f>
        <v>-2.330508474576274E-2</v>
      </c>
      <c r="L60" s="7">
        <f>PKOBP!C61</f>
        <v>-1.1152416356877219E-2</v>
      </c>
      <c r="M60" s="7">
        <f>POLIMEXMS!C61</f>
        <v>2.8571428571428595E-2</v>
      </c>
      <c r="N60" s="7">
        <f>TPSA!C61</f>
        <v>4.8101265822784775E-2</v>
      </c>
      <c r="O60" s="7">
        <f>TVN!C61</f>
        <v>2.4999999999999467E-3</v>
      </c>
      <c r="P60" s="7">
        <f>Polnord!C61</f>
        <v>-1.7857142857142794E-2</v>
      </c>
      <c r="Q60" s="7">
        <f>Agora!C61</f>
        <v>8.2781456953642391E-3</v>
      </c>
      <c r="R60" s="7">
        <f>Cersanit!C61</f>
        <v>-9.3457943925233326E-3</v>
      </c>
      <c r="S60" s="7">
        <f>Netia!C61</f>
        <v>2.1739130434782792E-2</v>
      </c>
      <c r="T60" s="7">
        <f>Orbis!C61</f>
        <v>4.1666666666667256E-3</v>
      </c>
      <c r="U60" s="7"/>
      <c r="V60" s="7">
        <f>WIG!C61</f>
        <v>3.9817938891850016E-3</v>
      </c>
      <c r="W60" s="64">
        <f t="shared" si="2"/>
        <v>3.9817938891850016E-3</v>
      </c>
      <c r="X60" s="64">
        <f t="shared" si="3"/>
        <v>0</v>
      </c>
      <c r="Y60" s="64"/>
      <c r="Z60" s="64">
        <f t="shared" si="9"/>
        <v>0</v>
      </c>
      <c r="AA60" s="64">
        <f t="shared" si="9"/>
        <v>0</v>
      </c>
      <c r="AB60" s="64">
        <f t="shared" si="9"/>
        <v>0</v>
      </c>
      <c r="AC60" s="64">
        <f t="shared" si="9"/>
        <v>0</v>
      </c>
      <c r="AD60" s="64">
        <f t="shared" si="9"/>
        <v>0</v>
      </c>
      <c r="AE60" s="64">
        <f t="shared" si="9"/>
        <v>0</v>
      </c>
      <c r="AF60" s="64">
        <f t="shared" si="9"/>
        <v>0</v>
      </c>
      <c r="AG60" s="64">
        <f t="shared" si="9"/>
        <v>0</v>
      </c>
      <c r="AH60" s="64">
        <f t="shared" si="9"/>
        <v>0</v>
      </c>
      <c r="AI60" s="64">
        <f t="shared" si="9"/>
        <v>0</v>
      </c>
      <c r="AJ60" s="64">
        <f t="shared" si="9"/>
        <v>0</v>
      </c>
      <c r="AK60" s="64">
        <f t="shared" si="9"/>
        <v>0</v>
      </c>
      <c r="AL60" s="64">
        <f t="shared" si="9"/>
        <v>0</v>
      </c>
      <c r="AM60" s="64">
        <f t="shared" si="8"/>
        <v>0</v>
      </c>
      <c r="AN60" s="64">
        <f t="shared" si="8"/>
        <v>0</v>
      </c>
      <c r="AO60" s="64">
        <f t="shared" si="8"/>
        <v>0</v>
      </c>
      <c r="AP60" s="64">
        <f t="shared" si="7"/>
        <v>0</v>
      </c>
      <c r="AQ60" s="64">
        <f t="shared" si="7"/>
        <v>0</v>
      </c>
    </row>
    <row r="61" spans="1:43" ht="14.25" customHeight="1">
      <c r="A61" s="62">
        <v>38440</v>
      </c>
      <c r="C61" s="7">
        <f>ASSECOPOL!C62</f>
        <v>2.4122502709656001E-2</v>
      </c>
      <c r="D61" s="7">
        <f>PEKAO!C62</f>
        <v>-3.7903587057647715E-3</v>
      </c>
      <c r="E61" s="7">
        <f>BZWBK!C62</f>
        <v>2.6804123711340149E-2</v>
      </c>
      <c r="F61" s="7">
        <f>' BRE'!C62</f>
        <v>2.4896265560165973E-2</v>
      </c>
      <c r="G61" s="7">
        <f>GETIN!C62</f>
        <v>4.9844236760124658E-2</v>
      </c>
      <c r="H61" s="7">
        <f>GTC!C62</f>
        <v>-4.608294930875478E-3</v>
      </c>
      <c r="I61" s="7">
        <f>KGHM!C62</f>
        <v>0</v>
      </c>
      <c r="J61" s="7">
        <f>PBG!C62</f>
        <v>-7.5046904315196738E-3</v>
      </c>
      <c r="K61" s="7">
        <f>PKNORLEN!C62</f>
        <v>1.3015184381778773E-2</v>
      </c>
      <c r="L61" s="7">
        <f>PKOBP!C62</f>
        <v>-1.127819548872183E-2</v>
      </c>
      <c r="M61" s="7">
        <f>POLIMEXMS!C62</f>
        <v>0</v>
      </c>
      <c r="N61" s="7">
        <f>TPSA!C62</f>
        <v>0</v>
      </c>
      <c r="O61" s="7">
        <f>TVN!C62</f>
        <v>7.4812967581048004E-3</v>
      </c>
      <c r="P61" s="7">
        <f>Polnord!C62</f>
        <v>0</v>
      </c>
      <c r="Q61" s="7">
        <f>Agora!C62</f>
        <v>-9.8522167487684973E-3</v>
      </c>
      <c r="R61" s="7">
        <f>Cersanit!C62</f>
        <v>1.8867924528301987E-2</v>
      </c>
      <c r="S61" s="7">
        <f>Netia!C62</f>
        <v>-1.8912529550827437E-2</v>
      </c>
      <c r="T61" s="7">
        <f>Orbis!C62</f>
        <v>8.2987551867219622E-3</v>
      </c>
      <c r="U61" s="7"/>
      <c r="V61" s="7">
        <f>WIG!C62</f>
        <v>-2.7723365408446286E-4</v>
      </c>
      <c r="W61" s="64">
        <f t="shared" si="2"/>
        <v>0</v>
      </c>
      <c r="X61" s="64">
        <f t="shared" si="3"/>
        <v>-2.7723365408446286E-4</v>
      </c>
      <c r="Y61" s="64"/>
      <c r="Z61" s="64">
        <f t="shared" si="9"/>
        <v>2.4122502709656001E-2</v>
      </c>
      <c r="AA61" s="64">
        <f t="shared" si="9"/>
        <v>-3.7903587057647715E-3</v>
      </c>
      <c r="AB61" s="64">
        <f t="shared" si="9"/>
        <v>2.6804123711340149E-2</v>
      </c>
      <c r="AC61" s="64">
        <f t="shared" si="9"/>
        <v>2.4896265560165973E-2</v>
      </c>
      <c r="AD61" s="64">
        <f t="shared" si="9"/>
        <v>4.9844236760124658E-2</v>
      </c>
      <c r="AE61" s="64">
        <f t="shared" si="9"/>
        <v>-4.608294930875478E-3</v>
      </c>
      <c r="AF61" s="64">
        <f t="shared" si="9"/>
        <v>0</v>
      </c>
      <c r="AG61" s="64">
        <f t="shared" si="9"/>
        <v>-7.5046904315196738E-3</v>
      </c>
      <c r="AH61" s="64">
        <f t="shared" si="9"/>
        <v>1.3015184381778773E-2</v>
      </c>
      <c r="AI61" s="64">
        <f t="shared" si="9"/>
        <v>-1.127819548872183E-2</v>
      </c>
      <c r="AJ61" s="64">
        <f t="shared" si="9"/>
        <v>0</v>
      </c>
      <c r="AK61" s="64">
        <f t="shared" si="9"/>
        <v>0</v>
      </c>
      <c r="AL61" s="64">
        <f t="shared" si="9"/>
        <v>7.4812967581048004E-3</v>
      </c>
      <c r="AM61" s="64">
        <f t="shared" si="8"/>
        <v>0</v>
      </c>
      <c r="AN61" s="64">
        <f t="shared" si="8"/>
        <v>-9.8522167487684973E-3</v>
      </c>
      <c r="AO61" s="64">
        <f t="shared" si="8"/>
        <v>1.8867924528301987E-2</v>
      </c>
      <c r="AP61" s="64">
        <f t="shared" si="7"/>
        <v>-1.8912529550827437E-2</v>
      </c>
      <c r="AQ61" s="64">
        <f t="shared" si="7"/>
        <v>8.2987551867219622E-3</v>
      </c>
    </row>
    <row r="62" spans="1:43" ht="14.25" customHeight="1">
      <c r="A62" s="62">
        <v>38441</v>
      </c>
      <c r="C62" s="7">
        <f>ASSECOPOL!C63</f>
        <v>2.0437908089837559E-2</v>
      </c>
      <c r="D62" s="7">
        <f>PEKAO!C63</f>
        <v>3.8047801874718768E-3</v>
      </c>
      <c r="E62" s="7">
        <f>BZWBK!C63</f>
        <v>9.0361445783133099E-3</v>
      </c>
      <c r="F62" s="7">
        <f>' BRE'!C63</f>
        <v>2.0242914979757085E-2</v>
      </c>
      <c r="G62" s="7">
        <f>GETIN!C63</f>
        <v>8.9020771513352529E-3</v>
      </c>
      <c r="H62" s="7">
        <f>GTC!C63</f>
        <v>9.2592592592592258E-3</v>
      </c>
      <c r="I62" s="7">
        <f>KGHM!C63</f>
        <v>-9.8039215686274734E-3</v>
      </c>
      <c r="J62" s="7">
        <f>PBG!C63</f>
        <v>7.5614366729678372E-3</v>
      </c>
      <c r="K62" s="7">
        <f>PKNORLEN!C63</f>
        <v>0</v>
      </c>
      <c r="L62" s="7">
        <f>PKOBP!C63</f>
        <v>3.4220532319391581E-2</v>
      </c>
      <c r="M62" s="7">
        <f>POLIMEXMS!C63</f>
        <v>9.2592592592592674E-3</v>
      </c>
      <c r="N62" s="7">
        <f>TPSA!C63</f>
        <v>4.8309178743962044E-3</v>
      </c>
      <c r="O62" s="7">
        <f>TVN!C63</f>
        <v>0</v>
      </c>
      <c r="P62" s="7">
        <f>Polnord!C63</f>
        <v>-3.6363636363636397E-2</v>
      </c>
      <c r="Q62" s="7">
        <f>Agora!C63</f>
        <v>-6.6334991708125804E-3</v>
      </c>
      <c r="R62" s="7">
        <f>Cersanit!C63</f>
        <v>1.8518518518518452E-2</v>
      </c>
      <c r="S62" s="7">
        <f>Netia!C63</f>
        <v>2.4096385542168161E-3</v>
      </c>
      <c r="T62" s="7">
        <f>Orbis!C63</f>
        <v>1.6460905349794181E-2</v>
      </c>
      <c r="U62" s="7"/>
      <c r="V62" s="7">
        <f>WIG!C63</f>
        <v>4.5484875238139709E-3</v>
      </c>
      <c r="W62" s="64">
        <f t="shared" si="2"/>
        <v>4.5484875238139709E-3</v>
      </c>
      <c r="X62" s="64">
        <f t="shared" si="3"/>
        <v>0</v>
      </c>
      <c r="Y62" s="64"/>
      <c r="Z62" s="64">
        <f t="shared" si="9"/>
        <v>0</v>
      </c>
      <c r="AA62" s="64">
        <f t="shared" si="9"/>
        <v>0</v>
      </c>
      <c r="AB62" s="64">
        <f t="shared" si="9"/>
        <v>0</v>
      </c>
      <c r="AC62" s="64">
        <f t="shared" si="9"/>
        <v>0</v>
      </c>
      <c r="AD62" s="64">
        <f t="shared" si="9"/>
        <v>0</v>
      </c>
      <c r="AE62" s="64">
        <f t="shared" si="9"/>
        <v>0</v>
      </c>
      <c r="AF62" s="64">
        <f t="shared" si="9"/>
        <v>0</v>
      </c>
      <c r="AG62" s="64">
        <f t="shared" si="9"/>
        <v>0</v>
      </c>
      <c r="AH62" s="64">
        <f t="shared" si="9"/>
        <v>0</v>
      </c>
      <c r="AI62" s="64">
        <f t="shared" si="9"/>
        <v>0</v>
      </c>
      <c r="AJ62" s="64">
        <f t="shared" si="9"/>
        <v>0</v>
      </c>
      <c r="AK62" s="64">
        <f t="shared" si="9"/>
        <v>0</v>
      </c>
      <c r="AL62" s="64">
        <f t="shared" si="9"/>
        <v>0</v>
      </c>
      <c r="AM62" s="64">
        <f t="shared" si="8"/>
        <v>0</v>
      </c>
      <c r="AN62" s="64">
        <f t="shared" si="8"/>
        <v>0</v>
      </c>
      <c r="AO62" s="64">
        <f t="shared" si="8"/>
        <v>0</v>
      </c>
      <c r="AP62" s="64">
        <f t="shared" si="7"/>
        <v>0</v>
      </c>
      <c r="AQ62" s="64">
        <f t="shared" si="7"/>
        <v>0</v>
      </c>
    </row>
    <row r="63" spans="1:43" ht="14.25" customHeight="1">
      <c r="A63" s="62">
        <v>38442</v>
      </c>
      <c r="C63" s="7">
        <f>ASSECOPOL!C64</f>
        <v>-2.3086143289838219E-2</v>
      </c>
      <c r="D63" s="7">
        <f>PEKAO!C64</f>
        <v>4.4907136211708706E-2</v>
      </c>
      <c r="E63" s="7">
        <f>BZWBK!C64</f>
        <v>-4.9751243781094526E-3</v>
      </c>
      <c r="F63" s="7">
        <f>' BRE'!C64</f>
        <v>7.9365079365079361E-3</v>
      </c>
      <c r="G63" s="7">
        <f>GETIN!C64</f>
        <v>-1.4705882352941124E-2</v>
      </c>
      <c r="H63" s="7">
        <f>GTC!C64</f>
        <v>-9.1743119266054721E-3</v>
      </c>
      <c r="I63" s="7">
        <f>KGHM!C64</f>
        <v>1.65016501650165E-2</v>
      </c>
      <c r="J63" s="7">
        <f>PBG!C64</f>
        <v>-7.5046904315196738E-3</v>
      </c>
      <c r="K63" s="7">
        <f>PKNORLEN!C64</f>
        <v>-2.355460385438975E-2</v>
      </c>
      <c r="L63" s="7">
        <f>PKOBP!C64</f>
        <v>2.2058823529411818E-2</v>
      </c>
      <c r="M63" s="7">
        <f>POLIMEXMS!C64</f>
        <v>9.174311926605512E-3</v>
      </c>
      <c r="N63" s="7">
        <f>TPSA!C64</f>
        <v>2.4038461538461536E-2</v>
      </c>
      <c r="O63" s="7">
        <f>TVN!C64</f>
        <v>9.9009900990099098E-3</v>
      </c>
      <c r="P63" s="7">
        <f>Polnord!C64</f>
        <v>3.7735849056603807E-2</v>
      </c>
      <c r="Q63" s="7">
        <f>Agora!C64</f>
        <v>-1.3355592654423994E-2</v>
      </c>
      <c r="R63" s="7">
        <f>Cersanit!C64</f>
        <v>0</v>
      </c>
      <c r="S63" s="7">
        <f>Netia!C64</f>
        <v>0</v>
      </c>
      <c r="T63" s="7">
        <f>Orbis!C64</f>
        <v>-1.6194331983805613E-2</v>
      </c>
      <c r="U63" s="7"/>
      <c r="V63" s="7">
        <f>WIG!C64</f>
        <v>9.0461637064773778E-3</v>
      </c>
      <c r="W63" s="64">
        <f t="shared" si="2"/>
        <v>9.0461637064773778E-3</v>
      </c>
      <c r="X63" s="64">
        <f t="shared" si="3"/>
        <v>0</v>
      </c>
      <c r="Y63" s="64"/>
      <c r="Z63" s="64">
        <f t="shared" si="9"/>
        <v>0</v>
      </c>
      <c r="AA63" s="64">
        <f t="shared" si="9"/>
        <v>0</v>
      </c>
      <c r="AB63" s="64">
        <f t="shared" si="9"/>
        <v>0</v>
      </c>
      <c r="AC63" s="64">
        <f t="shared" si="9"/>
        <v>0</v>
      </c>
      <c r="AD63" s="64">
        <f t="shared" si="9"/>
        <v>0</v>
      </c>
      <c r="AE63" s="64">
        <f t="shared" si="9"/>
        <v>0</v>
      </c>
      <c r="AF63" s="64">
        <f t="shared" si="9"/>
        <v>0</v>
      </c>
      <c r="AG63" s="64">
        <f t="shared" si="9"/>
        <v>0</v>
      </c>
      <c r="AH63" s="64">
        <f t="shared" si="9"/>
        <v>0</v>
      </c>
      <c r="AI63" s="64">
        <f t="shared" si="9"/>
        <v>0</v>
      </c>
      <c r="AJ63" s="64">
        <f t="shared" si="9"/>
        <v>0</v>
      </c>
      <c r="AK63" s="64">
        <f t="shared" si="9"/>
        <v>0</v>
      </c>
      <c r="AL63" s="64">
        <f t="shared" si="9"/>
        <v>0</v>
      </c>
      <c r="AM63" s="64">
        <f t="shared" si="8"/>
        <v>0</v>
      </c>
      <c r="AN63" s="64">
        <f t="shared" si="8"/>
        <v>0</v>
      </c>
      <c r="AO63" s="64">
        <f t="shared" si="8"/>
        <v>0</v>
      </c>
      <c r="AP63" s="64">
        <f t="shared" si="7"/>
        <v>0</v>
      </c>
      <c r="AQ63" s="64">
        <f t="shared" si="7"/>
        <v>0</v>
      </c>
    </row>
    <row r="64" spans="1:43" ht="14.25" customHeight="1">
      <c r="A64" s="62">
        <v>38443</v>
      </c>
      <c r="C64" s="7">
        <f>ASSECOPOL!C65</f>
        <v>2.0156565118525899E-2</v>
      </c>
      <c r="D64" s="7">
        <f>PEKAO!C65</f>
        <v>-1.7898216773704151E-2</v>
      </c>
      <c r="E64" s="7">
        <f>BZWBK!C65</f>
        <v>0</v>
      </c>
      <c r="F64" s="7">
        <f>' BRE'!C65</f>
        <v>0</v>
      </c>
      <c r="G64" s="7">
        <f>GETIN!C65</f>
        <v>5.9701492537313485E-3</v>
      </c>
      <c r="H64" s="7">
        <f>GTC!C65</f>
        <v>4.1666666666666595E-2</v>
      </c>
      <c r="I64" s="7">
        <f>KGHM!C65</f>
        <v>-1.2987012987013056E-2</v>
      </c>
      <c r="J64" s="7">
        <f>PBG!C65</f>
        <v>7.5614366729678372E-3</v>
      </c>
      <c r="K64" s="7">
        <f>PKNORLEN!C65</f>
        <v>2.8508771929824497E-2</v>
      </c>
      <c r="L64" s="7">
        <f>PKOBP!C65</f>
        <v>-2.8776978417266213E-2</v>
      </c>
      <c r="M64" s="7">
        <f>POLIMEXMS!C65</f>
        <v>-1.8181818181818195E-2</v>
      </c>
      <c r="N64" s="7">
        <f>TPSA!C65</f>
        <v>-1.8779342723004796E-2</v>
      </c>
      <c r="O64" s="7">
        <f>TVN!C65</f>
        <v>4.9019607843136213E-3</v>
      </c>
      <c r="P64" s="7">
        <f>Polnord!C65</f>
        <v>0</v>
      </c>
      <c r="Q64" s="7">
        <f>Agora!C65</f>
        <v>1.6920473773265892E-3</v>
      </c>
      <c r="R64" s="7">
        <f>Cersanit!C65</f>
        <v>0</v>
      </c>
      <c r="S64" s="7">
        <f>Netia!C65</f>
        <v>-4.807692307692419E-3</v>
      </c>
      <c r="T64" s="7">
        <f>Orbis!C65</f>
        <v>-4.1152263374486181E-3</v>
      </c>
      <c r="U64" s="7"/>
      <c r="V64" s="7">
        <f>WIG!C65</f>
        <v>-2.5935095516478124E-3</v>
      </c>
      <c r="W64" s="64">
        <f t="shared" si="2"/>
        <v>0</v>
      </c>
      <c r="X64" s="64">
        <f t="shared" si="3"/>
        <v>-2.5935095516478124E-3</v>
      </c>
      <c r="Y64" s="64"/>
      <c r="Z64" s="64">
        <f t="shared" si="9"/>
        <v>2.0156565118525899E-2</v>
      </c>
      <c r="AA64" s="64">
        <f t="shared" si="9"/>
        <v>-1.7898216773704151E-2</v>
      </c>
      <c r="AB64" s="64">
        <f t="shared" si="9"/>
        <v>0</v>
      </c>
      <c r="AC64" s="64">
        <f t="shared" si="9"/>
        <v>0</v>
      </c>
      <c r="AD64" s="64">
        <f t="shared" si="9"/>
        <v>5.9701492537313485E-3</v>
      </c>
      <c r="AE64" s="64">
        <f t="shared" si="9"/>
        <v>4.1666666666666595E-2</v>
      </c>
      <c r="AF64" s="64">
        <f t="shared" si="9"/>
        <v>-1.2987012987013056E-2</v>
      </c>
      <c r="AG64" s="64">
        <f t="shared" si="9"/>
        <v>7.5614366729678372E-3</v>
      </c>
      <c r="AH64" s="64">
        <f t="shared" si="9"/>
        <v>2.8508771929824497E-2</v>
      </c>
      <c r="AI64" s="64">
        <f t="shared" si="9"/>
        <v>-2.8776978417266213E-2</v>
      </c>
      <c r="AJ64" s="64">
        <f t="shared" si="9"/>
        <v>-1.8181818181818195E-2</v>
      </c>
      <c r="AK64" s="64">
        <f t="shared" si="9"/>
        <v>-1.8779342723004796E-2</v>
      </c>
      <c r="AL64" s="64">
        <f t="shared" si="9"/>
        <v>4.9019607843136213E-3</v>
      </c>
      <c r="AM64" s="64">
        <f t="shared" si="8"/>
        <v>0</v>
      </c>
      <c r="AN64" s="64">
        <f t="shared" si="8"/>
        <v>1.6920473773265892E-3</v>
      </c>
      <c r="AO64" s="64">
        <f t="shared" si="8"/>
        <v>0</v>
      </c>
      <c r="AP64" s="64">
        <f t="shared" si="7"/>
        <v>-4.807692307692419E-3</v>
      </c>
      <c r="AQ64" s="64">
        <f t="shared" si="7"/>
        <v>-4.1152263374486181E-3</v>
      </c>
    </row>
    <row r="65" spans="1:43" ht="14.25" customHeight="1">
      <c r="A65" s="62">
        <v>38446</v>
      </c>
      <c r="C65" s="7">
        <f>ASSECOPOL!C66</f>
        <v>0</v>
      </c>
      <c r="D65" s="7">
        <f>PEKAO!C66</f>
        <v>0</v>
      </c>
      <c r="E65" s="7">
        <f>BZWBK!C66</f>
        <v>-1.4999999999999999E-2</v>
      </c>
      <c r="F65" s="7">
        <f>' BRE'!C66</f>
        <v>-3.5433070866141732E-2</v>
      </c>
      <c r="G65" s="7">
        <f>GETIN!C66</f>
        <v>0</v>
      </c>
      <c r="H65" s="7">
        <f>GTC!C66</f>
        <v>1.7777777777777715E-2</v>
      </c>
      <c r="I65" s="7">
        <f>KGHM!C66</f>
        <v>-6.5789473684210297E-3</v>
      </c>
      <c r="J65" s="7">
        <f>PBG!C66</f>
        <v>-1.5009380863039348E-2</v>
      </c>
      <c r="K65" s="7">
        <f>PKNORLEN!C66</f>
        <v>1.2793176972281481E-2</v>
      </c>
      <c r="L65" s="7">
        <f>PKOBP!C66</f>
        <v>3.7037037037037563E-3</v>
      </c>
      <c r="M65" s="7">
        <f>POLIMEXMS!C66</f>
        <v>-1.8518518518518535E-2</v>
      </c>
      <c r="N65" s="7">
        <f>TPSA!C66</f>
        <v>0</v>
      </c>
      <c r="O65" s="7">
        <f>TVN!C66</f>
        <v>0</v>
      </c>
      <c r="P65" s="7">
        <f>Polnord!C66</f>
        <v>-4.5454545454545456E-2</v>
      </c>
      <c r="Q65" s="7">
        <f>Agora!C66</f>
        <v>1.689189189189093E-3</v>
      </c>
      <c r="R65" s="7">
        <f>Cersanit!C66</f>
        <v>-1.3636363636363669E-2</v>
      </c>
      <c r="S65" s="7">
        <f>Netia!C66</f>
        <v>-2.4154589371980163E-3</v>
      </c>
      <c r="T65" s="7">
        <f>Orbis!C66</f>
        <v>-8.2644628099173261E-3</v>
      </c>
      <c r="U65" s="7"/>
      <c r="V65" s="7">
        <f>WIG!C66</f>
        <v>-6.8867003586744904E-4</v>
      </c>
      <c r="W65" s="64">
        <f t="shared" si="2"/>
        <v>0</v>
      </c>
      <c r="X65" s="64">
        <f t="shared" si="3"/>
        <v>-6.8867003586744904E-4</v>
      </c>
      <c r="Y65" s="64"/>
      <c r="Z65" s="64">
        <f t="shared" si="9"/>
        <v>0</v>
      </c>
      <c r="AA65" s="64">
        <f t="shared" si="9"/>
        <v>0</v>
      </c>
      <c r="AB65" s="64">
        <f t="shared" si="9"/>
        <v>-1.4999999999999999E-2</v>
      </c>
      <c r="AC65" s="64">
        <f t="shared" si="9"/>
        <v>-3.5433070866141732E-2</v>
      </c>
      <c r="AD65" s="64">
        <f t="shared" si="9"/>
        <v>0</v>
      </c>
      <c r="AE65" s="64">
        <f t="shared" si="9"/>
        <v>1.7777777777777715E-2</v>
      </c>
      <c r="AF65" s="64">
        <f t="shared" si="9"/>
        <v>-6.5789473684210297E-3</v>
      </c>
      <c r="AG65" s="64">
        <f t="shared" si="9"/>
        <v>-1.5009380863039348E-2</v>
      </c>
      <c r="AH65" s="64">
        <f t="shared" si="9"/>
        <v>1.2793176972281481E-2</v>
      </c>
      <c r="AI65" s="64">
        <f t="shared" si="9"/>
        <v>3.7037037037037563E-3</v>
      </c>
      <c r="AJ65" s="64">
        <f t="shared" si="9"/>
        <v>-1.8518518518518535E-2</v>
      </c>
      <c r="AK65" s="64">
        <f t="shared" si="9"/>
        <v>0</v>
      </c>
      <c r="AL65" s="64">
        <f t="shared" si="9"/>
        <v>0</v>
      </c>
      <c r="AM65" s="64">
        <f t="shared" si="8"/>
        <v>-4.5454545454545456E-2</v>
      </c>
      <c r="AN65" s="64">
        <f t="shared" si="8"/>
        <v>1.689189189189093E-3</v>
      </c>
      <c r="AO65" s="64">
        <f t="shared" si="8"/>
        <v>-1.3636363636363669E-2</v>
      </c>
      <c r="AP65" s="64">
        <f t="shared" si="7"/>
        <v>-2.4154589371980163E-3</v>
      </c>
      <c r="AQ65" s="64">
        <f t="shared" si="7"/>
        <v>-8.2644628099173261E-3</v>
      </c>
    </row>
    <row r="66" spans="1:43" ht="14.25" customHeight="1">
      <c r="A66" s="62">
        <v>38447</v>
      </c>
      <c r="C66" s="7">
        <f>ASSECOPOL!C67</f>
        <v>-9.8773523078363526E-3</v>
      </c>
      <c r="D66" s="7">
        <f>PEKAO!C67</f>
        <v>1.8224401054345755E-2</v>
      </c>
      <c r="E66" s="7">
        <f>BZWBK!C67</f>
        <v>-1.015228426395939E-2</v>
      </c>
      <c r="F66" s="7">
        <f>' BRE'!C67</f>
        <v>-2.0408163265306121E-2</v>
      </c>
      <c r="G66" s="7">
        <f>GETIN!C67</f>
        <v>2.9673590504450406E-3</v>
      </c>
      <c r="H66" s="7">
        <f>GTC!C67</f>
        <v>0</v>
      </c>
      <c r="I66" s="7">
        <f>KGHM!C67</f>
        <v>9.9337748344371091E-3</v>
      </c>
      <c r="J66" s="7">
        <f>PBG!C67</f>
        <v>-5.7142857142856605E-3</v>
      </c>
      <c r="K66" s="7">
        <f>PKNORLEN!C67</f>
        <v>1.6842105263157835E-2</v>
      </c>
      <c r="L66" s="7">
        <f>PKOBP!C67</f>
        <v>3.6900369003689247E-3</v>
      </c>
      <c r="M66" s="7">
        <f>POLIMEXMS!C67</f>
        <v>8.4905660377358347E-2</v>
      </c>
      <c r="N66" s="7">
        <f>TPSA!C67</f>
        <v>1.9138755980861347E-2</v>
      </c>
      <c r="O66" s="7">
        <f>TVN!C67</f>
        <v>1.9512195121951237E-2</v>
      </c>
      <c r="P66" s="7">
        <f>Polnord!C67</f>
        <v>9.52380952380949E-3</v>
      </c>
      <c r="Q66" s="7">
        <f>Agora!C67</f>
        <v>1.6863406408094675E-3</v>
      </c>
      <c r="R66" s="7">
        <f>Cersanit!C67</f>
        <v>1.3824884792626762E-2</v>
      </c>
      <c r="S66" s="7">
        <f>Netia!C67</f>
        <v>-1.9370460048426168E-2</v>
      </c>
      <c r="T66" s="7">
        <f>Orbis!C67</f>
        <v>0</v>
      </c>
      <c r="U66" s="7"/>
      <c r="V66" s="7">
        <f>WIG!C67</f>
        <v>8.8580656413018762E-3</v>
      </c>
      <c r="W66" s="64">
        <f t="shared" si="2"/>
        <v>8.8580656413018762E-3</v>
      </c>
      <c r="X66" s="64">
        <f t="shared" si="3"/>
        <v>0</v>
      </c>
      <c r="Y66" s="64"/>
      <c r="Z66" s="64">
        <f t="shared" si="9"/>
        <v>0</v>
      </c>
      <c r="AA66" s="64">
        <f t="shared" si="9"/>
        <v>0</v>
      </c>
      <c r="AB66" s="64">
        <f t="shared" si="9"/>
        <v>0</v>
      </c>
      <c r="AC66" s="64">
        <f t="shared" si="9"/>
        <v>0</v>
      </c>
      <c r="AD66" s="64">
        <f t="shared" si="9"/>
        <v>0</v>
      </c>
      <c r="AE66" s="64">
        <f t="shared" si="9"/>
        <v>0</v>
      </c>
      <c r="AF66" s="64">
        <f t="shared" si="9"/>
        <v>0</v>
      </c>
      <c r="AG66" s="64">
        <f t="shared" si="9"/>
        <v>0</v>
      </c>
      <c r="AH66" s="64">
        <f t="shared" si="9"/>
        <v>0</v>
      </c>
      <c r="AI66" s="64">
        <f t="shared" si="9"/>
        <v>0</v>
      </c>
      <c r="AJ66" s="64">
        <f t="shared" si="9"/>
        <v>0</v>
      </c>
      <c r="AK66" s="64">
        <f t="shared" si="9"/>
        <v>0</v>
      </c>
      <c r="AL66" s="64">
        <f t="shared" si="9"/>
        <v>0</v>
      </c>
      <c r="AM66" s="64">
        <f t="shared" si="8"/>
        <v>0</v>
      </c>
      <c r="AN66" s="64">
        <f t="shared" si="8"/>
        <v>0</v>
      </c>
      <c r="AO66" s="64">
        <f t="shared" si="8"/>
        <v>0</v>
      </c>
      <c r="AP66" s="64">
        <f t="shared" si="7"/>
        <v>0</v>
      </c>
      <c r="AQ66" s="64">
        <f t="shared" si="7"/>
        <v>0</v>
      </c>
    </row>
    <row r="67" spans="1:43" ht="14.25" customHeight="1">
      <c r="A67" s="62">
        <v>38448</v>
      </c>
      <c r="C67" s="7">
        <f>ASSECOPOL!C68</f>
        <v>1.6853176609216512E-2</v>
      </c>
      <c r="D67" s="7">
        <f>PEKAO!C68</f>
        <v>-3.5450176014245414E-3</v>
      </c>
      <c r="E67" s="7">
        <f>BZWBK!C68</f>
        <v>1.4358974358974418E-2</v>
      </c>
      <c r="F67" s="7">
        <f>' BRE'!C68</f>
        <v>8.3333333333333332E-3</v>
      </c>
      <c r="G67" s="7">
        <f>GETIN!C68</f>
        <v>2.9585798816568074E-2</v>
      </c>
      <c r="H67" s="7">
        <f>GTC!C68</f>
        <v>-1.7467248908296883E-2</v>
      </c>
      <c r="I67" s="7">
        <f>KGHM!C68</f>
        <v>3.2786885245901641E-2</v>
      </c>
      <c r="J67" s="7">
        <f>PBG!C68</f>
        <v>-3.8314176245211272E-3</v>
      </c>
      <c r="K67" s="7">
        <f>PKNORLEN!C68</f>
        <v>2.0703933747412008E-2</v>
      </c>
      <c r="L67" s="7">
        <f>PKOBP!C68</f>
        <v>3.6764705882353465E-3</v>
      </c>
      <c r="M67" s="7">
        <f>POLIMEXMS!C68</f>
        <v>2.6086956521739157E-2</v>
      </c>
      <c r="N67" s="7">
        <f>TPSA!C68</f>
        <v>-4.6948356807512406E-3</v>
      </c>
      <c r="O67" s="7">
        <f>TVN!C68</f>
        <v>2.8708133971291894E-2</v>
      </c>
      <c r="P67" s="7">
        <f>Polnord!C68</f>
        <v>0</v>
      </c>
      <c r="Q67" s="7">
        <f>Agora!C68</f>
        <v>6.7340067340067103E-3</v>
      </c>
      <c r="R67" s="7">
        <f>Cersanit!C68</f>
        <v>-1.3636363636363669E-2</v>
      </c>
      <c r="S67" s="7">
        <f>Netia!C68</f>
        <v>7.4074074074074693E-3</v>
      </c>
      <c r="T67" s="7">
        <f>Orbis!C68</f>
        <v>0</v>
      </c>
      <c r="U67" s="7"/>
      <c r="V67" s="7">
        <f>WIG!C68</f>
        <v>5.9662202304429368E-3</v>
      </c>
      <c r="W67" s="64">
        <f t="shared" ref="W67:W130" si="10">IF(V67&gt;0,V67,0)</f>
        <v>5.9662202304429368E-3</v>
      </c>
      <c r="X67" s="64">
        <f t="shared" ref="X67:X130" si="11">IF(V67&lt;0,V67,0)</f>
        <v>0</v>
      </c>
      <c r="Y67" s="64"/>
      <c r="Z67" s="64">
        <f t="shared" si="9"/>
        <v>0</v>
      </c>
      <c r="AA67" s="64">
        <f t="shared" si="9"/>
        <v>0</v>
      </c>
      <c r="AB67" s="64">
        <f t="shared" si="9"/>
        <v>0</v>
      </c>
      <c r="AC67" s="64">
        <f t="shared" si="9"/>
        <v>0</v>
      </c>
      <c r="AD67" s="64">
        <f t="shared" si="9"/>
        <v>0</v>
      </c>
      <c r="AE67" s="64">
        <f t="shared" si="9"/>
        <v>0</v>
      </c>
      <c r="AF67" s="64">
        <f t="shared" si="9"/>
        <v>0</v>
      </c>
      <c r="AG67" s="64">
        <f t="shared" si="9"/>
        <v>0</v>
      </c>
      <c r="AH67" s="64">
        <f t="shared" si="9"/>
        <v>0</v>
      </c>
      <c r="AI67" s="64">
        <f t="shared" si="9"/>
        <v>0</v>
      </c>
      <c r="AJ67" s="64">
        <f t="shared" si="9"/>
        <v>0</v>
      </c>
      <c r="AK67" s="64">
        <f t="shared" si="9"/>
        <v>0</v>
      </c>
      <c r="AL67" s="64">
        <f t="shared" si="9"/>
        <v>0</v>
      </c>
      <c r="AM67" s="64">
        <f t="shared" si="8"/>
        <v>0</v>
      </c>
      <c r="AN67" s="64">
        <f t="shared" si="8"/>
        <v>0</v>
      </c>
      <c r="AO67" s="64">
        <f t="shared" si="8"/>
        <v>0</v>
      </c>
      <c r="AP67" s="64">
        <f t="shared" si="7"/>
        <v>0</v>
      </c>
      <c r="AQ67" s="64">
        <f t="shared" si="7"/>
        <v>0</v>
      </c>
    </row>
    <row r="68" spans="1:43" ht="14.25" customHeight="1">
      <c r="A68" s="62">
        <v>38449</v>
      </c>
      <c r="C68" s="7">
        <f>ASSECOPOL!C69</f>
        <v>-7.2733255363970281E-2</v>
      </c>
      <c r="D68" s="7">
        <f>PEKAO!C69</f>
        <v>-2.16105305832031E-2</v>
      </c>
      <c r="E68" s="7">
        <f>BZWBK!C69</f>
        <v>-3.3367037411526905E-2</v>
      </c>
      <c r="F68" s="7">
        <f>' BRE'!C69</f>
        <v>4.1322314049586778E-3</v>
      </c>
      <c r="G68" s="7">
        <f>GETIN!C69</f>
        <v>-2.8735632183907434E-3</v>
      </c>
      <c r="H68" s="7">
        <f>GTC!C69</f>
        <v>-2.2222222222222223E-2</v>
      </c>
      <c r="I68" s="7">
        <f>KGHM!C69</f>
        <v>1.2698412698412653E-2</v>
      </c>
      <c r="J68" s="7">
        <f>PBG!C69</f>
        <v>-1.9230769230769505E-3</v>
      </c>
      <c r="K68" s="7">
        <f>PKNORLEN!C69</f>
        <v>-1.6227180527383311E-2</v>
      </c>
      <c r="L68" s="7">
        <f>PKOBP!C69</f>
        <v>-7.3260073260073E-3</v>
      </c>
      <c r="M68" s="7">
        <f>POLIMEXMS!C69</f>
        <v>-1.6949152542372899E-2</v>
      </c>
      <c r="N68" s="7">
        <f>TPSA!C69</f>
        <v>-9.4339622641509101E-3</v>
      </c>
      <c r="O68" s="7">
        <f>TVN!C69</f>
        <v>2.3255813953487877E-3</v>
      </c>
      <c r="P68" s="7">
        <f>Polnord!C69</f>
        <v>0</v>
      </c>
      <c r="Q68" s="7">
        <f>Agora!C69</f>
        <v>-3.0100334448160487E-2</v>
      </c>
      <c r="R68" s="7">
        <f>Cersanit!C69</f>
        <v>4.608294930875642E-3</v>
      </c>
      <c r="S68" s="7">
        <f>Netia!C69</f>
        <v>-9.8039215686274595E-3</v>
      </c>
      <c r="T68" s="7">
        <f>Orbis!C69</f>
        <v>-1.250000000000003E-2</v>
      </c>
      <c r="U68" s="7"/>
      <c r="V68" s="7">
        <f>WIG!C69</f>
        <v>-8.9867077355003742E-3</v>
      </c>
      <c r="W68" s="64">
        <f t="shared" si="10"/>
        <v>0</v>
      </c>
      <c r="X68" s="64">
        <f t="shared" si="11"/>
        <v>-8.9867077355003742E-3</v>
      </c>
      <c r="Y68" s="64"/>
      <c r="Z68" s="64">
        <f t="shared" si="9"/>
        <v>-7.2733255363970281E-2</v>
      </c>
      <c r="AA68" s="64">
        <f t="shared" si="9"/>
        <v>-2.16105305832031E-2</v>
      </c>
      <c r="AB68" s="64">
        <f t="shared" si="9"/>
        <v>-3.3367037411526905E-2</v>
      </c>
      <c r="AC68" s="64">
        <f t="shared" si="9"/>
        <v>4.1322314049586778E-3</v>
      </c>
      <c r="AD68" s="64">
        <f t="shared" si="9"/>
        <v>-2.8735632183907434E-3</v>
      </c>
      <c r="AE68" s="64">
        <f t="shared" si="9"/>
        <v>-2.2222222222222223E-2</v>
      </c>
      <c r="AF68" s="64">
        <f t="shared" si="9"/>
        <v>1.2698412698412653E-2</v>
      </c>
      <c r="AG68" s="64">
        <f t="shared" si="9"/>
        <v>-1.9230769230769505E-3</v>
      </c>
      <c r="AH68" s="64">
        <f t="shared" si="9"/>
        <v>-1.6227180527383311E-2</v>
      </c>
      <c r="AI68" s="64">
        <f t="shared" si="9"/>
        <v>-7.3260073260073E-3</v>
      </c>
      <c r="AJ68" s="64">
        <f t="shared" si="9"/>
        <v>-1.6949152542372899E-2</v>
      </c>
      <c r="AK68" s="64">
        <f t="shared" si="9"/>
        <v>-9.4339622641509101E-3</v>
      </c>
      <c r="AL68" s="64">
        <f t="shared" si="9"/>
        <v>2.3255813953487877E-3</v>
      </c>
      <c r="AM68" s="64">
        <f t="shared" si="8"/>
        <v>0</v>
      </c>
      <c r="AN68" s="64">
        <f t="shared" si="8"/>
        <v>-3.0100334448160487E-2</v>
      </c>
      <c r="AO68" s="64">
        <f t="shared" si="8"/>
        <v>4.608294930875642E-3</v>
      </c>
      <c r="AP68" s="64">
        <f t="shared" si="7"/>
        <v>-9.8039215686274595E-3</v>
      </c>
      <c r="AQ68" s="64">
        <f t="shared" si="7"/>
        <v>-1.250000000000003E-2</v>
      </c>
    </row>
    <row r="69" spans="1:43" ht="14.25" customHeight="1">
      <c r="A69" s="62">
        <v>38453</v>
      </c>
      <c r="C69" s="7">
        <f>ASSECOPOL!C70</f>
        <v>0</v>
      </c>
      <c r="D69" s="7">
        <f>PEKAO!C70</f>
        <v>1.4722421884909727E-2</v>
      </c>
      <c r="E69" s="7">
        <f>BZWBK!C70</f>
        <v>-1.5690376569037656E-2</v>
      </c>
      <c r="F69" s="7">
        <f>' BRE'!C70</f>
        <v>-1.2345679012345678E-2</v>
      </c>
      <c r="G69" s="7">
        <f>GETIN!C70</f>
        <v>-5.7636887608069213E-3</v>
      </c>
      <c r="H69" s="7">
        <f>GTC!C70</f>
        <v>-9.0909090909090592E-3</v>
      </c>
      <c r="I69" s="7">
        <f>KGHM!C70</f>
        <v>2.1943573667711689E-2</v>
      </c>
      <c r="J69" s="7">
        <f>PBG!C70</f>
        <v>0</v>
      </c>
      <c r="K69" s="7">
        <f>PKNORLEN!C70</f>
        <v>-2.6804123711340149E-2</v>
      </c>
      <c r="L69" s="7">
        <f>PKOBP!C70</f>
        <v>7.3800738007379811E-3</v>
      </c>
      <c r="M69" s="7">
        <f>POLIMEXMS!C70</f>
        <v>0</v>
      </c>
      <c r="N69" s="7">
        <f>TPSA!C70</f>
        <v>0</v>
      </c>
      <c r="O69" s="7">
        <f>TVN!C70</f>
        <v>-2.3201856148491388E-3</v>
      </c>
      <c r="P69" s="7">
        <f>Polnord!C70</f>
        <v>-9.4339622641509101E-3</v>
      </c>
      <c r="Q69" s="7">
        <f>Agora!C70</f>
        <v>2.5862068965517241E-2</v>
      </c>
      <c r="R69" s="7">
        <f>Cersanit!C70</f>
        <v>1.3761467889908289E-2</v>
      </c>
      <c r="S69" s="7">
        <f>Netia!C70</f>
        <v>7.425742574257487E-3</v>
      </c>
      <c r="T69" s="7">
        <f>Orbis!C70</f>
        <v>1.2658227848101297E-2</v>
      </c>
      <c r="U69" s="7"/>
      <c r="V69" s="7">
        <f>WIG!C70</f>
        <v>8.4909208240836048E-4</v>
      </c>
      <c r="W69" s="64">
        <f t="shared" si="10"/>
        <v>8.4909208240836048E-4</v>
      </c>
      <c r="X69" s="64">
        <f t="shared" si="11"/>
        <v>0</v>
      </c>
      <c r="Y69" s="64"/>
      <c r="Z69" s="64">
        <f t="shared" si="9"/>
        <v>0</v>
      </c>
      <c r="AA69" s="64">
        <f t="shared" si="9"/>
        <v>0</v>
      </c>
      <c r="AB69" s="64">
        <f t="shared" si="9"/>
        <v>0</v>
      </c>
      <c r="AC69" s="64">
        <f t="shared" si="9"/>
        <v>0</v>
      </c>
      <c r="AD69" s="64">
        <f t="shared" si="9"/>
        <v>0</v>
      </c>
      <c r="AE69" s="64">
        <f t="shared" si="9"/>
        <v>0</v>
      </c>
      <c r="AF69" s="64">
        <f t="shared" si="9"/>
        <v>0</v>
      </c>
      <c r="AG69" s="64">
        <f t="shared" si="9"/>
        <v>0</v>
      </c>
      <c r="AH69" s="64">
        <f t="shared" si="9"/>
        <v>0</v>
      </c>
      <c r="AI69" s="64">
        <f t="shared" si="9"/>
        <v>0</v>
      </c>
      <c r="AJ69" s="64">
        <f t="shared" si="9"/>
        <v>0</v>
      </c>
      <c r="AK69" s="64">
        <f t="shared" si="9"/>
        <v>0</v>
      </c>
      <c r="AL69" s="64">
        <f t="shared" si="9"/>
        <v>0</v>
      </c>
      <c r="AM69" s="64">
        <f t="shared" si="8"/>
        <v>0</v>
      </c>
      <c r="AN69" s="64">
        <f t="shared" si="8"/>
        <v>0</v>
      </c>
      <c r="AO69" s="64">
        <f t="shared" si="8"/>
        <v>0</v>
      </c>
      <c r="AP69" s="64">
        <f t="shared" si="7"/>
        <v>0</v>
      </c>
      <c r="AQ69" s="64">
        <f t="shared" si="7"/>
        <v>0</v>
      </c>
    </row>
    <row r="70" spans="1:43" ht="14.25" customHeight="1">
      <c r="A70" s="62">
        <v>38454</v>
      </c>
      <c r="C70" s="7">
        <f>ASSECOPOL!C71</f>
        <v>-7.2976652871046214E-3</v>
      </c>
      <c r="D70" s="7">
        <f>PEKAO!C71</f>
        <v>-7.2502416747224109E-3</v>
      </c>
      <c r="E70" s="7">
        <f>BZWBK!C71</f>
        <v>-1.0626992561105207E-2</v>
      </c>
      <c r="F70" s="7">
        <f>' BRE'!C71</f>
        <v>2.0833333333333332E-2</v>
      </c>
      <c r="G70" s="7">
        <f>GETIN!C71</f>
        <v>-5.7971014492753676E-3</v>
      </c>
      <c r="H70" s="7">
        <f>GTC!C71</f>
        <v>9.1743119266054721E-3</v>
      </c>
      <c r="I70" s="7">
        <f>KGHM!C71</f>
        <v>-9.2024539877301921E-3</v>
      </c>
      <c r="J70" s="7">
        <f>PBG!C71</f>
        <v>-1.734104046242772E-2</v>
      </c>
      <c r="K70" s="7">
        <f>PKNORLEN!C71</f>
        <v>4.2372881355931301E-3</v>
      </c>
      <c r="L70" s="7">
        <f>PKOBP!C71</f>
        <v>-3.663003663003715E-3</v>
      </c>
      <c r="M70" s="7">
        <f>POLIMEXMS!C71</f>
        <v>-8.6206896551724223E-3</v>
      </c>
      <c r="N70" s="7">
        <f>TPSA!C71</f>
        <v>0</v>
      </c>
      <c r="O70" s="7">
        <f>TVN!C71</f>
        <v>1.1627906976744146E-2</v>
      </c>
      <c r="P70" s="7">
        <f>Polnord!C71</f>
        <v>9.52380952380949E-3</v>
      </c>
      <c r="Q70" s="7">
        <f>Agora!C71</f>
        <v>1.680672268907563E-2</v>
      </c>
      <c r="R70" s="7">
        <f>Cersanit!C71</f>
        <v>0</v>
      </c>
      <c r="S70" s="7">
        <f>Netia!C71</f>
        <v>0</v>
      </c>
      <c r="T70" s="7">
        <f>Orbis!C71</f>
        <v>1.6666666666666607E-2</v>
      </c>
      <c r="U70" s="7"/>
      <c r="V70" s="7">
        <f>WIG!C71</f>
        <v>-1.189767342915046E-3</v>
      </c>
      <c r="W70" s="64">
        <f t="shared" si="10"/>
        <v>0</v>
      </c>
      <c r="X70" s="64">
        <f t="shared" si="11"/>
        <v>-1.189767342915046E-3</v>
      </c>
      <c r="Y70" s="64"/>
      <c r="Z70" s="64">
        <f t="shared" si="9"/>
        <v>-7.2976652871046214E-3</v>
      </c>
      <c r="AA70" s="64">
        <f t="shared" si="9"/>
        <v>-7.2502416747224109E-3</v>
      </c>
      <c r="AB70" s="64">
        <f t="shared" si="9"/>
        <v>-1.0626992561105207E-2</v>
      </c>
      <c r="AC70" s="64">
        <f t="shared" si="9"/>
        <v>2.0833333333333332E-2</v>
      </c>
      <c r="AD70" s="64">
        <f t="shared" si="9"/>
        <v>-5.7971014492753676E-3</v>
      </c>
      <c r="AE70" s="64">
        <f t="shared" si="9"/>
        <v>9.1743119266054721E-3</v>
      </c>
      <c r="AF70" s="64">
        <f t="shared" si="9"/>
        <v>-9.2024539877301921E-3</v>
      </c>
      <c r="AG70" s="64">
        <f t="shared" si="9"/>
        <v>-1.734104046242772E-2</v>
      </c>
      <c r="AH70" s="64">
        <f t="shared" si="9"/>
        <v>4.2372881355931301E-3</v>
      </c>
      <c r="AI70" s="64">
        <f t="shared" si="9"/>
        <v>-3.663003663003715E-3</v>
      </c>
      <c r="AJ70" s="64">
        <f t="shared" si="9"/>
        <v>-8.6206896551724223E-3</v>
      </c>
      <c r="AK70" s="64">
        <f t="shared" si="9"/>
        <v>0</v>
      </c>
      <c r="AL70" s="64">
        <f t="shared" si="9"/>
        <v>1.1627906976744146E-2</v>
      </c>
      <c r="AM70" s="64">
        <f t="shared" si="8"/>
        <v>9.52380952380949E-3</v>
      </c>
      <c r="AN70" s="64">
        <f t="shared" si="8"/>
        <v>1.680672268907563E-2</v>
      </c>
      <c r="AO70" s="64">
        <f t="shared" si="8"/>
        <v>0</v>
      </c>
      <c r="AP70" s="64">
        <f t="shared" si="7"/>
        <v>0</v>
      </c>
      <c r="AQ70" s="64">
        <f t="shared" si="7"/>
        <v>1.6666666666666607E-2</v>
      </c>
    </row>
    <row r="71" spans="1:43" ht="14.25" customHeight="1">
      <c r="A71" s="62">
        <v>38455</v>
      </c>
      <c r="C71" s="7">
        <f>ASSECOPOL!C72</f>
        <v>-1.0650078292257309E-2</v>
      </c>
      <c r="D71" s="7">
        <f>PEKAO!C72</f>
        <v>3.6096234239376174E-3</v>
      </c>
      <c r="E71" s="7">
        <f>BZWBK!C72</f>
        <v>2.0408163265306183E-2</v>
      </c>
      <c r="F71" s="7">
        <f>' BRE'!C72</f>
        <v>-4.0816326530612249E-3</v>
      </c>
      <c r="G71" s="7">
        <f>GETIN!C72</f>
        <v>-2.915451895043799E-3</v>
      </c>
      <c r="H71" s="7">
        <f>GTC!C72</f>
        <v>2.7272727272727337E-2</v>
      </c>
      <c r="I71" s="7">
        <f>KGHM!C72</f>
        <v>-4.0247678018575768E-2</v>
      </c>
      <c r="J71" s="7">
        <f>PBG!C72</f>
        <v>4.3137254901960839E-2</v>
      </c>
      <c r="K71" s="7">
        <f>PKNORLEN!C72</f>
        <v>0</v>
      </c>
      <c r="L71" s="7">
        <f>PKOBP!C72</f>
        <v>0</v>
      </c>
      <c r="M71" s="7">
        <f>POLIMEXMS!C72</f>
        <v>-8.6956521739130523E-3</v>
      </c>
      <c r="N71" s="7">
        <f>TPSA!C72</f>
        <v>9.52380952380949E-3</v>
      </c>
      <c r="O71" s="7">
        <f>TVN!C72</f>
        <v>2.2988505747126561E-2</v>
      </c>
      <c r="P71" s="7">
        <f>Polnord!C72</f>
        <v>4.7169811320755392E-3</v>
      </c>
      <c r="Q71" s="7">
        <f>Agora!C72</f>
        <v>2.4793388429752067E-2</v>
      </c>
      <c r="R71" s="7">
        <f>Cersanit!C72</f>
        <v>0</v>
      </c>
      <c r="S71" s="7">
        <f>Netia!C72</f>
        <v>4.9140049140048089E-3</v>
      </c>
      <c r="T71" s="7">
        <f>Orbis!C72</f>
        <v>0</v>
      </c>
      <c r="U71" s="7"/>
      <c r="V71" s="7">
        <f>WIG!C72</f>
        <v>-5.3283094986636447E-4</v>
      </c>
      <c r="W71" s="64">
        <f t="shared" si="10"/>
        <v>0</v>
      </c>
      <c r="X71" s="64">
        <f t="shared" si="11"/>
        <v>-5.3283094986636447E-4</v>
      </c>
      <c r="Y71" s="64"/>
      <c r="Z71" s="64">
        <f t="shared" si="9"/>
        <v>-1.0650078292257309E-2</v>
      </c>
      <c r="AA71" s="64">
        <f t="shared" si="9"/>
        <v>3.6096234239376174E-3</v>
      </c>
      <c r="AB71" s="64">
        <f t="shared" si="9"/>
        <v>2.0408163265306183E-2</v>
      </c>
      <c r="AC71" s="64">
        <f t="shared" si="9"/>
        <v>-4.0816326530612249E-3</v>
      </c>
      <c r="AD71" s="64">
        <f t="shared" si="9"/>
        <v>-2.915451895043799E-3</v>
      </c>
      <c r="AE71" s="64">
        <f t="shared" si="9"/>
        <v>2.7272727272727337E-2</v>
      </c>
      <c r="AF71" s="64">
        <f t="shared" si="9"/>
        <v>-4.0247678018575768E-2</v>
      </c>
      <c r="AG71" s="64">
        <f t="shared" si="9"/>
        <v>4.3137254901960839E-2</v>
      </c>
      <c r="AH71" s="64">
        <f t="shared" ref="AH71:AL78" si="12">IF($X71=0,0,K71)</f>
        <v>0</v>
      </c>
      <c r="AI71" s="64">
        <f t="shared" si="12"/>
        <v>0</v>
      </c>
      <c r="AJ71" s="64">
        <f t="shared" si="12"/>
        <v>-8.6956521739130523E-3</v>
      </c>
      <c r="AK71" s="64">
        <f t="shared" si="12"/>
        <v>9.52380952380949E-3</v>
      </c>
      <c r="AL71" s="64">
        <f t="shared" si="12"/>
        <v>2.2988505747126561E-2</v>
      </c>
      <c r="AM71" s="64">
        <f t="shared" si="8"/>
        <v>4.7169811320755392E-3</v>
      </c>
      <c r="AN71" s="64">
        <f t="shared" si="8"/>
        <v>2.4793388429752067E-2</v>
      </c>
      <c r="AO71" s="64">
        <f t="shared" si="8"/>
        <v>0</v>
      </c>
      <c r="AP71" s="64">
        <f t="shared" si="7"/>
        <v>4.9140049140048089E-3</v>
      </c>
      <c r="AQ71" s="64">
        <f t="shared" si="7"/>
        <v>0</v>
      </c>
    </row>
    <row r="72" spans="1:43" ht="14.25" customHeight="1">
      <c r="A72" s="62">
        <v>38456</v>
      </c>
      <c r="C72" s="7">
        <f>ASSECOPOL!C73</f>
        <v>-4.0121274957978029E-2</v>
      </c>
      <c r="D72" s="7">
        <f>PEKAO!C73</f>
        <v>-3.5966409046805899E-3</v>
      </c>
      <c r="E72" s="7">
        <f>BZWBK!C73</f>
        <v>0</v>
      </c>
      <c r="F72" s="7">
        <f>' BRE'!C73</f>
        <v>8.1967213114754103E-3</v>
      </c>
      <c r="G72" s="7">
        <f>GETIN!C73</f>
        <v>-1.4619883040935621E-2</v>
      </c>
      <c r="H72" s="7">
        <f>GTC!C73</f>
        <v>-4.4247787610620093E-3</v>
      </c>
      <c r="I72" s="7">
        <f>KGHM!C73</f>
        <v>-3.2258064516129492E-3</v>
      </c>
      <c r="J72" s="7">
        <f>PBG!C73</f>
        <v>-5.6390977443609817E-3</v>
      </c>
      <c r="K72" s="7">
        <f>PKNORLEN!C73</f>
        <v>-1.8987341772151868E-2</v>
      </c>
      <c r="L72" s="7">
        <f>PKOBP!C73</f>
        <v>-7.3529411764705621E-3</v>
      </c>
      <c r="M72" s="7">
        <f>POLIMEXMS!C73</f>
        <v>0</v>
      </c>
      <c r="N72" s="7">
        <f>TPSA!C73</f>
        <v>-1.4150943396226448E-2</v>
      </c>
      <c r="O72" s="7">
        <f>TVN!C73</f>
        <v>-3.3707865168539401E-2</v>
      </c>
      <c r="P72" s="7">
        <f>Polnord!C73</f>
        <v>-1.8779342723004796E-2</v>
      </c>
      <c r="Q72" s="7">
        <f>Agora!C73</f>
        <v>0</v>
      </c>
      <c r="R72" s="7">
        <f>Cersanit!C73</f>
        <v>-4.524886877828118E-3</v>
      </c>
      <c r="S72" s="7">
        <f>Netia!C73</f>
        <v>-1.2224938875305581E-2</v>
      </c>
      <c r="T72" s="7">
        <f>Orbis!C73</f>
        <v>0</v>
      </c>
      <c r="U72" s="7"/>
      <c r="V72" s="7">
        <f>WIG!C73</f>
        <v>-9.6678356629043803E-3</v>
      </c>
      <c r="W72" s="64">
        <f t="shared" si="10"/>
        <v>0</v>
      </c>
      <c r="X72" s="64">
        <f t="shared" si="11"/>
        <v>-9.6678356629043803E-3</v>
      </c>
      <c r="Y72" s="64"/>
      <c r="Z72" s="64">
        <f t="shared" ref="Z72:AG87" si="13">IF($X72=0,0,C72)</f>
        <v>-4.0121274957978029E-2</v>
      </c>
      <c r="AA72" s="64">
        <f t="shared" si="13"/>
        <v>-3.5966409046805899E-3</v>
      </c>
      <c r="AB72" s="64">
        <f t="shared" si="13"/>
        <v>0</v>
      </c>
      <c r="AC72" s="64">
        <f t="shared" si="13"/>
        <v>8.1967213114754103E-3</v>
      </c>
      <c r="AD72" s="64">
        <f t="shared" si="13"/>
        <v>-1.4619883040935621E-2</v>
      </c>
      <c r="AE72" s="64">
        <f t="shared" si="13"/>
        <v>-4.4247787610620093E-3</v>
      </c>
      <c r="AF72" s="64">
        <f t="shared" si="13"/>
        <v>-3.2258064516129492E-3</v>
      </c>
      <c r="AG72" s="64">
        <f t="shared" si="13"/>
        <v>-5.6390977443609817E-3</v>
      </c>
      <c r="AH72" s="64">
        <f t="shared" si="12"/>
        <v>-1.8987341772151868E-2</v>
      </c>
      <c r="AI72" s="64">
        <f t="shared" si="12"/>
        <v>-7.3529411764705621E-3</v>
      </c>
      <c r="AJ72" s="64">
        <f t="shared" si="12"/>
        <v>0</v>
      </c>
      <c r="AK72" s="64">
        <f t="shared" si="12"/>
        <v>-1.4150943396226448E-2</v>
      </c>
      <c r="AL72" s="64">
        <f t="shared" si="12"/>
        <v>-3.3707865168539401E-2</v>
      </c>
      <c r="AM72" s="64">
        <f t="shared" si="8"/>
        <v>-1.8779342723004796E-2</v>
      </c>
      <c r="AN72" s="64">
        <f t="shared" si="8"/>
        <v>0</v>
      </c>
      <c r="AO72" s="64">
        <f t="shared" si="8"/>
        <v>-4.524886877828118E-3</v>
      </c>
      <c r="AP72" s="64">
        <f t="shared" si="7"/>
        <v>-1.2224938875305581E-2</v>
      </c>
      <c r="AQ72" s="64">
        <f t="shared" si="7"/>
        <v>0</v>
      </c>
    </row>
    <row r="73" spans="1:43" ht="15" customHeight="1">
      <c r="A73" s="62">
        <v>38457</v>
      </c>
      <c r="C73" s="7">
        <f>ASSECOPOL!C74</f>
        <v>-1.5093366937793564E-2</v>
      </c>
      <c r="D73" s="7">
        <f>PEKAO!C74</f>
        <v>-7.3115860517436104E-3</v>
      </c>
      <c r="E73" s="7">
        <f>BZWBK!C74</f>
        <v>-1.4736842105263218E-2</v>
      </c>
      <c r="F73" s="7">
        <f>' BRE'!C74</f>
        <v>-2.032520325203252E-2</v>
      </c>
      <c r="G73" s="7">
        <f>GETIN!C74</f>
        <v>-2.0771513353115809E-2</v>
      </c>
      <c r="H73" s="7">
        <f>GTC!C74</f>
        <v>-1.3333333333333365E-2</v>
      </c>
      <c r="I73" s="7">
        <f>KGHM!C74</f>
        <v>9.7087378640776933E-3</v>
      </c>
      <c r="J73" s="7">
        <f>PBG!C74</f>
        <v>-7.5614366729678372E-3</v>
      </c>
      <c r="K73" s="7">
        <f>PKNORLEN!C74</f>
        <v>-6.4516129032257457E-3</v>
      </c>
      <c r="L73" s="7">
        <f>PKOBP!C74</f>
        <v>-1.1111111111111138E-2</v>
      </c>
      <c r="M73" s="7">
        <f>POLIMEXMS!C74</f>
        <v>-1.7543859649122629E-2</v>
      </c>
      <c r="N73" s="7">
        <f>TPSA!C74</f>
        <v>-1.4354066985645798E-2</v>
      </c>
      <c r="O73" s="7">
        <f>TVN!C74</f>
        <v>1.3953488372093139E-2</v>
      </c>
      <c r="P73" s="7">
        <f>Polnord!C74</f>
        <v>-9.5693779904305887E-3</v>
      </c>
      <c r="Q73" s="7">
        <f>Agora!C74</f>
        <v>-1.6129032258064746E-3</v>
      </c>
      <c r="R73" s="7">
        <f>Cersanit!C74</f>
        <v>4.5454545454546103E-3</v>
      </c>
      <c r="S73" s="7">
        <f>Netia!C74</f>
        <v>-9.9009900990099098E-3</v>
      </c>
      <c r="T73" s="7">
        <f>Orbis!C74</f>
        <v>-1.2295081967212998E-2</v>
      </c>
      <c r="V73" s="7">
        <f>WIG!C74</f>
        <v>-6.7001538794860069E-3</v>
      </c>
      <c r="W73" s="64">
        <f t="shared" si="10"/>
        <v>0</v>
      </c>
      <c r="X73" s="64">
        <f t="shared" si="11"/>
        <v>-6.7001538794860069E-3</v>
      </c>
      <c r="Y73" s="64"/>
      <c r="Z73" s="64">
        <f t="shared" si="13"/>
        <v>-1.5093366937793564E-2</v>
      </c>
      <c r="AA73" s="64">
        <f t="shared" si="13"/>
        <v>-7.3115860517436104E-3</v>
      </c>
      <c r="AB73" s="64">
        <f t="shared" si="13"/>
        <v>-1.4736842105263218E-2</v>
      </c>
      <c r="AC73" s="64">
        <f t="shared" si="13"/>
        <v>-2.032520325203252E-2</v>
      </c>
      <c r="AD73" s="64">
        <f t="shared" si="13"/>
        <v>-2.0771513353115809E-2</v>
      </c>
      <c r="AE73" s="64">
        <f t="shared" si="13"/>
        <v>-1.3333333333333365E-2</v>
      </c>
      <c r="AF73" s="64">
        <f t="shared" si="13"/>
        <v>9.7087378640776933E-3</v>
      </c>
      <c r="AG73" s="64">
        <f t="shared" si="13"/>
        <v>-7.5614366729678372E-3</v>
      </c>
      <c r="AH73" s="64">
        <f t="shared" si="12"/>
        <v>-6.4516129032257457E-3</v>
      </c>
      <c r="AI73" s="64">
        <f t="shared" si="12"/>
        <v>-1.1111111111111138E-2</v>
      </c>
      <c r="AJ73" s="64">
        <f t="shared" si="12"/>
        <v>-1.7543859649122629E-2</v>
      </c>
      <c r="AK73" s="64">
        <f t="shared" si="12"/>
        <v>-1.4354066985645798E-2</v>
      </c>
      <c r="AL73" s="64">
        <f t="shared" si="12"/>
        <v>1.3953488372093139E-2</v>
      </c>
      <c r="AM73" s="64">
        <f t="shared" si="8"/>
        <v>-9.5693779904305887E-3</v>
      </c>
      <c r="AN73" s="64">
        <f t="shared" si="8"/>
        <v>-1.6129032258064746E-3</v>
      </c>
      <c r="AO73" s="64">
        <f t="shared" si="8"/>
        <v>4.5454545454546103E-3</v>
      </c>
      <c r="AP73" s="64">
        <f t="shared" si="7"/>
        <v>-9.9009900990099098E-3</v>
      </c>
      <c r="AQ73" s="64">
        <f t="shared" si="7"/>
        <v>-1.2295081967212998E-2</v>
      </c>
    </row>
    <row r="74" spans="1:43">
      <c r="A74" s="62">
        <v>38460</v>
      </c>
      <c r="C74" s="7">
        <f>ASSECOPOL!C75</f>
        <v>-1.1398993864317078E-2</v>
      </c>
      <c r="D74" s="7">
        <f>PEKAO!C75</f>
        <v>-1.8358631770326771E-2</v>
      </c>
      <c r="E74" s="7">
        <f>BZWBK!C75</f>
        <v>-2.7777777777777717E-2</v>
      </c>
      <c r="F74" s="7">
        <f>' BRE'!C75</f>
        <v>-2.4896265560165973E-2</v>
      </c>
      <c r="G74" s="7">
        <f>GETIN!C75</f>
        <v>-1.8181818181818063E-2</v>
      </c>
      <c r="H74" s="7">
        <f>GTC!C75</f>
        <v>-2.2522522522522525E-2</v>
      </c>
      <c r="I74" s="7">
        <f>KGHM!C75</f>
        <v>-3.2051282051282055E-2</v>
      </c>
      <c r="J74" s="7">
        <f>PBG!C75</f>
        <v>-1.5238095238095184E-2</v>
      </c>
      <c r="K74" s="7">
        <f>PKNORLEN!C75</f>
        <v>-1.9480519480519601E-2</v>
      </c>
      <c r="L74" s="7">
        <f>PKOBP!C75</f>
        <v>-1.4981273408239647E-2</v>
      </c>
      <c r="M74" s="7">
        <f>POLIMEXMS!C75</f>
        <v>-1.785714285714287E-2</v>
      </c>
      <c r="N74" s="7">
        <f>TPSA!C75</f>
        <v>-3.1553398058252531E-2</v>
      </c>
      <c r="O74" s="7">
        <f>TVN!C75</f>
        <v>-1.376146788990837E-2</v>
      </c>
      <c r="P74" s="7">
        <f>Polnord!C75</f>
        <v>-2.4154589371980676E-2</v>
      </c>
      <c r="Q74" s="7">
        <f>Agora!C75</f>
        <v>-3.0694668820678492E-2</v>
      </c>
      <c r="R74" s="7">
        <f>Cersanit!C75</f>
        <v>-1.3574660633484194E-2</v>
      </c>
      <c r="S74" s="7">
        <f>Netia!C75</f>
        <v>-1.5000000000000013E-2</v>
      </c>
      <c r="T74" s="7">
        <f>Orbis!C75</f>
        <v>-4.1493775933610548E-3</v>
      </c>
      <c r="V74" s="7">
        <f>WIG!C75</f>
        <v>-1.9373987564914957E-2</v>
      </c>
      <c r="W74" s="64">
        <f t="shared" si="10"/>
        <v>0</v>
      </c>
      <c r="X74" s="64">
        <f t="shared" si="11"/>
        <v>-1.9373987564914957E-2</v>
      </c>
      <c r="Y74" s="64"/>
      <c r="Z74" s="64">
        <f t="shared" si="13"/>
        <v>-1.1398993864317078E-2</v>
      </c>
      <c r="AA74" s="64">
        <f t="shared" si="13"/>
        <v>-1.8358631770326771E-2</v>
      </c>
      <c r="AB74" s="64">
        <f t="shared" si="13"/>
        <v>-2.7777777777777717E-2</v>
      </c>
      <c r="AC74" s="64">
        <f t="shared" si="13"/>
        <v>-2.4896265560165973E-2</v>
      </c>
      <c r="AD74" s="64">
        <f t="shared" ref="AD74:AD137" si="14">IF($X74=0,0,G74)</f>
        <v>-1.8181818181818063E-2</v>
      </c>
      <c r="AE74" s="64">
        <f t="shared" ref="AE74:AE137" si="15">IF($X74=0,0,H74)</f>
        <v>-2.2522522522522525E-2</v>
      </c>
      <c r="AF74" s="64">
        <f t="shared" ref="AF74:AF137" si="16">IF($X74=0,0,I74)</f>
        <v>-3.2051282051282055E-2</v>
      </c>
      <c r="AG74" s="64">
        <f t="shared" ref="AG74:AG137" si="17">IF($X74=0,0,J74)</f>
        <v>-1.5238095238095184E-2</v>
      </c>
      <c r="AH74" s="64">
        <f t="shared" ref="AH74:AH137" si="18">IF($X74=0,0,K74)</f>
        <v>-1.9480519480519601E-2</v>
      </c>
      <c r="AI74" s="64">
        <f t="shared" ref="AI74:AI137" si="19">IF($X74=0,0,L74)</f>
        <v>-1.4981273408239647E-2</v>
      </c>
      <c r="AJ74" s="64">
        <f t="shared" ref="AJ74:AJ137" si="20">IF($X74=0,0,M74)</f>
        <v>-1.785714285714287E-2</v>
      </c>
      <c r="AK74" s="64">
        <f t="shared" ref="AK74:AK137" si="21">IF($X74=0,0,N74)</f>
        <v>-3.1553398058252531E-2</v>
      </c>
      <c r="AL74" s="64">
        <f t="shared" ref="AL74:AL137" si="22">IF($X74=0,0,O74)</f>
        <v>-1.376146788990837E-2</v>
      </c>
      <c r="AM74" s="64">
        <f t="shared" ref="AM74:AM137" si="23">IF($X74=0,0,P74)</f>
        <v>-2.4154589371980676E-2</v>
      </c>
      <c r="AN74" s="64">
        <f t="shared" ref="AN74:AN137" si="24">IF($X74=0,0,Q74)</f>
        <v>-3.0694668820678492E-2</v>
      </c>
      <c r="AO74" s="64">
        <f t="shared" ref="AO74:AO137" si="25">IF($X74=0,0,R74)</f>
        <v>-1.3574660633484194E-2</v>
      </c>
      <c r="AP74" s="64">
        <f t="shared" ref="AP74:AP137" si="26">IF($X74=0,0,S74)</f>
        <v>-1.5000000000000013E-2</v>
      </c>
      <c r="AQ74" s="64">
        <f t="shared" ref="AQ74:AQ137" si="27">IF($X74=0,0,T74)</f>
        <v>-4.1493775933610548E-3</v>
      </c>
    </row>
    <row r="75" spans="1:43">
      <c r="A75" s="62">
        <v>38461</v>
      </c>
      <c r="C75" s="7">
        <f>ASSECOPOL!C76</f>
        <v>-1.1921219939574484E-2</v>
      </c>
      <c r="D75" s="7">
        <f>PEKAO!C76</f>
        <v>1.1207401536818182E-2</v>
      </c>
      <c r="E75" s="7">
        <f>BZWBK!C76</f>
        <v>1.6483516483516484E-2</v>
      </c>
      <c r="F75" s="7">
        <f>' BRE'!C76</f>
        <v>4.2553191489361703E-3</v>
      </c>
      <c r="G75" s="7">
        <f>GETIN!C76</f>
        <v>3.0864197530863537E-3</v>
      </c>
      <c r="H75" s="7">
        <f>GTC!C76</f>
        <v>-1.3824884792626762E-2</v>
      </c>
      <c r="I75" s="7">
        <f>KGHM!C76</f>
        <v>1.9867549668874218E-2</v>
      </c>
      <c r="J75" s="7">
        <f>PBG!C76</f>
        <v>-3.2882011605415915E-2</v>
      </c>
      <c r="K75" s="7">
        <f>PKNORLEN!C76</f>
        <v>6.6225165562914853E-3</v>
      </c>
      <c r="L75" s="7">
        <f>PKOBP!C76</f>
        <v>3.8022813688212117E-3</v>
      </c>
      <c r="M75" s="7">
        <f>POLIMEXMS!C76</f>
        <v>0</v>
      </c>
      <c r="N75" s="7">
        <f>TPSA!C76</f>
        <v>-3.2581453634085142E-2</v>
      </c>
      <c r="O75" s="7">
        <f>TVN!C76</f>
        <v>0</v>
      </c>
      <c r="P75" s="7">
        <f>Polnord!C76</f>
        <v>-1.4851485148514887E-2</v>
      </c>
      <c r="Q75" s="7">
        <f>Agora!C76</f>
        <v>1.6666666666666904E-3</v>
      </c>
      <c r="R75" s="7">
        <f>Cersanit!C76</f>
        <v>0</v>
      </c>
      <c r="S75" s="7">
        <f>Netia!C76</f>
        <v>0</v>
      </c>
      <c r="T75" s="7">
        <f>Orbis!C76</f>
        <v>-8.3333333333333037E-3</v>
      </c>
      <c r="V75" s="7">
        <f>WIG!C76</f>
        <v>-1.7650126663373814E-4</v>
      </c>
      <c r="W75" s="64">
        <f t="shared" si="10"/>
        <v>0</v>
      </c>
      <c r="X75" s="64">
        <f t="shared" si="11"/>
        <v>-1.7650126663373814E-4</v>
      </c>
      <c r="Y75" s="64"/>
      <c r="Z75" s="64">
        <f t="shared" si="13"/>
        <v>-1.1921219939574484E-2</v>
      </c>
      <c r="AA75" s="64">
        <f t="shared" si="13"/>
        <v>1.1207401536818182E-2</v>
      </c>
      <c r="AB75" s="64">
        <f t="shared" si="13"/>
        <v>1.6483516483516484E-2</v>
      </c>
      <c r="AC75" s="64">
        <f t="shared" si="13"/>
        <v>4.2553191489361703E-3</v>
      </c>
      <c r="AD75" s="64">
        <f t="shared" si="14"/>
        <v>3.0864197530863537E-3</v>
      </c>
      <c r="AE75" s="64">
        <f t="shared" si="15"/>
        <v>-1.3824884792626762E-2</v>
      </c>
      <c r="AF75" s="64">
        <f t="shared" si="16"/>
        <v>1.9867549668874218E-2</v>
      </c>
      <c r="AG75" s="64">
        <f t="shared" si="17"/>
        <v>-3.2882011605415915E-2</v>
      </c>
      <c r="AH75" s="64">
        <f t="shared" si="18"/>
        <v>6.6225165562914853E-3</v>
      </c>
      <c r="AI75" s="64">
        <f t="shared" si="19"/>
        <v>3.8022813688212117E-3</v>
      </c>
      <c r="AJ75" s="64">
        <f t="shared" si="20"/>
        <v>0</v>
      </c>
      <c r="AK75" s="64">
        <f t="shared" si="21"/>
        <v>-3.2581453634085142E-2</v>
      </c>
      <c r="AL75" s="64">
        <f t="shared" si="22"/>
        <v>0</v>
      </c>
      <c r="AM75" s="64">
        <f t="shared" si="23"/>
        <v>-1.4851485148514887E-2</v>
      </c>
      <c r="AN75" s="64">
        <f t="shared" si="24"/>
        <v>1.6666666666666904E-3</v>
      </c>
      <c r="AO75" s="64">
        <f t="shared" si="25"/>
        <v>0</v>
      </c>
      <c r="AP75" s="64">
        <f t="shared" si="26"/>
        <v>0</v>
      </c>
      <c r="AQ75" s="64">
        <f t="shared" si="27"/>
        <v>-8.3333333333333037E-3</v>
      </c>
    </row>
    <row r="76" spans="1:43">
      <c r="A76" s="62">
        <v>38462</v>
      </c>
      <c r="C76" s="7">
        <f>ASSECOPOL!C77</f>
        <v>1.2065050054860452E-2</v>
      </c>
      <c r="D76" s="7">
        <f>PEKAO!C77</f>
        <v>-1.1083187800826356E-2</v>
      </c>
      <c r="E76" s="7">
        <f>BZWBK!C77</f>
        <v>-7.5675675675675987E-3</v>
      </c>
      <c r="F76" s="7">
        <f>' BRE'!C77</f>
        <v>0</v>
      </c>
      <c r="G76" s="7">
        <f>GETIN!C77</f>
        <v>-6.153846153846159E-3</v>
      </c>
      <c r="H76" s="7">
        <f>GTC!C77</f>
        <v>-9.3457943925233326E-3</v>
      </c>
      <c r="I76" s="7">
        <f>KGHM!C77</f>
        <v>-1.2987012987013056E-2</v>
      </c>
      <c r="J76" s="7">
        <f>PBG!C77</f>
        <v>2.4000000000000056E-2</v>
      </c>
      <c r="K76" s="7">
        <f>PKNORLEN!C77</f>
        <v>0</v>
      </c>
      <c r="L76" s="7">
        <f>PKOBP!C77</f>
        <v>-1.893939393939394E-2</v>
      </c>
      <c r="M76" s="7">
        <f>POLIMEXMS!C77</f>
        <v>0</v>
      </c>
      <c r="N76" s="7">
        <f>TPSA!C77</f>
        <v>-2.5906735751295335E-2</v>
      </c>
      <c r="O76" s="7">
        <f>TVN!C77</f>
        <v>0</v>
      </c>
      <c r="P76" s="7">
        <f>Polnord!C77</f>
        <v>-1.0050251256281372E-2</v>
      </c>
      <c r="Q76" s="7">
        <f>Agora!C77</f>
        <v>-8.3194675540765387E-3</v>
      </c>
      <c r="R76" s="7">
        <f>Cersanit!C77</f>
        <v>-1.3761467889908289E-2</v>
      </c>
      <c r="S76" s="7">
        <f>Netia!C77</f>
        <v>-5.0761421319797002E-3</v>
      </c>
      <c r="T76" s="7">
        <f>Orbis!C77</f>
        <v>0</v>
      </c>
      <c r="V76" s="7">
        <f>WIG!C77</f>
        <v>-9.7992579563922766E-3</v>
      </c>
      <c r="W76" s="64">
        <f t="shared" si="10"/>
        <v>0</v>
      </c>
      <c r="X76" s="64">
        <f t="shared" si="11"/>
        <v>-9.7992579563922766E-3</v>
      </c>
      <c r="Y76" s="64"/>
      <c r="Z76" s="64">
        <f t="shared" si="13"/>
        <v>1.2065050054860452E-2</v>
      </c>
      <c r="AA76" s="64">
        <f t="shared" si="13"/>
        <v>-1.1083187800826356E-2</v>
      </c>
      <c r="AB76" s="64">
        <f t="shared" si="13"/>
        <v>-7.5675675675675987E-3</v>
      </c>
      <c r="AC76" s="64">
        <f t="shared" si="13"/>
        <v>0</v>
      </c>
      <c r="AD76" s="64">
        <f t="shared" si="14"/>
        <v>-6.153846153846159E-3</v>
      </c>
      <c r="AE76" s="64">
        <f t="shared" si="15"/>
        <v>-9.3457943925233326E-3</v>
      </c>
      <c r="AF76" s="64">
        <f t="shared" si="16"/>
        <v>-1.2987012987013056E-2</v>
      </c>
      <c r="AG76" s="64">
        <f t="shared" si="17"/>
        <v>2.4000000000000056E-2</v>
      </c>
      <c r="AH76" s="64">
        <f t="shared" si="18"/>
        <v>0</v>
      </c>
      <c r="AI76" s="64">
        <f t="shared" si="19"/>
        <v>-1.893939393939394E-2</v>
      </c>
      <c r="AJ76" s="64">
        <f t="shared" si="20"/>
        <v>0</v>
      </c>
      <c r="AK76" s="64">
        <f t="shared" si="21"/>
        <v>-2.5906735751295335E-2</v>
      </c>
      <c r="AL76" s="64">
        <f t="shared" si="22"/>
        <v>0</v>
      </c>
      <c r="AM76" s="64">
        <f t="shared" si="23"/>
        <v>-1.0050251256281372E-2</v>
      </c>
      <c r="AN76" s="64">
        <f t="shared" si="24"/>
        <v>-8.3194675540765387E-3</v>
      </c>
      <c r="AO76" s="64">
        <f t="shared" si="25"/>
        <v>-1.3761467889908289E-2</v>
      </c>
      <c r="AP76" s="64">
        <f t="shared" si="26"/>
        <v>-5.0761421319797002E-3</v>
      </c>
      <c r="AQ76" s="64">
        <f t="shared" si="27"/>
        <v>0</v>
      </c>
    </row>
    <row r="77" spans="1:43">
      <c r="A77" s="62">
        <v>38463</v>
      </c>
      <c r="C77" s="7">
        <f>ASSECOPOL!C78</f>
        <v>2.3052454208144436E-2</v>
      </c>
      <c r="D77" s="7">
        <f>PEKAO!C78</f>
        <v>1.8701974432307571E-2</v>
      </c>
      <c r="E77" s="7">
        <f>BZWBK!C78</f>
        <v>8.7145969498910372E-3</v>
      </c>
      <c r="F77" s="7">
        <f>' BRE'!C78</f>
        <v>8.4745762711864406E-3</v>
      </c>
      <c r="G77" s="7">
        <f>GETIN!C78</f>
        <v>1.8575851393188871E-2</v>
      </c>
      <c r="H77" s="7">
        <f>GTC!C78</f>
        <v>7.5471698113207614E-2</v>
      </c>
      <c r="I77" s="7">
        <f>KGHM!C78</f>
        <v>2.6315789473684237E-2</v>
      </c>
      <c r="J77" s="7">
        <f>PBG!C78</f>
        <v>0</v>
      </c>
      <c r="K77" s="7">
        <f>PKNORLEN!C78</f>
        <v>2.1929824561403508E-2</v>
      </c>
      <c r="L77" s="7">
        <f>PKOBP!C78</f>
        <v>1.5444015444015528E-2</v>
      </c>
      <c r="M77" s="7">
        <f>POLIMEXMS!C78</f>
        <v>0</v>
      </c>
      <c r="N77" s="7">
        <f>TPSA!C78</f>
        <v>1.0638297872340387E-2</v>
      </c>
      <c r="O77" s="7">
        <f>TVN!C78</f>
        <v>6.9767441860465696E-3</v>
      </c>
      <c r="P77" s="7">
        <f>Polnord!C78</f>
        <v>-5.0761421319795875E-3</v>
      </c>
      <c r="Q77" s="7">
        <f>Agora!C78</f>
        <v>6.7114093959731299E-3</v>
      </c>
      <c r="R77" s="7">
        <f>Cersanit!C78</f>
        <v>-4.1860465116279007E-2</v>
      </c>
      <c r="S77" s="7">
        <f>Netia!C78</f>
        <v>-5.1020408163265354E-3</v>
      </c>
      <c r="T77" s="7">
        <f>Orbis!C78</f>
        <v>-1.2605042016806753E-2</v>
      </c>
      <c r="V77" s="7">
        <f>WIG!C78</f>
        <v>9.9683122688837209E-3</v>
      </c>
      <c r="W77" s="64">
        <f t="shared" si="10"/>
        <v>9.9683122688837209E-3</v>
      </c>
      <c r="X77" s="64">
        <f t="shared" si="11"/>
        <v>0</v>
      </c>
      <c r="Y77" s="64"/>
      <c r="Z77" s="64">
        <f t="shared" si="13"/>
        <v>0</v>
      </c>
      <c r="AA77" s="64">
        <f t="shared" si="13"/>
        <v>0</v>
      </c>
      <c r="AB77" s="64">
        <f t="shared" si="13"/>
        <v>0</v>
      </c>
      <c r="AC77" s="64">
        <f t="shared" si="13"/>
        <v>0</v>
      </c>
      <c r="AD77" s="64">
        <f t="shared" si="14"/>
        <v>0</v>
      </c>
      <c r="AE77" s="64">
        <f t="shared" si="15"/>
        <v>0</v>
      </c>
      <c r="AF77" s="64">
        <f t="shared" si="16"/>
        <v>0</v>
      </c>
      <c r="AG77" s="64">
        <f t="shared" si="17"/>
        <v>0</v>
      </c>
      <c r="AH77" s="64">
        <f t="shared" si="18"/>
        <v>0</v>
      </c>
      <c r="AI77" s="64">
        <f t="shared" si="19"/>
        <v>0</v>
      </c>
      <c r="AJ77" s="64">
        <f t="shared" si="20"/>
        <v>0</v>
      </c>
      <c r="AK77" s="64">
        <f t="shared" si="21"/>
        <v>0</v>
      </c>
      <c r="AL77" s="64">
        <f t="shared" si="22"/>
        <v>0</v>
      </c>
      <c r="AM77" s="64">
        <f t="shared" si="23"/>
        <v>0</v>
      </c>
      <c r="AN77" s="64">
        <f t="shared" si="24"/>
        <v>0</v>
      </c>
      <c r="AO77" s="64">
        <f t="shared" si="25"/>
        <v>0</v>
      </c>
      <c r="AP77" s="64">
        <f t="shared" si="26"/>
        <v>0</v>
      </c>
      <c r="AQ77" s="64">
        <f t="shared" si="27"/>
        <v>0</v>
      </c>
    </row>
    <row r="78" spans="1:43">
      <c r="A78" s="62">
        <v>38464</v>
      </c>
      <c r="C78" s="7">
        <f>ASSECOPOL!C79</f>
        <v>-3.885568767584655E-3</v>
      </c>
      <c r="D78" s="7">
        <f>PEKAO!C79</f>
        <v>3.6446661874763148E-3</v>
      </c>
      <c r="E78" s="7">
        <f>BZWBK!C79</f>
        <v>1.5118790496760322E-2</v>
      </c>
      <c r="F78" s="7">
        <f>' BRE'!C79</f>
        <v>2.9411764705882353E-2</v>
      </c>
      <c r="G78" s="7">
        <f>GETIN!C79</f>
        <v>-3.0395136778116204E-3</v>
      </c>
      <c r="H78" s="7">
        <f>GTC!C79</f>
        <v>-8.7719298245613718E-3</v>
      </c>
      <c r="I78" s="7">
        <f>KGHM!C79</f>
        <v>-6.4102564102563875E-3</v>
      </c>
      <c r="J78" s="7">
        <f>PBG!C79</f>
        <v>-1.3671875000000056E-2</v>
      </c>
      <c r="K78" s="7">
        <f>PKNORLEN!C79</f>
        <v>1.7167381974248865E-2</v>
      </c>
      <c r="L78" s="7">
        <f>PKOBP!C79</f>
        <v>7.6045627376425586E-3</v>
      </c>
      <c r="M78" s="7">
        <f>POLIMEXMS!C79</f>
        <v>1.8181818181818195E-2</v>
      </c>
      <c r="N78" s="7">
        <f>TPSA!C79</f>
        <v>1.3157894736842105E-2</v>
      </c>
      <c r="O78" s="7">
        <f>TVN!C79</f>
        <v>3.4642032332563591E-2</v>
      </c>
      <c r="P78" s="7">
        <f>Polnord!C79</f>
        <v>1.0204081632653024E-2</v>
      </c>
      <c r="Q78" s="7">
        <f>Agora!C79</f>
        <v>1.0000000000000024E-2</v>
      </c>
      <c r="R78" s="7">
        <f>Cersanit!C79</f>
        <v>-9.7087378640778078E-3</v>
      </c>
      <c r="S78" s="7">
        <f>Netia!C79</f>
        <v>2.5641025641026235E-3</v>
      </c>
      <c r="T78" s="7">
        <f>Orbis!C79</f>
        <v>2.1276595744680851E-2</v>
      </c>
      <c r="V78" s="7">
        <f>WIG!C79</f>
        <v>7.2654042019310661E-3</v>
      </c>
      <c r="W78" s="64">
        <f t="shared" si="10"/>
        <v>7.2654042019310661E-3</v>
      </c>
      <c r="X78" s="64">
        <f t="shared" si="11"/>
        <v>0</v>
      </c>
      <c r="Y78" s="64"/>
      <c r="Z78" s="64">
        <f t="shared" si="13"/>
        <v>0</v>
      </c>
      <c r="AA78" s="64">
        <f t="shared" si="13"/>
        <v>0</v>
      </c>
      <c r="AB78" s="64">
        <f t="shared" si="13"/>
        <v>0</v>
      </c>
      <c r="AC78" s="64">
        <f t="shared" si="13"/>
        <v>0</v>
      </c>
      <c r="AD78" s="64">
        <f t="shared" si="14"/>
        <v>0</v>
      </c>
      <c r="AE78" s="64">
        <f t="shared" si="15"/>
        <v>0</v>
      </c>
      <c r="AF78" s="64">
        <f t="shared" si="16"/>
        <v>0</v>
      </c>
      <c r="AG78" s="64">
        <f t="shared" si="17"/>
        <v>0</v>
      </c>
      <c r="AH78" s="64">
        <f t="shared" si="18"/>
        <v>0</v>
      </c>
      <c r="AI78" s="64">
        <f t="shared" si="19"/>
        <v>0</v>
      </c>
      <c r="AJ78" s="64">
        <f t="shared" si="20"/>
        <v>0</v>
      </c>
      <c r="AK78" s="64">
        <f t="shared" si="21"/>
        <v>0</v>
      </c>
      <c r="AL78" s="64">
        <f t="shared" si="22"/>
        <v>0</v>
      </c>
      <c r="AM78" s="64">
        <f t="shared" si="23"/>
        <v>0</v>
      </c>
      <c r="AN78" s="64">
        <f t="shared" si="24"/>
        <v>0</v>
      </c>
      <c r="AO78" s="64">
        <f t="shared" si="25"/>
        <v>0</v>
      </c>
      <c r="AP78" s="64">
        <f t="shared" si="26"/>
        <v>0</v>
      </c>
      <c r="AQ78" s="64">
        <f t="shared" si="27"/>
        <v>0</v>
      </c>
    </row>
    <row r="79" spans="1:43">
      <c r="A79" s="62">
        <v>38467</v>
      </c>
      <c r="C79" s="7">
        <f>ASSECOPOL!C80</f>
        <v>0</v>
      </c>
      <c r="D79" s="7">
        <f>PEKAO!C80</f>
        <v>7.3302664172690147E-3</v>
      </c>
      <c r="E79" s="7">
        <f>BZWBK!C80</f>
        <v>-3.1914893617020976E-3</v>
      </c>
      <c r="F79" s="7">
        <f>' BRE'!C80</f>
        <v>0</v>
      </c>
      <c r="G79" s="7">
        <f>GETIN!C80</f>
        <v>-6.0975609756097615E-3</v>
      </c>
      <c r="H79" s="7">
        <f>GTC!C80</f>
        <v>0</v>
      </c>
      <c r="I79" s="7">
        <f>KGHM!C80</f>
        <v>-6.4516129032257839E-3</v>
      </c>
      <c r="J79" s="7">
        <f>PBG!C80</f>
        <v>-9.9009900990099011E-3</v>
      </c>
      <c r="K79" s="7">
        <f>PKNORLEN!C80</f>
        <v>1.2658227848101297E-2</v>
      </c>
      <c r="L79" s="7">
        <f>PKOBP!C80</f>
        <v>-1.8867924528301886E-2</v>
      </c>
      <c r="M79" s="7">
        <f>POLIMEXMS!C80</f>
        <v>0</v>
      </c>
      <c r="N79" s="7">
        <f>TPSA!C80</f>
        <v>0</v>
      </c>
      <c r="O79" s="7">
        <f>TVN!C80</f>
        <v>0</v>
      </c>
      <c r="P79" s="7">
        <f>Polnord!C80</f>
        <v>-3.0303030303030373E-2</v>
      </c>
      <c r="Q79" s="7">
        <f>Agora!C80</f>
        <v>-1.6501650165016736E-3</v>
      </c>
      <c r="R79" s="7">
        <f>Cersanit!C80</f>
        <v>1.4705882352941213E-2</v>
      </c>
      <c r="S79" s="7">
        <f>Netia!C80</f>
        <v>3.3248081841432194E-2</v>
      </c>
      <c r="T79" s="7">
        <f>Orbis!C80</f>
        <v>0</v>
      </c>
      <c r="V79" s="7">
        <f>WIG!C80</f>
        <v>1.1750943316585145E-3</v>
      </c>
      <c r="W79" s="64">
        <f t="shared" si="10"/>
        <v>1.1750943316585145E-3</v>
      </c>
      <c r="X79" s="64">
        <f t="shared" si="11"/>
        <v>0</v>
      </c>
      <c r="Y79" s="64"/>
      <c r="Z79" s="64">
        <f t="shared" si="13"/>
        <v>0</v>
      </c>
      <c r="AA79" s="64">
        <f t="shared" si="13"/>
        <v>0</v>
      </c>
      <c r="AB79" s="64">
        <f t="shared" si="13"/>
        <v>0</v>
      </c>
      <c r="AC79" s="64">
        <f t="shared" si="13"/>
        <v>0</v>
      </c>
      <c r="AD79" s="64">
        <f t="shared" si="14"/>
        <v>0</v>
      </c>
      <c r="AE79" s="64">
        <f t="shared" si="15"/>
        <v>0</v>
      </c>
      <c r="AF79" s="64">
        <f t="shared" si="16"/>
        <v>0</v>
      </c>
      <c r="AG79" s="64">
        <f t="shared" si="17"/>
        <v>0</v>
      </c>
      <c r="AH79" s="64">
        <f t="shared" si="18"/>
        <v>0</v>
      </c>
      <c r="AI79" s="64">
        <f t="shared" si="19"/>
        <v>0</v>
      </c>
      <c r="AJ79" s="64">
        <f t="shared" si="20"/>
        <v>0</v>
      </c>
      <c r="AK79" s="64">
        <f t="shared" si="21"/>
        <v>0</v>
      </c>
      <c r="AL79" s="64">
        <f t="shared" si="22"/>
        <v>0</v>
      </c>
      <c r="AM79" s="64">
        <f t="shared" si="23"/>
        <v>0</v>
      </c>
      <c r="AN79" s="64">
        <f t="shared" si="24"/>
        <v>0</v>
      </c>
      <c r="AO79" s="64">
        <f t="shared" si="25"/>
        <v>0</v>
      </c>
      <c r="AP79" s="64">
        <f t="shared" si="26"/>
        <v>0</v>
      </c>
      <c r="AQ79" s="64">
        <f t="shared" si="27"/>
        <v>0</v>
      </c>
    </row>
    <row r="80" spans="1:43">
      <c r="A80" s="62">
        <v>38468</v>
      </c>
      <c r="C80" s="7">
        <f>ASSECOPOL!C81</f>
        <v>-9.9060279813128052E-2</v>
      </c>
      <c r="D80" s="7">
        <f>PEKAO!C81</f>
        <v>-2.5444143330322206E-2</v>
      </c>
      <c r="E80" s="7">
        <f>BZWBK!C81</f>
        <v>-2.1344717182497632E-3</v>
      </c>
      <c r="F80" s="7">
        <f>' BRE'!C81</f>
        <v>-1.2244897959183673E-2</v>
      </c>
      <c r="G80" s="7">
        <f>GETIN!C81</f>
        <v>9.2024539877301383E-3</v>
      </c>
      <c r="H80" s="7">
        <f>GTC!C81</f>
        <v>-2.6548672566371743E-2</v>
      </c>
      <c r="I80" s="7">
        <f>KGHM!C81</f>
        <v>3.2467532467531776E-3</v>
      </c>
      <c r="J80" s="7">
        <f>PBG!C81</f>
        <v>1.7999999999999971E-2</v>
      </c>
      <c r="K80" s="7">
        <f>PKNORLEN!C81</f>
        <v>-8.3333333333333037E-3</v>
      </c>
      <c r="L80" s="7">
        <f>PKOBP!C81</f>
        <v>-3.846153846153901E-3</v>
      </c>
      <c r="M80" s="7">
        <f>POLIMEXMS!C81</f>
        <v>-1.785714285714287E-2</v>
      </c>
      <c r="N80" s="7">
        <f>TPSA!C81</f>
        <v>-1.0389610389610353E-2</v>
      </c>
      <c r="O80" s="7">
        <f>TVN!C81</f>
        <v>-1.785714285714287E-2</v>
      </c>
      <c r="P80" s="7">
        <f>Polnord!C81</f>
        <v>0</v>
      </c>
      <c r="Q80" s="7">
        <f>Agora!C81</f>
        <v>0</v>
      </c>
      <c r="R80" s="7">
        <f>Cersanit!C81</f>
        <v>4.8309178743962044E-3</v>
      </c>
      <c r="S80" s="7">
        <f>Netia!C81</f>
        <v>-1.7326732673267287E-2</v>
      </c>
      <c r="T80" s="7">
        <f>Orbis!C81</f>
        <v>0</v>
      </c>
      <c r="V80" s="7">
        <f>WIG!C81</f>
        <v>-9.5451872787050019E-3</v>
      </c>
      <c r="W80" s="64">
        <f t="shared" si="10"/>
        <v>0</v>
      </c>
      <c r="X80" s="64">
        <f t="shared" si="11"/>
        <v>-9.5451872787050019E-3</v>
      </c>
      <c r="Y80" s="64"/>
      <c r="Z80" s="64">
        <f t="shared" si="13"/>
        <v>-9.9060279813128052E-2</v>
      </c>
      <c r="AA80" s="64">
        <f t="shared" si="13"/>
        <v>-2.5444143330322206E-2</v>
      </c>
      <c r="AB80" s="64">
        <f t="shared" si="13"/>
        <v>-2.1344717182497632E-3</v>
      </c>
      <c r="AC80" s="64">
        <f t="shared" si="13"/>
        <v>-1.2244897959183673E-2</v>
      </c>
      <c r="AD80" s="64">
        <f t="shared" si="14"/>
        <v>9.2024539877301383E-3</v>
      </c>
      <c r="AE80" s="64">
        <f t="shared" si="15"/>
        <v>-2.6548672566371743E-2</v>
      </c>
      <c r="AF80" s="64">
        <f t="shared" si="16"/>
        <v>3.2467532467531776E-3</v>
      </c>
      <c r="AG80" s="64">
        <f t="shared" si="17"/>
        <v>1.7999999999999971E-2</v>
      </c>
      <c r="AH80" s="64">
        <f t="shared" si="18"/>
        <v>-8.3333333333333037E-3</v>
      </c>
      <c r="AI80" s="64">
        <f t="shared" si="19"/>
        <v>-3.846153846153901E-3</v>
      </c>
      <c r="AJ80" s="64">
        <f t="shared" si="20"/>
        <v>-1.785714285714287E-2</v>
      </c>
      <c r="AK80" s="64">
        <f t="shared" si="21"/>
        <v>-1.0389610389610353E-2</v>
      </c>
      <c r="AL80" s="64">
        <f t="shared" si="22"/>
        <v>-1.785714285714287E-2</v>
      </c>
      <c r="AM80" s="64">
        <f t="shared" si="23"/>
        <v>0</v>
      </c>
      <c r="AN80" s="64">
        <f t="shared" si="24"/>
        <v>0</v>
      </c>
      <c r="AO80" s="64">
        <f t="shared" si="25"/>
        <v>4.8309178743962044E-3</v>
      </c>
      <c r="AP80" s="64">
        <f t="shared" si="26"/>
        <v>-1.7326732673267287E-2</v>
      </c>
      <c r="AQ80" s="64">
        <f t="shared" si="27"/>
        <v>0</v>
      </c>
    </row>
    <row r="81" spans="1:43">
      <c r="A81" s="62">
        <v>38469</v>
      </c>
      <c r="C81" s="7">
        <f>ASSECOPOL!C82</f>
        <v>0</v>
      </c>
      <c r="D81" s="7">
        <f>PEKAO!C82</f>
        <v>-1.8632953979779189E-2</v>
      </c>
      <c r="E81" s="7">
        <f>BZWBK!C82</f>
        <v>-2.6737967914438502E-2</v>
      </c>
      <c r="F81" s="7">
        <f>' BRE'!C82</f>
        <v>-1.6528925619834711E-2</v>
      </c>
      <c r="G81" s="7">
        <f>GETIN!C82</f>
        <v>-3.0395136778116204E-3</v>
      </c>
      <c r="H81" s="7">
        <f>GTC!C82</f>
        <v>1.8181818181818118E-2</v>
      </c>
      <c r="I81" s="7">
        <f>KGHM!C82</f>
        <v>-2.5889967637540361E-2</v>
      </c>
      <c r="J81" s="7">
        <f>PBG!C82</f>
        <v>9.823182711198428E-3</v>
      </c>
      <c r="K81" s="7">
        <f>PKNORLEN!C82</f>
        <v>-2.3109243697479021E-2</v>
      </c>
      <c r="L81" s="7">
        <f>PKOBP!C82</f>
        <v>-2.3166023166023085E-2</v>
      </c>
      <c r="M81" s="7">
        <f>POLIMEXMS!C82</f>
        <v>9.0909090909090974E-3</v>
      </c>
      <c r="N81" s="7">
        <f>TPSA!C82</f>
        <v>-2.6246719160104987E-2</v>
      </c>
      <c r="O81" s="7">
        <f>TVN!C82</f>
        <v>0</v>
      </c>
      <c r="P81" s="7">
        <f>Polnord!C82</f>
        <v>-5.2083333333332229E-3</v>
      </c>
      <c r="Q81" s="7">
        <f>Agora!C82</f>
        <v>-8.2644628099173556E-3</v>
      </c>
      <c r="R81" s="7">
        <f>Cersanit!C82</f>
        <v>0</v>
      </c>
      <c r="S81" s="7">
        <f>Netia!C82</f>
        <v>-1.0075566750629731E-2</v>
      </c>
      <c r="T81" s="7">
        <f>Orbis!C82</f>
        <v>-8.3333333333333037E-3</v>
      </c>
      <c r="V81" s="7">
        <f>WIG!C82</f>
        <v>-1.4146585257861105E-2</v>
      </c>
      <c r="W81" s="64">
        <f t="shared" si="10"/>
        <v>0</v>
      </c>
      <c r="X81" s="64">
        <f t="shared" si="11"/>
        <v>-1.4146585257861105E-2</v>
      </c>
      <c r="Y81" s="64"/>
      <c r="Z81" s="64">
        <f t="shared" si="13"/>
        <v>0</v>
      </c>
      <c r="AA81" s="64">
        <f t="shared" si="13"/>
        <v>-1.8632953979779189E-2</v>
      </c>
      <c r="AB81" s="64">
        <f t="shared" si="13"/>
        <v>-2.6737967914438502E-2</v>
      </c>
      <c r="AC81" s="64">
        <f t="shared" si="13"/>
        <v>-1.6528925619834711E-2</v>
      </c>
      <c r="AD81" s="64">
        <f t="shared" si="14"/>
        <v>-3.0395136778116204E-3</v>
      </c>
      <c r="AE81" s="64">
        <f t="shared" si="15"/>
        <v>1.8181818181818118E-2</v>
      </c>
      <c r="AF81" s="64">
        <f t="shared" si="16"/>
        <v>-2.5889967637540361E-2</v>
      </c>
      <c r="AG81" s="64">
        <f t="shared" si="17"/>
        <v>9.823182711198428E-3</v>
      </c>
      <c r="AH81" s="64">
        <f t="shared" si="18"/>
        <v>-2.3109243697479021E-2</v>
      </c>
      <c r="AI81" s="64">
        <f t="shared" si="19"/>
        <v>-2.3166023166023085E-2</v>
      </c>
      <c r="AJ81" s="64">
        <f t="shared" si="20"/>
        <v>9.0909090909090974E-3</v>
      </c>
      <c r="AK81" s="64">
        <f t="shared" si="21"/>
        <v>-2.6246719160104987E-2</v>
      </c>
      <c r="AL81" s="64">
        <f t="shared" si="22"/>
        <v>0</v>
      </c>
      <c r="AM81" s="64">
        <f t="shared" si="23"/>
        <v>-5.2083333333332229E-3</v>
      </c>
      <c r="AN81" s="64">
        <f t="shared" si="24"/>
        <v>-8.2644628099173556E-3</v>
      </c>
      <c r="AO81" s="64">
        <f t="shared" si="25"/>
        <v>0</v>
      </c>
      <c r="AP81" s="64">
        <f t="shared" si="26"/>
        <v>-1.0075566750629731E-2</v>
      </c>
      <c r="AQ81" s="64">
        <f t="shared" si="27"/>
        <v>-8.3333333333333037E-3</v>
      </c>
    </row>
    <row r="82" spans="1:43">
      <c r="A82" s="62">
        <v>38470</v>
      </c>
      <c r="C82" s="7">
        <f>ASSECOPOL!C83</f>
        <v>2.9872537128996061E-2</v>
      </c>
      <c r="D82" s="7">
        <f>PEKAO!C83</f>
        <v>-1.1378046754064541E-2</v>
      </c>
      <c r="E82" s="7">
        <f>BZWBK!C83</f>
        <v>5.4945054945054949E-3</v>
      </c>
      <c r="F82" s="7">
        <f>' BRE'!C83</f>
        <v>-8.4033613445378148E-3</v>
      </c>
      <c r="G82" s="7">
        <f>GETIN!C83</f>
        <v>3.0487804878049488E-3</v>
      </c>
      <c r="H82" s="7">
        <f>GTC!C83</f>
        <v>-1.3392857142857017E-2</v>
      </c>
      <c r="I82" s="7">
        <f>KGHM!C83</f>
        <v>-1.6611295681063121E-2</v>
      </c>
      <c r="J82" s="7">
        <f>PBG!C83</f>
        <v>1.1673151750972791E-2</v>
      </c>
      <c r="K82" s="7">
        <f>PKNORLEN!C83</f>
        <v>-2.1505376344086023E-2</v>
      </c>
      <c r="L82" s="7">
        <f>PKOBP!C83</f>
        <v>-7.9051383399209203E-3</v>
      </c>
      <c r="M82" s="7">
        <f>POLIMEXMS!C83</f>
        <v>-2.7027027027027049E-2</v>
      </c>
      <c r="N82" s="7">
        <f>TPSA!C83</f>
        <v>-2.1563342318059415E-2</v>
      </c>
      <c r="O82" s="7">
        <f>TVN!C83</f>
        <v>1.3636363636363547E-2</v>
      </c>
      <c r="P82" s="7">
        <f>Polnord!C83</f>
        <v>-1.570680628272255E-2</v>
      </c>
      <c r="Q82" s="7">
        <f>Agora!C83</f>
        <v>0</v>
      </c>
      <c r="R82" s="7">
        <f>Cersanit!C83</f>
        <v>-1.4423076923076957E-2</v>
      </c>
      <c r="S82" s="7">
        <f>Netia!C83</f>
        <v>-2.5445292620865727E-3</v>
      </c>
      <c r="T82" s="7">
        <f>Orbis!C83</f>
        <v>0</v>
      </c>
      <c r="V82" s="7">
        <f>WIG!C83</f>
        <v>-8.2110516692156157E-3</v>
      </c>
      <c r="W82" s="64">
        <f t="shared" si="10"/>
        <v>0</v>
      </c>
      <c r="X82" s="64">
        <f t="shared" si="11"/>
        <v>-8.2110516692156157E-3</v>
      </c>
      <c r="Y82" s="64"/>
      <c r="Z82" s="64">
        <f t="shared" si="13"/>
        <v>2.9872537128996061E-2</v>
      </c>
      <c r="AA82" s="64">
        <f t="shared" si="13"/>
        <v>-1.1378046754064541E-2</v>
      </c>
      <c r="AB82" s="64">
        <f t="shared" si="13"/>
        <v>5.4945054945054949E-3</v>
      </c>
      <c r="AC82" s="64">
        <f t="shared" si="13"/>
        <v>-8.4033613445378148E-3</v>
      </c>
      <c r="AD82" s="64">
        <f t="shared" si="14"/>
        <v>3.0487804878049488E-3</v>
      </c>
      <c r="AE82" s="64">
        <f t="shared" si="15"/>
        <v>-1.3392857142857017E-2</v>
      </c>
      <c r="AF82" s="64">
        <f t="shared" si="16"/>
        <v>-1.6611295681063121E-2</v>
      </c>
      <c r="AG82" s="64">
        <f t="shared" si="17"/>
        <v>1.1673151750972791E-2</v>
      </c>
      <c r="AH82" s="64">
        <f t="shared" si="18"/>
        <v>-2.1505376344086023E-2</v>
      </c>
      <c r="AI82" s="64">
        <f t="shared" si="19"/>
        <v>-7.9051383399209203E-3</v>
      </c>
      <c r="AJ82" s="64">
        <f t="shared" si="20"/>
        <v>-2.7027027027027049E-2</v>
      </c>
      <c r="AK82" s="64">
        <f t="shared" si="21"/>
        <v>-2.1563342318059415E-2</v>
      </c>
      <c r="AL82" s="64">
        <f t="shared" si="22"/>
        <v>1.3636363636363547E-2</v>
      </c>
      <c r="AM82" s="64">
        <f t="shared" si="23"/>
        <v>-1.570680628272255E-2</v>
      </c>
      <c r="AN82" s="64">
        <f t="shared" si="24"/>
        <v>0</v>
      </c>
      <c r="AO82" s="64">
        <f t="shared" si="25"/>
        <v>-1.4423076923076957E-2</v>
      </c>
      <c r="AP82" s="64">
        <f t="shared" si="26"/>
        <v>-2.5445292620865727E-3</v>
      </c>
      <c r="AQ82" s="64">
        <f t="shared" si="27"/>
        <v>0</v>
      </c>
    </row>
    <row r="83" spans="1:43">
      <c r="A83" s="62">
        <v>38471</v>
      </c>
      <c r="C83" s="7">
        <f>ASSECOPOL!C84</f>
        <v>-2.9006052741509695E-2</v>
      </c>
      <c r="D83" s="7">
        <f>PEKAO!C84</f>
        <v>0</v>
      </c>
      <c r="E83" s="7">
        <f>BZWBK!C84</f>
        <v>-2.1857923497268072E-3</v>
      </c>
      <c r="F83" s="7">
        <f>' BRE'!C84</f>
        <v>2.5423728813559324E-2</v>
      </c>
      <c r="G83" s="7">
        <f>GETIN!C84</f>
        <v>1.8237082066869317E-2</v>
      </c>
      <c r="H83" s="7">
        <f>GTC!C84</f>
        <v>-4.524886877828118E-3</v>
      </c>
      <c r="I83" s="7">
        <f>KGHM!C84</f>
        <v>1.0135135135135039E-2</v>
      </c>
      <c r="J83" s="7">
        <f>PBG!C84</f>
        <v>-3.8461538461538464E-2</v>
      </c>
      <c r="K83" s="7">
        <f>PKNORLEN!C84</f>
        <v>4.3956043956044581E-3</v>
      </c>
      <c r="L83" s="7">
        <f>PKOBP!C84</f>
        <v>3.9840637450198352E-3</v>
      </c>
      <c r="M83" s="7">
        <f>POLIMEXMS!C84</f>
        <v>0</v>
      </c>
      <c r="N83" s="7">
        <f>TPSA!C84</f>
        <v>5.509641873278316E-3</v>
      </c>
      <c r="O83" s="7">
        <f>TVN!C84</f>
        <v>-1.345291479820619E-2</v>
      </c>
      <c r="P83" s="7">
        <f>Polnord!C84</f>
        <v>1.0638297872340387E-2</v>
      </c>
      <c r="Q83" s="7">
        <f>Agora!C84</f>
        <v>-1.6666666666666904E-3</v>
      </c>
      <c r="R83" s="7">
        <f>Cersanit!C84</f>
        <v>0</v>
      </c>
      <c r="S83" s="7">
        <f>Netia!C84</f>
        <v>7.6530612244898599E-3</v>
      </c>
      <c r="T83" s="7">
        <f>Orbis!C84</f>
        <v>0</v>
      </c>
      <c r="V83" s="7">
        <f>WIG!C84</f>
        <v>3.3875654773844132E-3</v>
      </c>
      <c r="W83" s="64">
        <f t="shared" si="10"/>
        <v>3.3875654773844132E-3</v>
      </c>
      <c r="X83" s="64">
        <f t="shared" si="11"/>
        <v>0</v>
      </c>
      <c r="Y83" s="64"/>
      <c r="Z83" s="64">
        <f t="shared" si="13"/>
        <v>0</v>
      </c>
      <c r="AA83" s="64">
        <f t="shared" si="13"/>
        <v>0</v>
      </c>
      <c r="AB83" s="64">
        <f t="shared" si="13"/>
        <v>0</v>
      </c>
      <c r="AC83" s="64">
        <f t="shared" si="13"/>
        <v>0</v>
      </c>
      <c r="AD83" s="64">
        <f t="shared" si="14"/>
        <v>0</v>
      </c>
      <c r="AE83" s="64">
        <f t="shared" si="15"/>
        <v>0</v>
      </c>
      <c r="AF83" s="64">
        <f t="shared" si="16"/>
        <v>0</v>
      </c>
      <c r="AG83" s="64">
        <f t="shared" si="17"/>
        <v>0</v>
      </c>
      <c r="AH83" s="64">
        <f t="shared" si="18"/>
        <v>0</v>
      </c>
      <c r="AI83" s="64">
        <f t="shared" si="19"/>
        <v>0</v>
      </c>
      <c r="AJ83" s="64">
        <f t="shared" si="20"/>
        <v>0</v>
      </c>
      <c r="AK83" s="64">
        <f t="shared" si="21"/>
        <v>0</v>
      </c>
      <c r="AL83" s="64">
        <f t="shared" si="22"/>
        <v>0</v>
      </c>
      <c r="AM83" s="64">
        <f t="shared" si="23"/>
        <v>0</v>
      </c>
      <c r="AN83" s="64">
        <f t="shared" si="24"/>
        <v>0</v>
      </c>
      <c r="AO83" s="64">
        <f t="shared" si="25"/>
        <v>0</v>
      </c>
      <c r="AP83" s="64">
        <f t="shared" si="26"/>
        <v>0</v>
      </c>
      <c r="AQ83" s="64">
        <f t="shared" si="27"/>
        <v>0</v>
      </c>
    </row>
    <row r="84" spans="1:43">
      <c r="A84" s="62">
        <v>38474</v>
      </c>
      <c r="C84" s="7">
        <f>ASSECOPOL!C85</f>
        <v>-4.2422023387262864E-2</v>
      </c>
      <c r="D84" s="7">
        <f>PEKAO!C85</f>
        <v>0</v>
      </c>
      <c r="E84" s="7">
        <f>BZWBK!C85</f>
        <v>2.1905805038335471E-3</v>
      </c>
      <c r="F84" s="7">
        <f>' BRE'!C85</f>
        <v>0</v>
      </c>
      <c r="G84" s="7">
        <f>GETIN!C85</f>
        <v>2.0895522388059654E-2</v>
      </c>
      <c r="H84" s="7">
        <f>GTC!C85</f>
        <v>9.0909090909090592E-3</v>
      </c>
      <c r="I84" s="7">
        <f>KGHM!C85</f>
        <v>-3.3444816053510994E-3</v>
      </c>
      <c r="J84" s="7">
        <f>PBG!C85</f>
        <v>-2.0000000000000282E-3</v>
      </c>
      <c r="K84" s="7">
        <f>PKNORLEN!C85</f>
        <v>1.3129102844638824E-2</v>
      </c>
      <c r="L84" s="7">
        <f>PKOBP!C85</f>
        <v>7.9365079365079083E-3</v>
      </c>
      <c r="M84" s="7">
        <f>POLIMEXMS!C85</f>
        <v>-1.8518518518518535E-2</v>
      </c>
      <c r="N84" s="7">
        <f>TPSA!C85</f>
        <v>0</v>
      </c>
      <c r="O84" s="7">
        <f>TVN!C85</f>
        <v>0</v>
      </c>
      <c r="P84" s="7">
        <f>Polnord!C85</f>
        <v>-2.1052631578947295E-2</v>
      </c>
      <c r="Q84" s="7">
        <f>Agora!C85</f>
        <v>-6.6777963272119968E-3</v>
      </c>
      <c r="R84" s="7">
        <f>Cersanit!C85</f>
        <v>0</v>
      </c>
      <c r="S84" s="7">
        <f>Netia!C85</f>
        <v>1.0126582278481022E-2</v>
      </c>
      <c r="T84" s="7">
        <f>Orbis!C85</f>
        <v>-2.1008403361344536E-2</v>
      </c>
      <c r="V84" s="7">
        <f>WIG!C85</f>
        <v>2.8454004266745049E-3</v>
      </c>
      <c r="W84" s="64">
        <f t="shared" si="10"/>
        <v>2.8454004266745049E-3</v>
      </c>
      <c r="X84" s="64">
        <f t="shared" si="11"/>
        <v>0</v>
      </c>
      <c r="Y84" s="64"/>
      <c r="Z84" s="64">
        <f t="shared" si="13"/>
        <v>0</v>
      </c>
      <c r="AA84" s="64">
        <f t="shared" si="13"/>
        <v>0</v>
      </c>
      <c r="AB84" s="64">
        <f t="shared" si="13"/>
        <v>0</v>
      </c>
      <c r="AC84" s="64">
        <f t="shared" si="13"/>
        <v>0</v>
      </c>
      <c r="AD84" s="64">
        <f t="shared" si="14"/>
        <v>0</v>
      </c>
      <c r="AE84" s="64">
        <f t="shared" si="15"/>
        <v>0</v>
      </c>
      <c r="AF84" s="64">
        <f t="shared" si="16"/>
        <v>0</v>
      </c>
      <c r="AG84" s="64">
        <f t="shared" si="17"/>
        <v>0</v>
      </c>
      <c r="AH84" s="64">
        <f t="shared" si="18"/>
        <v>0</v>
      </c>
      <c r="AI84" s="64">
        <f t="shared" si="19"/>
        <v>0</v>
      </c>
      <c r="AJ84" s="64">
        <f t="shared" si="20"/>
        <v>0</v>
      </c>
      <c r="AK84" s="64">
        <f t="shared" si="21"/>
        <v>0</v>
      </c>
      <c r="AL84" s="64">
        <f t="shared" si="22"/>
        <v>0</v>
      </c>
      <c r="AM84" s="64">
        <f t="shared" si="23"/>
        <v>0</v>
      </c>
      <c r="AN84" s="64">
        <f t="shared" si="24"/>
        <v>0</v>
      </c>
      <c r="AO84" s="64">
        <f t="shared" si="25"/>
        <v>0</v>
      </c>
      <c r="AP84" s="64">
        <f t="shared" si="26"/>
        <v>0</v>
      </c>
      <c r="AQ84" s="64">
        <f t="shared" si="27"/>
        <v>0</v>
      </c>
    </row>
    <row r="85" spans="1:43">
      <c r="A85" s="62">
        <v>38476</v>
      </c>
      <c r="C85" s="7">
        <f>ASSECOPOL!C86</f>
        <v>-4.5262061120510625E-3</v>
      </c>
      <c r="D85" s="7">
        <f>PEKAO!C86</f>
        <v>2.3017993312220271E-2</v>
      </c>
      <c r="E85" s="7">
        <f>BZWBK!C86</f>
        <v>5.4644808743169399E-3</v>
      </c>
      <c r="F85" s="7">
        <f>' BRE'!C86</f>
        <v>8.2644628099173556E-3</v>
      </c>
      <c r="G85" s="7">
        <f>GETIN!C86</f>
        <v>1.4619883040935752E-2</v>
      </c>
      <c r="H85" s="7">
        <f>GTC!C86</f>
        <v>9.0090090090089777E-3</v>
      </c>
      <c r="I85" s="7">
        <f>KGHM!C86</f>
        <v>2.3489932885906017E-2</v>
      </c>
      <c r="J85" s="7">
        <f>PBG!C86</f>
        <v>0</v>
      </c>
      <c r="K85" s="7">
        <f>PKNORLEN!C86</f>
        <v>-3.4557235421166184E-2</v>
      </c>
      <c r="L85" s="7">
        <f>PKOBP!C86</f>
        <v>1.5748031496063079E-2</v>
      </c>
      <c r="M85" s="7">
        <f>POLIMEXMS!C86</f>
        <v>1.8867924528301903E-2</v>
      </c>
      <c r="N85" s="7">
        <f>TPSA!C86</f>
        <v>-1.3698630136986301E-2</v>
      </c>
      <c r="O85" s="7">
        <f>TVN!C86</f>
        <v>3.6363636363636188E-2</v>
      </c>
      <c r="P85" s="7">
        <f>Polnord!C86</f>
        <v>4.3010752688171887E-2</v>
      </c>
      <c r="Q85" s="7">
        <f>Agora!C86</f>
        <v>-8.4033613445378148E-3</v>
      </c>
      <c r="R85" s="7">
        <f>Cersanit!C86</f>
        <v>-1.4634146341463448E-2</v>
      </c>
      <c r="S85" s="7">
        <f>Netia!C86</f>
        <v>1.5037593984962308E-2</v>
      </c>
      <c r="T85" s="7">
        <f>Orbis!C86</f>
        <v>2.1459227467811159E-2</v>
      </c>
      <c r="V85" s="7">
        <f>WIG!C86</f>
        <v>-1.1639028641359159E-3</v>
      </c>
      <c r="W85" s="64">
        <f t="shared" si="10"/>
        <v>0</v>
      </c>
      <c r="X85" s="64">
        <f t="shared" si="11"/>
        <v>-1.1639028641359159E-3</v>
      </c>
      <c r="Y85" s="64"/>
      <c r="Z85" s="64">
        <f t="shared" si="13"/>
        <v>-4.5262061120510625E-3</v>
      </c>
      <c r="AA85" s="64">
        <f t="shared" si="13"/>
        <v>2.3017993312220271E-2</v>
      </c>
      <c r="AB85" s="64">
        <f t="shared" si="13"/>
        <v>5.4644808743169399E-3</v>
      </c>
      <c r="AC85" s="64">
        <f t="shared" si="13"/>
        <v>8.2644628099173556E-3</v>
      </c>
      <c r="AD85" s="64">
        <f t="shared" si="14"/>
        <v>1.4619883040935752E-2</v>
      </c>
      <c r="AE85" s="64">
        <f t="shared" si="15"/>
        <v>9.0090090090089777E-3</v>
      </c>
      <c r="AF85" s="64">
        <f t="shared" si="16"/>
        <v>2.3489932885906017E-2</v>
      </c>
      <c r="AG85" s="64">
        <f t="shared" si="17"/>
        <v>0</v>
      </c>
      <c r="AH85" s="64">
        <f t="shared" si="18"/>
        <v>-3.4557235421166184E-2</v>
      </c>
      <c r="AI85" s="64">
        <f t="shared" si="19"/>
        <v>1.5748031496063079E-2</v>
      </c>
      <c r="AJ85" s="64">
        <f t="shared" si="20"/>
        <v>1.8867924528301903E-2</v>
      </c>
      <c r="AK85" s="64">
        <f t="shared" si="21"/>
        <v>-1.3698630136986301E-2</v>
      </c>
      <c r="AL85" s="64">
        <f t="shared" si="22"/>
        <v>3.6363636363636188E-2</v>
      </c>
      <c r="AM85" s="64">
        <f t="shared" si="23"/>
        <v>4.3010752688171887E-2</v>
      </c>
      <c r="AN85" s="64">
        <f t="shared" si="24"/>
        <v>-8.4033613445378148E-3</v>
      </c>
      <c r="AO85" s="64">
        <f t="shared" si="25"/>
        <v>-1.4634146341463448E-2</v>
      </c>
      <c r="AP85" s="64">
        <f t="shared" si="26"/>
        <v>1.5037593984962308E-2</v>
      </c>
      <c r="AQ85" s="64">
        <f t="shared" si="27"/>
        <v>2.1459227467811159E-2</v>
      </c>
    </row>
    <row r="86" spans="1:43">
      <c r="A86" s="62">
        <v>38477</v>
      </c>
      <c r="C86" s="7">
        <f>ASSECOPOL!C87</f>
        <v>9.0839690991410364E-3</v>
      </c>
      <c r="D86" s="7">
        <f>PEKAO!C87</f>
        <v>-3.7269551381827986E-3</v>
      </c>
      <c r="E86" s="7">
        <f>BZWBK!C87</f>
        <v>2.1739130434782917E-3</v>
      </c>
      <c r="F86" s="7">
        <f>' BRE'!C87</f>
        <v>4.0983606557377051E-3</v>
      </c>
      <c r="G86" s="7">
        <f>GETIN!C87</f>
        <v>1.4409221902017239E-2</v>
      </c>
      <c r="H86" s="7">
        <f>GTC!C87</f>
        <v>-8.9285714285713969E-3</v>
      </c>
      <c r="I86" s="7">
        <f>KGHM!C87</f>
        <v>1.3114754098360609E-2</v>
      </c>
      <c r="J86" s="7">
        <f>PBG!C87</f>
        <v>5.2104208416833699E-2</v>
      </c>
      <c r="K86" s="7">
        <f>PKNORLEN!C87</f>
        <v>-1.1185682326621923E-2</v>
      </c>
      <c r="L86" s="7">
        <f>PKOBP!C87</f>
        <v>1.937984496124031E-2</v>
      </c>
      <c r="M86" s="7">
        <f>POLIMEXMS!C87</f>
        <v>3.703703703703707E-2</v>
      </c>
      <c r="N86" s="7">
        <f>TPSA!C87</f>
        <v>1.6666666666666705E-2</v>
      </c>
      <c r="O86" s="7">
        <f>TVN!C87</f>
        <v>4.385964912280803E-3</v>
      </c>
      <c r="P86" s="7">
        <f>Polnord!C87</f>
        <v>-5.1546391752577324E-2</v>
      </c>
      <c r="Q86" s="7">
        <f>Agora!C87</f>
        <v>1.1864406779661066E-2</v>
      </c>
      <c r="R86" s="7">
        <f>Cersanit!C87</f>
        <v>4.9504950495050208E-3</v>
      </c>
      <c r="S86" s="7">
        <f>Netia!C87</f>
        <v>7.4074074074074693E-3</v>
      </c>
      <c r="T86" s="7">
        <f>Orbis!C87</f>
        <v>-1.680672268907572E-2</v>
      </c>
      <c r="V86" s="7">
        <f>WIG!C87</f>
        <v>4.6003176713691127E-3</v>
      </c>
      <c r="W86" s="64">
        <f t="shared" si="10"/>
        <v>4.6003176713691127E-3</v>
      </c>
      <c r="X86" s="64">
        <f t="shared" si="11"/>
        <v>0</v>
      </c>
      <c r="Y86" s="64"/>
      <c r="Z86" s="64">
        <f t="shared" si="13"/>
        <v>0</v>
      </c>
      <c r="AA86" s="64">
        <f t="shared" si="13"/>
        <v>0</v>
      </c>
      <c r="AB86" s="64">
        <f t="shared" si="13"/>
        <v>0</v>
      </c>
      <c r="AC86" s="64">
        <f t="shared" si="13"/>
        <v>0</v>
      </c>
      <c r="AD86" s="64">
        <f t="shared" si="14"/>
        <v>0</v>
      </c>
      <c r="AE86" s="64">
        <f t="shared" si="15"/>
        <v>0</v>
      </c>
      <c r="AF86" s="64">
        <f t="shared" si="16"/>
        <v>0</v>
      </c>
      <c r="AG86" s="64">
        <f t="shared" si="17"/>
        <v>0</v>
      </c>
      <c r="AH86" s="64">
        <f t="shared" si="18"/>
        <v>0</v>
      </c>
      <c r="AI86" s="64">
        <f t="shared" si="19"/>
        <v>0</v>
      </c>
      <c r="AJ86" s="64">
        <f t="shared" si="20"/>
        <v>0</v>
      </c>
      <c r="AK86" s="64">
        <f t="shared" si="21"/>
        <v>0</v>
      </c>
      <c r="AL86" s="64">
        <f t="shared" si="22"/>
        <v>0</v>
      </c>
      <c r="AM86" s="64">
        <f t="shared" si="23"/>
        <v>0</v>
      </c>
      <c r="AN86" s="64">
        <f t="shared" si="24"/>
        <v>0</v>
      </c>
      <c r="AO86" s="64">
        <f t="shared" si="25"/>
        <v>0</v>
      </c>
      <c r="AP86" s="64">
        <f t="shared" si="26"/>
        <v>0</v>
      </c>
      <c r="AQ86" s="64">
        <f t="shared" si="27"/>
        <v>0</v>
      </c>
    </row>
    <row r="87" spans="1:43">
      <c r="A87" s="62">
        <v>38478</v>
      </c>
      <c r="C87" s="7">
        <f>ASSECOPOL!C88</f>
        <v>-4.4963386956335567E-3</v>
      </c>
      <c r="D87" s="7">
        <f>PEKAO!C88</f>
        <v>-3.8190134793816477E-3</v>
      </c>
      <c r="E87" s="7">
        <f>BZWBK!C88</f>
        <v>-2.1691973969631545E-3</v>
      </c>
      <c r="F87" s="7">
        <f>' BRE'!C88</f>
        <v>0</v>
      </c>
      <c r="G87" s="7">
        <f>GETIN!C88</f>
        <v>0</v>
      </c>
      <c r="H87" s="7">
        <f>GTC!C88</f>
        <v>-9.0090090090089777E-3</v>
      </c>
      <c r="I87" s="7">
        <f>KGHM!C88</f>
        <v>1.2944983818770297E-2</v>
      </c>
      <c r="J87" s="7">
        <f>PBG!C88</f>
        <v>-5.7142857142856605E-3</v>
      </c>
      <c r="K87" s="7">
        <f>PKNORLEN!C88</f>
        <v>-6.7873303167421779E-3</v>
      </c>
      <c r="L87" s="7">
        <f>PKOBP!C88</f>
        <v>-3.8022813688213465E-3</v>
      </c>
      <c r="M87" s="7">
        <f>POLIMEXMS!C88</f>
        <v>-1.785714285714287E-2</v>
      </c>
      <c r="N87" s="7">
        <f>TPSA!C88</f>
        <v>5.4644808743168228E-3</v>
      </c>
      <c r="O87" s="7">
        <f>TVN!C88</f>
        <v>-1.3100436681222816E-2</v>
      </c>
      <c r="P87" s="7">
        <f>Polnord!C88</f>
        <v>1.086956521739146E-2</v>
      </c>
      <c r="Q87" s="7">
        <f>Agora!C88</f>
        <v>-1.005025125628143E-2</v>
      </c>
      <c r="R87" s="7">
        <f>Cersanit!C88</f>
        <v>0</v>
      </c>
      <c r="S87" s="7">
        <f>Netia!C88</f>
        <v>2.4509803921568107E-3</v>
      </c>
      <c r="T87" s="7">
        <f>Orbis!C88</f>
        <v>4.2735042735043346E-3</v>
      </c>
      <c r="V87" s="7">
        <f>WIG!C88</f>
        <v>6.8525161438306014E-5</v>
      </c>
      <c r="W87" s="64">
        <f t="shared" si="10"/>
        <v>6.8525161438306014E-5</v>
      </c>
      <c r="X87" s="64">
        <f t="shared" si="11"/>
        <v>0</v>
      </c>
      <c r="Y87" s="64"/>
      <c r="Z87" s="64">
        <f t="shared" si="13"/>
        <v>0</v>
      </c>
      <c r="AA87" s="64">
        <f t="shared" si="13"/>
        <v>0</v>
      </c>
      <c r="AB87" s="64">
        <f t="shared" si="13"/>
        <v>0</v>
      </c>
      <c r="AC87" s="64">
        <f t="shared" si="13"/>
        <v>0</v>
      </c>
      <c r="AD87" s="64">
        <f t="shared" si="14"/>
        <v>0</v>
      </c>
      <c r="AE87" s="64">
        <f t="shared" si="15"/>
        <v>0</v>
      </c>
      <c r="AF87" s="64">
        <f t="shared" si="16"/>
        <v>0</v>
      </c>
      <c r="AG87" s="64">
        <f t="shared" si="17"/>
        <v>0</v>
      </c>
      <c r="AH87" s="64">
        <f t="shared" si="18"/>
        <v>0</v>
      </c>
      <c r="AI87" s="64">
        <f t="shared" si="19"/>
        <v>0</v>
      </c>
      <c r="AJ87" s="64">
        <f t="shared" si="20"/>
        <v>0</v>
      </c>
      <c r="AK87" s="64">
        <f t="shared" si="21"/>
        <v>0</v>
      </c>
      <c r="AL87" s="64">
        <f t="shared" si="22"/>
        <v>0</v>
      </c>
      <c r="AM87" s="64">
        <f t="shared" si="23"/>
        <v>0</v>
      </c>
      <c r="AN87" s="64">
        <f t="shared" si="24"/>
        <v>0</v>
      </c>
      <c r="AO87" s="64">
        <f t="shared" si="25"/>
        <v>0</v>
      </c>
      <c r="AP87" s="64">
        <f t="shared" si="26"/>
        <v>0</v>
      </c>
      <c r="AQ87" s="64">
        <f t="shared" si="27"/>
        <v>0</v>
      </c>
    </row>
    <row r="88" spans="1:43">
      <c r="A88" s="62">
        <v>38481</v>
      </c>
      <c r="C88" s="7">
        <f>ASSECOPOL!C89</f>
        <v>-2.6674505080630496E-2</v>
      </c>
      <c r="D88" s="7">
        <f>PEKAO!C89</f>
        <v>1.1422547114739591E-2</v>
      </c>
      <c r="E88" s="7">
        <f>BZWBK!C89</f>
        <v>0</v>
      </c>
      <c r="F88" s="7">
        <f>' BRE'!C89</f>
        <v>-8.1632653061224497E-3</v>
      </c>
      <c r="G88" s="7">
        <f>GETIN!C89</f>
        <v>5.6818181818181872E-3</v>
      </c>
      <c r="H88" s="7">
        <f>GTC!C89</f>
        <v>4.5454545454546103E-3</v>
      </c>
      <c r="I88" s="7">
        <f>KGHM!C89</f>
        <v>-1.9169329073482472E-2</v>
      </c>
      <c r="J88" s="7">
        <f>PBG!C89</f>
        <v>1.9157088122604274E-3</v>
      </c>
      <c r="K88" s="7">
        <f>PKNORLEN!C89</f>
        <v>-2.0501138952163978E-2</v>
      </c>
      <c r="L88" s="7">
        <f>PKOBP!C89</f>
        <v>3.8167938931298255E-3</v>
      </c>
      <c r="M88" s="7">
        <f>POLIMEXMS!C89</f>
        <v>0</v>
      </c>
      <c r="N88" s="7">
        <f>TPSA!C89</f>
        <v>1.6304347826086998E-2</v>
      </c>
      <c r="O88" s="7">
        <f>TVN!C89</f>
        <v>-6.6371681415927797E-3</v>
      </c>
      <c r="P88" s="7">
        <f>Polnord!C89</f>
        <v>1.0752688172042972E-2</v>
      </c>
      <c r="Q88" s="7">
        <f>Agora!C89</f>
        <v>-1.3536379018612594E-2</v>
      </c>
      <c r="R88" s="7">
        <f>Cersanit!C89</f>
        <v>-1.4778325123152743E-2</v>
      </c>
      <c r="S88" s="7">
        <f>Netia!C89</f>
        <v>0</v>
      </c>
      <c r="T88" s="7">
        <f>Orbis!C89</f>
        <v>1.2765957446808541E-2</v>
      </c>
      <c r="V88" s="7">
        <f>WIG!C89</f>
        <v>8.834520764781069E-4</v>
      </c>
      <c r="W88" s="64">
        <f t="shared" si="10"/>
        <v>8.834520764781069E-4</v>
      </c>
      <c r="X88" s="64">
        <f t="shared" si="11"/>
        <v>0</v>
      </c>
      <c r="Y88" s="64"/>
      <c r="Z88" s="64">
        <f t="shared" ref="Z88:AC151" si="28">IF($X88=0,0,C88)</f>
        <v>0</v>
      </c>
      <c r="AA88" s="64">
        <f t="shared" si="28"/>
        <v>0</v>
      </c>
      <c r="AB88" s="64">
        <f t="shared" si="28"/>
        <v>0</v>
      </c>
      <c r="AC88" s="64">
        <f t="shared" si="28"/>
        <v>0</v>
      </c>
      <c r="AD88" s="64">
        <f t="shared" si="14"/>
        <v>0</v>
      </c>
      <c r="AE88" s="64">
        <f t="shared" si="15"/>
        <v>0</v>
      </c>
      <c r="AF88" s="64">
        <f t="shared" si="16"/>
        <v>0</v>
      </c>
      <c r="AG88" s="64">
        <f t="shared" si="17"/>
        <v>0</v>
      </c>
      <c r="AH88" s="64">
        <f t="shared" si="18"/>
        <v>0</v>
      </c>
      <c r="AI88" s="64">
        <f t="shared" si="19"/>
        <v>0</v>
      </c>
      <c r="AJ88" s="64">
        <f t="shared" si="20"/>
        <v>0</v>
      </c>
      <c r="AK88" s="64">
        <f t="shared" si="21"/>
        <v>0</v>
      </c>
      <c r="AL88" s="64">
        <f t="shared" si="22"/>
        <v>0</v>
      </c>
      <c r="AM88" s="64">
        <f t="shared" si="23"/>
        <v>0</v>
      </c>
      <c r="AN88" s="64">
        <f t="shared" si="24"/>
        <v>0</v>
      </c>
      <c r="AO88" s="64">
        <f t="shared" si="25"/>
        <v>0</v>
      </c>
      <c r="AP88" s="64">
        <f t="shared" si="26"/>
        <v>0</v>
      </c>
      <c r="AQ88" s="64">
        <f t="shared" si="27"/>
        <v>0</v>
      </c>
    </row>
    <row r="89" spans="1:43">
      <c r="A89" s="62">
        <v>38482</v>
      </c>
      <c r="C89" s="7">
        <f>ASSECOPOL!C90</f>
        <v>-1.3469518033833398E-2</v>
      </c>
      <c r="D89" s="7">
        <f>PEKAO!C90</f>
        <v>-1.8710588883911625E-2</v>
      </c>
      <c r="E89" s="7">
        <f>BZWBK!C90</f>
        <v>-5.434782608695652E-3</v>
      </c>
      <c r="F89" s="7">
        <f>' BRE'!C90</f>
        <v>-4.11522633744856E-3</v>
      </c>
      <c r="G89" s="7">
        <f>GETIN!C90</f>
        <v>-5.0847457627118689E-2</v>
      </c>
      <c r="H89" s="7">
        <f>GTC!C90</f>
        <v>-3.1674208144796503E-2</v>
      </c>
      <c r="I89" s="7">
        <f>KGHM!C90</f>
        <v>-6.5146579804560029E-3</v>
      </c>
      <c r="J89" s="7">
        <f>PBG!C90</f>
        <v>-2.4856596558317345E-2</v>
      </c>
      <c r="K89" s="7">
        <f>PKNORLEN!C90</f>
        <v>-2.5581395348837244E-2</v>
      </c>
      <c r="L89" s="7">
        <f>PKOBP!C90</f>
        <v>-1.9011406844106463E-2</v>
      </c>
      <c r="M89" s="7">
        <f>POLIMEXMS!C90</f>
        <v>0</v>
      </c>
      <c r="N89" s="7">
        <f>TPSA!C90</f>
        <v>-8.0213903743314753E-3</v>
      </c>
      <c r="O89" s="7">
        <f>TVN!C90</f>
        <v>-4.4543429844099026E-3</v>
      </c>
      <c r="P89" s="7">
        <f>Polnord!C90</f>
        <v>-6.9148936170212796E-2</v>
      </c>
      <c r="Q89" s="7">
        <f>Agora!C90</f>
        <v>-3.2590051457975965E-2</v>
      </c>
      <c r="R89" s="7">
        <f>Cersanit!C90</f>
        <v>-4.0000000000000036E-2</v>
      </c>
      <c r="S89" s="7">
        <f>Netia!C90</f>
        <v>-2.2004889975550088E-2</v>
      </c>
      <c r="T89" s="7">
        <f>Orbis!C90</f>
        <v>-8.4033613445377853E-3</v>
      </c>
      <c r="V89" s="7">
        <f>WIG!C90</f>
        <v>-1.4476594569584823E-2</v>
      </c>
      <c r="W89" s="64">
        <f t="shared" si="10"/>
        <v>0</v>
      </c>
      <c r="X89" s="64">
        <f t="shared" si="11"/>
        <v>-1.4476594569584823E-2</v>
      </c>
      <c r="Y89" s="64"/>
      <c r="Z89" s="64">
        <f t="shared" si="28"/>
        <v>-1.3469518033833398E-2</v>
      </c>
      <c r="AA89" s="64">
        <f t="shared" si="28"/>
        <v>-1.8710588883911625E-2</v>
      </c>
      <c r="AB89" s="64">
        <f t="shared" si="28"/>
        <v>-5.434782608695652E-3</v>
      </c>
      <c r="AC89" s="64">
        <f t="shared" si="28"/>
        <v>-4.11522633744856E-3</v>
      </c>
      <c r="AD89" s="64">
        <f t="shared" si="14"/>
        <v>-5.0847457627118689E-2</v>
      </c>
      <c r="AE89" s="64">
        <f t="shared" si="15"/>
        <v>-3.1674208144796503E-2</v>
      </c>
      <c r="AF89" s="64">
        <f t="shared" si="16"/>
        <v>-6.5146579804560029E-3</v>
      </c>
      <c r="AG89" s="64">
        <f t="shared" si="17"/>
        <v>-2.4856596558317345E-2</v>
      </c>
      <c r="AH89" s="64">
        <f t="shared" si="18"/>
        <v>-2.5581395348837244E-2</v>
      </c>
      <c r="AI89" s="64">
        <f t="shared" si="19"/>
        <v>-1.9011406844106463E-2</v>
      </c>
      <c r="AJ89" s="64">
        <f t="shared" si="20"/>
        <v>0</v>
      </c>
      <c r="AK89" s="64">
        <f t="shared" si="21"/>
        <v>-8.0213903743314753E-3</v>
      </c>
      <c r="AL89" s="64">
        <f t="shared" si="22"/>
        <v>-4.4543429844099026E-3</v>
      </c>
      <c r="AM89" s="64">
        <f t="shared" si="23"/>
        <v>-6.9148936170212796E-2</v>
      </c>
      <c r="AN89" s="64">
        <f t="shared" si="24"/>
        <v>-3.2590051457975965E-2</v>
      </c>
      <c r="AO89" s="64">
        <f t="shared" si="25"/>
        <v>-4.0000000000000036E-2</v>
      </c>
      <c r="AP89" s="64">
        <f t="shared" si="26"/>
        <v>-2.2004889975550088E-2</v>
      </c>
      <c r="AQ89" s="64">
        <f t="shared" si="27"/>
        <v>-8.4033613445377853E-3</v>
      </c>
    </row>
    <row r="90" spans="1:43">
      <c r="A90" s="62">
        <v>38483</v>
      </c>
      <c r="C90" s="7">
        <f>ASSECOPOL!C91</f>
        <v>2.7774735940906504E-2</v>
      </c>
      <c r="D90" s="7">
        <f>PEKAO!C91</f>
        <v>-5.348865791137021E-2</v>
      </c>
      <c r="E90" s="7">
        <f>BZWBK!C91</f>
        <v>-2.1857923497268072E-3</v>
      </c>
      <c r="F90" s="7">
        <f>' BRE'!C91</f>
        <v>-4.1322314049586778E-3</v>
      </c>
      <c r="G90" s="7">
        <f>GETIN!C91</f>
        <v>-2.9761904761904127E-3</v>
      </c>
      <c r="H90" s="7">
        <f>GTC!C91</f>
        <v>-4.672897196261583E-3</v>
      </c>
      <c r="I90" s="7">
        <f>KGHM!C91</f>
        <v>6.5573770491803044E-3</v>
      </c>
      <c r="J90" s="7">
        <f>PBG!C91</f>
        <v>0</v>
      </c>
      <c r="K90" s="7">
        <f>PKNORLEN!C91</f>
        <v>1.4319809069212444E-2</v>
      </c>
      <c r="L90" s="7">
        <f>PKOBP!C91</f>
        <v>7.7519379844960962E-3</v>
      </c>
      <c r="M90" s="7">
        <f>POLIMEXMS!C91</f>
        <v>1.8181818181818195E-2</v>
      </c>
      <c r="N90" s="7">
        <f>TPSA!C91</f>
        <v>5.3908355795147097E-3</v>
      </c>
      <c r="O90" s="7">
        <f>TVN!C91</f>
        <v>6.7114093959732106E-3</v>
      </c>
      <c r="P90" s="7">
        <f>Polnord!C91</f>
        <v>2.8571428571428571E-2</v>
      </c>
      <c r="Q90" s="7">
        <f>Agora!C91</f>
        <v>2.482269503546097E-2</v>
      </c>
      <c r="R90" s="7">
        <f>Cersanit!C91</f>
        <v>-1.041666666666663E-2</v>
      </c>
      <c r="S90" s="7">
        <f>Netia!C91</f>
        <v>7.5000000000000622E-3</v>
      </c>
      <c r="T90" s="7">
        <f>Orbis!C91</f>
        <v>-4.2372881355932802E-3</v>
      </c>
      <c r="V90" s="7">
        <f>WIG!C91</f>
        <v>4.3954560124632629E-3</v>
      </c>
      <c r="W90" s="64">
        <f t="shared" si="10"/>
        <v>4.3954560124632629E-3</v>
      </c>
      <c r="X90" s="64">
        <f t="shared" si="11"/>
        <v>0</v>
      </c>
      <c r="Y90" s="64"/>
      <c r="Z90" s="64">
        <f t="shared" si="28"/>
        <v>0</v>
      </c>
      <c r="AA90" s="64">
        <f t="shared" si="28"/>
        <v>0</v>
      </c>
      <c r="AB90" s="64">
        <f t="shared" si="28"/>
        <v>0</v>
      </c>
      <c r="AC90" s="64">
        <f t="shared" si="28"/>
        <v>0</v>
      </c>
      <c r="AD90" s="64">
        <f t="shared" si="14"/>
        <v>0</v>
      </c>
      <c r="AE90" s="64">
        <f t="shared" si="15"/>
        <v>0</v>
      </c>
      <c r="AF90" s="64">
        <f t="shared" si="16"/>
        <v>0</v>
      </c>
      <c r="AG90" s="64">
        <f t="shared" si="17"/>
        <v>0</v>
      </c>
      <c r="AH90" s="64">
        <f t="shared" si="18"/>
        <v>0</v>
      </c>
      <c r="AI90" s="64">
        <f t="shared" si="19"/>
        <v>0</v>
      </c>
      <c r="AJ90" s="64">
        <f t="shared" si="20"/>
        <v>0</v>
      </c>
      <c r="AK90" s="64">
        <f t="shared" si="21"/>
        <v>0</v>
      </c>
      <c r="AL90" s="64">
        <f t="shared" si="22"/>
        <v>0</v>
      </c>
      <c r="AM90" s="64">
        <f t="shared" si="23"/>
        <v>0</v>
      </c>
      <c r="AN90" s="64">
        <f t="shared" si="24"/>
        <v>0</v>
      </c>
      <c r="AO90" s="64">
        <f t="shared" si="25"/>
        <v>0</v>
      </c>
      <c r="AP90" s="64">
        <f t="shared" si="26"/>
        <v>0</v>
      </c>
      <c r="AQ90" s="64">
        <f t="shared" si="27"/>
        <v>0</v>
      </c>
    </row>
    <row r="91" spans="1:43">
      <c r="A91" s="62">
        <v>38484</v>
      </c>
      <c r="C91" s="7">
        <f>ASSECOPOL!C92</f>
        <v>1.3289293982042018E-2</v>
      </c>
      <c r="D91" s="7">
        <f>PEKAO!C92</f>
        <v>1.6147432270750051E-2</v>
      </c>
      <c r="E91" s="7">
        <f>BZWBK!C92</f>
        <v>3.285870755750243E-3</v>
      </c>
      <c r="F91" s="7">
        <f>' BRE'!C92</f>
        <v>1.2448132780082987E-2</v>
      </c>
      <c r="G91" s="7">
        <f>GETIN!C92</f>
        <v>1.4925373134328304E-2</v>
      </c>
      <c r="H91" s="7">
        <f>GTC!C92</f>
        <v>1.8779342723004626E-2</v>
      </c>
      <c r="I91" s="7">
        <f>KGHM!C92</f>
        <v>-1.6286644951140065E-2</v>
      </c>
      <c r="J91" s="7">
        <f>PBG!C92</f>
        <v>0</v>
      </c>
      <c r="K91" s="7">
        <f>PKNORLEN!C92</f>
        <v>7.0588235294116982E-3</v>
      </c>
      <c r="L91" s="7">
        <f>PKOBP!C92</f>
        <v>2.307692307692313E-2</v>
      </c>
      <c r="M91" s="7">
        <f>POLIMEXMS!C92</f>
        <v>3.5714285714285546E-2</v>
      </c>
      <c r="N91" s="7">
        <f>TPSA!C92</f>
        <v>-5.3619302949060527E-3</v>
      </c>
      <c r="O91" s="7">
        <f>TVN!C92</f>
        <v>-8.8888888888888976E-3</v>
      </c>
      <c r="P91" s="7">
        <f>Polnord!C92</f>
        <v>2.2222222222222143E-2</v>
      </c>
      <c r="Q91" s="7">
        <f>Agora!C92</f>
        <v>5.017301038062294E-2</v>
      </c>
      <c r="R91" s="7">
        <f>Cersanit!C92</f>
        <v>-9.4736842105263008E-3</v>
      </c>
      <c r="S91" s="7">
        <f>Netia!C92</f>
        <v>-4.9627791563276579E-3</v>
      </c>
      <c r="T91" s="7">
        <f>Orbis!C92</f>
        <v>0</v>
      </c>
      <c r="V91" s="7">
        <f>WIG!C92</f>
        <v>3.9713531042296262E-3</v>
      </c>
      <c r="W91" s="64">
        <f t="shared" si="10"/>
        <v>3.9713531042296262E-3</v>
      </c>
      <c r="X91" s="64">
        <f t="shared" si="11"/>
        <v>0</v>
      </c>
      <c r="Y91" s="64"/>
      <c r="Z91" s="64">
        <f t="shared" si="28"/>
        <v>0</v>
      </c>
      <c r="AA91" s="64">
        <f t="shared" si="28"/>
        <v>0</v>
      </c>
      <c r="AB91" s="64">
        <f t="shared" si="28"/>
        <v>0</v>
      </c>
      <c r="AC91" s="64">
        <f t="shared" si="28"/>
        <v>0</v>
      </c>
      <c r="AD91" s="64">
        <f t="shared" si="14"/>
        <v>0</v>
      </c>
      <c r="AE91" s="64">
        <f t="shared" si="15"/>
        <v>0</v>
      </c>
      <c r="AF91" s="64">
        <f t="shared" si="16"/>
        <v>0</v>
      </c>
      <c r="AG91" s="64">
        <f t="shared" si="17"/>
        <v>0</v>
      </c>
      <c r="AH91" s="64">
        <f t="shared" si="18"/>
        <v>0</v>
      </c>
      <c r="AI91" s="64">
        <f t="shared" si="19"/>
        <v>0</v>
      </c>
      <c r="AJ91" s="64">
        <f t="shared" si="20"/>
        <v>0</v>
      </c>
      <c r="AK91" s="64">
        <f t="shared" si="21"/>
        <v>0</v>
      </c>
      <c r="AL91" s="64">
        <f t="shared" si="22"/>
        <v>0</v>
      </c>
      <c r="AM91" s="64">
        <f t="shared" si="23"/>
        <v>0</v>
      </c>
      <c r="AN91" s="64">
        <f t="shared" si="24"/>
        <v>0</v>
      </c>
      <c r="AO91" s="64">
        <f t="shared" si="25"/>
        <v>0</v>
      </c>
      <c r="AP91" s="64">
        <f t="shared" si="26"/>
        <v>0</v>
      </c>
      <c r="AQ91" s="64">
        <f t="shared" si="27"/>
        <v>0</v>
      </c>
    </row>
    <row r="92" spans="1:43">
      <c r="A92" s="62">
        <v>38485</v>
      </c>
      <c r="C92" s="7">
        <f>ASSECOPOL!C93</f>
        <v>1.310066626518696E-2</v>
      </c>
      <c r="D92" s="7">
        <f>PEKAO!C93</f>
        <v>-1.5890836071558959E-2</v>
      </c>
      <c r="E92" s="7">
        <f>BZWBK!C93</f>
        <v>-6.5502183406112918E-3</v>
      </c>
      <c r="F92" s="7">
        <f>' BRE'!C93</f>
        <v>-2.4590163934426229E-2</v>
      </c>
      <c r="G92" s="7">
        <f>GETIN!C93</f>
        <v>-3.235294117647055E-2</v>
      </c>
      <c r="H92" s="7">
        <f>GTC!C93</f>
        <v>-2.7649769585253357E-2</v>
      </c>
      <c r="I92" s="7">
        <f>KGHM!C93</f>
        <v>-3.6423841059602578E-2</v>
      </c>
      <c r="J92" s="7">
        <f>PBG!C93</f>
        <v>0</v>
      </c>
      <c r="K92" s="7">
        <f>PKNORLEN!C93</f>
        <v>-1.8691588785046665E-2</v>
      </c>
      <c r="L92" s="7">
        <f>PKOBP!C93</f>
        <v>-3.7593984962406546E-3</v>
      </c>
      <c r="M92" s="7">
        <f>POLIMEXMS!C93</f>
        <v>0</v>
      </c>
      <c r="N92" s="7">
        <f>TPSA!C93</f>
        <v>0</v>
      </c>
      <c r="O92" s="7">
        <f>TVN!C93</f>
        <v>1.1210762331838525E-2</v>
      </c>
      <c r="P92" s="7">
        <f>Polnord!C93</f>
        <v>-2.1739130434782532E-2</v>
      </c>
      <c r="Q92" s="7">
        <f>Agora!C93</f>
        <v>3.6243822075782466E-2</v>
      </c>
      <c r="R92" s="7">
        <f>Cersanit!C93</f>
        <v>1.8065887353878846E-2</v>
      </c>
      <c r="S92" s="7">
        <f>Netia!C93</f>
        <v>-2.244389027431418E-2</v>
      </c>
      <c r="T92" s="7">
        <f>Orbis!C93</f>
        <v>0</v>
      </c>
      <c r="V92" s="7">
        <f>WIG!C93</f>
        <v>-6.8284297049850048E-3</v>
      </c>
      <c r="W92" s="64">
        <f t="shared" si="10"/>
        <v>0</v>
      </c>
      <c r="X92" s="64">
        <f t="shared" si="11"/>
        <v>-6.8284297049850048E-3</v>
      </c>
      <c r="Y92" s="64"/>
      <c r="Z92" s="64">
        <f t="shared" si="28"/>
        <v>1.310066626518696E-2</v>
      </c>
      <c r="AA92" s="64">
        <f t="shared" si="28"/>
        <v>-1.5890836071558959E-2</v>
      </c>
      <c r="AB92" s="64">
        <f t="shared" si="28"/>
        <v>-6.5502183406112918E-3</v>
      </c>
      <c r="AC92" s="64">
        <f t="shared" si="28"/>
        <v>-2.4590163934426229E-2</v>
      </c>
      <c r="AD92" s="64">
        <f t="shared" si="14"/>
        <v>-3.235294117647055E-2</v>
      </c>
      <c r="AE92" s="64">
        <f t="shared" si="15"/>
        <v>-2.7649769585253357E-2</v>
      </c>
      <c r="AF92" s="64">
        <f t="shared" si="16"/>
        <v>-3.6423841059602578E-2</v>
      </c>
      <c r="AG92" s="64">
        <f t="shared" si="17"/>
        <v>0</v>
      </c>
      <c r="AH92" s="64">
        <f t="shared" si="18"/>
        <v>-1.8691588785046665E-2</v>
      </c>
      <c r="AI92" s="64">
        <f t="shared" si="19"/>
        <v>-3.7593984962406546E-3</v>
      </c>
      <c r="AJ92" s="64">
        <f t="shared" si="20"/>
        <v>0</v>
      </c>
      <c r="AK92" s="64">
        <f t="shared" si="21"/>
        <v>0</v>
      </c>
      <c r="AL92" s="64">
        <f t="shared" si="22"/>
        <v>1.1210762331838525E-2</v>
      </c>
      <c r="AM92" s="64">
        <f t="shared" si="23"/>
        <v>-2.1739130434782532E-2</v>
      </c>
      <c r="AN92" s="64">
        <f t="shared" si="24"/>
        <v>3.6243822075782466E-2</v>
      </c>
      <c r="AO92" s="64">
        <f t="shared" si="25"/>
        <v>1.8065887353878846E-2</v>
      </c>
      <c r="AP92" s="64">
        <f t="shared" si="26"/>
        <v>-2.244389027431418E-2</v>
      </c>
      <c r="AQ92" s="64">
        <f t="shared" si="27"/>
        <v>0</v>
      </c>
    </row>
    <row r="93" spans="1:43">
      <c r="A93" s="62">
        <v>38488</v>
      </c>
      <c r="C93" s="7">
        <f>ASSECOPOL!C94</f>
        <v>2.1871329027631638E-2</v>
      </c>
      <c r="D93" s="7">
        <f>PEKAO!C94</f>
        <v>0</v>
      </c>
      <c r="E93" s="7">
        <f>BZWBK!C94</f>
        <v>4.3956043956044581E-3</v>
      </c>
      <c r="F93" s="7">
        <f>' BRE'!C94</f>
        <v>8.4033613445378148E-3</v>
      </c>
      <c r="G93" s="7">
        <f>GETIN!C94</f>
        <v>-9.4224924012158068E-2</v>
      </c>
      <c r="H93" s="7">
        <f>GTC!C94</f>
        <v>1.421800947867285E-2</v>
      </c>
      <c r="I93" s="7">
        <f>KGHM!C94</f>
        <v>-1.7182130584192438E-2</v>
      </c>
      <c r="J93" s="7">
        <f>PBG!C94</f>
        <v>9.8039215686274508E-3</v>
      </c>
      <c r="K93" s="7">
        <f>PKNORLEN!C94</f>
        <v>2.380952380952415E-3</v>
      </c>
      <c r="L93" s="7">
        <f>PKOBP!C94</f>
        <v>0</v>
      </c>
      <c r="M93" s="7">
        <f>POLIMEXMS!C94</f>
        <v>-1.7241379310344845E-2</v>
      </c>
      <c r="N93" s="7">
        <f>TPSA!C94</f>
        <v>5.3908355795147097E-3</v>
      </c>
      <c r="O93" s="7">
        <f>TVN!C94</f>
        <v>-8.8691796008869266E-3</v>
      </c>
      <c r="P93" s="7">
        <f>Polnord!C94</f>
        <v>-2.2222222222222143E-2</v>
      </c>
      <c r="Q93" s="7">
        <f>Agora!C94</f>
        <v>1.5898251192369066E-3</v>
      </c>
      <c r="R93" s="7">
        <f>Cersanit!C94</f>
        <v>1.2526096033402842E-2</v>
      </c>
      <c r="S93" s="7">
        <f>Netia!C94</f>
        <v>-2.0408163265306142E-2</v>
      </c>
      <c r="T93" s="7">
        <f>Orbis!C94</f>
        <v>0</v>
      </c>
      <c r="V93" s="7">
        <f>WIG!C94</f>
        <v>-1.7757365877723063E-3</v>
      </c>
      <c r="W93" s="64">
        <f t="shared" si="10"/>
        <v>0</v>
      </c>
      <c r="X93" s="64">
        <f t="shared" si="11"/>
        <v>-1.7757365877723063E-3</v>
      </c>
      <c r="Y93" s="64"/>
      <c r="Z93" s="64">
        <f t="shared" si="28"/>
        <v>2.1871329027631638E-2</v>
      </c>
      <c r="AA93" s="64">
        <f t="shared" si="28"/>
        <v>0</v>
      </c>
      <c r="AB93" s="64">
        <f t="shared" si="28"/>
        <v>4.3956043956044581E-3</v>
      </c>
      <c r="AC93" s="64">
        <f t="shared" si="28"/>
        <v>8.4033613445378148E-3</v>
      </c>
      <c r="AD93" s="64">
        <f t="shared" si="14"/>
        <v>-9.4224924012158068E-2</v>
      </c>
      <c r="AE93" s="64">
        <f t="shared" si="15"/>
        <v>1.421800947867285E-2</v>
      </c>
      <c r="AF93" s="64">
        <f t="shared" si="16"/>
        <v>-1.7182130584192438E-2</v>
      </c>
      <c r="AG93" s="64">
        <f t="shared" si="17"/>
        <v>9.8039215686274508E-3</v>
      </c>
      <c r="AH93" s="64">
        <f t="shared" si="18"/>
        <v>2.380952380952415E-3</v>
      </c>
      <c r="AI93" s="64">
        <f t="shared" si="19"/>
        <v>0</v>
      </c>
      <c r="AJ93" s="64">
        <f t="shared" si="20"/>
        <v>-1.7241379310344845E-2</v>
      </c>
      <c r="AK93" s="64">
        <f t="shared" si="21"/>
        <v>5.3908355795147097E-3</v>
      </c>
      <c r="AL93" s="64">
        <f t="shared" si="22"/>
        <v>-8.8691796008869266E-3</v>
      </c>
      <c r="AM93" s="64">
        <f t="shared" si="23"/>
        <v>-2.2222222222222143E-2</v>
      </c>
      <c r="AN93" s="64">
        <f t="shared" si="24"/>
        <v>1.5898251192369066E-3</v>
      </c>
      <c r="AO93" s="64">
        <f t="shared" si="25"/>
        <v>1.2526096033402842E-2</v>
      </c>
      <c r="AP93" s="64">
        <f t="shared" si="26"/>
        <v>-2.0408163265306142E-2</v>
      </c>
      <c r="AQ93" s="64">
        <f t="shared" si="27"/>
        <v>0</v>
      </c>
    </row>
    <row r="94" spans="1:43">
      <c r="A94" s="62">
        <v>38489</v>
      </c>
      <c r="C94" s="7">
        <f>ASSECOPOL!C95</f>
        <v>-1.7031158386541276E-2</v>
      </c>
      <c r="D94" s="7">
        <f>PEKAO!C95</f>
        <v>2.8213951158886665E-2</v>
      </c>
      <c r="E94" s="7">
        <f>BZWBK!C95</f>
        <v>6.5645514223194121E-3</v>
      </c>
      <c r="F94" s="7">
        <f>' BRE'!C95</f>
        <v>8.3333333333333332E-3</v>
      </c>
      <c r="G94" s="7">
        <f>GETIN!C95</f>
        <v>-3.3557046979865056E-3</v>
      </c>
      <c r="H94" s="7">
        <f>GTC!C95</f>
        <v>3.7383177570093497E-2</v>
      </c>
      <c r="I94" s="7">
        <f>KGHM!C95</f>
        <v>-1.748251748251748E-2</v>
      </c>
      <c r="J94" s="7">
        <f>PBG!C95</f>
        <v>0</v>
      </c>
      <c r="K94" s="7">
        <f>PKNORLEN!C95</f>
        <v>7.1258907363419754E-3</v>
      </c>
      <c r="L94" s="7">
        <f>PKOBP!C95</f>
        <v>7.5471698113207279E-3</v>
      </c>
      <c r="M94" s="7">
        <f>POLIMEXMS!C95</f>
        <v>3.5087719298245647E-2</v>
      </c>
      <c r="N94" s="7">
        <f>TPSA!C95</f>
        <v>2.6809651474531213E-3</v>
      </c>
      <c r="O94" s="7">
        <f>TVN!C95</f>
        <v>-8.9485458612975476E-3</v>
      </c>
      <c r="P94" s="7">
        <f>Polnord!C95</f>
        <v>2.2727272727272645E-2</v>
      </c>
      <c r="Q94" s="7">
        <f>Agora!C95</f>
        <v>-1.5873015873016099E-3</v>
      </c>
      <c r="R94" s="7">
        <f>Cersanit!C95</f>
        <v>2.9896907216494944E-2</v>
      </c>
      <c r="S94" s="7">
        <f>Netia!C95</f>
        <v>-1.5625000000000014E-2</v>
      </c>
      <c r="T94" s="7">
        <f>Orbis!C95</f>
        <v>-1.7021276595744619E-2</v>
      </c>
      <c r="V94" s="7">
        <f>WIG!C95</f>
        <v>3.9598673069700802E-3</v>
      </c>
      <c r="W94" s="64">
        <f t="shared" si="10"/>
        <v>3.9598673069700802E-3</v>
      </c>
      <c r="X94" s="64">
        <f t="shared" si="11"/>
        <v>0</v>
      </c>
      <c r="Y94" s="64"/>
      <c r="Z94" s="64">
        <f t="shared" si="28"/>
        <v>0</v>
      </c>
      <c r="AA94" s="64">
        <f t="shared" si="28"/>
        <v>0</v>
      </c>
      <c r="AB94" s="64">
        <f t="shared" si="28"/>
        <v>0</v>
      </c>
      <c r="AC94" s="64">
        <f t="shared" si="28"/>
        <v>0</v>
      </c>
      <c r="AD94" s="64">
        <f t="shared" si="14"/>
        <v>0</v>
      </c>
      <c r="AE94" s="64">
        <f t="shared" si="15"/>
        <v>0</v>
      </c>
      <c r="AF94" s="64">
        <f t="shared" si="16"/>
        <v>0</v>
      </c>
      <c r="AG94" s="64">
        <f t="shared" si="17"/>
        <v>0</v>
      </c>
      <c r="AH94" s="64">
        <f t="shared" si="18"/>
        <v>0</v>
      </c>
      <c r="AI94" s="64">
        <f t="shared" si="19"/>
        <v>0</v>
      </c>
      <c r="AJ94" s="64">
        <f t="shared" si="20"/>
        <v>0</v>
      </c>
      <c r="AK94" s="64">
        <f t="shared" si="21"/>
        <v>0</v>
      </c>
      <c r="AL94" s="64">
        <f t="shared" si="22"/>
        <v>0</v>
      </c>
      <c r="AM94" s="64">
        <f t="shared" si="23"/>
        <v>0</v>
      </c>
      <c r="AN94" s="64">
        <f t="shared" si="24"/>
        <v>0</v>
      </c>
      <c r="AO94" s="64">
        <f t="shared" si="25"/>
        <v>0</v>
      </c>
      <c r="AP94" s="64">
        <f t="shared" si="26"/>
        <v>0</v>
      </c>
      <c r="AQ94" s="64">
        <f t="shared" si="27"/>
        <v>0</v>
      </c>
    </row>
    <row r="95" spans="1:43">
      <c r="A95" s="62">
        <v>38490</v>
      </c>
      <c r="C95" s="7">
        <f>ASSECOPOL!C96</f>
        <v>0</v>
      </c>
      <c r="D95" s="7">
        <f>PEKAO!C96</f>
        <v>3.1408700985919295E-2</v>
      </c>
      <c r="E95" s="7">
        <f>BZWBK!C96</f>
        <v>1.4130434782608664E-2</v>
      </c>
      <c r="F95" s="7">
        <f>' BRE'!C96</f>
        <v>1.6528925619834711E-2</v>
      </c>
      <c r="G95" s="7">
        <f>GETIN!C96</f>
        <v>1.0101010101010034E-2</v>
      </c>
      <c r="H95" s="7">
        <f>GTC!C96</f>
        <v>0</v>
      </c>
      <c r="I95" s="7">
        <f>KGHM!C96</f>
        <v>1.0676156583629791E-2</v>
      </c>
      <c r="J95" s="7">
        <f>PBG!C96</f>
        <v>-9.7087378640776691E-3</v>
      </c>
      <c r="K95" s="7">
        <f>PKNORLEN!C96</f>
        <v>3.0660377358490667E-2</v>
      </c>
      <c r="L95" s="7">
        <f>PKOBP!C96</f>
        <v>1.1235955056179803E-2</v>
      </c>
      <c r="M95" s="7">
        <f>POLIMEXMS!C96</f>
        <v>0</v>
      </c>
      <c r="N95" s="7">
        <f>TPSA!C96</f>
        <v>2.4064171122994617E-2</v>
      </c>
      <c r="O95" s="7">
        <f>TVN!C96</f>
        <v>-4.5146726862301525E-3</v>
      </c>
      <c r="P95" s="7">
        <f>Polnord!C96</f>
        <v>1.1111111111111072E-2</v>
      </c>
      <c r="Q95" s="7">
        <f>Agora!C96</f>
        <v>3.3386327503974585E-2</v>
      </c>
      <c r="R95" s="7">
        <f>Cersanit!C96</f>
        <v>1.0010010010009797E-3</v>
      </c>
      <c r="S95" s="7">
        <f>Netia!C96</f>
        <v>7.936507936508002E-3</v>
      </c>
      <c r="T95" s="7">
        <f>Orbis!C96</f>
        <v>4.3290043290042362E-3</v>
      </c>
      <c r="V95" s="7">
        <f>WIG!C96</f>
        <v>1.455802563606063E-2</v>
      </c>
      <c r="W95" s="64">
        <f t="shared" si="10"/>
        <v>1.455802563606063E-2</v>
      </c>
      <c r="X95" s="64">
        <f t="shared" si="11"/>
        <v>0</v>
      </c>
      <c r="Y95" s="64"/>
      <c r="Z95" s="64">
        <f t="shared" si="28"/>
        <v>0</v>
      </c>
      <c r="AA95" s="64">
        <f t="shared" si="28"/>
        <v>0</v>
      </c>
      <c r="AB95" s="64">
        <f t="shared" si="28"/>
        <v>0</v>
      </c>
      <c r="AC95" s="64">
        <f t="shared" si="28"/>
        <v>0</v>
      </c>
      <c r="AD95" s="64">
        <f t="shared" si="14"/>
        <v>0</v>
      </c>
      <c r="AE95" s="64">
        <f t="shared" si="15"/>
        <v>0</v>
      </c>
      <c r="AF95" s="64">
        <f t="shared" si="16"/>
        <v>0</v>
      </c>
      <c r="AG95" s="64">
        <f t="shared" si="17"/>
        <v>0</v>
      </c>
      <c r="AH95" s="64">
        <f t="shared" si="18"/>
        <v>0</v>
      </c>
      <c r="AI95" s="64">
        <f t="shared" si="19"/>
        <v>0</v>
      </c>
      <c r="AJ95" s="64">
        <f t="shared" si="20"/>
        <v>0</v>
      </c>
      <c r="AK95" s="64">
        <f t="shared" si="21"/>
        <v>0</v>
      </c>
      <c r="AL95" s="64">
        <f t="shared" si="22"/>
        <v>0</v>
      </c>
      <c r="AM95" s="64">
        <f t="shared" si="23"/>
        <v>0</v>
      </c>
      <c r="AN95" s="64">
        <f t="shared" si="24"/>
        <v>0</v>
      </c>
      <c r="AO95" s="64">
        <f t="shared" si="25"/>
        <v>0</v>
      </c>
      <c r="AP95" s="64">
        <f t="shared" si="26"/>
        <v>0</v>
      </c>
      <c r="AQ95" s="64">
        <f t="shared" si="27"/>
        <v>0</v>
      </c>
    </row>
    <row r="96" spans="1:43">
      <c r="A96" s="62">
        <v>38491</v>
      </c>
      <c r="C96" s="7">
        <f>ASSECOPOL!C97</f>
        <v>3.5093981607597406E-2</v>
      </c>
      <c r="D96" s="7">
        <f>PEKAO!C97</f>
        <v>3.7606149917353278E-3</v>
      </c>
      <c r="E96" s="7">
        <f>BZWBK!C97</f>
        <v>-6.4308681672025116E-3</v>
      </c>
      <c r="F96" s="7">
        <f>' BRE'!C97</f>
        <v>1.6260162601626018E-2</v>
      </c>
      <c r="G96" s="7">
        <f>GETIN!C97</f>
        <v>1.3333333333333345E-2</v>
      </c>
      <c r="H96" s="7">
        <f>GTC!C97</f>
        <v>1.3513513513513545E-2</v>
      </c>
      <c r="I96" s="7">
        <f>KGHM!C97</f>
        <v>2.1126760563380333E-2</v>
      </c>
      <c r="J96" s="7">
        <f>PBG!C97</f>
        <v>0</v>
      </c>
      <c r="K96" s="7">
        <f>PKNORLEN!C97</f>
        <v>1.6018306636155506E-2</v>
      </c>
      <c r="L96" s="7">
        <f>PKOBP!C97</f>
        <v>-1.1111111111111138E-2</v>
      </c>
      <c r="M96" s="7">
        <f>POLIMEXMS!C97</f>
        <v>0</v>
      </c>
      <c r="N96" s="7">
        <f>TPSA!C97</f>
        <v>-1.5665796344647372E-2</v>
      </c>
      <c r="O96" s="7">
        <f>TVN!C97</f>
        <v>6.8027210884354303E-3</v>
      </c>
      <c r="P96" s="7">
        <f>Polnord!C97</f>
        <v>3.2967032967033044E-2</v>
      </c>
      <c r="Q96" s="7">
        <f>Agora!C97</f>
        <v>0</v>
      </c>
      <c r="R96" s="7">
        <f>Cersanit!C97</f>
        <v>6.9999999999999923E-2</v>
      </c>
      <c r="S96" s="7">
        <f>Netia!C97</f>
        <v>2.6246719160104427E-3</v>
      </c>
      <c r="T96" s="7">
        <f>Orbis!C97</f>
        <v>2.1551724137931036E-2</v>
      </c>
      <c r="V96" s="7">
        <f>WIG!C97</f>
        <v>3.6439073202756828E-3</v>
      </c>
      <c r="W96" s="64">
        <f t="shared" si="10"/>
        <v>3.6439073202756828E-3</v>
      </c>
      <c r="X96" s="64">
        <f t="shared" si="11"/>
        <v>0</v>
      </c>
      <c r="Y96" s="64"/>
      <c r="Z96" s="64">
        <f t="shared" si="28"/>
        <v>0</v>
      </c>
      <c r="AA96" s="64">
        <f t="shared" si="28"/>
        <v>0</v>
      </c>
      <c r="AB96" s="64">
        <f t="shared" si="28"/>
        <v>0</v>
      </c>
      <c r="AC96" s="64">
        <f t="shared" si="28"/>
        <v>0</v>
      </c>
      <c r="AD96" s="64">
        <f t="shared" si="14"/>
        <v>0</v>
      </c>
      <c r="AE96" s="64">
        <f t="shared" si="15"/>
        <v>0</v>
      </c>
      <c r="AF96" s="64">
        <f t="shared" si="16"/>
        <v>0</v>
      </c>
      <c r="AG96" s="64">
        <f t="shared" si="17"/>
        <v>0</v>
      </c>
      <c r="AH96" s="64">
        <f t="shared" si="18"/>
        <v>0</v>
      </c>
      <c r="AI96" s="64">
        <f t="shared" si="19"/>
        <v>0</v>
      </c>
      <c r="AJ96" s="64">
        <f t="shared" si="20"/>
        <v>0</v>
      </c>
      <c r="AK96" s="64">
        <f t="shared" si="21"/>
        <v>0</v>
      </c>
      <c r="AL96" s="64">
        <f t="shared" si="22"/>
        <v>0</v>
      </c>
      <c r="AM96" s="64">
        <f t="shared" si="23"/>
        <v>0</v>
      </c>
      <c r="AN96" s="64">
        <f t="shared" si="24"/>
        <v>0</v>
      </c>
      <c r="AO96" s="64">
        <f t="shared" si="25"/>
        <v>0</v>
      </c>
      <c r="AP96" s="64">
        <f t="shared" si="26"/>
        <v>0</v>
      </c>
      <c r="AQ96" s="64">
        <f t="shared" si="27"/>
        <v>0</v>
      </c>
    </row>
    <row r="97" spans="1:43">
      <c r="A97" s="62">
        <v>38492</v>
      </c>
      <c r="C97" s="7">
        <f>ASSECOPOL!C98</f>
        <v>2.4897225776591991E-2</v>
      </c>
      <c r="D97" s="7">
        <f>PEKAO!C98</f>
        <v>0</v>
      </c>
      <c r="E97" s="7">
        <f>BZWBK!C98</f>
        <v>-6.4724919093852046E-3</v>
      </c>
      <c r="F97" s="7">
        <f>' BRE'!C98</f>
        <v>-1.2E-2</v>
      </c>
      <c r="G97" s="7">
        <f>GETIN!C98</f>
        <v>-3.289473684210602E-3</v>
      </c>
      <c r="H97" s="7">
        <f>GTC!C98</f>
        <v>4.4444444444445078E-3</v>
      </c>
      <c r="I97" s="7">
        <f>KGHM!C98</f>
        <v>-1.3793103448275813E-2</v>
      </c>
      <c r="J97" s="7">
        <f>PBG!C98</f>
        <v>-5.882352941176415E-3</v>
      </c>
      <c r="K97" s="7">
        <f>PKNORLEN!C98</f>
        <v>9.0090090090089777E-3</v>
      </c>
      <c r="L97" s="7">
        <f>PKOBP!C98</f>
        <v>3.7453183520599785E-3</v>
      </c>
      <c r="M97" s="7">
        <f>POLIMEXMS!C98</f>
        <v>1.6949152542372899E-2</v>
      </c>
      <c r="N97" s="7">
        <f>TPSA!C98</f>
        <v>7.9575596816975364E-3</v>
      </c>
      <c r="O97" s="7">
        <f>TVN!C98</f>
        <v>2.7027027027026848E-2</v>
      </c>
      <c r="P97" s="7">
        <f>Polnord!C98</f>
        <v>1.0638297872340387E-2</v>
      </c>
      <c r="Q97" s="7">
        <f>Agora!C98</f>
        <v>1.5384615384615385E-2</v>
      </c>
      <c r="R97" s="7">
        <f>Cersanit!C98</f>
        <v>0</v>
      </c>
      <c r="S97" s="7">
        <f>Netia!C98</f>
        <v>5.2356020942408424E-3</v>
      </c>
      <c r="T97" s="7">
        <f>Orbis!C98</f>
        <v>-4.2194092827003322E-3</v>
      </c>
      <c r="V97" s="7">
        <f>WIG!C98</f>
        <v>5.1951374582584458E-3</v>
      </c>
      <c r="W97" s="64">
        <f t="shared" si="10"/>
        <v>5.1951374582584458E-3</v>
      </c>
      <c r="X97" s="64">
        <f t="shared" si="11"/>
        <v>0</v>
      </c>
      <c r="Y97" s="64"/>
      <c r="Z97" s="64">
        <f t="shared" si="28"/>
        <v>0</v>
      </c>
      <c r="AA97" s="64">
        <f t="shared" si="28"/>
        <v>0</v>
      </c>
      <c r="AB97" s="64">
        <f t="shared" si="28"/>
        <v>0</v>
      </c>
      <c r="AC97" s="64">
        <f t="shared" si="28"/>
        <v>0</v>
      </c>
      <c r="AD97" s="64">
        <f t="shared" si="14"/>
        <v>0</v>
      </c>
      <c r="AE97" s="64">
        <f t="shared" si="15"/>
        <v>0</v>
      </c>
      <c r="AF97" s="64">
        <f t="shared" si="16"/>
        <v>0</v>
      </c>
      <c r="AG97" s="64">
        <f t="shared" si="17"/>
        <v>0</v>
      </c>
      <c r="AH97" s="64">
        <f t="shared" si="18"/>
        <v>0</v>
      </c>
      <c r="AI97" s="64">
        <f t="shared" si="19"/>
        <v>0</v>
      </c>
      <c r="AJ97" s="64">
        <f t="shared" si="20"/>
        <v>0</v>
      </c>
      <c r="AK97" s="64">
        <f t="shared" si="21"/>
        <v>0</v>
      </c>
      <c r="AL97" s="64">
        <f t="shared" si="22"/>
        <v>0</v>
      </c>
      <c r="AM97" s="64">
        <f t="shared" si="23"/>
        <v>0</v>
      </c>
      <c r="AN97" s="64">
        <f t="shared" si="24"/>
        <v>0</v>
      </c>
      <c r="AO97" s="64">
        <f t="shared" si="25"/>
        <v>0</v>
      </c>
      <c r="AP97" s="64">
        <f t="shared" si="26"/>
        <v>0</v>
      </c>
      <c r="AQ97" s="64">
        <f t="shared" si="27"/>
        <v>0</v>
      </c>
    </row>
    <row r="98" spans="1:43">
      <c r="A98" s="62">
        <v>38495</v>
      </c>
      <c r="C98" s="7">
        <f>ASSECOPOL!C99</f>
        <v>4.1837669841016866E-3</v>
      </c>
      <c r="D98" s="7">
        <f>PEKAO!C99</f>
        <v>-1.1335418608906293E-2</v>
      </c>
      <c r="E98" s="7">
        <f>BZWBK!C99</f>
        <v>0</v>
      </c>
      <c r="F98" s="7">
        <f>' BRE'!C99</f>
        <v>2.0242914979757085E-2</v>
      </c>
      <c r="G98" s="7">
        <f>GETIN!C99</f>
        <v>-3.3003300330032301E-3</v>
      </c>
      <c r="H98" s="7">
        <f>GTC!C99</f>
        <v>-4.4247787610620093E-3</v>
      </c>
      <c r="I98" s="7">
        <f>KGHM!C99</f>
        <v>0</v>
      </c>
      <c r="J98" s="7">
        <f>PBG!C99</f>
        <v>-3.944773175542462E-3</v>
      </c>
      <c r="K98" s="7">
        <f>PKNORLEN!C99</f>
        <v>2.2321428571428891E-3</v>
      </c>
      <c r="L98" s="7">
        <f>PKOBP!C99</f>
        <v>0</v>
      </c>
      <c r="M98" s="7">
        <f>POLIMEXMS!C99</f>
        <v>-8.3333333333333419E-3</v>
      </c>
      <c r="N98" s="7">
        <f>TPSA!C99</f>
        <v>-1.0526315789473648E-2</v>
      </c>
      <c r="O98" s="7">
        <f>TVN!C99</f>
        <v>-2.1929824561403044E-3</v>
      </c>
      <c r="P98" s="7">
        <f>Polnord!C99</f>
        <v>-4.7368421052631504E-2</v>
      </c>
      <c r="Q98" s="7">
        <f>Agora!C99</f>
        <v>-6.0606060606061465E-3</v>
      </c>
      <c r="R98" s="7">
        <f>Cersanit!C99</f>
        <v>0</v>
      </c>
      <c r="S98" s="7">
        <f>Netia!C99</f>
        <v>-5.2083333333333382E-3</v>
      </c>
      <c r="T98" s="7">
        <f>Orbis!C99</f>
        <v>-4.2372881355932802E-3</v>
      </c>
      <c r="V98" s="7">
        <f>WIG!C99</f>
        <v>-7.7305880565258108E-4</v>
      </c>
      <c r="W98" s="64">
        <f t="shared" si="10"/>
        <v>0</v>
      </c>
      <c r="X98" s="64">
        <f t="shared" si="11"/>
        <v>-7.7305880565258108E-4</v>
      </c>
      <c r="Y98" s="64"/>
      <c r="Z98" s="64">
        <f t="shared" si="28"/>
        <v>4.1837669841016866E-3</v>
      </c>
      <c r="AA98" s="64">
        <f t="shared" si="28"/>
        <v>-1.1335418608906293E-2</v>
      </c>
      <c r="AB98" s="64">
        <f t="shared" si="28"/>
        <v>0</v>
      </c>
      <c r="AC98" s="64">
        <f t="shared" si="28"/>
        <v>2.0242914979757085E-2</v>
      </c>
      <c r="AD98" s="64">
        <f t="shared" si="14"/>
        <v>-3.3003300330032301E-3</v>
      </c>
      <c r="AE98" s="64">
        <f t="shared" si="15"/>
        <v>-4.4247787610620093E-3</v>
      </c>
      <c r="AF98" s="64">
        <f t="shared" si="16"/>
        <v>0</v>
      </c>
      <c r="AG98" s="64">
        <f t="shared" si="17"/>
        <v>-3.944773175542462E-3</v>
      </c>
      <c r="AH98" s="64">
        <f t="shared" si="18"/>
        <v>2.2321428571428891E-3</v>
      </c>
      <c r="AI98" s="64">
        <f t="shared" si="19"/>
        <v>0</v>
      </c>
      <c r="AJ98" s="64">
        <f t="shared" si="20"/>
        <v>-8.3333333333333419E-3</v>
      </c>
      <c r="AK98" s="64">
        <f t="shared" si="21"/>
        <v>-1.0526315789473648E-2</v>
      </c>
      <c r="AL98" s="64">
        <f t="shared" si="22"/>
        <v>-2.1929824561403044E-3</v>
      </c>
      <c r="AM98" s="64">
        <f t="shared" si="23"/>
        <v>-4.7368421052631504E-2</v>
      </c>
      <c r="AN98" s="64">
        <f t="shared" si="24"/>
        <v>-6.0606060606061465E-3</v>
      </c>
      <c r="AO98" s="64">
        <f t="shared" si="25"/>
        <v>0</v>
      </c>
      <c r="AP98" s="64">
        <f t="shared" si="26"/>
        <v>-5.2083333333333382E-3</v>
      </c>
      <c r="AQ98" s="64">
        <f t="shared" si="27"/>
        <v>-4.2372881355932802E-3</v>
      </c>
    </row>
    <row r="99" spans="1:43">
      <c r="A99" s="62">
        <v>38496</v>
      </c>
      <c r="C99" s="7">
        <f>ASSECOPOL!C100</f>
        <v>-2.0434886120149185E-2</v>
      </c>
      <c r="D99" s="7">
        <f>PEKAO!C100</f>
        <v>-3.7894811054708885E-3</v>
      </c>
      <c r="E99" s="7">
        <f>BZWBK!C100</f>
        <v>-1.0857763300759426E-3</v>
      </c>
      <c r="F99" s="7">
        <f>' BRE'!C100</f>
        <v>-1.1904761904761904E-2</v>
      </c>
      <c r="G99" s="7">
        <f>GETIN!C100</f>
        <v>3.6423841059602606E-2</v>
      </c>
      <c r="H99" s="7">
        <f>GTC!C100</f>
        <v>4.4444444444445078E-3</v>
      </c>
      <c r="I99" s="7">
        <f>KGHM!C100</f>
        <v>0</v>
      </c>
      <c r="J99" s="7">
        <f>PBG!C100</f>
        <v>-9.9009900990099011E-3</v>
      </c>
      <c r="K99" s="7">
        <f>PKNORLEN!C100</f>
        <v>-1.5590200445434204E-2</v>
      </c>
      <c r="L99" s="7">
        <f>PKOBP!C100</f>
        <v>-3.7313432835821424E-3</v>
      </c>
      <c r="M99" s="7">
        <f>POLIMEXMS!C100</f>
        <v>-8.4033613445378234E-3</v>
      </c>
      <c r="N99" s="7">
        <f>TPSA!C100</f>
        <v>-5.3191489361702881E-3</v>
      </c>
      <c r="O99" s="7">
        <f>TVN!C100</f>
        <v>-1.3186813186813102E-2</v>
      </c>
      <c r="P99" s="7">
        <f>Polnord!C100</f>
        <v>-4.4198895027624342E-2</v>
      </c>
      <c r="Q99" s="7">
        <f>Agora!C100</f>
        <v>7.6219512195121958E-3</v>
      </c>
      <c r="R99" s="7">
        <f>Cersanit!C100</f>
        <v>-4.672897196261583E-3</v>
      </c>
      <c r="S99" s="7">
        <f>Netia!C100</f>
        <v>-5.2356020942408424E-3</v>
      </c>
      <c r="T99" s="7">
        <f>Orbis!C100</f>
        <v>-4.255319148936231E-3</v>
      </c>
      <c r="V99" s="7">
        <f>WIG!C100</f>
        <v>-3.3185508475059877E-3</v>
      </c>
      <c r="W99" s="64">
        <f t="shared" si="10"/>
        <v>0</v>
      </c>
      <c r="X99" s="64">
        <f t="shared" si="11"/>
        <v>-3.3185508475059877E-3</v>
      </c>
      <c r="Y99" s="64"/>
      <c r="Z99" s="64">
        <f t="shared" si="28"/>
        <v>-2.0434886120149185E-2</v>
      </c>
      <c r="AA99" s="64">
        <f t="shared" si="28"/>
        <v>-3.7894811054708885E-3</v>
      </c>
      <c r="AB99" s="64">
        <f t="shared" si="28"/>
        <v>-1.0857763300759426E-3</v>
      </c>
      <c r="AC99" s="64">
        <f t="shared" si="28"/>
        <v>-1.1904761904761904E-2</v>
      </c>
      <c r="AD99" s="64">
        <f t="shared" si="14"/>
        <v>3.6423841059602606E-2</v>
      </c>
      <c r="AE99" s="64">
        <f t="shared" si="15"/>
        <v>4.4444444444445078E-3</v>
      </c>
      <c r="AF99" s="64">
        <f t="shared" si="16"/>
        <v>0</v>
      </c>
      <c r="AG99" s="64">
        <f t="shared" si="17"/>
        <v>-9.9009900990099011E-3</v>
      </c>
      <c r="AH99" s="64">
        <f t="shared" si="18"/>
        <v>-1.5590200445434204E-2</v>
      </c>
      <c r="AI99" s="64">
        <f t="shared" si="19"/>
        <v>-3.7313432835821424E-3</v>
      </c>
      <c r="AJ99" s="64">
        <f t="shared" si="20"/>
        <v>-8.4033613445378234E-3</v>
      </c>
      <c r="AK99" s="64">
        <f t="shared" si="21"/>
        <v>-5.3191489361702881E-3</v>
      </c>
      <c r="AL99" s="64">
        <f t="shared" si="22"/>
        <v>-1.3186813186813102E-2</v>
      </c>
      <c r="AM99" s="64">
        <f t="shared" si="23"/>
        <v>-4.4198895027624342E-2</v>
      </c>
      <c r="AN99" s="64">
        <f t="shared" si="24"/>
        <v>7.6219512195121958E-3</v>
      </c>
      <c r="AO99" s="64">
        <f t="shared" si="25"/>
        <v>-4.672897196261583E-3</v>
      </c>
      <c r="AP99" s="64">
        <f t="shared" si="26"/>
        <v>-5.2356020942408424E-3</v>
      </c>
      <c r="AQ99" s="64">
        <f t="shared" si="27"/>
        <v>-4.255319148936231E-3</v>
      </c>
    </row>
    <row r="100" spans="1:43">
      <c r="A100" s="62">
        <v>38497</v>
      </c>
      <c r="C100" s="7">
        <f>ASSECOPOL!C101</f>
        <v>1.2777755273805789E-2</v>
      </c>
      <c r="D100" s="7">
        <f>PEKAO!C101</f>
        <v>0</v>
      </c>
      <c r="E100" s="7">
        <f>BZWBK!C101</f>
        <v>0</v>
      </c>
      <c r="F100" s="7">
        <f>' BRE'!C101</f>
        <v>4.0160642570281121E-3</v>
      </c>
      <c r="G100" s="7">
        <f>GETIN!C101</f>
        <v>2.5559105431309927E-2</v>
      </c>
      <c r="H100" s="7">
        <f>GTC!C101</f>
        <v>0</v>
      </c>
      <c r="I100" s="7">
        <f>KGHM!C101</f>
        <v>1.0489510489510389E-2</v>
      </c>
      <c r="J100" s="7">
        <f>PBG!C101</f>
        <v>0.01</v>
      </c>
      <c r="K100" s="7">
        <f>PKNORLEN!C101</f>
        <v>2.2624434389138985E-3</v>
      </c>
      <c r="L100" s="7">
        <f>PKOBP!C101</f>
        <v>0</v>
      </c>
      <c r="M100" s="7">
        <f>POLIMEXMS!C101</f>
        <v>0</v>
      </c>
      <c r="N100" s="7">
        <f>TPSA!C101</f>
        <v>5.3475935828877766E-3</v>
      </c>
      <c r="O100" s="7">
        <f>TVN!C101</f>
        <v>2.2271714922048524E-3</v>
      </c>
      <c r="P100" s="7">
        <f>Polnord!C101</f>
        <v>-5.7803468208093307E-3</v>
      </c>
      <c r="Q100" s="7">
        <f>Agora!C101</f>
        <v>1.3615733736762569E-2</v>
      </c>
      <c r="R100" s="7">
        <f>Cersanit!C101</f>
        <v>-4.6948356807512406E-3</v>
      </c>
      <c r="S100" s="7">
        <f>Netia!C101</f>
        <v>-2.631578947368365E-3</v>
      </c>
      <c r="T100" s="7">
        <f>Orbis!C101</f>
        <v>-1.28205128205127E-2</v>
      </c>
      <c r="V100" s="7">
        <f>WIG!C101</f>
        <v>2.4076568982116121E-3</v>
      </c>
      <c r="W100" s="64">
        <f t="shared" si="10"/>
        <v>2.4076568982116121E-3</v>
      </c>
      <c r="X100" s="64">
        <f t="shared" si="11"/>
        <v>0</v>
      </c>
      <c r="Y100" s="64"/>
      <c r="Z100" s="64">
        <f t="shared" si="28"/>
        <v>0</v>
      </c>
      <c r="AA100" s="64">
        <f t="shared" si="28"/>
        <v>0</v>
      </c>
      <c r="AB100" s="64">
        <f t="shared" si="28"/>
        <v>0</v>
      </c>
      <c r="AC100" s="64">
        <f t="shared" si="28"/>
        <v>0</v>
      </c>
      <c r="AD100" s="64">
        <f t="shared" si="14"/>
        <v>0</v>
      </c>
      <c r="AE100" s="64">
        <f t="shared" si="15"/>
        <v>0</v>
      </c>
      <c r="AF100" s="64">
        <f t="shared" si="16"/>
        <v>0</v>
      </c>
      <c r="AG100" s="64">
        <f t="shared" si="17"/>
        <v>0</v>
      </c>
      <c r="AH100" s="64">
        <f t="shared" si="18"/>
        <v>0</v>
      </c>
      <c r="AI100" s="64">
        <f t="shared" si="19"/>
        <v>0</v>
      </c>
      <c r="AJ100" s="64">
        <f t="shared" si="20"/>
        <v>0</v>
      </c>
      <c r="AK100" s="64">
        <f t="shared" si="21"/>
        <v>0</v>
      </c>
      <c r="AL100" s="64">
        <f t="shared" si="22"/>
        <v>0</v>
      </c>
      <c r="AM100" s="64">
        <f t="shared" si="23"/>
        <v>0</v>
      </c>
      <c r="AN100" s="64">
        <f t="shared" si="24"/>
        <v>0</v>
      </c>
      <c r="AO100" s="64">
        <f t="shared" si="25"/>
        <v>0</v>
      </c>
      <c r="AP100" s="64">
        <f t="shared" si="26"/>
        <v>0</v>
      </c>
      <c r="AQ100" s="64">
        <f t="shared" si="27"/>
        <v>0</v>
      </c>
    </row>
    <row r="101" spans="1:43">
      <c r="A101" s="62">
        <v>38499</v>
      </c>
      <c r="C101" s="7">
        <f>ASSECOPOL!C102</f>
        <v>1.6385064571464145E-2</v>
      </c>
      <c r="D101" s="7">
        <f>PEKAO!C102</f>
        <v>5.3820703809203688E-2</v>
      </c>
      <c r="E101" s="7">
        <f>BZWBK!C102</f>
        <v>1.0869565217391304E-2</v>
      </c>
      <c r="F101" s="7">
        <f>' BRE'!C102</f>
        <v>8.0000000000000002E-3</v>
      </c>
      <c r="G101" s="7">
        <f>GETIN!C102</f>
        <v>0</v>
      </c>
      <c r="H101" s="7">
        <f>GTC!C102</f>
        <v>-3.5398230088495602E-2</v>
      </c>
      <c r="I101" s="7">
        <f>KGHM!C102</f>
        <v>1.7301038062283738E-2</v>
      </c>
      <c r="J101" s="7">
        <f>PBG!C102</f>
        <v>5.9405940594058843E-3</v>
      </c>
      <c r="K101" s="7">
        <f>PKNORLEN!C102</f>
        <v>2.0316027088036245E-2</v>
      </c>
      <c r="L101" s="7">
        <f>PKOBP!C102</f>
        <v>0</v>
      </c>
      <c r="M101" s="7">
        <f>POLIMEXMS!C102</f>
        <v>-1.6949152542372899E-2</v>
      </c>
      <c r="N101" s="7">
        <f>TPSA!C102</f>
        <v>0</v>
      </c>
      <c r="O101" s="7">
        <f>TVN!C102</f>
        <v>4.2222222222222307E-2</v>
      </c>
      <c r="P101" s="7">
        <f>Polnord!C102</f>
        <v>2.3255813953488497E-2</v>
      </c>
      <c r="Q101" s="7">
        <f>Agora!C102</f>
        <v>2.3880597014925287E-2</v>
      </c>
      <c r="R101" s="7">
        <f>Cersanit!C102</f>
        <v>0</v>
      </c>
      <c r="S101" s="7">
        <f>Netia!C102</f>
        <v>2.6385224274405768E-3</v>
      </c>
      <c r="T101" s="7">
        <f>Orbis!C102</f>
        <v>1.2987012987012863E-2</v>
      </c>
      <c r="V101" s="7">
        <f>WIG!C102</f>
        <v>1.6486247064249369E-2</v>
      </c>
      <c r="W101" s="64">
        <f t="shared" si="10"/>
        <v>1.6486247064249369E-2</v>
      </c>
      <c r="X101" s="64">
        <f t="shared" si="11"/>
        <v>0</v>
      </c>
      <c r="Y101" s="64"/>
      <c r="Z101" s="64">
        <f t="shared" si="28"/>
        <v>0</v>
      </c>
      <c r="AA101" s="64">
        <f t="shared" si="28"/>
        <v>0</v>
      </c>
      <c r="AB101" s="64">
        <f t="shared" si="28"/>
        <v>0</v>
      </c>
      <c r="AC101" s="64">
        <f t="shared" si="28"/>
        <v>0</v>
      </c>
      <c r="AD101" s="64">
        <f t="shared" si="14"/>
        <v>0</v>
      </c>
      <c r="AE101" s="64">
        <f t="shared" si="15"/>
        <v>0</v>
      </c>
      <c r="AF101" s="64">
        <f t="shared" si="16"/>
        <v>0</v>
      </c>
      <c r="AG101" s="64">
        <f t="shared" si="17"/>
        <v>0</v>
      </c>
      <c r="AH101" s="64">
        <f t="shared" si="18"/>
        <v>0</v>
      </c>
      <c r="AI101" s="64">
        <f t="shared" si="19"/>
        <v>0</v>
      </c>
      <c r="AJ101" s="64">
        <f t="shared" si="20"/>
        <v>0</v>
      </c>
      <c r="AK101" s="64">
        <f t="shared" si="21"/>
        <v>0</v>
      </c>
      <c r="AL101" s="64">
        <f t="shared" si="22"/>
        <v>0</v>
      </c>
      <c r="AM101" s="64">
        <f t="shared" si="23"/>
        <v>0</v>
      </c>
      <c r="AN101" s="64">
        <f t="shared" si="24"/>
        <v>0</v>
      </c>
      <c r="AO101" s="64">
        <f t="shared" si="25"/>
        <v>0</v>
      </c>
      <c r="AP101" s="64">
        <f t="shared" si="26"/>
        <v>0</v>
      </c>
      <c r="AQ101" s="64">
        <f t="shared" si="27"/>
        <v>0</v>
      </c>
    </row>
    <row r="102" spans="1:43">
      <c r="A102" s="62">
        <v>38502</v>
      </c>
      <c r="C102" s="7">
        <f>ASSECOPOL!C103</f>
        <v>7.8615183486439189E-3</v>
      </c>
      <c r="D102" s="7">
        <f>PEKAO!C103</f>
        <v>-7.3115860517436104E-3</v>
      </c>
      <c r="E102" s="7">
        <f>BZWBK!C103</f>
        <v>0</v>
      </c>
      <c r="F102" s="7">
        <f>' BRE'!C103</f>
        <v>0</v>
      </c>
      <c r="G102" s="7">
        <f>GETIN!C103</f>
        <v>-1.2461059190031164E-2</v>
      </c>
      <c r="H102" s="7">
        <f>GTC!C103</f>
        <v>9.1743119266055037E-2</v>
      </c>
      <c r="I102" s="7">
        <f>KGHM!C103</f>
        <v>-3.4013605442176145E-3</v>
      </c>
      <c r="J102" s="7">
        <f>PBG!C103</f>
        <v>-9.8425196850393699E-3</v>
      </c>
      <c r="K102" s="7">
        <f>PKNORLEN!C103</f>
        <v>2.6548672566371584E-2</v>
      </c>
      <c r="L102" s="7">
        <f>PKOBP!C103</f>
        <v>-7.4906367041198234E-3</v>
      </c>
      <c r="M102" s="7">
        <f>POLIMEXMS!C103</f>
        <v>1.7241379310344845E-2</v>
      </c>
      <c r="N102" s="7">
        <f>TPSA!C103</f>
        <v>5.319148936170099E-3</v>
      </c>
      <c r="O102" s="7">
        <f>TVN!C103</f>
        <v>-1.0660980810234692E-2</v>
      </c>
      <c r="P102" s="7">
        <f>Polnord!C103</f>
        <v>4.5454545454545289E-2</v>
      </c>
      <c r="Q102" s="7">
        <f>Agora!C103</f>
        <v>4.3731778425657635E-3</v>
      </c>
      <c r="R102" s="7">
        <f>Cersanit!C103</f>
        <v>4.7169811320755392E-3</v>
      </c>
      <c r="S102" s="7">
        <f>Netia!C103</f>
        <v>1.5789473684210541E-2</v>
      </c>
      <c r="T102" s="7">
        <f>Orbis!C103</f>
        <v>-8.5470085470085166E-3</v>
      </c>
      <c r="V102" s="7">
        <f>WIG!C103</f>
        <v>1.1900693040359737E-3</v>
      </c>
      <c r="W102" s="64">
        <f t="shared" si="10"/>
        <v>1.1900693040359737E-3</v>
      </c>
      <c r="X102" s="64">
        <f t="shared" si="11"/>
        <v>0</v>
      </c>
      <c r="Y102" s="64"/>
      <c r="Z102" s="64">
        <f t="shared" si="28"/>
        <v>0</v>
      </c>
      <c r="AA102" s="64">
        <f t="shared" si="28"/>
        <v>0</v>
      </c>
      <c r="AB102" s="64">
        <f t="shared" si="28"/>
        <v>0</v>
      </c>
      <c r="AC102" s="64">
        <f t="shared" si="28"/>
        <v>0</v>
      </c>
      <c r="AD102" s="64">
        <f t="shared" si="14"/>
        <v>0</v>
      </c>
      <c r="AE102" s="64">
        <f t="shared" si="15"/>
        <v>0</v>
      </c>
      <c r="AF102" s="64">
        <f t="shared" si="16"/>
        <v>0</v>
      </c>
      <c r="AG102" s="64">
        <f t="shared" si="17"/>
        <v>0</v>
      </c>
      <c r="AH102" s="64">
        <f t="shared" si="18"/>
        <v>0</v>
      </c>
      <c r="AI102" s="64">
        <f t="shared" si="19"/>
        <v>0</v>
      </c>
      <c r="AJ102" s="64">
        <f t="shared" si="20"/>
        <v>0</v>
      </c>
      <c r="AK102" s="64">
        <f t="shared" si="21"/>
        <v>0</v>
      </c>
      <c r="AL102" s="64">
        <f t="shared" si="22"/>
        <v>0</v>
      </c>
      <c r="AM102" s="64">
        <f t="shared" si="23"/>
        <v>0</v>
      </c>
      <c r="AN102" s="64">
        <f t="shared" si="24"/>
        <v>0</v>
      </c>
      <c r="AO102" s="64">
        <f t="shared" si="25"/>
        <v>0</v>
      </c>
      <c r="AP102" s="64">
        <f t="shared" si="26"/>
        <v>0</v>
      </c>
      <c r="AQ102" s="64">
        <f t="shared" si="27"/>
        <v>0</v>
      </c>
    </row>
    <row r="103" spans="1:43">
      <c r="A103" s="62">
        <v>38503</v>
      </c>
      <c r="C103" s="7">
        <f>ASSECOPOL!C104</f>
        <v>-4.1039968417444939E-3</v>
      </c>
      <c r="D103" s="7">
        <f>PEKAO!C104</f>
        <v>7.3654390934844985E-3</v>
      </c>
      <c r="E103" s="7">
        <f>BZWBK!C104</f>
        <v>-1.0752688172043012E-2</v>
      </c>
      <c r="F103" s="7">
        <f>' BRE'!C104</f>
        <v>-7.9365079365079361E-3</v>
      </c>
      <c r="G103" s="7">
        <f>GETIN!C104</f>
        <v>0</v>
      </c>
      <c r="H103" s="7">
        <f>GTC!C104</f>
        <v>-6.3025210084033612E-2</v>
      </c>
      <c r="I103" s="7">
        <f>KGHM!C104</f>
        <v>3.4129692832763777E-3</v>
      </c>
      <c r="J103" s="7">
        <f>PBG!C104</f>
        <v>9.9403578528827041E-3</v>
      </c>
      <c r="K103" s="7">
        <f>PKNORLEN!C104</f>
        <v>-4.3103448275861149E-3</v>
      </c>
      <c r="L103" s="7">
        <f>PKOBP!C104</f>
        <v>0</v>
      </c>
      <c r="M103" s="7">
        <f>POLIMEXMS!C104</f>
        <v>8.4745762711864493E-3</v>
      </c>
      <c r="N103" s="7">
        <f>TPSA!C104</f>
        <v>-2.6455026455024953E-3</v>
      </c>
      <c r="O103" s="7">
        <f>TVN!C104</f>
        <v>-1.5086206896551595E-2</v>
      </c>
      <c r="P103" s="7">
        <f>Polnord!C104</f>
        <v>-2.1739130434782532E-2</v>
      </c>
      <c r="Q103" s="7">
        <f>Agora!C104</f>
        <v>-2.902757619738793E-3</v>
      </c>
      <c r="R103" s="7">
        <f>Cersanit!C104</f>
        <v>1.8779342723004626E-2</v>
      </c>
      <c r="S103" s="7">
        <f>Netia!C104</f>
        <v>-1.0362694300518144E-2</v>
      </c>
      <c r="T103" s="7">
        <f>Orbis!C104</f>
        <v>-1.2931034482758652E-2</v>
      </c>
      <c r="V103" s="7">
        <f>WIG!C104</f>
        <v>-5.9825339920048844E-6</v>
      </c>
      <c r="W103" s="64">
        <f t="shared" si="10"/>
        <v>0</v>
      </c>
      <c r="X103" s="64">
        <f t="shared" si="11"/>
        <v>-5.9825339920048844E-6</v>
      </c>
      <c r="Y103" s="64"/>
      <c r="Z103" s="64">
        <f t="shared" si="28"/>
        <v>-4.1039968417444939E-3</v>
      </c>
      <c r="AA103" s="64">
        <f t="shared" si="28"/>
        <v>7.3654390934844985E-3</v>
      </c>
      <c r="AB103" s="64">
        <f t="shared" si="28"/>
        <v>-1.0752688172043012E-2</v>
      </c>
      <c r="AC103" s="64">
        <f t="shared" si="28"/>
        <v>-7.9365079365079361E-3</v>
      </c>
      <c r="AD103" s="64">
        <f t="shared" si="14"/>
        <v>0</v>
      </c>
      <c r="AE103" s="64">
        <f t="shared" si="15"/>
        <v>-6.3025210084033612E-2</v>
      </c>
      <c r="AF103" s="64">
        <f t="shared" si="16"/>
        <v>3.4129692832763777E-3</v>
      </c>
      <c r="AG103" s="64">
        <f t="shared" si="17"/>
        <v>9.9403578528827041E-3</v>
      </c>
      <c r="AH103" s="64">
        <f t="shared" si="18"/>
        <v>-4.3103448275861149E-3</v>
      </c>
      <c r="AI103" s="64">
        <f t="shared" si="19"/>
        <v>0</v>
      </c>
      <c r="AJ103" s="64">
        <f t="shared" si="20"/>
        <v>8.4745762711864493E-3</v>
      </c>
      <c r="AK103" s="64">
        <f t="shared" si="21"/>
        <v>-2.6455026455024953E-3</v>
      </c>
      <c r="AL103" s="64">
        <f t="shared" si="22"/>
        <v>-1.5086206896551595E-2</v>
      </c>
      <c r="AM103" s="64">
        <f t="shared" si="23"/>
        <v>-2.1739130434782532E-2</v>
      </c>
      <c r="AN103" s="64">
        <f t="shared" si="24"/>
        <v>-2.902757619738793E-3</v>
      </c>
      <c r="AO103" s="64">
        <f t="shared" si="25"/>
        <v>1.8779342723004626E-2</v>
      </c>
      <c r="AP103" s="64">
        <f t="shared" si="26"/>
        <v>-1.0362694300518144E-2</v>
      </c>
      <c r="AQ103" s="64">
        <f t="shared" si="27"/>
        <v>-1.2931034482758652E-2</v>
      </c>
    </row>
    <row r="104" spans="1:43">
      <c r="A104" s="62">
        <v>38504</v>
      </c>
      <c r="C104" s="7">
        <f>ASSECOPOL!C105</f>
        <v>-7.8323408592923093E-3</v>
      </c>
      <c r="D104" s="7">
        <f>PEKAO!C105</f>
        <v>-1.0921209475681226E-2</v>
      </c>
      <c r="E104" s="7">
        <f>BZWBK!C105</f>
        <v>-3.2608695652173603E-3</v>
      </c>
      <c r="F104" s="7">
        <f>' BRE'!C105</f>
        <v>-0.02</v>
      </c>
      <c r="G104" s="7">
        <f>GETIN!C105</f>
        <v>-9.4637223974762801E-3</v>
      </c>
      <c r="H104" s="7">
        <f>GTC!C105</f>
        <v>0</v>
      </c>
      <c r="I104" s="7">
        <f>KGHM!C105</f>
        <v>-3.4013605442176145E-3</v>
      </c>
      <c r="J104" s="7">
        <f>PBG!C105</f>
        <v>-5.9055118110235665E-3</v>
      </c>
      <c r="K104" s="7">
        <f>PKNORLEN!C105</f>
        <v>-1.5151515151515213E-2</v>
      </c>
      <c r="L104" s="7">
        <f>PKOBP!C105</f>
        <v>-3.7735849056604312E-3</v>
      </c>
      <c r="M104" s="7">
        <f>POLIMEXMS!C105</f>
        <v>0</v>
      </c>
      <c r="N104" s="7">
        <f>TPSA!C105</f>
        <v>-5.3050397877984837E-3</v>
      </c>
      <c r="O104" s="7">
        <f>TVN!C105</f>
        <v>-1.5317286652078837E-2</v>
      </c>
      <c r="P104" s="7">
        <f>Polnord!C105</f>
        <v>1.6666666666666705E-2</v>
      </c>
      <c r="Q104" s="7">
        <f>Agora!C105</f>
        <v>-3.2023289665211105E-2</v>
      </c>
      <c r="R104" s="7">
        <f>Cersanit!C105</f>
        <v>-4.608294930875478E-3</v>
      </c>
      <c r="S104" s="7">
        <f>Netia!C105</f>
        <v>5.2356020942408424E-3</v>
      </c>
      <c r="T104" s="7">
        <f>Orbis!C105</f>
        <v>-4.3668122270741428E-3</v>
      </c>
      <c r="V104" s="7">
        <f>WIG!C105</f>
        <v>-9.1682881923516105E-3</v>
      </c>
      <c r="W104" s="64">
        <f t="shared" si="10"/>
        <v>0</v>
      </c>
      <c r="X104" s="64">
        <f t="shared" si="11"/>
        <v>-9.1682881923516105E-3</v>
      </c>
      <c r="Y104" s="64"/>
      <c r="Z104" s="64">
        <f t="shared" si="28"/>
        <v>-7.8323408592923093E-3</v>
      </c>
      <c r="AA104" s="64">
        <f t="shared" si="28"/>
        <v>-1.0921209475681226E-2</v>
      </c>
      <c r="AB104" s="64">
        <f t="shared" si="28"/>
        <v>-3.2608695652173603E-3</v>
      </c>
      <c r="AC104" s="64">
        <f t="shared" si="28"/>
        <v>-0.02</v>
      </c>
      <c r="AD104" s="64">
        <f t="shared" si="14"/>
        <v>-9.4637223974762801E-3</v>
      </c>
      <c r="AE104" s="64">
        <f t="shared" si="15"/>
        <v>0</v>
      </c>
      <c r="AF104" s="64">
        <f t="shared" si="16"/>
        <v>-3.4013605442176145E-3</v>
      </c>
      <c r="AG104" s="64">
        <f t="shared" si="17"/>
        <v>-5.9055118110235665E-3</v>
      </c>
      <c r="AH104" s="64">
        <f t="shared" si="18"/>
        <v>-1.5151515151515213E-2</v>
      </c>
      <c r="AI104" s="64">
        <f t="shared" si="19"/>
        <v>-3.7735849056604312E-3</v>
      </c>
      <c r="AJ104" s="64">
        <f t="shared" si="20"/>
        <v>0</v>
      </c>
      <c r="AK104" s="64">
        <f t="shared" si="21"/>
        <v>-5.3050397877984837E-3</v>
      </c>
      <c r="AL104" s="64">
        <f t="shared" si="22"/>
        <v>-1.5317286652078837E-2</v>
      </c>
      <c r="AM104" s="64">
        <f t="shared" si="23"/>
        <v>1.6666666666666705E-2</v>
      </c>
      <c r="AN104" s="64">
        <f t="shared" si="24"/>
        <v>-3.2023289665211105E-2</v>
      </c>
      <c r="AO104" s="64">
        <f t="shared" si="25"/>
        <v>-4.608294930875478E-3</v>
      </c>
      <c r="AP104" s="64">
        <f t="shared" si="26"/>
        <v>5.2356020942408424E-3</v>
      </c>
      <c r="AQ104" s="64">
        <f t="shared" si="27"/>
        <v>-4.3668122270741428E-3</v>
      </c>
    </row>
    <row r="105" spans="1:43">
      <c r="A105" s="62">
        <v>38505</v>
      </c>
      <c r="C105" s="7">
        <f>ASSECOPOL!C106</f>
        <v>4.1534401988031332E-3</v>
      </c>
      <c r="D105" s="7">
        <f>PEKAO!C106</f>
        <v>0</v>
      </c>
      <c r="E105" s="7">
        <f>BZWBK!C106</f>
        <v>9.8146128680478891E-3</v>
      </c>
      <c r="F105" s="7">
        <f>' BRE'!C106</f>
        <v>2.4489795918367346E-2</v>
      </c>
      <c r="G105" s="7">
        <f>GETIN!C106</f>
        <v>1.5923566878980836E-2</v>
      </c>
      <c r="H105" s="7">
        <f>GTC!C106</f>
        <v>1.345291479820631E-2</v>
      </c>
      <c r="I105" s="7">
        <f>KGHM!C106</f>
        <v>5.1194539249146756E-2</v>
      </c>
      <c r="J105" s="7">
        <f>PBG!C106</f>
        <v>0</v>
      </c>
      <c r="K105" s="7">
        <f>PKNORLEN!C106</f>
        <v>-2.197802197802229E-3</v>
      </c>
      <c r="L105" s="7">
        <f>PKOBP!C106</f>
        <v>7.5757575757576835E-3</v>
      </c>
      <c r="M105" s="7">
        <f>POLIMEXMS!C106</f>
        <v>1.6806722689075647E-2</v>
      </c>
      <c r="N105" s="7">
        <f>TPSA!C106</f>
        <v>2.1333333333333256E-2</v>
      </c>
      <c r="O105" s="7">
        <f>TVN!C106</f>
        <v>3.9999999999999938E-2</v>
      </c>
      <c r="P105" s="7">
        <f>Polnord!C106</f>
        <v>0</v>
      </c>
      <c r="Q105" s="7">
        <f>Agora!C106</f>
        <v>9.0225563909773574E-3</v>
      </c>
      <c r="R105" s="7">
        <f>Cersanit!C106</f>
        <v>4.6296296296295305E-3</v>
      </c>
      <c r="S105" s="7">
        <f>Netia!C106</f>
        <v>0</v>
      </c>
      <c r="T105" s="7">
        <f>Orbis!C106</f>
        <v>8.7719298245613718E-3</v>
      </c>
      <c r="V105" s="7">
        <f>WIG!C106</f>
        <v>1.1110163491974835E-2</v>
      </c>
      <c r="W105" s="64">
        <f t="shared" si="10"/>
        <v>1.1110163491974835E-2</v>
      </c>
      <c r="X105" s="64">
        <f t="shared" si="11"/>
        <v>0</v>
      </c>
      <c r="Y105" s="64"/>
      <c r="Z105" s="64">
        <f t="shared" si="28"/>
        <v>0</v>
      </c>
      <c r="AA105" s="64">
        <f t="shared" si="28"/>
        <v>0</v>
      </c>
      <c r="AB105" s="64">
        <f t="shared" si="28"/>
        <v>0</v>
      </c>
      <c r="AC105" s="64">
        <f t="shared" si="28"/>
        <v>0</v>
      </c>
      <c r="AD105" s="64">
        <f t="shared" si="14"/>
        <v>0</v>
      </c>
      <c r="AE105" s="64">
        <f t="shared" si="15"/>
        <v>0</v>
      </c>
      <c r="AF105" s="64">
        <f t="shared" si="16"/>
        <v>0</v>
      </c>
      <c r="AG105" s="64">
        <f t="shared" si="17"/>
        <v>0</v>
      </c>
      <c r="AH105" s="64">
        <f t="shared" si="18"/>
        <v>0</v>
      </c>
      <c r="AI105" s="64">
        <f t="shared" si="19"/>
        <v>0</v>
      </c>
      <c r="AJ105" s="64">
        <f t="shared" si="20"/>
        <v>0</v>
      </c>
      <c r="AK105" s="64">
        <f t="shared" si="21"/>
        <v>0</v>
      </c>
      <c r="AL105" s="64">
        <f t="shared" si="22"/>
        <v>0</v>
      </c>
      <c r="AM105" s="64">
        <f t="shared" si="23"/>
        <v>0</v>
      </c>
      <c r="AN105" s="64">
        <f t="shared" si="24"/>
        <v>0</v>
      </c>
      <c r="AO105" s="64">
        <f t="shared" si="25"/>
        <v>0</v>
      </c>
      <c r="AP105" s="64">
        <f t="shared" si="26"/>
        <v>0</v>
      </c>
      <c r="AQ105" s="64">
        <f t="shared" si="27"/>
        <v>0</v>
      </c>
    </row>
    <row r="106" spans="1:43">
      <c r="A106" s="62">
        <v>38506</v>
      </c>
      <c r="C106" s="7">
        <f>ASSECOPOL!C107</f>
        <v>-1.6120922219938896E-2</v>
      </c>
      <c r="D106" s="7">
        <f>PEKAO!C107</f>
        <v>2.5817950350095493E-2</v>
      </c>
      <c r="E106" s="7">
        <f>BZWBK!C107</f>
        <v>2.0518358531317556E-2</v>
      </c>
      <c r="F106" s="7">
        <f>' BRE'!C107</f>
        <v>0</v>
      </c>
      <c r="G106" s="7">
        <f>GETIN!C107</f>
        <v>9.4043887147336209E-3</v>
      </c>
      <c r="H106" s="7">
        <f>GTC!C107</f>
        <v>0</v>
      </c>
      <c r="I106" s="7">
        <f>KGHM!C107</f>
        <v>1.6233766233766232E-2</v>
      </c>
      <c r="J106" s="7">
        <f>PBG!C107</f>
        <v>-7.9207920792078931E-3</v>
      </c>
      <c r="K106" s="7">
        <f>PKNORLEN!C107</f>
        <v>1.1013215859030838E-2</v>
      </c>
      <c r="L106" s="7">
        <f>PKOBP!C107</f>
        <v>0</v>
      </c>
      <c r="M106" s="7">
        <f>POLIMEXMS!C107</f>
        <v>2.4793388429752088E-2</v>
      </c>
      <c r="N106" s="7">
        <f>TPSA!C107</f>
        <v>-7.8328981723236862E-3</v>
      </c>
      <c r="O106" s="7">
        <f>TVN!C107</f>
        <v>0</v>
      </c>
      <c r="P106" s="7">
        <f>Polnord!C107</f>
        <v>6.557377049180324E-2</v>
      </c>
      <c r="Q106" s="7">
        <f>Agora!C107</f>
        <v>5.9612518628912921E-3</v>
      </c>
      <c r="R106" s="7">
        <f>Cersanit!C107</f>
        <v>-9.2165898617511191E-3</v>
      </c>
      <c r="S106" s="7">
        <f>Netia!C107</f>
        <v>2.6041666666667268E-3</v>
      </c>
      <c r="T106" s="7">
        <f>Orbis!C107</f>
        <v>-1.3043478260869596E-2</v>
      </c>
      <c r="V106" s="7">
        <f>WIG!C107</f>
        <v>6.7568450191594805E-3</v>
      </c>
      <c r="W106" s="64">
        <f t="shared" si="10"/>
        <v>6.7568450191594805E-3</v>
      </c>
      <c r="X106" s="64">
        <f t="shared" si="11"/>
        <v>0</v>
      </c>
      <c r="Y106" s="64"/>
      <c r="Z106" s="64">
        <f t="shared" si="28"/>
        <v>0</v>
      </c>
      <c r="AA106" s="64">
        <f t="shared" si="28"/>
        <v>0</v>
      </c>
      <c r="AB106" s="64">
        <f t="shared" si="28"/>
        <v>0</v>
      </c>
      <c r="AC106" s="64">
        <f t="shared" si="28"/>
        <v>0</v>
      </c>
      <c r="AD106" s="64">
        <f t="shared" si="14"/>
        <v>0</v>
      </c>
      <c r="AE106" s="64">
        <f t="shared" si="15"/>
        <v>0</v>
      </c>
      <c r="AF106" s="64">
        <f t="shared" si="16"/>
        <v>0</v>
      </c>
      <c r="AG106" s="64">
        <f t="shared" si="17"/>
        <v>0</v>
      </c>
      <c r="AH106" s="64">
        <f t="shared" si="18"/>
        <v>0</v>
      </c>
      <c r="AI106" s="64">
        <f t="shared" si="19"/>
        <v>0</v>
      </c>
      <c r="AJ106" s="64">
        <f t="shared" si="20"/>
        <v>0</v>
      </c>
      <c r="AK106" s="64">
        <f t="shared" si="21"/>
        <v>0</v>
      </c>
      <c r="AL106" s="64">
        <f t="shared" si="22"/>
        <v>0</v>
      </c>
      <c r="AM106" s="64">
        <f t="shared" si="23"/>
        <v>0</v>
      </c>
      <c r="AN106" s="64">
        <f t="shared" si="24"/>
        <v>0</v>
      </c>
      <c r="AO106" s="64">
        <f t="shared" si="25"/>
        <v>0</v>
      </c>
      <c r="AP106" s="64">
        <f t="shared" si="26"/>
        <v>0</v>
      </c>
      <c r="AQ106" s="64">
        <f t="shared" si="27"/>
        <v>0</v>
      </c>
    </row>
    <row r="107" spans="1:43">
      <c r="A107" s="62">
        <v>38509</v>
      </c>
      <c r="C107" s="7">
        <f>ASSECOPOL!C108</f>
        <v>-2.4797575348188172E-2</v>
      </c>
      <c r="D107" s="7">
        <f>PEKAO!C108</f>
        <v>5.0336320087368665E-2</v>
      </c>
      <c r="E107" s="7">
        <f>BZWBK!C108</f>
        <v>1.3756613756613727E-2</v>
      </c>
      <c r="F107" s="7">
        <f>' BRE'!C108</f>
        <v>7.9681274900398405E-3</v>
      </c>
      <c r="G107" s="7">
        <f>GETIN!C108</f>
        <v>-1.2422360248447215E-2</v>
      </c>
      <c r="H107" s="7">
        <f>GTC!C108</f>
        <v>0</v>
      </c>
      <c r="I107" s="7">
        <f>KGHM!C108</f>
        <v>1.2779552715654906E-2</v>
      </c>
      <c r="J107" s="7">
        <f>PBG!C108</f>
        <v>-5.9880239520958929E-3</v>
      </c>
      <c r="K107" s="7">
        <f>PKNORLEN!C108</f>
        <v>2.8322440087146062E-2</v>
      </c>
      <c r="L107" s="7">
        <f>PKOBP!C108</f>
        <v>3.7593984962405211E-3</v>
      </c>
      <c r="M107" s="7">
        <f>POLIMEXMS!C108</f>
        <v>3.2258064516129059E-2</v>
      </c>
      <c r="N107" s="7">
        <f>TPSA!C108</f>
        <v>1.5789473684210565E-2</v>
      </c>
      <c r="O107" s="7">
        <f>TVN!C108</f>
        <v>-6.4102564102562739E-3</v>
      </c>
      <c r="P107" s="7">
        <f>Polnord!C108</f>
        <v>1.025641025641022E-2</v>
      </c>
      <c r="Q107" s="7">
        <f>Agora!C108</f>
        <v>-1.185185185185181E-2</v>
      </c>
      <c r="R107" s="7">
        <f>Cersanit!C108</f>
        <v>9.3023255813953157E-3</v>
      </c>
      <c r="S107" s="7">
        <f>Netia!C108</f>
        <v>1.5584415584415598E-2</v>
      </c>
      <c r="T107" s="7">
        <f>Orbis!C108</f>
        <v>1.3215859030837036E-2</v>
      </c>
      <c r="V107" s="7">
        <f>WIG!C108</f>
        <v>1.3392593998578603E-2</v>
      </c>
      <c r="W107" s="64">
        <f t="shared" si="10"/>
        <v>1.3392593998578603E-2</v>
      </c>
      <c r="X107" s="64">
        <f t="shared" si="11"/>
        <v>0</v>
      </c>
      <c r="Y107" s="64"/>
      <c r="Z107" s="64">
        <f t="shared" si="28"/>
        <v>0</v>
      </c>
      <c r="AA107" s="64">
        <f t="shared" si="28"/>
        <v>0</v>
      </c>
      <c r="AB107" s="64">
        <f t="shared" si="28"/>
        <v>0</v>
      </c>
      <c r="AC107" s="64">
        <f t="shared" si="28"/>
        <v>0</v>
      </c>
      <c r="AD107" s="64">
        <f t="shared" si="14"/>
        <v>0</v>
      </c>
      <c r="AE107" s="64">
        <f t="shared" si="15"/>
        <v>0</v>
      </c>
      <c r="AF107" s="64">
        <f t="shared" si="16"/>
        <v>0</v>
      </c>
      <c r="AG107" s="64">
        <f t="shared" si="17"/>
        <v>0</v>
      </c>
      <c r="AH107" s="64">
        <f t="shared" si="18"/>
        <v>0</v>
      </c>
      <c r="AI107" s="64">
        <f t="shared" si="19"/>
        <v>0</v>
      </c>
      <c r="AJ107" s="64">
        <f t="shared" si="20"/>
        <v>0</v>
      </c>
      <c r="AK107" s="64">
        <f t="shared" si="21"/>
        <v>0</v>
      </c>
      <c r="AL107" s="64">
        <f t="shared" si="22"/>
        <v>0</v>
      </c>
      <c r="AM107" s="64">
        <f t="shared" si="23"/>
        <v>0</v>
      </c>
      <c r="AN107" s="64">
        <f t="shared" si="24"/>
        <v>0</v>
      </c>
      <c r="AO107" s="64">
        <f t="shared" si="25"/>
        <v>0</v>
      </c>
      <c r="AP107" s="64">
        <f t="shared" si="26"/>
        <v>0</v>
      </c>
      <c r="AQ107" s="64">
        <f t="shared" si="27"/>
        <v>0</v>
      </c>
    </row>
    <row r="108" spans="1:43">
      <c r="A108" s="62">
        <v>38510</v>
      </c>
      <c r="C108" s="7">
        <f>ASSECOPOL!C109</f>
        <v>2.1112640242068534E-2</v>
      </c>
      <c r="D108" s="7">
        <f>PEKAO!C109</f>
        <v>6.8530377862325194E-3</v>
      </c>
      <c r="E108" s="7">
        <f>BZWBK!C109</f>
        <v>1.7745302713987506E-2</v>
      </c>
      <c r="F108" s="7">
        <f>' BRE'!C109</f>
        <v>1.5810276679841896E-2</v>
      </c>
      <c r="G108" s="7">
        <f>GETIN!C109</f>
        <v>6.2893081761006345E-3</v>
      </c>
      <c r="H108" s="7">
        <f>GTC!C109</f>
        <v>8.8495575221238625E-3</v>
      </c>
      <c r="I108" s="7">
        <f>KGHM!C109</f>
        <v>1.8927444794952616E-2</v>
      </c>
      <c r="J108" s="7">
        <f>PBG!C109</f>
        <v>2.2088353413654647E-2</v>
      </c>
      <c r="K108" s="7">
        <f>PKNORLEN!C109</f>
        <v>-1.4830508474576331E-2</v>
      </c>
      <c r="L108" s="7">
        <f>PKOBP!C109</f>
        <v>3.7453183520599785E-3</v>
      </c>
      <c r="M108" s="7">
        <f>POLIMEXMS!C109</f>
        <v>0</v>
      </c>
      <c r="N108" s="7">
        <f>TPSA!C109</f>
        <v>7.7720207253885272E-3</v>
      </c>
      <c r="O108" s="7">
        <f>TVN!C109</f>
        <v>-6.4516129032258594E-3</v>
      </c>
      <c r="P108" s="7">
        <f>Polnord!C109</f>
        <v>-1.5228426395939123E-2</v>
      </c>
      <c r="Q108" s="7">
        <f>Agora!C109</f>
        <v>1.4992503748125084E-3</v>
      </c>
      <c r="R108" s="7">
        <f>Cersanit!C109</f>
        <v>-4.608294930875478E-3</v>
      </c>
      <c r="S108" s="7">
        <f>Netia!C109</f>
        <v>1.0230179028133002E-2</v>
      </c>
      <c r="T108" s="7">
        <f>Orbis!C109</f>
        <v>0</v>
      </c>
      <c r="V108" s="7">
        <f>WIG!C109</f>
        <v>3.8798838302933586E-3</v>
      </c>
      <c r="W108" s="64">
        <f t="shared" si="10"/>
        <v>3.8798838302933586E-3</v>
      </c>
      <c r="X108" s="64">
        <f t="shared" si="11"/>
        <v>0</v>
      </c>
      <c r="Y108" s="64"/>
      <c r="Z108" s="64">
        <f t="shared" si="28"/>
        <v>0</v>
      </c>
      <c r="AA108" s="64">
        <f t="shared" si="28"/>
        <v>0</v>
      </c>
      <c r="AB108" s="64">
        <f t="shared" si="28"/>
        <v>0</v>
      </c>
      <c r="AC108" s="64">
        <f t="shared" si="28"/>
        <v>0</v>
      </c>
      <c r="AD108" s="64">
        <f t="shared" si="14"/>
        <v>0</v>
      </c>
      <c r="AE108" s="64">
        <f t="shared" si="15"/>
        <v>0</v>
      </c>
      <c r="AF108" s="64">
        <f t="shared" si="16"/>
        <v>0</v>
      </c>
      <c r="AG108" s="64">
        <f t="shared" si="17"/>
        <v>0</v>
      </c>
      <c r="AH108" s="64">
        <f t="shared" si="18"/>
        <v>0</v>
      </c>
      <c r="AI108" s="64">
        <f t="shared" si="19"/>
        <v>0</v>
      </c>
      <c r="AJ108" s="64">
        <f t="shared" si="20"/>
        <v>0</v>
      </c>
      <c r="AK108" s="64">
        <f t="shared" si="21"/>
        <v>0</v>
      </c>
      <c r="AL108" s="64">
        <f t="shared" si="22"/>
        <v>0</v>
      </c>
      <c r="AM108" s="64">
        <f t="shared" si="23"/>
        <v>0</v>
      </c>
      <c r="AN108" s="64">
        <f t="shared" si="24"/>
        <v>0</v>
      </c>
      <c r="AO108" s="64">
        <f t="shared" si="25"/>
        <v>0</v>
      </c>
      <c r="AP108" s="64">
        <f t="shared" si="26"/>
        <v>0</v>
      </c>
      <c r="AQ108" s="64">
        <f t="shared" si="27"/>
        <v>0</v>
      </c>
    </row>
    <row r="109" spans="1:43">
      <c r="A109" s="62">
        <v>38511</v>
      </c>
      <c r="C109" s="7">
        <f>ASSECOPOL!C110</f>
        <v>4.2262635278366425E-3</v>
      </c>
      <c r="D109" s="7">
        <f>PEKAO!C110</f>
        <v>0</v>
      </c>
      <c r="E109" s="7">
        <f>BZWBK!C110</f>
        <v>5.1282051282051282E-3</v>
      </c>
      <c r="F109" s="7">
        <f>' BRE'!C110</f>
        <v>0</v>
      </c>
      <c r="G109" s="7">
        <f>GETIN!C110</f>
        <v>-9.3750000000000777E-3</v>
      </c>
      <c r="H109" s="7">
        <f>GTC!C110</f>
        <v>-4.385964912280764E-3</v>
      </c>
      <c r="I109" s="7">
        <f>KGHM!C110</f>
        <v>-1.5479876160990603E-2</v>
      </c>
      <c r="J109" s="7">
        <f>PBG!C110</f>
        <v>9.823182711198428E-3</v>
      </c>
      <c r="K109" s="7">
        <f>PKNORLEN!C110</f>
        <v>-1.0752688172043012E-2</v>
      </c>
      <c r="L109" s="7">
        <f>PKOBP!C110</f>
        <v>7.4626865671641521E-3</v>
      </c>
      <c r="M109" s="7">
        <f>POLIMEXMS!C110</f>
        <v>4.6875000000000042E-2</v>
      </c>
      <c r="N109" s="7">
        <f>TPSA!C110</f>
        <v>-2.5706940874036356E-3</v>
      </c>
      <c r="O109" s="7">
        <f>TVN!C110</f>
        <v>1.2987012987012903E-2</v>
      </c>
      <c r="P109" s="7">
        <f>Polnord!C110</f>
        <v>1.0309278350515611E-2</v>
      </c>
      <c r="Q109" s="7">
        <f>Agora!C110</f>
        <v>-1.1976047904191574E-2</v>
      </c>
      <c r="R109" s="7">
        <f>Cersanit!C110</f>
        <v>9.2592592592592258E-3</v>
      </c>
      <c r="S109" s="7">
        <f>Netia!C110</f>
        <v>1.518987341772142E-2</v>
      </c>
      <c r="T109" s="7">
        <f>Orbis!C110</f>
        <v>0</v>
      </c>
      <c r="V109" s="7">
        <f>WIG!C110</f>
        <v>-6.0126966288449825E-4</v>
      </c>
      <c r="W109" s="64">
        <f t="shared" si="10"/>
        <v>0</v>
      </c>
      <c r="X109" s="64">
        <f t="shared" si="11"/>
        <v>-6.0126966288449825E-4</v>
      </c>
      <c r="Y109" s="64"/>
      <c r="Z109" s="64">
        <f t="shared" si="28"/>
        <v>4.2262635278366425E-3</v>
      </c>
      <c r="AA109" s="64">
        <f t="shared" si="28"/>
        <v>0</v>
      </c>
      <c r="AB109" s="64">
        <f t="shared" si="28"/>
        <v>5.1282051282051282E-3</v>
      </c>
      <c r="AC109" s="64">
        <f t="shared" si="28"/>
        <v>0</v>
      </c>
      <c r="AD109" s="64">
        <f t="shared" si="14"/>
        <v>-9.3750000000000777E-3</v>
      </c>
      <c r="AE109" s="64">
        <f t="shared" si="15"/>
        <v>-4.385964912280764E-3</v>
      </c>
      <c r="AF109" s="64">
        <f t="shared" si="16"/>
        <v>-1.5479876160990603E-2</v>
      </c>
      <c r="AG109" s="64">
        <f t="shared" si="17"/>
        <v>9.823182711198428E-3</v>
      </c>
      <c r="AH109" s="64">
        <f t="shared" si="18"/>
        <v>-1.0752688172043012E-2</v>
      </c>
      <c r="AI109" s="64">
        <f t="shared" si="19"/>
        <v>7.4626865671641521E-3</v>
      </c>
      <c r="AJ109" s="64">
        <f t="shared" si="20"/>
        <v>4.6875000000000042E-2</v>
      </c>
      <c r="AK109" s="64">
        <f t="shared" si="21"/>
        <v>-2.5706940874036356E-3</v>
      </c>
      <c r="AL109" s="64">
        <f t="shared" si="22"/>
        <v>1.2987012987012903E-2</v>
      </c>
      <c r="AM109" s="64">
        <f t="shared" si="23"/>
        <v>1.0309278350515611E-2</v>
      </c>
      <c r="AN109" s="64">
        <f t="shared" si="24"/>
        <v>-1.1976047904191574E-2</v>
      </c>
      <c r="AO109" s="64">
        <f t="shared" si="25"/>
        <v>9.2592592592592258E-3</v>
      </c>
      <c r="AP109" s="64">
        <f t="shared" si="26"/>
        <v>1.518987341772142E-2</v>
      </c>
      <c r="AQ109" s="64">
        <f t="shared" si="27"/>
        <v>0</v>
      </c>
    </row>
    <row r="110" spans="1:43">
      <c r="A110" s="62">
        <v>38512</v>
      </c>
      <c r="C110" s="7">
        <f>ASSECOPOL!C111</f>
        <v>7.981441814578159E-3</v>
      </c>
      <c r="D110" s="7">
        <f>PEKAO!C111</f>
        <v>1.3620610071897528E-2</v>
      </c>
      <c r="E110" s="7">
        <f>BZWBK!C111</f>
        <v>1.020408163265306E-2</v>
      </c>
      <c r="F110" s="7">
        <f>' BRE'!C111</f>
        <v>1.1673151750972763E-2</v>
      </c>
      <c r="G110" s="7">
        <f>GETIN!C111</f>
        <v>1.2618296529968466E-2</v>
      </c>
      <c r="H110" s="7">
        <f>GTC!C111</f>
        <v>-4.4052863436122407E-3</v>
      </c>
      <c r="I110" s="7">
        <f>KGHM!C111</f>
        <v>1.5723270440251461E-2</v>
      </c>
      <c r="J110" s="7">
        <f>PBG!C111</f>
        <v>-7.7821011673151474E-3</v>
      </c>
      <c r="K110" s="7">
        <f>PKNORLEN!C111</f>
        <v>-2.1739130434782917E-3</v>
      </c>
      <c r="L110" s="7">
        <f>PKOBP!C111</f>
        <v>3.7037037037037563E-3</v>
      </c>
      <c r="M110" s="7">
        <f>POLIMEXMS!C111</f>
        <v>0</v>
      </c>
      <c r="N110" s="7">
        <f>TPSA!C111</f>
        <v>-5.1546391752576226E-3</v>
      </c>
      <c r="O110" s="7">
        <f>TVN!C111</f>
        <v>8.5470085470085548E-3</v>
      </c>
      <c r="P110" s="7">
        <f>Polnord!C111</f>
        <v>4.0816326530612096E-2</v>
      </c>
      <c r="Q110" s="7">
        <f>Agora!C111</f>
        <v>0</v>
      </c>
      <c r="R110" s="7">
        <f>Cersanit!C111</f>
        <v>9.1743119266054721E-3</v>
      </c>
      <c r="S110" s="7">
        <f>Netia!C111</f>
        <v>-2.4937655860348597E-3</v>
      </c>
      <c r="T110" s="7">
        <f>Orbis!C111</f>
        <v>-4.3478260869565834E-3</v>
      </c>
      <c r="V110" s="7">
        <f>WIG!C111</f>
        <v>3.4916499030278976E-3</v>
      </c>
      <c r="W110" s="64">
        <f t="shared" si="10"/>
        <v>3.4916499030278976E-3</v>
      </c>
      <c r="X110" s="64">
        <f t="shared" si="11"/>
        <v>0</v>
      </c>
      <c r="Y110" s="64"/>
      <c r="Z110" s="64">
        <f t="shared" si="28"/>
        <v>0</v>
      </c>
      <c r="AA110" s="64">
        <f t="shared" si="28"/>
        <v>0</v>
      </c>
      <c r="AB110" s="64">
        <f t="shared" si="28"/>
        <v>0</v>
      </c>
      <c r="AC110" s="64">
        <f t="shared" si="28"/>
        <v>0</v>
      </c>
      <c r="AD110" s="64">
        <f t="shared" si="14"/>
        <v>0</v>
      </c>
      <c r="AE110" s="64">
        <f t="shared" si="15"/>
        <v>0</v>
      </c>
      <c r="AF110" s="64">
        <f t="shared" si="16"/>
        <v>0</v>
      </c>
      <c r="AG110" s="64">
        <f t="shared" si="17"/>
        <v>0</v>
      </c>
      <c r="AH110" s="64">
        <f t="shared" si="18"/>
        <v>0</v>
      </c>
      <c r="AI110" s="64">
        <f t="shared" si="19"/>
        <v>0</v>
      </c>
      <c r="AJ110" s="64">
        <f t="shared" si="20"/>
        <v>0</v>
      </c>
      <c r="AK110" s="64">
        <f t="shared" si="21"/>
        <v>0</v>
      </c>
      <c r="AL110" s="64">
        <f t="shared" si="22"/>
        <v>0</v>
      </c>
      <c r="AM110" s="64">
        <f t="shared" si="23"/>
        <v>0</v>
      </c>
      <c r="AN110" s="64">
        <f t="shared" si="24"/>
        <v>0</v>
      </c>
      <c r="AO110" s="64">
        <f t="shared" si="25"/>
        <v>0</v>
      </c>
      <c r="AP110" s="64">
        <f t="shared" si="26"/>
        <v>0</v>
      </c>
      <c r="AQ110" s="64">
        <f t="shared" si="27"/>
        <v>0</v>
      </c>
    </row>
    <row r="111" spans="1:43">
      <c r="A111" s="62">
        <v>38513</v>
      </c>
      <c r="C111" s="7">
        <f>ASSECOPOL!C112</f>
        <v>0</v>
      </c>
      <c r="D111" s="7">
        <f>PEKAO!C112</f>
        <v>-1.6833639493061325E-2</v>
      </c>
      <c r="E111" s="7">
        <f>BZWBK!C112</f>
        <v>0</v>
      </c>
      <c r="F111" s="7">
        <f>' BRE'!C112</f>
        <v>-7.6923076923076927E-3</v>
      </c>
      <c r="G111" s="7">
        <f>GETIN!C112</f>
        <v>1.2461059190031164E-2</v>
      </c>
      <c r="H111" s="7">
        <f>GTC!C112</f>
        <v>0</v>
      </c>
      <c r="I111" s="7">
        <f>KGHM!C112</f>
        <v>3.0959752321981868E-3</v>
      </c>
      <c r="J111" s="7">
        <f>PBG!C112</f>
        <v>-9.8039215686274508E-3</v>
      </c>
      <c r="K111" s="7">
        <f>PKNORLEN!C112</f>
        <v>3.4858387799564301E-2</v>
      </c>
      <c r="L111" s="7">
        <f>PKOBP!C112</f>
        <v>-3.6900369003690561E-3</v>
      </c>
      <c r="M111" s="7">
        <f>POLIMEXMS!C112</f>
        <v>2.9850746268656577E-2</v>
      </c>
      <c r="N111" s="7">
        <f>TPSA!C112</f>
        <v>-2.5906735751295702E-3</v>
      </c>
      <c r="O111" s="7">
        <f>TVN!C112</f>
        <v>-4.2372881355931301E-3</v>
      </c>
      <c r="P111" s="7">
        <f>Polnord!C112</f>
        <v>2.9411764705882425E-2</v>
      </c>
      <c r="Q111" s="7">
        <f>Agora!C112</f>
        <v>6.0606060606061465E-3</v>
      </c>
      <c r="R111" s="7">
        <f>Cersanit!C112</f>
        <v>9.0909090909090592E-3</v>
      </c>
      <c r="S111" s="7">
        <f>Netia!C112</f>
        <v>7.5000000000000622E-3</v>
      </c>
      <c r="T111" s="7">
        <f>Orbis!C112</f>
        <v>0</v>
      </c>
      <c r="V111" s="7">
        <f>WIG!C112</f>
        <v>1.9428665693598701E-3</v>
      </c>
      <c r="W111" s="64">
        <f t="shared" si="10"/>
        <v>1.9428665693598701E-3</v>
      </c>
      <c r="X111" s="64">
        <f t="shared" si="11"/>
        <v>0</v>
      </c>
      <c r="Y111" s="64"/>
      <c r="Z111" s="64">
        <f t="shared" si="28"/>
        <v>0</v>
      </c>
      <c r="AA111" s="64">
        <f t="shared" si="28"/>
        <v>0</v>
      </c>
      <c r="AB111" s="64">
        <f t="shared" si="28"/>
        <v>0</v>
      </c>
      <c r="AC111" s="64">
        <f t="shared" si="28"/>
        <v>0</v>
      </c>
      <c r="AD111" s="64">
        <f t="shared" si="14"/>
        <v>0</v>
      </c>
      <c r="AE111" s="64">
        <f t="shared" si="15"/>
        <v>0</v>
      </c>
      <c r="AF111" s="64">
        <f t="shared" si="16"/>
        <v>0</v>
      </c>
      <c r="AG111" s="64">
        <f t="shared" si="17"/>
        <v>0</v>
      </c>
      <c r="AH111" s="64">
        <f t="shared" si="18"/>
        <v>0</v>
      </c>
      <c r="AI111" s="64">
        <f t="shared" si="19"/>
        <v>0</v>
      </c>
      <c r="AJ111" s="64">
        <f t="shared" si="20"/>
        <v>0</v>
      </c>
      <c r="AK111" s="64">
        <f t="shared" si="21"/>
        <v>0</v>
      </c>
      <c r="AL111" s="64">
        <f t="shared" si="22"/>
        <v>0</v>
      </c>
      <c r="AM111" s="64">
        <f t="shared" si="23"/>
        <v>0</v>
      </c>
      <c r="AN111" s="64">
        <f t="shared" si="24"/>
        <v>0</v>
      </c>
      <c r="AO111" s="64">
        <f t="shared" si="25"/>
        <v>0</v>
      </c>
      <c r="AP111" s="64">
        <f t="shared" si="26"/>
        <v>0</v>
      </c>
      <c r="AQ111" s="64">
        <f t="shared" si="27"/>
        <v>0</v>
      </c>
    </row>
    <row r="112" spans="1:43">
      <c r="A112" s="62">
        <v>38516</v>
      </c>
      <c r="C112" s="7">
        <f>ASSECOPOL!C113</f>
        <v>0</v>
      </c>
      <c r="D112" s="7">
        <f>PEKAO!C113</f>
        <v>-3.37569967263569E-3</v>
      </c>
      <c r="E112" s="7">
        <f>BZWBK!C113</f>
        <v>2.0202020202020204E-2</v>
      </c>
      <c r="F112" s="7">
        <f>' BRE'!C113</f>
        <v>3.875968992248062E-3</v>
      </c>
      <c r="G112" s="7">
        <f>GETIN!C113</f>
        <v>-3.0769230769230114E-3</v>
      </c>
      <c r="H112" s="7">
        <f>GTC!C113</f>
        <v>8.8495575221238625E-3</v>
      </c>
      <c r="I112" s="7">
        <f>KGHM!C113</f>
        <v>3.0864197530864638E-3</v>
      </c>
      <c r="J112" s="7">
        <f>PBG!C113</f>
        <v>3.9603960396040168E-3</v>
      </c>
      <c r="K112" s="7">
        <f>PKNORLEN!C113</f>
        <v>1.263157894736845E-2</v>
      </c>
      <c r="L112" s="7">
        <f>PKOBP!C113</f>
        <v>2.2222222222222275E-2</v>
      </c>
      <c r="M112" s="7">
        <f>POLIMEXMS!C113</f>
        <v>-1.4492753623188259E-2</v>
      </c>
      <c r="N112" s="7">
        <f>TPSA!C113</f>
        <v>-2.5974025974026343E-3</v>
      </c>
      <c r="O112" s="7">
        <f>TVN!C113</f>
        <v>-2.1276595744680396E-3</v>
      </c>
      <c r="P112" s="7">
        <f>Polnord!C113</f>
        <v>9.52380952380949E-3</v>
      </c>
      <c r="Q112" s="7">
        <f>Agora!C113</f>
        <v>-4.5180722891567972E-3</v>
      </c>
      <c r="R112" s="7">
        <f>Cersanit!C113</f>
        <v>1.3513513513513545E-2</v>
      </c>
      <c r="S112" s="7">
        <f>Netia!C113</f>
        <v>4.9627791563274376E-3</v>
      </c>
      <c r="T112" s="7">
        <f>Orbis!C113</f>
        <v>8.7336244541485961E-3</v>
      </c>
      <c r="V112" s="7">
        <f>WIG!C113</f>
        <v>4.1204497172403574E-3</v>
      </c>
      <c r="W112" s="64">
        <f t="shared" si="10"/>
        <v>4.1204497172403574E-3</v>
      </c>
      <c r="X112" s="64">
        <f t="shared" si="11"/>
        <v>0</v>
      </c>
      <c r="Y112" s="64"/>
      <c r="Z112" s="64">
        <f t="shared" si="28"/>
        <v>0</v>
      </c>
      <c r="AA112" s="64">
        <f t="shared" si="28"/>
        <v>0</v>
      </c>
      <c r="AB112" s="64">
        <f t="shared" si="28"/>
        <v>0</v>
      </c>
      <c r="AC112" s="64">
        <f t="shared" si="28"/>
        <v>0</v>
      </c>
      <c r="AD112" s="64">
        <f t="shared" si="14"/>
        <v>0</v>
      </c>
      <c r="AE112" s="64">
        <f t="shared" si="15"/>
        <v>0</v>
      </c>
      <c r="AF112" s="64">
        <f t="shared" si="16"/>
        <v>0</v>
      </c>
      <c r="AG112" s="64">
        <f t="shared" si="17"/>
        <v>0</v>
      </c>
      <c r="AH112" s="64">
        <f t="shared" si="18"/>
        <v>0</v>
      </c>
      <c r="AI112" s="64">
        <f t="shared" si="19"/>
        <v>0</v>
      </c>
      <c r="AJ112" s="64">
        <f t="shared" si="20"/>
        <v>0</v>
      </c>
      <c r="AK112" s="64">
        <f t="shared" si="21"/>
        <v>0</v>
      </c>
      <c r="AL112" s="64">
        <f t="shared" si="22"/>
        <v>0</v>
      </c>
      <c r="AM112" s="64">
        <f t="shared" si="23"/>
        <v>0</v>
      </c>
      <c r="AN112" s="64">
        <f t="shared" si="24"/>
        <v>0</v>
      </c>
      <c r="AO112" s="64">
        <f t="shared" si="25"/>
        <v>0</v>
      </c>
      <c r="AP112" s="64">
        <f t="shared" si="26"/>
        <v>0</v>
      </c>
      <c r="AQ112" s="64">
        <f t="shared" si="27"/>
        <v>0</v>
      </c>
    </row>
    <row r="113" spans="1:43">
      <c r="A113" s="62">
        <v>38517</v>
      </c>
      <c r="C113" s="7">
        <f>ASSECOPOL!C114</f>
        <v>-1.6264141293900837E-2</v>
      </c>
      <c r="D113" s="7">
        <f>PEKAO!C114</f>
        <v>-1.0248048459641813E-2</v>
      </c>
      <c r="E113" s="7">
        <f>BZWBK!C114</f>
        <v>-9.9009900990099011E-3</v>
      </c>
      <c r="F113" s="7">
        <f>' BRE'!C114</f>
        <v>7.7220077220077222E-3</v>
      </c>
      <c r="G113" s="7">
        <f>GETIN!C114</f>
        <v>-1.8518518518518535E-2</v>
      </c>
      <c r="H113" s="7">
        <f>GTC!C114</f>
        <v>4.3859649122806078E-3</v>
      </c>
      <c r="I113" s="7">
        <f>KGHM!C114</f>
        <v>-1.5384615384615385E-2</v>
      </c>
      <c r="J113" s="7">
        <f>PBG!C114</f>
        <v>2.5641025641025585E-2</v>
      </c>
      <c r="K113" s="7">
        <f>PKNORLEN!C114</f>
        <v>-2.0790020790021086E-3</v>
      </c>
      <c r="L113" s="7">
        <f>PKOBP!C114</f>
        <v>-1.4492753623188482E-2</v>
      </c>
      <c r="M113" s="7">
        <f>POLIMEXMS!C114</f>
        <v>-7.3529411764705942E-3</v>
      </c>
      <c r="N113" s="7">
        <f>TPSA!C114</f>
        <v>-1.3020833333333334E-2</v>
      </c>
      <c r="O113" s="7">
        <f>TVN!C114</f>
        <v>-4.2643923240939146E-3</v>
      </c>
      <c r="P113" s="7">
        <f>Polnord!C114</f>
        <v>-1.4150943396226448E-2</v>
      </c>
      <c r="Q113" s="7">
        <f>Agora!C114</f>
        <v>-1.6641452344931838E-2</v>
      </c>
      <c r="R113" s="7">
        <f>Cersanit!C114</f>
        <v>4.4444444444445078E-3</v>
      </c>
      <c r="S113" s="7">
        <f>Netia!C114</f>
        <v>-1.7283950617283911E-2</v>
      </c>
      <c r="T113" s="7">
        <f>Orbis!C114</f>
        <v>4.3290043290042362E-3</v>
      </c>
      <c r="V113" s="7">
        <f>WIG!C114</f>
        <v>-8.0575608163453473E-3</v>
      </c>
      <c r="W113" s="64">
        <f t="shared" si="10"/>
        <v>0</v>
      </c>
      <c r="X113" s="64">
        <f t="shared" si="11"/>
        <v>-8.0575608163453473E-3</v>
      </c>
      <c r="Y113" s="64"/>
      <c r="Z113" s="64">
        <f t="shared" si="28"/>
        <v>-1.6264141293900837E-2</v>
      </c>
      <c r="AA113" s="64">
        <f t="shared" si="28"/>
        <v>-1.0248048459641813E-2</v>
      </c>
      <c r="AB113" s="64">
        <f t="shared" si="28"/>
        <v>-9.9009900990099011E-3</v>
      </c>
      <c r="AC113" s="64">
        <f t="shared" si="28"/>
        <v>7.7220077220077222E-3</v>
      </c>
      <c r="AD113" s="64">
        <f t="shared" si="14"/>
        <v>-1.8518518518518535E-2</v>
      </c>
      <c r="AE113" s="64">
        <f t="shared" si="15"/>
        <v>4.3859649122806078E-3</v>
      </c>
      <c r="AF113" s="64">
        <f t="shared" si="16"/>
        <v>-1.5384615384615385E-2</v>
      </c>
      <c r="AG113" s="64">
        <f t="shared" si="17"/>
        <v>2.5641025641025585E-2</v>
      </c>
      <c r="AH113" s="64">
        <f t="shared" si="18"/>
        <v>-2.0790020790021086E-3</v>
      </c>
      <c r="AI113" s="64">
        <f t="shared" si="19"/>
        <v>-1.4492753623188482E-2</v>
      </c>
      <c r="AJ113" s="64">
        <f t="shared" si="20"/>
        <v>-7.3529411764705942E-3</v>
      </c>
      <c r="AK113" s="64">
        <f t="shared" si="21"/>
        <v>-1.3020833333333334E-2</v>
      </c>
      <c r="AL113" s="64">
        <f t="shared" si="22"/>
        <v>-4.2643923240939146E-3</v>
      </c>
      <c r="AM113" s="64">
        <f t="shared" si="23"/>
        <v>-1.4150943396226448E-2</v>
      </c>
      <c r="AN113" s="64">
        <f t="shared" si="24"/>
        <v>-1.6641452344931838E-2</v>
      </c>
      <c r="AO113" s="64">
        <f t="shared" si="25"/>
        <v>4.4444444444445078E-3</v>
      </c>
      <c r="AP113" s="64">
        <f t="shared" si="26"/>
        <v>-1.7283950617283911E-2</v>
      </c>
      <c r="AQ113" s="64">
        <f t="shared" si="27"/>
        <v>4.3290043290042362E-3</v>
      </c>
    </row>
    <row r="114" spans="1:43">
      <c r="A114" s="62">
        <v>38518</v>
      </c>
      <c r="C114" s="7">
        <f>ASSECOPOL!C115</f>
        <v>1.653303694275509E-2</v>
      </c>
      <c r="D114" s="7">
        <f>PEKAO!C115</f>
        <v>2.4210107441305223E-2</v>
      </c>
      <c r="E114" s="7">
        <f>BZWBK!C115</f>
        <v>0.01</v>
      </c>
      <c r="F114" s="7">
        <f>' BRE'!C115</f>
        <v>3.8314176245210726E-3</v>
      </c>
      <c r="G114" s="7">
        <f>GETIN!C115</f>
        <v>1.5723270440251517E-2</v>
      </c>
      <c r="H114" s="7">
        <f>GTC!C115</f>
        <v>-4.3668122270741428E-3</v>
      </c>
      <c r="I114" s="7">
        <f>KGHM!C115</f>
        <v>2.1875000000000089E-2</v>
      </c>
      <c r="J114" s="7">
        <f>PBG!C115</f>
        <v>3.846153846153901E-3</v>
      </c>
      <c r="K114" s="7">
        <f>PKNORLEN!C115</f>
        <v>1.4583333333333393E-2</v>
      </c>
      <c r="L114" s="7">
        <f>PKOBP!C115</f>
        <v>3.6764705882353465E-3</v>
      </c>
      <c r="M114" s="7">
        <f>POLIMEXMS!C115</f>
        <v>-7.4074074074074138E-3</v>
      </c>
      <c r="N114" s="7">
        <f>TPSA!C115</f>
        <v>2.110817941952518E-2</v>
      </c>
      <c r="O114" s="7">
        <f>TVN!C115</f>
        <v>1.0706638115631655E-2</v>
      </c>
      <c r="P114" s="7">
        <f>Polnord!C115</f>
        <v>-4.784688995215311E-2</v>
      </c>
      <c r="Q114" s="7">
        <f>Agora!C115</f>
        <v>7.6923076923076927E-3</v>
      </c>
      <c r="R114" s="7">
        <f>Cersanit!C115</f>
        <v>4.4247787610618523E-3</v>
      </c>
      <c r="S114" s="7">
        <f>Netia!C115</f>
        <v>2.5125628140704099E-3</v>
      </c>
      <c r="T114" s="7">
        <f>Orbis!C115</f>
        <v>8.6206896551723842E-3</v>
      </c>
      <c r="V114" s="7">
        <f>WIG!C115</f>
        <v>1.3188335193870972E-2</v>
      </c>
      <c r="W114" s="64">
        <f t="shared" si="10"/>
        <v>1.3188335193870972E-2</v>
      </c>
      <c r="X114" s="64">
        <f t="shared" si="11"/>
        <v>0</v>
      </c>
      <c r="Y114" s="64"/>
      <c r="Z114" s="64">
        <f t="shared" si="28"/>
        <v>0</v>
      </c>
      <c r="AA114" s="64">
        <f t="shared" si="28"/>
        <v>0</v>
      </c>
      <c r="AB114" s="64">
        <f t="shared" si="28"/>
        <v>0</v>
      </c>
      <c r="AC114" s="64">
        <f t="shared" si="28"/>
        <v>0</v>
      </c>
      <c r="AD114" s="64">
        <f t="shared" si="14"/>
        <v>0</v>
      </c>
      <c r="AE114" s="64">
        <f t="shared" si="15"/>
        <v>0</v>
      </c>
      <c r="AF114" s="64">
        <f t="shared" si="16"/>
        <v>0</v>
      </c>
      <c r="AG114" s="64">
        <f t="shared" si="17"/>
        <v>0</v>
      </c>
      <c r="AH114" s="64">
        <f t="shared" si="18"/>
        <v>0</v>
      </c>
      <c r="AI114" s="64">
        <f t="shared" si="19"/>
        <v>0</v>
      </c>
      <c r="AJ114" s="64">
        <f t="shared" si="20"/>
        <v>0</v>
      </c>
      <c r="AK114" s="64">
        <f t="shared" si="21"/>
        <v>0</v>
      </c>
      <c r="AL114" s="64">
        <f t="shared" si="22"/>
        <v>0</v>
      </c>
      <c r="AM114" s="64">
        <f t="shared" si="23"/>
        <v>0</v>
      </c>
      <c r="AN114" s="64">
        <f t="shared" si="24"/>
        <v>0</v>
      </c>
      <c r="AO114" s="64">
        <f t="shared" si="25"/>
        <v>0</v>
      </c>
      <c r="AP114" s="64">
        <f t="shared" si="26"/>
        <v>0</v>
      </c>
      <c r="AQ114" s="64">
        <f t="shared" si="27"/>
        <v>0</v>
      </c>
    </row>
    <row r="115" spans="1:43">
      <c r="A115" s="62">
        <v>38519</v>
      </c>
      <c r="C115" s="7">
        <f>ASSECOPOL!C116</f>
        <v>0</v>
      </c>
      <c r="D115" s="7">
        <f>PEKAO!C116</f>
        <v>-3.3824946383613656E-2</v>
      </c>
      <c r="E115" s="7">
        <f>BZWBK!C116</f>
        <v>-9.9009900990099011E-3</v>
      </c>
      <c r="F115" s="7">
        <f>' BRE'!C116</f>
        <v>7.6335877862595417E-3</v>
      </c>
      <c r="G115" s="7">
        <f>GETIN!C116</f>
        <v>9.2879256965943662E-3</v>
      </c>
      <c r="H115" s="7">
        <f>GTC!C116</f>
        <v>-8.7719298245613718E-3</v>
      </c>
      <c r="I115" s="7">
        <f>KGHM!C116</f>
        <v>3.0581039755351678E-2</v>
      </c>
      <c r="J115" s="7">
        <f>PBG!C116</f>
        <v>2.2988505747126353E-2</v>
      </c>
      <c r="K115" s="7">
        <f>PKNORLEN!C116</f>
        <v>-4.1067761806982102E-3</v>
      </c>
      <c r="L115" s="7">
        <f>PKOBP!C116</f>
        <v>3.6630036630035849E-3</v>
      </c>
      <c r="M115" s="7">
        <f>POLIMEXMS!C116</f>
        <v>-7.462686567164185E-3</v>
      </c>
      <c r="N115" s="7">
        <f>TPSA!C116</f>
        <v>-5.1679586563308224E-3</v>
      </c>
      <c r="O115" s="7">
        <f>TVN!C116</f>
        <v>-4.2372881355931301E-3</v>
      </c>
      <c r="P115" s="7">
        <f>Polnord!C116</f>
        <v>1.0050251256281551E-2</v>
      </c>
      <c r="Q115" s="7">
        <f>Agora!C116</f>
        <v>1.8320610687022943E-2</v>
      </c>
      <c r="R115" s="7">
        <f>Cersanit!C116</f>
        <v>0</v>
      </c>
      <c r="S115" s="7">
        <f>Netia!C116</f>
        <v>0</v>
      </c>
      <c r="T115" s="7">
        <f>Orbis!C116</f>
        <v>-4.2735042735041829E-3</v>
      </c>
      <c r="V115" s="7">
        <f>WIG!C116</f>
        <v>-2.8461156989161371E-4</v>
      </c>
      <c r="W115" s="64">
        <f t="shared" si="10"/>
        <v>0</v>
      </c>
      <c r="X115" s="64">
        <f t="shared" si="11"/>
        <v>-2.8461156989161371E-4</v>
      </c>
      <c r="Y115" s="64"/>
      <c r="Z115" s="64">
        <f t="shared" si="28"/>
        <v>0</v>
      </c>
      <c r="AA115" s="64">
        <f t="shared" si="28"/>
        <v>-3.3824946383613656E-2</v>
      </c>
      <c r="AB115" s="64">
        <f t="shared" si="28"/>
        <v>-9.9009900990099011E-3</v>
      </c>
      <c r="AC115" s="64">
        <f t="shared" si="28"/>
        <v>7.6335877862595417E-3</v>
      </c>
      <c r="AD115" s="64">
        <f t="shared" si="14"/>
        <v>9.2879256965943662E-3</v>
      </c>
      <c r="AE115" s="64">
        <f t="shared" si="15"/>
        <v>-8.7719298245613718E-3</v>
      </c>
      <c r="AF115" s="64">
        <f t="shared" si="16"/>
        <v>3.0581039755351678E-2</v>
      </c>
      <c r="AG115" s="64">
        <f t="shared" si="17"/>
        <v>2.2988505747126353E-2</v>
      </c>
      <c r="AH115" s="64">
        <f t="shared" si="18"/>
        <v>-4.1067761806982102E-3</v>
      </c>
      <c r="AI115" s="64">
        <f t="shared" si="19"/>
        <v>3.6630036630035849E-3</v>
      </c>
      <c r="AJ115" s="64">
        <f t="shared" si="20"/>
        <v>-7.462686567164185E-3</v>
      </c>
      <c r="AK115" s="64">
        <f t="shared" si="21"/>
        <v>-5.1679586563308224E-3</v>
      </c>
      <c r="AL115" s="64">
        <f t="shared" si="22"/>
        <v>-4.2372881355931301E-3</v>
      </c>
      <c r="AM115" s="64">
        <f t="shared" si="23"/>
        <v>1.0050251256281551E-2</v>
      </c>
      <c r="AN115" s="64">
        <f t="shared" si="24"/>
        <v>1.8320610687022943E-2</v>
      </c>
      <c r="AO115" s="64">
        <f t="shared" si="25"/>
        <v>0</v>
      </c>
      <c r="AP115" s="64">
        <f t="shared" si="26"/>
        <v>0</v>
      </c>
      <c r="AQ115" s="64">
        <f t="shared" si="27"/>
        <v>-4.2735042735041829E-3</v>
      </c>
    </row>
    <row r="116" spans="1:43">
      <c r="A116" s="62">
        <v>38520</v>
      </c>
      <c r="C116" s="7">
        <f>ASSECOPOL!C117</f>
        <v>2.4605630946397537E-2</v>
      </c>
      <c r="D116" s="7">
        <f>PEKAO!C117</f>
        <v>3.1470415557467976E-2</v>
      </c>
      <c r="E116" s="7">
        <f>BZWBK!C117</f>
        <v>1.4999999999999999E-2</v>
      </c>
      <c r="F116" s="7">
        <f>' BRE'!C117</f>
        <v>7.575757575757576E-3</v>
      </c>
      <c r="G116" s="7">
        <f>GETIN!C117</f>
        <v>-6.1349693251532443E-3</v>
      </c>
      <c r="H116" s="7">
        <f>GTC!C117</f>
        <v>-1.7699115044247881E-2</v>
      </c>
      <c r="I116" s="7">
        <f>KGHM!C117</f>
        <v>2.3738872403560745E-2</v>
      </c>
      <c r="J116" s="7">
        <f>PBG!C117</f>
        <v>1.1235955056179803E-2</v>
      </c>
      <c r="K116" s="7">
        <f>PKNORLEN!C117</f>
        <v>1.4432989690721707E-2</v>
      </c>
      <c r="L116" s="7">
        <f>PKOBP!C117</f>
        <v>7.2992700729928046E-3</v>
      </c>
      <c r="M116" s="7">
        <f>POLIMEXMS!C117</f>
        <v>7.5187969924812095E-3</v>
      </c>
      <c r="N116" s="7">
        <f>TPSA!C117</f>
        <v>-2.5974025974026343E-3</v>
      </c>
      <c r="O116" s="7">
        <f>TVN!C117</f>
        <v>2.1276595744680396E-3</v>
      </c>
      <c r="P116" s="7">
        <f>Polnord!C117</f>
        <v>-1.4925373134328393E-2</v>
      </c>
      <c r="Q116" s="7">
        <f>Agora!C117</f>
        <v>-1.0494752623688198E-2</v>
      </c>
      <c r="R116" s="7">
        <f>Cersanit!C117</f>
        <v>-2.2026431718061675E-2</v>
      </c>
      <c r="S116" s="7">
        <f>Netia!C117</f>
        <v>0</v>
      </c>
      <c r="T116" s="7">
        <f>Orbis!C117</f>
        <v>4.2918454935621398E-3</v>
      </c>
      <c r="V116" s="7">
        <f>WIG!C117</f>
        <v>5.9803418324137969E-3</v>
      </c>
      <c r="W116" s="64">
        <f t="shared" si="10"/>
        <v>5.9803418324137969E-3</v>
      </c>
      <c r="X116" s="64">
        <f t="shared" si="11"/>
        <v>0</v>
      </c>
      <c r="Y116" s="64"/>
      <c r="Z116" s="64">
        <f t="shared" si="28"/>
        <v>0</v>
      </c>
      <c r="AA116" s="64">
        <f t="shared" si="28"/>
        <v>0</v>
      </c>
      <c r="AB116" s="64">
        <f t="shared" si="28"/>
        <v>0</v>
      </c>
      <c r="AC116" s="64">
        <f t="shared" si="28"/>
        <v>0</v>
      </c>
      <c r="AD116" s="64">
        <f t="shared" si="14"/>
        <v>0</v>
      </c>
      <c r="AE116" s="64">
        <f t="shared" si="15"/>
        <v>0</v>
      </c>
      <c r="AF116" s="64">
        <f t="shared" si="16"/>
        <v>0</v>
      </c>
      <c r="AG116" s="64">
        <f t="shared" si="17"/>
        <v>0</v>
      </c>
      <c r="AH116" s="64">
        <f t="shared" si="18"/>
        <v>0</v>
      </c>
      <c r="AI116" s="64">
        <f t="shared" si="19"/>
        <v>0</v>
      </c>
      <c r="AJ116" s="64">
        <f t="shared" si="20"/>
        <v>0</v>
      </c>
      <c r="AK116" s="64">
        <f t="shared" si="21"/>
        <v>0</v>
      </c>
      <c r="AL116" s="64">
        <f t="shared" si="22"/>
        <v>0</v>
      </c>
      <c r="AM116" s="64">
        <f t="shared" si="23"/>
        <v>0</v>
      </c>
      <c r="AN116" s="64">
        <f t="shared" si="24"/>
        <v>0</v>
      </c>
      <c r="AO116" s="64">
        <f t="shared" si="25"/>
        <v>0</v>
      </c>
      <c r="AP116" s="64">
        <f t="shared" si="26"/>
        <v>0</v>
      </c>
      <c r="AQ116" s="64">
        <f t="shared" si="27"/>
        <v>0</v>
      </c>
    </row>
    <row r="117" spans="1:43">
      <c r="A117" s="62">
        <v>38523</v>
      </c>
      <c r="C117" s="7">
        <f>ASSECOPOL!C118</f>
        <v>2.7680842000180724E-2</v>
      </c>
      <c r="D117" s="7">
        <f>PEKAO!C118</f>
        <v>-3.3605713751053519E-3</v>
      </c>
      <c r="E117" s="7">
        <f>BZWBK!C118</f>
        <v>-1.4778325123152709E-2</v>
      </c>
      <c r="F117" s="7">
        <f>' BRE'!C118</f>
        <v>3.7593984962406013E-3</v>
      </c>
      <c r="G117" s="7">
        <f>GETIN!C118</f>
        <v>3.0864197530863537E-3</v>
      </c>
      <c r="H117" s="7">
        <f>GTC!C118</f>
        <v>4.5045045045045687E-3</v>
      </c>
      <c r="I117" s="7">
        <f>KGHM!C118</f>
        <v>1.4492753623188406E-2</v>
      </c>
      <c r="J117" s="7">
        <f>PBG!C118</f>
        <v>1.1111111111111138E-2</v>
      </c>
      <c r="K117" s="7">
        <f>PKNORLEN!C118</f>
        <v>6.0975609756096982E-3</v>
      </c>
      <c r="L117" s="7">
        <f>PKOBP!C118</f>
        <v>-7.2463768115943053E-3</v>
      </c>
      <c r="M117" s="7">
        <f>POLIMEXMS!C118</f>
        <v>1.492537313432837E-2</v>
      </c>
      <c r="N117" s="7">
        <f>TPSA!C118</f>
        <v>0</v>
      </c>
      <c r="O117" s="7">
        <f>TVN!C118</f>
        <v>3.609341825902334E-2</v>
      </c>
      <c r="P117" s="7">
        <f>Polnord!C118</f>
        <v>5.0505050505049425E-3</v>
      </c>
      <c r="Q117" s="7">
        <f>Agora!C118</f>
        <v>4.5454545454545027E-3</v>
      </c>
      <c r="R117" s="7">
        <f>Cersanit!C118</f>
        <v>1.8018018018018115E-2</v>
      </c>
      <c r="S117" s="7">
        <f>Netia!C118</f>
        <v>-1.0025062656641612E-2</v>
      </c>
      <c r="T117" s="7">
        <f>Orbis!C118</f>
        <v>-8.5470085470085166E-3</v>
      </c>
      <c r="V117" s="7">
        <f>WIG!C118</f>
        <v>3.9126915923585413E-4</v>
      </c>
      <c r="W117" s="64">
        <f t="shared" si="10"/>
        <v>3.9126915923585413E-4</v>
      </c>
      <c r="X117" s="64">
        <f t="shared" si="11"/>
        <v>0</v>
      </c>
      <c r="Y117" s="64"/>
      <c r="Z117" s="64">
        <f t="shared" si="28"/>
        <v>0</v>
      </c>
      <c r="AA117" s="64">
        <f t="shared" si="28"/>
        <v>0</v>
      </c>
      <c r="AB117" s="64">
        <f t="shared" si="28"/>
        <v>0</v>
      </c>
      <c r="AC117" s="64">
        <f t="shared" si="28"/>
        <v>0</v>
      </c>
      <c r="AD117" s="64">
        <f t="shared" si="14"/>
        <v>0</v>
      </c>
      <c r="AE117" s="64">
        <f t="shared" si="15"/>
        <v>0</v>
      </c>
      <c r="AF117" s="64">
        <f t="shared" si="16"/>
        <v>0</v>
      </c>
      <c r="AG117" s="64">
        <f t="shared" si="17"/>
        <v>0</v>
      </c>
      <c r="AH117" s="64">
        <f t="shared" si="18"/>
        <v>0</v>
      </c>
      <c r="AI117" s="64">
        <f t="shared" si="19"/>
        <v>0</v>
      </c>
      <c r="AJ117" s="64">
        <f t="shared" si="20"/>
        <v>0</v>
      </c>
      <c r="AK117" s="64">
        <f t="shared" si="21"/>
        <v>0</v>
      </c>
      <c r="AL117" s="64">
        <f t="shared" si="22"/>
        <v>0</v>
      </c>
      <c r="AM117" s="64">
        <f t="shared" si="23"/>
        <v>0</v>
      </c>
      <c r="AN117" s="64">
        <f t="shared" si="24"/>
        <v>0</v>
      </c>
      <c r="AO117" s="64">
        <f t="shared" si="25"/>
        <v>0</v>
      </c>
      <c r="AP117" s="64">
        <f t="shared" si="26"/>
        <v>0</v>
      </c>
      <c r="AQ117" s="64">
        <f t="shared" si="27"/>
        <v>0</v>
      </c>
    </row>
    <row r="118" spans="1:43">
      <c r="A118" s="62">
        <v>38524</v>
      </c>
      <c r="C118" s="7">
        <f>ASSECOPOL!C119</f>
        <v>1.5437629798352E-2</v>
      </c>
      <c r="D118" s="7">
        <f>PEKAO!C119</f>
        <v>0</v>
      </c>
      <c r="E118" s="7">
        <f>BZWBK!C119</f>
        <v>0.01</v>
      </c>
      <c r="F118" s="7">
        <f>' BRE'!C119</f>
        <v>1.4981273408239701E-2</v>
      </c>
      <c r="G118" s="7">
        <f>GETIN!C119</f>
        <v>0</v>
      </c>
      <c r="H118" s="7">
        <f>GTC!C119</f>
        <v>2.2421524663677129E-2</v>
      </c>
      <c r="I118" s="7">
        <f>KGHM!C119</f>
        <v>-2.8571428571428571E-2</v>
      </c>
      <c r="J118" s="7">
        <f>PBG!C119</f>
        <v>3.6630036630035849E-3</v>
      </c>
      <c r="K118" s="7">
        <f>PKNORLEN!C119</f>
        <v>6.0606060606060034E-3</v>
      </c>
      <c r="L118" s="7">
        <f>PKOBP!C119</f>
        <v>-3.6496350364962726E-3</v>
      </c>
      <c r="M118" s="7">
        <f>POLIMEXMS!C119</f>
        <v>-7.3529411764705942E-3</v>
      </c>
      <c r="N118" s="7">
        <f>TPSA!C119</f>
        <v>-2.6041666666667038E-3</v>
      </c>
      <c r="O118" s="7">
        <f>TVN!C119</f>
        <v>2.0491803278688088E-3</v>
      </c>
      <c r="P118" s="7">
        <f>Polnord!C119</f>
        <v>-5.0251256281405969E-3</v>
      </c>
      <c r="Q118" s="7">
        <f>Agora!C119</f>
        <v>7.5414781297134239E-3</v>
      </c>
      <c r="R118" s="7">
        <f>Cersanit!C119</f>
        <v>2.2123893805309734E-2</v>
      </c>
      <c r="S118" s="7">
        <f>Netia!C119</f>
        <v>1.7721518987341617E-2</v>
      </c>
      <c r="T118" s="7">
        <f>Orbis!C119</f>
        <v>-8.6206896551723842E-3</v>
      </c>
      <c r="V118" s="7">
        <f>WIG!C119</f>
        <v>1.5901817350554505E-3</v>
      </c>
      <c r="W118" s="64">
        <f t="shared" si="10"/>
        <v>1.5901817350554505E-3</v>
      </c>
      <c r="X118" s="64">
        <f t="shared" si="11"/>
        <v>0</v>
      </c>
      <c r="Y118" s="64"/>
      <c r="Z118" s="64">
        <f t="shared" si="28"/>
        <v>0</v>
      </c>
      <c r="AA118" s="64">
        <f t="shared" si="28"/>
        <v>0</v>
      </c>
      <c r="AB118" s="64">
        <f t="shared" si="28"/>
        <v>0</v>
      </c>
      <c r="AC118" s="64">
        <f t="shared" si="28"/>
        <v>0</v>
      </c>
      <c r="AD118" s="64">
        <f t="shared" si="14"/>
        <v>0</v>
      </c>
      <c r="AE118" s="64">
        <f t="shared" si="15"/>
        <v>0</v>
      </c>
      <c r="AF118" s="64">
        <f t="shared" si="16"/>
        <v>0</v>
      </c>
      <c r="AG118" s="64">
        <f t="shared" si="17"/>
        <v>0</v>
      </c>
      <c r="AH118" s="64">
        <f t="shared" si="18"/>
        <v>0</v>
      </c>
      <c r="AI118" s="64">
        <f t="shared" si="19"/>
        <v>0</v>
      </c>
      <c r="AJ118" s="64">
        <f t="shared" si="20"/>
        <v>0</v>
      </c>
      <c r="AK118" s="64">
        <f t="shared" si="21"/>
        <v>0</v>
      </c>
      <c r="AL118" s="64">
        <f t="shared" si="22"/>
        <v>0</v>
      </c>
      <c r="AM118" s="64">
        <f t="shared" si="23"/>
        <v>0</v>
      </c>
      <c r="AN118" s="64">
        <f t="shared" si="24"/>
        <v>0</v>
      </c>
      <c r="AO118" s="64">
        <f t="shared" si="25"/>
        <v>0</v>
      </c>
      <c r="AP118" s="64">
        <f t="shared" si="26"/>
        <v>0</v>
      </c>
      <c r="AQ118" s="64">
        <f t="shared" si="27"/>
        <v>0</v>
      </c>
    </row>
    <row r="119" spans="1:43">
      <c r="A119" s="62">
        <v>38525</v>
      </c>
      <c r="C119" s="7">
        <f>ASSECOPOL!C120</f>
        <v>3.4714805850263382E-2</v>
      </c>
      <c r="D119" s="7">
        <f>PEKAO!C120</f>
        <v>1.3620610071897528E-2</v>
      </c>
      <c r="E119" s="7">
        <f>BZWBK!C120</f>
        <v>1.4851485148514851E-2</v>
      </c>
      <c r="F119" s="7">
        <f>' BRE'!C120</f>
        <v>-3.6900369003690036E-3</v>
      </c>
      <c r="G119" s="7">
        <f>GETIN!C120</f>
        <v>-3.0769230769230114E-3</v>
      </c>
      <c r="H119" s="7">
        <f>GTC!C120</f>
        <v>-1.75438596491229E-2</v>
      </c>
      <c r="I119" s="7">
        <f>KGHM!C120</f>
        <v>8.8235294117646225E-3</v>
      </c>
      <c r="J119" s="7">
        <f>PBG!C120</f>
        <v>3.6496350364964023E-3</v>
      </c>
      <c r="K119" s="7">
        <f>PKNORLEN!C120</f>
        <v>1.0040160642570281E-2</v>
      </c>
      <c r="L119" s="7">
        <f>PKOBP!C120</f>
        <v>1.0989010989011014E-2</v>
      </c>
      <c r="M119" s="7">
        <f>POLIMEXMS!C120</f>
        <v>7.4074074074074138E-3</v>
      </c>
      <c r="N119" s="7">
        <f>TPSA!C120</f>
        <v>3.6553524804177694E-2</v>
      </c>
      <c r="O119" s="7">
        <f>TVN!C120</f>
        <v>1.022494887525577E-2</v>
      </c>
      <c r="P119" s="7">
        <f>Polnord!C120</f>
        <v>-1.0101010101010065E-2</v>
      </c>
      <c r="Q119" s="7">
        <f>Agora!C120</f>
        <v>3.2934131736526991E-2</v>
      </c>
      <c r="R119" s="7">
        <f>Cersanit!C120</f>
        <v>0</v>
      </c>
      <c r="S119" s="7">
        <f>Netia!C120</f>
        <v>0</v>
      </c>
      <c r="T119" s="7">
        <f>Orbis!C120</f>
        <v>1.7391304347826025E-2</v>
      </c>
      <c r="V119" s="7">
        <f>WIG!C120</f>
        <v>1.2587139264485379E-2</v>
      </c>
      <c r="W119" s="64">
        <f t="shared" si="10"/>
        <v>1.2587139264485379E-2</v>
      </c>
      <c r="X119" s="64">
        <f t="shared" si="11"/>
        <v>0</v>
      </c>
      <c r="Y119" s="64"/>
      <c r="Z119" s="64">
        <f t="shared" si="28"/>
        <v>0</v>
      </c>
      <c r="AA119" s="64">
        <f t="shared" si="28"/>
        <v>0</v>
      </c>
      <c r="AB119" s="64">
        <f t="shared" si="28"/>
        <v>0</v>
      </c>
      <c r="AC119" s="64">
        <f t="shared" si="28"/>
        <v>0</v>
      </c>
      <c r="AD119" s="64">
        <f t="shared" si="14"/>
        <v>0</v>
      </c>
      <c r="AE119" s="64">
        <f t="shared" si="15"/>
        <v>0</v>
      </c>
      <c r="AF119" s="64">
        <f t="shared" si="16"/>
        <v>0</v>
      </c>
      <c r="AG119" s="64">
        <f t="shared" si="17"/>
        <v>0</v>
      </c>
      <c r="AH119" s="64">
        <f t="shared" si="18"/>
        <v>0</v>
      </c>
      <c r="AI119" s="64">
        <f t="shared" si="19"/>
        <v>0</v>
      </c>
      <c r="AJ119" s="64">
        <f t="shared" si="20"/>
        <v>0</v>
      </c>
      <c r="AK119" s="64">
        <f t="shared" si="21"/>
        <v>0</v>
      </c>
      <c r="AL119" s="64">
        <f t="shared" si="22"/>
        <v>0</v>
      </c>
      <c r="AM119" s="64">
        <f t="shared" si="23"/>
        <v>0</v>
      </c>
      <c r="AN119" s="64">
        <f t="shared" si="24"/>
        <v>0</v>
      </c>
      <c r="AO119" s="64">
        <f t="shared" si="25"/>
        <v>0</v>
      </c>
      <c r="AP119" s="64">
        <f t="shared" si="26"/>
        <v>0</v>
      </c>
      <c r="AQ119" s="64">
        <f t="shared" si="27"/>
        <v>0</v>
      </c>
    </row>
    <row r="120" spans="1:43">
      <c r="A120" s="62">
        <v>38526</v>
      </c>
      <c r="C120" s="7">
        <f>ASSECOPOL!C121</f>
        <v>-1.1313551554567371E-2</v>
      </c>
      <c r="D120" s="7">
        <f>PEKAO!C121</f>
        <v>-1.0110989333292186E-2</v>
      </c>
      <c r="E120" s="7">
        <f>BZWBK!C121</f>
        <v>1.4634146341463415E-2</v>
      </c>
      <c r="F120" s="7">
        <f>' BRE'!C121</f>
        <v>-1.1111111111111112E-2</v>
      </c>
      <c r="G120" s="7">
        <f>GETIN!C121</f>
        <v>0</v>
      </c>
      <c r="H120" s="7">
        <f>GTC!C121</f>
        <v>1.7857142857142953E-2</v>
      </c>
      <c r="I120" s="7">
        <f>KGHM!C121</f>
        <v>-8.7463556851311124E-3</v>
      </c>
      <c r="J120" s="7">
        <f>PBG!C121</f>
        <v>1.272727272727278E-2</v>
      </c>
      <c r="K120" s="7">
        <f>PKNORLEN!C121</f>
        <v>1.9880715705765692E-3</v>
      </c>
      <c r="L120" s="7">
        <f>PKOBP!C121</f>
        <v>-3.6231884057971527E-3</v>
      </c>
      <c r="M120" s="7">
        <f>POLIMEXMS!C121</f>
        <v>1.4705882352941025E-2</v>
      </c>
      <c r="N120" s="7">
        <f>TPSA!C121</f>
        <v>5.0377833753147538E-3</v>
      </c>
      <c r="O120" s="7">
        <f>TVN!C121</f>
        <v>1.2145748987854171E-2</v>
      </c>
      <c r="P120" s="7">
        <f>Polnord!C121</f>
        <v>-2.0408163265306228E-2</v>
      </c>
      <c r="Q120" s="7">
        <f>Agora!C121</f>
        <v>-7.246376811594203E-3</v>
      </c>
      <c r="R120" s="7">
        <f>Cersanit!C121</f>
        <v>0</v>
      </c>
      <c r="S120" s="7">
        <f>Netia!C121</f>
        <v>4.975124378109568E-3</v>
      </c>
      <c r="T120" s="7">
        <f>Orbis!C121</f>
        <v>-1.28205128205127E-2</v>
      </c>
      <c r="V120" s="7">
        <f>WIG!C121</f>
        <v>-2.0447780327586288E-3</v>
      </c>
      <c r="W120" s="64">
        <f t="shared" si="10"/>
        <v>0</v>
      </c>
      <c r="X120" s="64">
        <f t="shared" si="11"/>
        <v>-2.0447780327586288E-3</v>
      </c>
      <c r="Y120" s="64"/>
      <c r="Z120" s="64">
        <f t="shared" si="28"/>
        <v>-1.1313551554567371E-2</v>
      </c>
      <c r="AA120" s="64">
        <f t="shared" si="28"/>
        <v>-1.0110989333292186E-2</v>
      </c>
      <c r="AB120" s="64">
        <f t="shared" si="28"/>
        <v>1.4634146341463415E-2</v>
      </c>
      <c r="AC120" s="64">
        <f t="shared" si="28"/>
        <v>-1.1111111111111112E-2</v>
      </c>
      <c r="AD120" s="64">
        <f t="shared" si="14"/>
        <v>0</v>
      </c>
      <c r="AE120" s="64">
        <f t="shared" si="15"/>
        <v>1.7857142857142953E-2</v>
      </c>
      <c r="AF120" s="64">
        <f t="shared" si="16"/>
        <v>-8.7463556851311124E-3</v>
      </c>
      <c r="AG120" s="64">
        <f t="shared" si="17"/>
        <v>1.272727272727278E-2</v>
      </c>
      <c r="AH120" s="64">
        <f t="shared" si="18"/>
        <v>1.9880715705765692E-3</v>
      </c>
      <c r="AI120" s="64">
        <f t="shared" si="19"/>
        <v>-3.6231884057971527E-3</v>
      </c>
      <c r="AJ120" s="64">
        <f t="shared" si="20"/>
        <v>1.4705882352941025E-2</v>
      </c>
      <c r="AK120" s="64">
        <f t="shared" si="21"/>
        <v>5.0377833753147538E-3</v>
      </c>
      <c r="AL120" s="64">
        <f t="shared" si="22"/>
        <v>1.2145748987854171E-2</v>
      </c>
      <c r="AM120" s="64">
        <f t="shared" si="23"/>
        <v>-2.0408163265306228E-2</v>
      </c>
      <c r="AN120" s="64">
        <f t="shared" si="24"/>
        <v>-7.246376811594203E-3</v>
      </c>
      <c r="AO120" s="64">
        <f t="shared" si="25"/>
        <v>0</v>
      </c>
      <c r="AP120" s="64">
        <f t="shared" si="26"/>
        <v>4.975124378109568E-3</v>
      </c>
      <c r="AQ120" s="64">
        <f t="shared" si="27"/>
        <v>-1.28205128205127E-2</v>
      </c>
    </row>
    <row r="121" spans="1:43">
      <c r="A121" s="62">
        <v>38527</v>
      </c>
      <c r="C121" s="7">
        <f>ASSECOPOL!C122</f>
        <v>-1.1048009060899104E-2</v>
      </c>
      <c r="D121" s="7">
        <f>PEKAO!C122</f>
        <v>-1.0144091320213456E-2</v>
      </c>
      <c r="E121" s="7">
        <f>BZWBK!C122</f>
        <v>-4.807692307692308E-3</v>
      </c>
      <c r="F121" s="7">
        <f>' BRE'!C122</f>
        <v>0</v>
      </c>
      <c r="G121" s="7">
        <f>GETIN!C122</f>
        <v>6.1728395061727073E-3</v>
      </c>
      <c r="H121" s="7">
        <f>GTC!C122</f>
        <v>4.3859649122806078E-3</v>
      </c>
      <c r="I121" s="7">
        <f>KGHM!C122</f>
        <v>0</v>
      </c>
      <c r="J121" s="7">
        <f>PBG!C122</f>
        <v>5.3859964093356761E-3</v>
      </c>
      <c r="K121" s="7">
        <f>PKNORLEN!C122</f>
        <v>-1.5873015873015817E-2</v>
      </c>
      <c r="L121" s="7">
        <f>PKOBP!C122</f>
        <v>-2.5454545454545428E-2</v>
      </c>
      <c r="M121" s="7">
        <f>POLIMEXMS!C122</f>
        <v>1.449275362318842E-2</v>
      </c>
      <c r="N121" s="7">
        <f>TPSA!C122</f>
        <v>-2.2556390977443573E-2</v>
      </c>
      <c r="O121" s="7">
        <f>TVN!C122</f>
        <v>-3.9999999999999151E-3</v>
      </c>
      <c r="P121" s="7">
        <f>Polnord!C122</f>
        <v>1.041666666666663E-2</v>
      </c>
      <c r="Q121" s="7">
        <f>Agora!C122</f>
        <v>-2.1897810218978103E-2</v>
      </c>
      <c r="R121" s="7">
        <f>Cersanit!C122</f>
        <v>-1.7316017316017406E-2</v>
      </c>
      <c r="S121" s="7">
        <f>Netia!C122</f>
        <v>-9.9009900990099098E-3</v>
      </c>
      <c r="T121" s="7">
        <f>Orbis!C122</f>
        <v>0</v>
      </c>
      <c r="V121" s="7">
        <f>WIG!C122</f>
        <v>-9.3505767530038496E-3</v>
      </c>
      <c r="W121" s="64">
        <f t="shared" si="10"/>
        <v>0</v>
      </c>
      <c r="X121" s="64">
        <f t="shared" si="11"/>
        <v>-9.3505767530038496E-3</v>
      </c>
      <c r="Y121" s="64"/>
      <c r="Z121" s="64">
        <f t="shared" si="28"/>
        <v>-1.1048009060899104E-2</v>
      </c>
      <c r="AA121" s="64">
        <f t="shared" si="28"/>
        <v>-1.0144091320213456E-2</v>
      </c>
      <c r="AB121" s="64">
        <f t="shared" si="28"/>
        <v>-4.807692307692308E-3</v>
      </c>
      <c r="AC121" s="64">
        <f t="shared" si="28"/>
        <v>0</v>
      </c>
      <c r="AD121" s="64">
        <f t="shared" si="14"/>
        <v>6.1728395061727073E-3</v>
      </c>
      <c r="AE121" s="64">
        <f t="shared" si="15"/>
        <v>4.3859649122806078E-3</v>
      </c>
      <c r="AF121" s="64">
        <f t="shared" si="16"/>
        <v>0</v>
      </c>
      <c r="AG121" s="64">
        <f t="shared" si="17"/>
        <v>5.3859964093356761E-3</v>
      </c>
      <c r="AH121" s="64">
        <f t="shared" si="18"/>
        <v>-1.5873015873015817E-2</v>
      </c>
      <c r="AI121" s="64">
        <f t="shared" si="19"/>
        <v>-2.5454545454545428E-2</v>
      </c>
      <c r="AJ121" s="64">
        <f t="shared" si="20"/>
        <v>1.449275362318842E-2</v>
      </c>
      <c r="AK121" s="64">
        <f t="shared" si="21"/>
        <v>-2.2556390977443573E-2</v>
      </c>
      <c r="AL121" s="64">
        <f t="shared" si="22"/>
        <v>-3.9999999999999151E-3</v>
      </c>
      <c r="AM121" s="64">
        <f t="shared" si="23"/>
        <v>1.041666666666663E-2</v>
      </c>
      <c r="AN121" s="64">
        <f t="shared" si="24"/>
        <v>-2.1897810218978103E-2</v>
      </c>
      <c r="AO121" s="64">
        <f t="shared" si="25"/>
        <v>-1.7316017316017406E-2</v>
      </c>
      <c r="AP121" s="64">
        <f t="shared" si="26"/>
        <v>-9.9009900990099098E-3</v>
      </c>
      <c r="AQ121" s="64">
        <f t="shared" si="27"/>
        <v>0</v>
      </c>
    </row>
    <row r="122" spans="1:43">
      <c r="A122" s="62">
        <v>38530</v>
      </c>
      <c r="C122" s="7">
        <f>ASSECOPOL!C123</f>
        <v>-7.7152568899322366E-3</v>
      </c>
      <c r="D122" s="7">
        <f>PEKAO!C123</f>
        <v>-1.0248048459641813E-2</v>
      </c>
      <c r="E122" s="7">
        <f>BZWBK!C123</f>
        <v>-4.830917874396135E-3</v>
      </c>
      <c r="F122" s="7">
        <f>' BRE'!C123</f>
        <v>-1.8726591760299626E-2</v>
      </c>
      <c r="G122" s="7">
        <f>GETIN!C123</f>
        <v>6.1349693251533804E-3</v>
      </c>
      <c r="H122" s="7">
        <f>GTC!C123</f>
        <v>4.366812227074298E-3</v>
      </c>
      <c r="I122" s="7">
        <f>KGHM!C123</f>
        <v>-5.8823529411765538E-3</v>
      </c>
      <c r="J122" s="7">
        <f>PBG!C123</f>
        <v>-8.9285714285714281E-3</v>
      </c>
      <c r="K122" s="7">
        <f>PKNORLEN!C123</f>
        <v>4.0322580645160431E-3</v>
      </c>
      <c r="L122" s="7">
        <f>PKOBP!C123</f>
        <v>-1.1194029850746294E-2</v>
      </c>
      <c r="M122" s="7">
        <f>POLIMEXMS!C123</f>
        <v>-1.4285714285714299E-2</v>
      </c>
      <c r="N122" s="7">
        <f>TPSA!C123</f>
        <v>-1.282051282051282E-2</v>
      </c>
      <c r="O122" s="7">
        <f>TVN!C123</f>
        <v>-1.2048192771084437E-2</v>
      </c>
      <c r="P122" s="7">
        <f>Polnord!C123</f>
        <v>5.1546391752578056E-3</v>
      </c>
      <c r="Q122" s="7">
        <f>Agora!C123</f>
        <v>-1.9402985074626823E-2</v>
      </c>
      <c r="R122" s="7">
        <f>Cersanit!C123</f>
        <v>4.4052863436123977E-3</v>
      </c>
      <c r="S122" s="7">
        <f>Netia!C123</f>
        <v>0</v>
      </c>
      <c r="T122" s="7">
        <f>Orbis!C123</f>
        <v>-4.3290043290043906E-3</v>
      </c>
      <c r="V122" s="7">
        <f>WIG!C123</f>
        <v>-6.1283319665736006E-3</v>
      </c>
      <c r="W122" s="64">
        <f t="shared" si="10"/>
        <v>0</v>
      </c>
      <c r="X122" s="64">
        <f t="shared" si="11"/>
        <v>-6.1283319665736006E-3</v>
      </c>
      <c r="Y122" s="64"/>
      <c r="Z122" s="64">
        <f t="shared" si="28"/>
        <v>-7.7152568899322366E-3</v>
      </c>
      <c r="AA122" s="64">
        <f t="shared" si="28"/>
        <v>-1.0248048459641813E-2</v>
      </c>
      <c r="AB122" s="64">
        <f t="shared" si="28"/>
        <v>-4.830917874396135E-3</v>
      </c>
      <c r="AC122" s="64">
        <f t="shared" si="28"/>
        <v>-1.8726591760299626E-2</v>
      </c>
      <c r="AD122" s="64">
        <f t="shared" si="14"/>
        <v>6.1349693251533804E-3</v>
      </c>
      <c r="AE122" s="64">
        <f t="shared" si="15"/>
        <v>4.366812227074298E-3</v>
      </c>
      <c r="AF122" s="64">
        <f t="shared" si="16"/>
        <v>-5.8823529411765538E-3</v>
      </c>
      <c r="AG122" s="64">
        <f t="shared" si="17"/>
        <v>-8.9285714285714281E-3</v>
      </c>
      <c r="AH122" s="64">
        <f t="shared" si="18"/>
        <v>4.0322580645160431E-3</v>
      </c>
      <c r="AI122" s="64">
        <f t="shared" si="19"/>
        <v>-1.1194029850746294E-2</v>
      </c>
      <c r="AJ122" s="64">
        <f t="shared" si="20"/>
        <v>-1.4285714285714299E-2</v>
      </c>
      <c r="AK122" s="64">
        <f t="shared" si="21"/>
        <v>-1.282051282051282E-2</v>
      </c>
      <c r="AL122" s="64">
        <f t="shared" si="22"/>
        <v>-1.2048192771084437E-2</v>
      </c>
      <c r="AM122" s="64">
        <f t="shared" si="23"/>
        <v>5.1546391752578056E-3</v>
      </c>
      <c r="AN122" s="64">
        <f t="shared" si="24"/>
        <v>-1.9402985074626823E-2</v>
      </c>
      <c r="AO122" s="64">
        <f t="shared" si="25"/>
        <v>4.4052863436123977E-3</v>
      </c>
      <c r="AP122" s="64">
        <f t="shared" si="26"/>
        <v>0</v>
      </c>
      <c r="AQ122" s="64">
        <f t="shared" si="27"/>
        <v>-4.3290043290043906E-3</v>
      </c>
    </row>
    <row r="123" spans="1:43">
      <c r="A123" s="62">
        <v>38531</v>
      </c>
      <c r="C123" s="7">
        <f>ASSECOPOL!C124</f>
        <v>1.9033536647978151E-2</v>
      </c>
      <c r="D123" s="7">
        <f>PEKAO!C124</f>
        <v>-3.5017906884203098E-3</v>
      </c>
      <c r="E123" s="7">
        <f>BZWBK!C124</f>
        <v>2.9126213592233011E-2</v>
      </c>
      <c r="F123" s="7">
        <f>' BRE'!C124</f>
        <v>3.0534351145038167E-2</v>
      </c>
      <c r="G123" s="7">
        <f>GETIN!C124</f>
        <v>-6.0975609756097615E-3</v>
      </c>
      <c r="H123" s="7">
        <f>GTC!C124</f>
        <v>-8.6956521739130124E-3</v>
      </c>
      <c r="I123" s="7">
        <f>KGHM!C124</f>
        <v>5.9171597633136943E-3</v>
      </c>
      <c r="J123" s="7">
        <f>PBG!C124</f>
        <v>0</v>
      </c>
      <c r="K123" s="7">
        <f>PKNORLEN!C124</f>
        <v>0</v>
      </c>
      <c r="L123" s="7">
        <f>PKOBP!C124</f>
        <v>1.8867924528301886E-2</v>
      </c>
      <c r="M123" s="7">
        <f>POLIMEXMS!C124</f>
        <v>-1.4492753623188259E-2</v>
      </c>
      <c r="N123" s="7">
        <f>TPSA!C124</f>
        <v>2.8571428571428609E-2</v>
      </c>
      <c r="O123" s="7">
        <f>TVN!C124</f>
        <v>-8.1300813008130159E-3</v>
      </c>
      <c r="P123" s="7">
        <f>Polnord!C124</f>
        <v>-4.615384615384608E-2</v>
      </c>
      <c r="Q123" s="7">
        <f>Agora!C124</f>
        <v>-7.6103500761035003E-3</v>
      </c>
      <c r="R123" s="7">
        <f>Cersanit!C124</f>
        <v>1.3157894736842136E-2</v>
      </c>
      <c r="S123" s="7">
        <f>Netia!C124</f>
        <v>1.0000000000000009E-2</v>
      </c>
      <c r="T123" s="7">
        <f>Orbis!C124</f>
        <v>0</v>
      </c>
      <c r="V123" s="7">
        <f>WIG!C124</f>
        <v>7.5088093829113424E-3</v>
      </c>
      <c r="W123" s="64">
        <f t="shared" si="10"/>
        <v>7.5088093829113424E-3</v>
      </c>
      <c r="X123" s="64">
        <f t="shared" si="11"/>
        <v>0</v>
      </c>
      <c r="Y123" s="64"/>
      <c r="Z123" s="64">
        <f t="shared" si="28"/>
        <v>0</v>
      </c>
      <c r="AA123" s="64">
        <f t="shared" si="28"/>
        <v>0</v>
      </c>
      <c r="AB123" s="64">
        <f t="shared" si="28"/>
        <v>0</v>
      </c>
      <c r="AC123" s="64">
        <f t="shared" si="28"/>
        <v>0</v>
      </c>
      <c r="AD123" s="64">
        <f t="shared" si="14"/>
        <v>0</v>
      </c>
      <c r="AE123" s="64">
        <f t="shared" si="15"/>
        <v>0</v>
      </c>
      <c r="AF123" s="64">
        <f t="shared" si="16"/>
        <v>0</v>
      </c>
      <c r="AG123" s="64">
        <f t="shared" si="17"/>
        <v>0</v>
      </c>
      <c r="AH123" s="64">
        <f t="shared" si="18"/>
        <v>0</v>
      </c>
      <c r="AI123" s="64">
        <f t="shared" si="19"/>
        <v>0</v>
      </c>
      <c r="AJ123" s="64">
        <f t="shared" si="20"/>
        <v>0</v>
      </c>
      <c r="AK123" s="64">
        <f t="shared" si="21"/>
        <v>0</v>
      </c>
      <c r="AL123" s="64">
        <f t="shared" si="22"/>
        <v>0</v>
      </c>
      <c r="AM123" s="64">
        <f t="shared" si="23"/>
        <v>0</v>
      </c>
      <c r="AN123" s="64">
        <f t="shared" si="24"/>
        <v>0</v>
      </c>
      <c r="AO123" s="64">
        <f t="shared" si="25"/>
        <v>0</v>
      </c>
      <c r="AP123" s="64">
        <f t="shared" si="26"/>
        <v>0</v>
      </c>
      <c r="AQ123" s="64">
        <f t="shared" si="27"/>
        <v>0</v>
      </c>
    </row>
    <row r="124" spans="1:43">
      <c r="A124" s="62">
        <v>38532</v>
      </c>
      <c r="C124" s="7">
        <f>ASSECOPOL!C125</f>
        <v>-3.8049327083140307E-3</v>
      </c>
      <c r="D124" s="7">
        <f>PEKAO!C125</f>
        <v>-3.4422170753134525E-3</v>
      </c>
      <c r="E124" s="7">
        <f>BZWBK!C125</f>
        <v>-9.433962264150943E-3</v>
      </c>
      <c r="F124" s="7">
        <f>' BRE'!C125</f>
        <v>-1.4814814814814815E-2</v>
      </c>
      <c r="G124" s="7">
        <f>GETIN!C125</f>
        <v>0</v>
      </c>
      <c r="H124" s="7">
        <f>GTC!C125</f>
        <v>-8.7719298245613718E-3</v>
      </c>
      <c r="I124" s="7">
        <f>KGHM!C125</f>
        <v>-1.4705882352941176E-2</v>
      </c>
      <c r="J124" s="7">
        <f>PBG!C125</f>
        <v>0</v>
      </c>
      <c r="K124" s="7">
        <f>PKNORLEN!C125</f>
        <v>4.0160642570281693E-3</v>
      </c>
      <c r="L124" s="7">
        <f>PKOBP!C125</f>
        <v>0</v>
      </c>
      <c r="M124" s="7">
        <f>POLIMEXMS!C125</f>
        <v>7.3529411764705942E-3</v>
      </c>
      <c r="N124" s="7">
        <f>TPSA!C125</f>
        <v>7.575757575757504E-3</v>
      </c>
      <c r="O124" s="7">
        <f>TVN!C125</f>
        <v>4.0983606557377997E-3</v>
      </c>
      <c r="P124" s="7">
        <f>Polnord!C125</f>
        <v>0</v>
      </c>
      <c r="Q124" s="7">
        <f>Agora!C125</f>
        <v>-1.0736196319018449E-2</v>
      </c>
      <c r="R124" s="7">
        <f>Cersanit!C125</f>
        <v>-1.2987012987013017E-2</v>
      </c>
      <c r="S124" s="7">
        <f>Netia!C125</f>
        <v>7.425742574257487E-3</v>
      </c>
      <c r="T124" s="7">
        <f>Orbis!C125</f>
        <v>0</v>
      </c>
      <c r="V124" s="7">
        <f>WIG!C125</f>
        <v>-6.7167768578579954E-4</v>
      </c>
      <c r="W124" s="64">
        <f t="shared" si="10"/>
        <v>0</v>
      </c>
      <c r="X124" s="64">
        <f t="shared" si="11"/>
        <v>-6.7167768578579954E-4</v>
      </c>
      <c r="Y124" s="64"/>
      <c r="Z124" s="64">
        <f t="shared" si="28"/>
        <v>-3.8049327083140307E-3</v>
      </c>
      <c r="AA124" s="64">
        <f t="shared" si="28"/>
        <v>-3.4422170753134525E-3</v>
      </c>
      <c r="AB124" s="64">
        <f t="shared" si="28"/>
        <v>-9.433962264150943E-3</v>
      </c>
      <c r="AC124" s="64">
        <f t="shared" si="28"/>
        <v>-1.4814814814814815E-2</v>
      </c>
      <c r="AD124" s="64">
        <f t="shared" si="14"/>
        <v>0</v>
      </c>
      <c r="AE124" s="64">
        <f t="shared" si="15"/>
        <v>-8.7719298245613718E-3</v>
      </c>
      <c r="AF124" s="64">
        <f t="shared" si="16"/>
        <v>-1.4705882352941176E-2</v>
      </c>
      <c r="AG124" s="64">
        <f t="shared" si="17"/>
        <v>0</v>
      </c>
      <c r="AH124" s="64">
        <f t="shared" si="18"/>
        <v>4.0160642570281693E-3</v>
      </c>
      <c r="AI124" s="64">
        <f t="shared" si="19"/>
        <v>0</v>
      </c>
      <c r="AJ124" s="64">
        <f t="shared" si="20"/>
        <v>7.3529411764705942E-3</v>
      </c>
      <c r="AK124" s="64">
        <f t="shared" si="21"/>
        <v>7.575757575757504E-3</v>
      </c>
      <c r="AL124" s="64">
        <f t="shared" si="22"/>
        <v>4.0983606557377997E-3</v>
      </c>
      <c r="AM124" s="64">
        <f t="shared" si="23"/>
        <v>0</v>
      </c>
      <c r="AN124" s="64">
        <f t="shared" si="24"/>
        <v>-1.0736196319018449E-2</v>
      </c>
      <c r="AO124" s="64">
        <f t="shared" si="25"/>
        <v>-1.2987012987013017E-2</v>
      </c>
      <c r="AP124" s="64">
        <f t="shared" si="26"/>
        <v>7.425742574257487E-3</v>
      </c>
      <c r="AQ124" s="64">
        <f t="shared" si="27"/>
        <v>0</v>
      </c>
    </row>
    <row r="125" spans="1:43">
      <c r="A125" s="62">
        <v>38533</v>
      </c>
      <c r="C125" s="7">
        <f>ASSECOPOL!C126</f>
        <v>-3.4472294713843699E-3</v>
      </c>
      <c r="D125" s="7">
        <f>PEKAO!C126</f>
        <v>3.4541068609301034E-3</v>
      </c>
      <c r="E125" s="7">
        <f>BZWBK!C126</f>
        <v>9.5238095238095247E-3</v>
      </c>
      <c r="F125" s="7">
        <f>' BRE'!C126</f>
        <v>2.2556390977443608E-2</v>
      </c>
      <c r="G125" s="7">
        <f>GETIN!C126</f>
        <v>0</v>
      </c>
      <c r="H125" s="7">
        <f>GTC!C126</f>
        <v>1.3274336283185714E-2</v>
      </c>
      <c r="I125" s="7">
        <f>KGHM!C126</f>
        <v>1.4925373134328358E-2</v>
      </c>
      <c r="J125" s="7">
        <f>PBG!C126</f>
        <v>9.0090090090090089E-3</v>
      </c>
      <c r="K125" s="7">
        <f>PKNORLEN!C126</f>
        <v>7.9999999999999724E-3</v>
      </c>
      <c r="L125" s="7">
        <f>PKOBP!C126</f>
        <v>3.7037037037037563E-3</v>
      </c>
      <c r="M125" s="7">
        <f>POLIMEXMS!C126</f>
        <v>3.6496350364963369E-2</v>
      </c>
      <c r="N125" s="7">
        <f>TPSA!C126</f>
        <v>3.7593984962406013E-2</v>
      </c>
      <c r="O125" s="7">
        <f>TVN!C126</f>
        <v>0</v>
      </c>
      <c r="P125" s="7">
        <f>Polnord!C126</f>
        <v>2.6881720430107524E-2</v>
      </c>
      <c r="Q125" s="7">
        <f>Agora!C126</f>
        <v>-7.7519379844961239E-3</v>
      </c>
      <c r="R125" s="7">
        <f>Cersanit!C126</f>
        <v>8.7719298245613718E-3</v>
      </c>
      <c r="S125" s="7">
        <f>Netia!C126</f>
        <v>2.4570024570024045E-3</v>
      </c>
      <c r="T125" s="7">
        <f>Orbis!C126</f>
        <v>4.3478260869565834E-3</v>
      </c>
      <c r="V125" s="7">
        <f>WIG!C126</f>
        <v>8.6226906240832665E-3</v>
      </c>
      <c r="W125" s="64">
        <f t="shared" si="10"/>
        <v>8.6226906240832665E-3</v>
      </c>
      <c r="X125" s="64">
        <f t="shared" si="11"/>
        <v>0</v>
      </c>
      <c r="Y125" s="64"/>
      <c r="Z125" s="64">
        <f t="shared" si="28"/>
        <v>0</v>
      </c>
      <c r="AA125" s="64">
        <f t="shared" si="28"/>
        <v>0</v>
      </c>
      <c r="AB125" s="64">
        <f t="shared" si="28"/>
        <v>0</v>
      </c>
      <c r="AC125" s="64">
        <f t="shared" si="28"/>
        <v>0</v>
      </c>
      <c r="AD125" s="64">
        <f t="shared" si="14"/>
        <v>0</v>
      </c>
      <c r="AE125" s="64">
        <f t="shared" si="15"/>
        <v>0</v>
      </c>
      <c r="AF125" s="64">
        <f t="shared" si="16"/>
        <v>0</v>
      </c>
      <c r="AG125" s="64">
        <f t="shared" si="17"/>
        <v>0</v>
      </c>
      <c r="AH125" s="64">
        <f t="shared" si="18"/>
        <v>0</v>
      </c>
      <c r="AI125" s="64">
        <f t="shared" si="19"/>
        <v>0</v>
      </c>
      <c r="AJ125" s="64">
        <f t="shared" si="20"/>
        <v>0</v>
      </c>
      <c r="AK125" s="64">
        <f t="shared" si="21"/>
        <v>0</v>
      </c>
      <c r="AL125" s="64">
        <f t="shared" si="22"/>
        <v>0</v>
      </c>
      <c r="AM125" s="64">
        <f t="shared" si="23"/>
        <v>0</v>
      </c>
      <c r="AN125" s="64">
        <f t="shared" si="24"/>
        <v>0</v>
      </c>
      <c r="AO125" s="64">
        <f t="shared" si="25"/>
        <v>0</v>
      </c>
      <c r="AP125" s="64">
        <f t="shared" si="26"/>
        <v>0</v>
      </c>
      <c r="AQ125" s="64">
        <f t="shared" si="27"/>
        <v>0</v>
      </c>
    </row>
    <row r="126" spans="1:43">
      <c r="A126" s="62">
        <v>38534</v>
      </c>
      <c r="C126" s="7">
        <f>ASSECOPOL!C127</f>
        <v>1.881828479555683E-2</v>
      </c>
      <c r="D126" s="7">
        <f>PEKAO!C127</f>
        <v>1.3904640204456512E-2</v>
      </c>
      <c r="E126" s="7">
        <f>BZWBK!C127</f>
        <v>-2.358490566037736E-2</v>
      </c>
      <c r="F126" s="7">
        <f>' BRE'!C127</f>
        <v>-1.4705882352941176E-2</v>
      </c>
      <c r="G126" s="7">
        <f>GETIN!C127</f>
        <v>-3.0674846625766221E-3</v>
      </c>
      <c r="H126" s="7">
        <f>GTC!C127</f>
        <v>1.310043668122274E-2</v>
      </c>
      <c r="I126" s="7">
        <f>KGHM!C127</f>
        <v>5.8823529411765538E-3</v>
      </c>
      <c r="J126" s="7">
        <f>PBG!C127</f>
        <v>5.357142857142806E-3</v>
      </c>
      <c r="K126" s="7">
        <f>PKNORLEN!C127</f>
        <v>1.3888888888888945E-2</v>
      </c>
      <c r="L126" s="7">
        <f>PKOBP!C127</f>
        <v>3.6900369003689247E-3</v>
      </c>
      <c r="M126" s="7">
        <f>POLIMEXMS!C127</f>
        <v>1.4084507042253534E-2</v>
      </c>
      <c r="N126" s="7">
        <f>TPSA!C127</f>
        <v>1.9323671497584644E-2</v>
      </c>
      <c r="O126" s="7">
        <f>TVN!C127</f>
        <v>1.0204081632653024E-2</v>
      </c>
      <c r="P126" s="7">
        <f>Polnord!C127</f>
        <v>-5.2356020942409117E-3</v>
      </c>
      <c r="Q126" s="7">
        <f>Agora!C127</f>
        <v>1.7187499999999911E-2</v>
      </c>
      <c r="R126" s="7">
        <f>Cersanit!C127</f>
        <v>-4.3478260869565834E-3</v>
      </c>
      <c r="S126" s="7">
        <f>Netia!C127</f>
        <v>1.9607843137254919E-2</v>
      </c>
      <c r="T126" s="7">
        <f>Orbis!C127</f>
        <v>4.3290043290042362E-3</v>
      </c>
      <c r="V126" s="7">
        <f>WIG!C127</f>
        <v>1.0165872218918166E-2</v>
      </c>
      <c r="W126" s="64">
        <f t="shared" si="10"/>
        <v>1.0165872218918166E-2</v>
      </c>
      <c r="X126" s="64">
        <f t="shared" si="11"/>
        <v>0</v>
      </c>
      <c r="Y126" s="64"/>
      <c r="Z126" s="64">
        <f t="shared" si="28"/>
        <v>0</v>
      </c>
      <c r="AA126" s="64">
        <f t="shared" si="28"/>
        <v>0</v>
      </c>
      <c r="AB126" s="64">
        <f t="shared" si="28"/>
        <v>0</v>
      </c>
      <c r="AC126" s="64">
        <f t="shared" si="28"/>
        <v>0</v>
      </c>
      <c r="AD126" s="64">
        <f t="shared" si="14"/>
        <v>0</v>
      </c>
      <c r="AE126" s="64">
        <f t="shared" si="15"/>
        <v>0</v>
      </c>
      <c r="AF126" s="64">
        <f t="shared" si="16"/>
        <v>0</v>
      </c>
      <c r="AG126" s="64">
        <f t="shared" si="17"/>
        <v>0</v>
      </c>
      <c r="AH126" s="64">
        <f t="shared" si="18"/>
        <v>0</v>
      </c>
      <c r="AI126" s="64">
        <f t="shared" si="19"/>
        <v>0</v>
      </c>
      <c r="AJ126" s="64">
        <f t="shared" si="20"/>
        <v>0</v>
      </c>
      <c r="AK126" s="64">
        <f t="shared" si="21"/>
        <v>0</v>
      </c>
      <c r="AL126" s="64">
        <f t="shared" si="22"/>
        <v>0</v>
      </c>
      <c r="AM126" s="64">
        <f t="shared" si="23"/>
        <v>0</v>
      </c>
      <c r="AN126" s="64">
        <f t="shared" si="24"/>
        <v>0</v>
      </c>
      <c r="AO126" s="64">
        <f t="shared" si="25"/>
        <v>0</v>
      </c>
      <c r="AP126" s="64">
        <f t="shared" si="26"/>
        <v>0</v>
      </c>
      <c r="AQ126" s="64">
        <f t="shared" si="27"/>
        <v>0</v>
      </c>
    </row>
    <row r="127" spans="1:43">
      <c r="A127" s="62">
        <v>38537</v>
      </c>
      <c r="C127" s="7">
        <f>ASSECOPOL!C128</f>
        <v>1.0930986937012195E-2</v>
      </c>
      <c r="D127" s="7">
        <f>PEKAO!C128</f>
        <v>-6.8609148411591494E-3</v>
      </c>
      <c r="E127" s="7">
        <f>BZWBK!C128</f>
        <v>3.3816425120772944E-2</v>
      </c>
      <c r="F127" s="7">
        <f>' BRE'!C128</f>
        <v>7.462686567164179E-3</v>
      </c>
      <c r="G127" s="7">
        <f>GETIN!C128</f>
        <v>6.153846153846159E-3</v>
      </c>
      <c r="H127" s="7">
        <f>GTC!C128</f>
        <v>1.7241379310344921E-2</v>
      </c>
      <c r="I127" s="7">
        <f>KGHM!C128</f>
        <v>-8.7719298245615279E-3</v>
      </c>
      <c r="J127" s="7">
        <f>PBG!C128</f>
        <v>7.1047957371226595E-3</v>
      </c>
      <c r="K127" s="7">
        <f>PKNORLEN!C128</f>
        <v>2.5440313111545931E-2</v>
      </c>
      <c r="L127" s="7">
        <f>PKOBP!C128</f>
        <v>1.1029411764705909E-2</v>
      </c>
      <c r="M127" s="7">
        <f>POLIMEXMS!C128</f>
        <v>4.1666666666666706E-2</v>
      </c>
      <c r="N127" s="7">
        <f>TPSA!C128</f>
        <v>1.421800947867285E-2</v>
      </c>
      <c r="O127" s="7">
        <f>TVN!C128</f>
        <v>2.2222222222222105E-2</v>
      </c>
      <c r="P127" s="7">
        <f>Polnord!C128</f>
        <v>-5.2631578947369166E-3</v>
      </c>
      <c r="Q127" s="7">
        <f>Agora!C128</f>
        <v>2.6113671274961642E-2</v>
      </c>
      <c r="R127" s="7">
        <f>Cersanit!C128</f>
        <v>1.7467248908297036E-2</v>
      </c>
      <c r="S127" s="7">
        <f>Netia!C128</f>
        <v>2.6442307692307553E-2</v>
      </c>
      <c r="T127" s="7">
        <f>Orbis!C128</f>
        <v>8.6206896551723842E-3</v>
      </c>
      <c r="V127" s="7">
        <f>WIG!C128</f>
        <v>9.2319830105237755E-3</v>
      </c>
      <c r="W127" s="64">
        <f t="shared" si="10"/>
        <v>9.2319830105237755E-3</v>
      </c>
      <c r="X127" s="64">
        <f t="shared" si="11"/>
        <v>0</v>
      </c>
      <c r="Y127" s="64"/>
      <c r="Z127" s="64">
        <f t="shared" si="28"/>
        <v>0</v>
      </c>
      <c r="AA127" s="64">
        <f t="shared" si="28"/>
        <v>0</v>
      </c>
      <c r="AB127" s="64">
        <f t="shared" si="28"/>
        <v>0</v>
      </c>
      <c r="AC127" s="64">
        <f t="shared" si="28"/>
        <v>0</v>
      </c>
      <c r="AD127" s="64">
        <f t="shared" si="14"/>
        <v>0</v>
      </c>
      <c r="AE127" s="64">
        <f t="shared" si="15"/>
        <v>0</v>
      </c>
      <c r="AF127" s="64">
        <f t="shared" si="16"/>
        <v>0</v>
      </c>
      <c r="AG127" s="64">
        <f t="shared" si="17"/>
        <v>0</v>
      </c>
      <c r="AH127" s="64">
        <f t="shared" si="18"/>
        <v>0</v>
      </c>
      <c r="AI127" s="64">
        <f t="shared" si="19"/>
        <v>0</v>
      </c>
      <c r="AJ127" s="64">
        <f t="shared" si="20"/>
        <v>0</v>
      </c>
      <c r="AK127" s="64">
        <f t="shared" si="21"/>
        <v>0</v>
      </c>
      <c r="AL127" s="64">
        <f t="shared" si="22"/>
        <v>0</v>
      </c>
      <c r="AM127" s="64">
        <f t="shared" si="23"/>
        <v>0</v>
      </c>
      <c r="AN127" s="64">
        <f t="shared" si="24"/>
        <v>0</v>
      </c>
      <c r="AO127" s="64">
        <f t="shared" si="25"/>
        <v>0</v>
      </c>
      <c r="AP127" s="64">
        <f t="shared" si="26"/>
        <v>0</v>
      </c>
      <c r="AQ127" s="64">
        <f t="shared" si="27"/>
        <v>0</v>
      </c>
    </row>
    <row r="128" spans="1:43">
      <c r="A128" s="62">
        <v>38538</v>
      </c>
      <c r="C128" s="7">
        <f>ASSECOPOL!C129</f>
        <v>-2.9083770562241557E-2</v>
      </c>
      <c r="D128" s="7">
        <f>PEKAO!C129</f>
        <v>-6.9003807106599348E-3</v>
      </c>
      <c r="E128" s="7">
        <f>BZWBK!C129</f>
        <v>-9.3457943925233638E-3</v>
      </c>
      <c r="F128" s="7">
        <f>' BRE'!C129</f>
        <v>-2.9629629629629631E-2</v>
      </c>
      <c r="G128" s="7">
        <f>GETIN!C129</f>
        <v>3.0581039755351032E-3</v>
      </c>
      <c r="H128" s="7">
        <f>GTC!C129</f>
        <v>0</v>
      </c>
      <c r="I128" s="7">
        <f>KGHM!C129</f>
        <v>5.8997050147493466E-3</v>
      </c>
      <c r="J128" s="7">
        <f>PBG!C129</f>
        <v>-7.0546737213404882E-3</v>
      </c>
      <c r="K128" s="7">
        <f>PKNORLEN!C129</f>
        <v>-1.7175572519083943E-2</v>
      </c>
      <c r="L128" s="7">
        <f>PKOBP!C129</f>
        <v>-7.2727272727272467E-3</v>
      </c>
      <c r="M128" s="7">
        <f>POLIMEXMS!C129</f>
        <v>2.6666666666666689E-2</v>
      </c>
      <c r="N128" s="7">
        <f>TPSA!C129</f>
        <v>-1.8691588785046665E-2</v>
      </c>
      <c r="O128" s="7">
        <f>TVN!C129</f>
        <v>9.8814229249013265E-3</v>
      </c>
      <c r="P128" s="7">
        <f>Polnord!C129</f>
        <v>2.1164021164021277E-2</v>
      </c>
      <c r="Q128" s="7">
        <f>Agora!C129</f>
        <v>-8.9820359281436273E-3</v>
      </c>
      <c r="R128" s="7">
        <f>Cersanit!C129</f>
        <v>-8.5836909871244323E-3</v>
      </c>
      <c r="S128" s="7">
        <f>Netia!C129</f>
        <v>2.3419203747074182E-3</v>
      </c>
      <c r="T128" s="7">
        <f>Orbis!C129</f>
        <v>4.2735042735043346E-3</v>
      </c>
      <c r="V128" s="7">
        <f>WIG!C129</f>
        <v>-4.7060183926972169E-3</v>
      </c>
      <c r="W128" s="64">
        <f t="shared" si="10"/>
        <v>0</v>
      </c>
      <c r="X128" s="64">
        <f t="shared" si="11"/>
        <v>-4.7060183926972169E-3</v>
      </c>
      <c r="Y128" s="64"/>
      <c r="Z128" s="64">
        <f t="shared" si="28"/>
        <v>-2.9083770562241557E-2</v>
      </c>
      <c r="AA128" s="64">
        <f t="shared" si="28"/>
        <v>-6.9003807106599348E-3</v>
      </c>
      <c r="AB128" s="64">
        <f t="shared" si="28"/>
        <v>-9.3457943925233638E-3</v>
      </c>
      <c r="AC128" s="64">
        <f t="shared" si="28"/>
        <v>-2.9629629629629631E-2</v>
      </c>
      <c r="AD128" s="64">
        <f t="shared" si="14"/>
        <v>3.0581039755351032E-3</v>
      </c>
      <c r="AE128" s="64">
        <f t="shared" si="15"/>
        <v>0</v>
      </c>
      <c r="AF128" s="64">
        <f t="shared" si="16"/>
        <v>5.8997050147493466E-3</v>
      </c>
      <c r="AG128" s="64">
        <f t="shared" si="17"/>
        <v>-7.0546737213404882E-3</v>
      </c>
      <c r="AH128" s="64">
        <f t="shared" si="18"/>
        <v>-1.7175572519083943E-2</v>
      </c>
      <c r="AI128" s="64">
        <f t="shared" si="19"/>
        <v>-7.2727272727272467E-3</v>
      </c>
      <c r="AJ128" s="64">
        <f t="shared" si="20"/>
        <v>2.6666666666666689E-2</v>
      </c>
      <c r="AK128" s="64">
        <f t="shared" si="21"/>
        <v>-1.8691588785046665E-2</v>
      </c>
      <c r="AL128" s="64">
        <f t="shared" si="22"/>
        <v>9.8814229249013265E-3</v>
      </c>
      <c r="AM128" s="64">
        <f t="shared" si="23"/>
        <v>2.1164021164021277E-2</v>
      </c>
      <c r="AN128" s="64">
        <f t="shared" si="24"/>
        <v>-8.9820359281436273E-3</v>
      </c>
      <c r="AO128" s="64">
        <f t="shared" si="25"/>
        <v>-8.5836909871244323E-3</v>
      </c>
      <c r="AP128" s="64">
        <f t="shared" si="26"/>
        <v>2.3419203747074182E-3</v>
      </c>
      <c r="AQ128" s="64">
        <f t="shared" si="27"/>
        <v>4.2735042735043346E-3</v>
      </c>
    </row>
    <row r="129" spans="1:43">
      <c r="A129" s="62">
        <v>38539</v>
      </c>
      <c r="C129" s="7">
        <f>ASSECOPOL!C130</f>
        <v>1.881828479555683E-2</v>
      </c>
      <c r="D129" s="7">
        <f>PEKAO!C130</f>
        <v>-6.9563133934988832E-3</v>
      </c>
      <c r="E129" s="7">
        <f>BZWBK!C130</f>
        <v>1.4150943396226415E-2</v>
      </c>
      <c r="F129" s="7">
        <f>' BRE'!C130</f>
        <v>-7.6335877862595417E-3</v>
      </c>
      <c r="G129" s="7">
        <f>GETIN!C130</f>
        <v>1.8292682926829285E-2</v>
      </c>
      <c r="H129" s="7">
        <f>GTC!C130</f>
        <v>0</v>
      </c>
      <c r="I129" s="7">
        <f>KGHM!C130</f>
        <v>-3.8123167155425346E-2</v>
      </c>
      <c r="J129" s="7">
        <f>PBG!C130</f>
        <v>8.8809946714031984E-3</v>
      </c>
      <c r="K129" s="7">
        <f>PKNORLEN!C130</f>
        <v>1.9417475728155338E-2</v>
      </c>
      <c r="L129" s="7">
        <f>PKOBP!C130</f>
        <v>0</v>
      </c>
      <c r="M129" s="7">
        <f>POLIMEXMS!C130</f>
        <v>-6.4935064935064991E-3</v>
      </c>
      <c r="N129" s="7">
        <f>TPSA!C130</f>
        <v>9.52380952380949E-3</v>
      </c>
      <c r="O129" s="7">
        <f>TVN!C130</f>
        <v>1.3698630136986183E-2</v>
      </c>
      <c r="P129" s="7">
        <f>Polnord!C130</f>
        <v>-5.1813471502591404E-3</v>
      </c>
      <c r="Q129" s="7">
        <f>Agora!C130</f>
        <v>9.0634441087612434E-3</v>
      </c>
      <c r="R129" s="7">
        <f>Cersanit!C130</f>
        <v>8.6580086580086268E-3</v>
      </c>
      <c r="S129" s="7">
        <f>Netia!C130</f>
        <v>0</v>
      </c>
      <c r="T129" s="7">
        <f>Orbis!C130</f>
        <v>4.255319148936231E-3</v>
      </c>
      <c r="V129" s="7">
        <f>WIG!C130</f>
        <v>5.5857099326708758E-3</v>
      </c>
      <c r="W129" s="64">
        <f t="shared" si="10"/>
        <v>5.5857099326708758E-3</v>
      </c>
      <c r="X129" s="64">
        <f t="shared" si="11"/>
        <v>0</v>
      </c>
      <c r="Y129" s="64"/>
      <c r="Z129" s="64">
        <f t="shared" si="28"/>
        <v>0</v>
      </c>
      <c r="AA129" s="64">
        <f t="shared" si="28"/>
        <v>0</v>
      </c>
      <c r="AB129" s="64">
        <f t="shared" si="28"/>
        <v>0</v>
      </c>
      <c r="AC129" s="64">
        <f t="shared" si="28"/>
        <v>0</v>
      </c>
      <c r="AD129" s="64">
        <f t="shared" si="14"/>
        <v>0</v>
      </c>
      <c r="AE129" s="64">
        <f t="shared" si="15"/>
        <v>0</v>
      </c>
      <c r="AF129" s="64">
        <f t="shared" si="16"/>
        <v>0</v>
      </c>
      <c r="AG129" s="64">
        <f t="shared" si="17"/>
        <v>0</v>
      </c>
      <c r="AH129" s="64">
        <f t="shared" si="18"/>
        <v>0</v>
      </c>
      <c r="AI129" s="64">
        <f t="shared" si="19"/>
        <v>0</v>
      </c>
      <c r="AJ129" s="64">
        <f t="shared" si="20"/>
        <v>0</v>
      </c>
      <c r="AK129" s="64">
        <f t="shared" si="21"/>
        <v>0</v>
      </c>
      <c r="AL129" s="64">
        <f t="shared" si="22"/>
        <v>0</v>
      </c>
      <c r="AM129" s="64">
        <f t="shared" si="23"/>
        <v>0</v>
      </c>
      <c r="AN129" s="64">
        <f t="shared" si="24"/>
        <v>0</v>
      </c>
      <c r="AO129" s="64">
        <f t="shared" si="25"/>
        <v>0</v>
      </c>
      <c r="AP129" s="64">
        <f t="shared" si="26"/>
        <v>0</v>
      </c>
      <c r="AQ129" s="64">
        <f t="shared" si="27"/>
        <v>0</v>
      </c>
    </row>
    <row r="130" spans="1:43">
      <c r="A130" s="62">
        <v>38540</v>
      </c>
      <c r="C130" s="7">
        <f>ASSECOPOL!C131</f>
        <v>-7.5357259562124253E-3</v>
      </c>
      <c r="D130" s="7">
        <f>PEKAO!C131</f>
        <v>-2.0926660179026724E-2</v>
      </c>
      <c r="E130" s="7">
        <f>BZWBK!C131</f>
        <v>-2.3255813953488372E-2</v>
      </c>
      <c r="F130" s="7">
        <f>' BRE'!C131</f>
        <v>-1.5384615384615385E-2</v>
      </c>
      <c r="G130" s="7">
        <f>GETIN!C131</f>
        <v>2.9940119760479733E-3</v>
      </c>
      <c r="H130" s="7">
        <f>GTC!C131</f>
        <v>1.6949152542372819E-2</v>
      </c>
      <c r="I130" s="7">
        <f>KGHM!C131</f>
        <v>-2.4390243902438939E-2</v>
      </c>
      <c r="J130" s="7">
        <f>PBG!C131</f>
        <v>0</v>
      </c>
      <c r="K130" s="7">
        <f>PKNORLEN!C131</f>
        <v>-9.5238095238095247E-3</v>
      </c>
      <c r="L130" s="7">
        <f>PKOBP!C131</f>
        <v>-7.3260073260073E-3</v>
      </c>
      <c r="M130" s="7">
        <f>POLIMEXMS!C131</f>
        <v>-6.5359477124183061E-3</v>
      </c>
      <c r="N130" s="7">
        <f>TPSA!C131</f>
        <v>-2.358490566037736E-2</v>
      </c>
      <c r="O130" s="7">
        <f>TVN!C131</f>
        <v>-1.5444015444015458E-2</v>
      </c>
      <c r="P130" s="7">
        <f>Polnord!C131</f>
        <v>-1.5625000000000038E-2</v>
      </c>
      <c r="Q130" s="7">
        <f>Agora!C131</f>
        <v>7.4850299401197605E-3</v>
      </c>
      <c r="R130" s="7">
        <f>Cersanit!C131</f>
        <v>-1.7167381974249017E-2</v>
      </c>
      <c r="S130" s="7">
        <f>Netia!C131</f>
        <v>0</v>
      </c>
      <c r="T130" s="7">
        <f>Orbis!C131</f>
        <v>-8.4745762711865603E-3</v>
      </c>
      <c r="V130" s="7">
        <f>WIG!C131</f>
        <v>-1.1914653390957907E-2</v>
      </c>
      <c r="W130" s="64">
        <f t="shared" si="10"/>
        <v>0</v>
      </c>
      <c r="X130" s="64">
        <f t="shared" si="11"/>
        <v>-1.1914653390957907E-2</v>
      </c>
      <c r="Y130" s="64"/>
      <c r="Z130" s="64">
        <f t="shared" si="28"/>
        <v>-7.5357259562124253E-3</v>
      </c>
      <c r="AA130" s="64">
        <f t="shared" si="28"/>
        <v>-2.0926660179026724E-2</v>
      </c>
      <c r="AB130" s="64">
        <f t="shared" si="28"/>
        <v>-2.3255813953488372E-2</v>
      </c>
      <c r="AC130" s="64">
        <f t="shared" si="28"/>
        <v>-1.5384615384615385E-2</v>
      </c>
      <c r="AD130" s="64">
        <f t="shared" si="14"/>
        <v>2.9940119760479733E-3</v>
      </c>
      <c r="AE130" s="64">
        <f t="shared" si="15"/>
        <v>1.6949152542372819E-2</v>
      </c>
      <c r="AF130" s="64">
        <f t="shared" si="16"/>
        <v>-2.4390243902438939E-2</v>
      </c>
      <c r="AG130" s="64">
        <f t="shared" si="17"/>
        <v>0</v>
      </c>
      <c r="AH130" s="64">
        <f t="shared" si="18"/>
        <v>-9.5238095238095247E-3</v>
      </c>
      <c r="AI130" s="64">
        <f t="shared" si="19"/>
        <v>-7.3260073260073E-3</v>
      </c>
      <c r="AJ130" s="64">
        <f t="shared" si="20"/>
        <v>-6.5359477124183061E-3</v>
      </c>
      <c r="AK130" s="64">
        <f t="shared" si="21"/>
        <v>-2.358490566037736E-2</v>
      </c>
      <c r="AL130" s="64">
        <f t="shared" si="22"/>
        <v>-1.5444015444015458E-2</v>
      </c>
      <c r="AM130" s="64">
        <f t="shared" si="23"/>
        <v>-1.5625000000000038E-2</v>
      </c>
      <c r="AN130" s="64">
        <f t="shared" si="24"/>
        <v>7.4850299401197605E-3</v>
      </c>
      <c r="AO130" s="64">
        <f t="shared" si="25"/>
        <v>-1.7167381974249017E-2</v>
      </c>
      <c r="AP130" s="64">
        <f t="shared" si="26"/>
        <v>0</v>
      </c>
      <c r="AQ130" s="64">
        <f t="shared" si="27"/>
        <v>-8.4745762711865603E-3</v>
      </c>
    </row>
    <row r="131" spans="1:43">
      <c r="A131" s="62">
        <v>38541</v>
      </c>
      <c r="C131" s="7">
        <f>ASSECOPOL!C132</f>
        <v>7.5929443036857856E-3</v>
      </c>
      <c r="D131" s="7">
        <f>PEKAO!C132</f>
        <v>1.7841740801892696E-2</v>
      </c>
      <c r="E131" s="7">
        <f>BZWBK!C132</f>
        <v>2.3809523809523808E-2</v>
      </c>
      <c r="F131" s="7">
        <f>' BRE'!C132</f>
        <v>-3.90625E-3</v>
      </c>
      <c r="G131" s="7">
        <f>GETIN!C132</f>
        <v>2.9850746268656744E-2</v>
      </c>
      <c r="H131" s="7">
        <f>GTC!C132</f>
        <v>8.3333333333333037E-3</v>
      </c>
      <c r="I131" s="7">
        <f>KGHM!C132</f>
        <v>1.5625E-2</v>
      </c>
      <c r="J131" s="7">
        <f>PBG!C132</f>
        <v>0</v>
      </c>
      <c r="K131" s="7">
        <f>PKNORLEN!C132</f>
        <v>2.1153846153846183E-2</v>
      </c>
      <c r="L131" s="7">
        <f>PKOBP!C132</f>
        <v>3.6900369003689247E-3</v>
      </c>
      <c r="M131" s="7">
        <f>POLIMEXMS!C132</f>
        <v>6.5789473684210583E-3</v>
      </c>
      <c r="N131" s="7">
        <f>TPSA!C132</f>
        <v>1.9323671497584644E-2</v>
      </c>
      <c r="O131" s="7">
        <f>TVN!C132</f>
        <v>1.7647058823529561E-2</v>
      </c>
      <c r="P131" s="7">
        <f>Polnord!C132</f>
        <v>1.587301587301591E-2</v>
      </c>
      <c r="Q131" s="7">
        <f>Agora!C132</f>
        <v>2.2288261515601784E-2</v>
      </c>
      <c r="R131" s="7">
        <f>Cersanit!C132</f>
        <v>0</v>
      </c>
      <c r="S131" s="7">
        <f>Netia!C132</f>
        <v>7.0093457943923732E-3</v>
      </c>
      <c r="T131" s="7">
        <f>Orbis!C132</f>
        <v>-8.5470085470085166E-3</v>
      </c>
      <c r="V131" s="7">
        <f>WIG!C132</f>
        <v>1.2642265749444204E-2</v>
      </c>
      <c r="W131" s="64">
        <f t="shared" ref="W131:W194" si="29">IF(V131&gt;0,V131,0)</f>
        <v>1.2642265749444204E-2</v>
      </c>
      <c r="X131" s="64">
        <f t="shared" ref="X131:X194" si="30">IF(V131&lt;0,V131,0)</f>
        <v>0</v>
      </c>
      <c r="Y131" s="64"/>
      <c r="Z131" s="64">
        <f t="shared" si="28"/>
        <v>0</v>
      </c>
      <c r="AA131" s="64">
        <f t="shared" si="28"/>
        <v>0</v>
      </c>
      <c r="AB131" s="64">
        <f t="shared" si="28"/>
        <v>0</v>
      </c>
      <c r="AC131" s="64">
        <f t="shared" si="28"/>
        <v>0</v>
      </c>
      <c r="AD131" s="64">
        <f t="shared" si="14"/>
        <v>0</v>
      </c>
      <c r="AE131" s="64">
        <f t="shared" si="15"/>
        <v>0</v>
      </c>
      <c r="AF131" s="64">
        <f t="shared" si="16"/>
        <v>0</v>
      </c>
      <c r="AG131" s="64">
        <f t="shared" si="17"/>
        <v>0</v>
      </c>
      <c r="AH131" s="64">
        <f t="shared" si="18"/>
        <v>0</v>
      </c>
      <c r="AI131" s="64">
        <f t="shared" si="19"/>
        <v>0</v>
      </c>
      <c r="AJ131" s="64">
        <f t="shared" si="20"/>
        <v>0</v>
      </c>
      <c r="AK131" s="64">
        <f t="shared" si="21"/>
        <v>0</v>
      </c>
      <c r="AL131" s="64">
        <f t="shared" si="22"/>
        <v>0</v>
      </c>
      <c r="AM131" s="64">
        <f t="shared" si="23"/>
        <v>0</v>
      </c>
      <c r="AN131" s="64">
        <f t="shared" si="24"/>
        <v>0</v>
      </c>
      <c r="AO131" s="64">
        <f t="shared" si="25"/>
        <v>0</v>
      </c>
      <c r="AP131" s="64">
        <f t="shared" si="26"/>
        <v>0</v>
      </c>
      <c r="AQ131" s="64">
        <f t="shared" si="27"/>
        <v>0</v>
      </c>
    </row>
    <row r="132" spans="1:43">
      <c r="A132" s="62">
        <v>38544</v>
      </c>
      <c r="C132" s="7">
        <f>ASSECOPOL!C133</f>
        <v>3.6562816313192775E-2</v>
      </c>
      <c r="D132" s="7">
        <f>PEKAO!C133</f>
        <v>-3.5509930674931757E-3</v>
      </c>
      <c r="E132" s="7">
        <f>BZWBK!C133</f>
        <v>4.6511627906976744E-3</v>
      </c>
      <c r="F132" s="7">
        <f>' BRE'!C133</f>
        <v>-1.1764705882352941E-2</v>
      </c>
      <c r="G132" s="7">
        <f>GETIN!C133</f>
        <v>5.7971014492753676E-3</v>
      </c>
      <c r="H132" s="7">
        <f>GTC!C133</f>
        <v>3.305785123966945E-2</v>
      </c>
      <c r="I132" s="7">
        <f>KGHM!C133</f>
        <v>-6.1538461538462414E-3</v>
      </c>
      <c r="J132" s="7">
        <f>PBG!C133</f>
        <v>-5.2816901408450209E-3</v>
      </c>
      <c r="K132" s="7">
        <f>PKNORLEN!C133</f>
        <v>-1.6949152542372854E-2</v>
      </c>
      <c r="L132" s="7">
        <f>PKOBP!C133</f>
        <v>0</v>
      </c>
      <c r="M132" s="7">
        <f>POLIMEXMS!C133</f>
        <v>0</v>
      </c>
      <c r="N132" s="7">
        <f>TPSA!C133</f>
        <v>9.4786729857819566E-3</v>
      </c>
      <c r="O132" s="7">
        <f>TVN!C133</f>
        <v>1.9267822736030416E-3</v>
      </c>
      <c r="P132" s="7">
        <f>Polnord!C133</f>
        <v>-5.2083333333332229E-3</v>
      </c>
      <c r="Q132" s="7">
        <f>Agora!C133</f>
        <v>-1.1627906976744146E-2</v>
      </c>
      <c r="R132" s="7">
        <f>Cersanit!C133</f>
        <v>-4.3668122270741428E-3</v>
      </c>
      <c r="S132" s="7">
        <f>Netia!C133</f>
        <v>4.6403712296984832E-3</v>
      </c>
      <c r="T132" s="7">
        <f>Orbis!C133</f>
        <v>0</v>
      </c>
      <c r="V132" s="7">
        <f>WIG!C133</f>
        <v>-1.2514857071340153E-4</v>
      </c>
      <c r="W132" s="64">
        <f t="shared" si="29"/>
        <v>0</v>
      </c>
      <c r="X132" s="64">
        <f t="shared" si="30"/>
        <v>-1.2514857071340153E-4</v>
      </c>
      <c r="Y132" s="64"/>
      <c r="Z132" s="64">
        <f t="shared" si="28"/>
        <v>3.6562816313192775E-2</v>
      </c>
      <c r="AA132" s="64">
        <f t="shared" si="28"/>
        <v>-3.5509930674931757E-3</v>
      </c>
      <c r="AB132" s="64">
        <f t="shared" si="28"/>
        <v>4.6511627906976744E-3</v>
      </c>
      <c r="AC132" s="64">
        <f t="shared" si="28"/>
        <v>-1.1764705882352941E-2</v>
      </c>
      <c r="AD132" s="64">
        <f t="shared" si="14"/>
        <v>5.7971014492753676E-3</v>
      </c>
      <c r="AE132" s="64">
        <f t="shared" si="15"/>
        <v>3.305785123966945E-2</v>
      </c>
      <c r="AF132" s="64">
        <f t="shared" si="16"/>
        <v>-6.1538461538462414E-3</v>
      </c>
      <c r="AG132" s="64">
        <f t="shared" si="17"/>
        <v>-5.2816901408450209E-3</v>
      </c>
      <c r="AH132" s="64">
        <f t="shared" si="18"/>
        <v>-1.6949152542372854E-2</v>
      </c>
      <c r="AI132" s="64">
        <f t="shared" si="19"/>
        <v>0</v>
      </c>
      <c r="AJ132" s="64">
        <f t="shared" si="20"/>
        <v>0</v>
      </c>
      <c r="AK132" s="64">
        <f t="shared" si="21"/>
        <v>9.4786729857819566E-3</v>
      </c>
      <c r="AL132" s="64">
        <f t="shared" si="22"/>
        <v>1.9267822736030416E-3</v>
      </c>
      <c r="AM132" s="64">
        <f t="shared" si="23"/>
        <v>-5.2083333333332229E-3</v>
      </c>
      <c r="AN132" s="64">
        <f t="shared" si="24"/>
        <v>-1.1627906976744146E-2</v>
      </c>
      <c r="AO132" s="64">
        <f t="shared" si="25"/>
        <v>-4.3668122270741428E-3</v>
      </c>
      <c r="AP132" s="64">
        <f t="shared" si="26"/>
        <v>4.6403712296984832E-3</v>
      </c>
      <c r="AQ132" s="64">
        <f t="shared" si="27"/>
        <v>0</v>
      </c>
    </row>
    <row r="133" spans="1:43">
      <c r="A133" s="62">
        <v>38545</v>
      </c>
      <c r="C133" s="7">
        <f>ASSECOPOL!C134</f>
        <v>-3.2754994944503672E-3</v>
      </c>
      <c r="D133" s="7">
        <f>PEKAO!C134</f>
        <v>2.4710656116110133E-2</v>
      </c>
      <c r="E133" s="7">
        <f>BZWBK!C134</f>
        <v>-1.3888888888888888E-2</v>
      </c>
      <c r="F133" s="7">
        <f>' BRE'!C134</f>
        <v>7.9365079365079361E-3</v>
      </c>
      <c r="G133" s="7">
        <f>GETIN!C134</f>
        <v>2.8818443804033964E-3</v>
      </c>
      <c r="H133" s="7">
        <f>GTC!C134</f>
        <v>0</v>
      </c>
      <c r="I133" s="7">
        <f>KGHM!C134</f>
        <v>4.953560371517033E-2</v>
      </c>
      <c r="J133" s="7">
        <f>PBG!C134</f>
        <v>0</v>
      </c>
      <c r="K133" s="7">
        <f>PKNORLEN!C134</f>
        <v>1.3409961685823672E-2</v>
      </c>
      <c r="L133" s="7">
        <f>PKOBP!C134</f>
        <v>0</v>
      </c>
      <c r="M133" s="7">
        <f>POLIMEXMS!C134</f>
        <v>6.5359477124183061E-3</v>
      </c>
      <c r="N133" s="7">
        <f>TPSA!C134</f>
        <v>2.3474178403755867E-2</v>
      </c>
      <c r="O133" s="7">
        <f>TVN!C134</f>
        <v>-5.7692307692308173E-3</v>
      </c>
      <c r="P133" s="7">
        <f>Polnord!C134</f>
        <v>5.2356020942407261E-3</v>
      </c>
      <c r="Q133" s="7">
        <f>Agora!C134</f>
        <v>-7.3529411764705881E-3</v>
      </c>
      <c r="R133" s="7">
        <f>Cersanit!C134</f>
        <v>0</v>
      </c>
      <c r="S133" s="7">
        <f>Netia!C134</f>
        <v>2.3094688221708512E-3</v>
      </c>
      <c r="T133" s="7">
        <f>Orbis!C134</f>
        <v>2.1551724137931036E-2</v>
      </c>
      <c r="V133" s="7">
        <f>WIG!C134</f>
        <v>1.1277919922550318E-2</v>
      </c>
      <c r="W133" s="64">
        <f t="shared" si="29"/>
        <v>1.1277919922550318E-2</v>
      </c>
      <c r="X133" s="64">
        <f t="shared" si="30"/>
        <v>0</v>
      </c>
      <c r="Y133" s="64"/>
      <c r="Z133" s="64">
        <f t="shared" si="28"/>
        <v>0</v>
      </c>
      <c r="AA133" s="64">
        <f t="shared" si="28"/>
        <v>0</v>
      </c>
      <c r="AB133" s="64">
        <f t="shared" si="28"/>
        <v>0</v>
      </c>
      <c r="AC133" s="64">
        <f t="shared" si="28"/>
        <v>0</v>
      </c>
      <c r="AD133" s="64">
        <f t="shared" si="14"/>
        <v>0</v>
      </c>
      <c r="AE133" s="64">
        <f t="shared" si="15"/>
        <v>0</v>
      </c>
      <c r="AF133" s="64">
        <f t="shared" si="16"/>
        <v>0</v>
      </c>
      <c r="AG133" s="64">
        <f t="shared" si="17"/>
        <v>0</v>
      </c>
      <c r="AH133" s="64">
        <f t="shared" si="18"/>
        <v>0</v>
      </c>
      <c r="AI133" s="64">
        <f t="shared" si="19"/>
        <v>0</v>
      </c>
      <c r="AJ133" s="64">
        <f t="shared" si="20"/>
        <v>0</v>
      </c>
      <c r="AK133" s="64">
        <f t="shared" si="21"/>
        <v>0</v>
      </c>
      <c r="AL133" s="64">
        <f t="shared" si="22"/>
        <v>0</v>
      </c>
      <c r="AM133" s="64">
        <f t="shared" si="23"/>
        <v>0</v>
      </c>
      <c r="AN133" s="64">
        <f t="shared" si="24"/>
        <v>0</v>
      </c>
      <c r="AO133" s="64">
        <f t="shared" si="25"/>
        <v>0</v>
      </c>
      <c r="AP133" s="64">
        <f t="shared" si="26"/>
        <v>0</v>
      </c>
      <c r="AQ133" s="64">
        <f t="shared" si="27"/>
        <v>0</v>
      </c>
    </row>
    <row r="134" spans="1:43">
      <c r="A134" s="62">
        <v>38546</v>
      </c>
      <c r="C134" s="7">
        <f>ASSECOPOL!C135</f>
        <v>-7.2976652871046214E-3</v>
      </c>
      <c r="D134" s="7">
        <f>PEKAO!C135</f>
        <v>-1.0354094214353481E-2</v>
      </c>
      <c r="E134" s="7">
        <f>BZWBK!C135</f>
        <v>3.7558685446009391E-2</v>
      </c>
      <c r="F134" s="7">
        <f>' BRE'!C135</f>
        <v>0</v>
      </c>
      <c r="G134" s="7">
        <f>GETIN!C135</f>
        <v>-2.0114942528735587E-2</v>
      </c>
      <c r="H134" s="7">
        <f>GTC!C135</f>
        <v>-7.9999999999999724E-3</v>
      </c>
      <c r="I134" s="7">
        <f>KGHM!C135</f>
        <v>5.8997050147493466E-3</v>
      </c>
      <c r="J134" s="7">
        <f>PBG!C135</f>
        <v>-2.3008849557522075E-2</v>
      </c>
      <c r="K134" s="7">
        <f>PKNORLEN!C135</f>
        <v>1.1342155009451823E-2</v>
      </c>
      <c r="L134" s="7">
        <f>PKOBP!C135</f>
        <v>2.2058823529411818E-2</v>
      </c>
      <c r="M134" s="7">
        <f>POLIMEXMS!C135</f>
        <v>1.9480519480519497E-2</v>
      </c>
      <c r="N134" s="7">
        <f>TPSA!C135</f>
        <v>1.3761467889908289E-2</v>
      </c>
      <c r="O134" s="7">
        <f>TVN!C135</f>
        <v>3.8684719535784259E-3</v>
      </c>
      <c r="P134" s="7">
        <f>Polnord!C135</f>
        <v>-1.041666666666663E-2</v>
      </c>
      <c r="Q134" s="7">
        <f>Agora!C135</f>
        <v>1.4814814814814815E-2</v>
      </c>
      <c r="R134" s="7">
        <f>Cersanit!C135</f>
        <v>0</v>
      </c>
      <c r="S134" s="7">
        <f>Netia!C135</f>
        <v>-2.304147465437739E-3</v>
      </c>
      <c r="T134" s="7">
        <f>Orbis!C135</f>
        <v>1.2658227848101297E-2</v>
      </c>
      <c r="V134" s="7">
        <f>WIG!C135</f>
        <v>7.9468192550784453E-3</v>
      </c>
      <c r="W134" s="64">
        <f t="shared" si="29"/>
        <v>7.9468192550784453E-3</v>
      </c>
      <c r="X134" s="64">
        <f t="shared" si="30"/>
        <v>0</v>
      </c>
      <c r="Y134" s="64"/>
      <c r="Z134" s="64">
        <f t="shared" si="28"/>
        <v>0</v>
      </c>
      <c r="AA134" s="64">
        <f t="shared" si="28"/>
        <v>0</v>
      </c>
      <c r="AB134" s="64">
        <f t="shared" si="28"/>
        <v>0</v>
      </c>
      <c r="AC134" s="64">
        <f t="shared" si="28"/>
        <v>0</v>
      </c>
      <c r="AD134" s="64">
        <f t="shared" si="14"/>
        <v>0</v>
      </c>
      <c r="AE134" s="64">
        <f t="shared" si="15"/>
        <v>0</v>
      </c>
      <c r="AF134" s="64">
        <f t="shared" si="16"/>
        <v>0</v>
      </c>
      <c r="AG134" s="64">
        <f t="shared" si="17"/>
        <v>0</v>
      </c>
      <c r="AH134" s="64">
        <f t="shared" si="18"/>
        <v>0</v>
      </c>
      <c r="AI134" s="64">
        <f t="shared" si="19"/>
        <v>0</v>
      </c>
      <c r="AJ134" s="64">
        <f t="shared" si="20"/>
        <v>0</v>
      </c>
      <c r="AK134" s="64">
        <f t="shared" si="21"/>
        <v>0</v>
      </c>
      <c r="AL134" s="64">
        <f t="shared" si="22"/>
        <v>0</v>
      </c>
      <c r="AM134" s="64">
        <f t="shared" si="23"/>
        <v>0</v>
      </c>
      <c r="AN134" s="64">
        <f t="shared" si="24"/>
        <v>0</v>
      </c>
      <c r="AO134" s="64">
        <f t="shared" si="25"/>
        <v>0</v>
      </c>
      <c r="AP134" s="64">
        <f t="shared" si="26"/>
        <v>0</v>
      </c>
      <c r="AQ134" s="64">
        <f t="shared" si="27"/>
        <v>0</v>
      </c>
    </row>
    <row r="135" spans="1:43">
      <c r="A135" s="62">
        <v>38547</v>
      </c>
      <c r="C135" s="7">
        <f>ASSECOPOL!C136</f>
        <v>2.8670896650334725E-2</v>
      </c>
      <c r="D135" s="7">
        <f>PEKAO!C136</f>
        <v>0</v>
      </c>
      <c r="E135" s="7">
        <f>BZWBK!C136</f>
        <v>9.0497737556561094E-3</v>
      </c>
      <c r="F135" s="7">
        <f>' BRE'!C136</f>
        <v>3.937007874015748E-3</v>
      </c>
      <c r="G135" s="7">
        <f>GETIN!C136</f>
        <v>-1.7595307917888579E-2</v>
      </c>
      <c r="H135" s="7">
        <f>GTC!C136</f>
        <v>0</v>
      </c>
      <c r="I135" s="7">
        <f>KGHM!C136</f>
        <v>5.8651026392960628E-3</v>
      </c>
      <c r="J135" s="7">
        <f>PBG!C136</f>
        <v>1.9927536231883956E-2</v>
      </c>
      <c r="K135" s="7">
        <f>PKNORLEN!C136</f>
        <v>7.476635514018665E-3</v>
      </c>
      <c r="L135" s="7">
        <f>PKOBP!C136</f>
        <v>7.1942446043165211E-3</v>
      </c>
      <c r="M135" s="7">
        <f>POLIMEXMS!C136</f>
        <v>-6.3694267515923622E-3</v>
      </c>
      <c r="N135" s="7">
        <f>TPSA!C136</f>
        <v>-1.8099547511312312E-2</v>
      </c>
      <c r="O135" s="7">
        <f>TVN!C136</f>
        <v>1.156069364161842E-2</v>
      </c>
      <c r="P135" s="7">
        <f>Polnord!C136</f>
        <v>1.0526315789473648E-2</v>
      </c>
      <c r="Q135" s="7">
        <f>Agora!C136</f>
        <v>-2.9197080291971217E-3</v>
      </c>
      <c r="R135" s="7">
        <f>Cersanit!C136</f>
        <v>-4.385964912280764E-3</v>
      </c>
      <c r="S135" s="7">
        <f>Netia!C136</f>
        <v>-1.1547344110854462E-2</v>
      </c>
      <c r="T135" s="7">
        <f>Orbis!C136</f>
        <v>1.250000000000003E-2</v>
      </c>
      <c r="V135" s="7">
        <f>WIG!C136</f>
        <v>1.2130006807864015E-3</v>
      </c>
      <c r="W135" s="64">
        <f t="shared" si="29"/>
        <v>1.2130006807864015E-3</v>
      </c>
      <c r="X135" s="64">
        <f t="shared" si="30"/>
        <v>0</v>
      </c>
      <c r="Y135" s="64"/>
      <c r="Z135" s="64">
        <f t="shared" si="28"/>
        <v>0</v>
      </c>
      <c r="AA135" s="64">
        <f t="shared" si="28"/>
        <v>0</v>
      </c>
      <c r="AB135" s="64">
        <f t="shared" si="28"/>
        <v>0</v>
      </c>
      <c r="AC135" s="64">
        <f t="shared" si="28"/>
        <v>0</v>
      </c>
      <c r="AD135" s="64">
        <f t="shared" si="14"/>
        <v>0</v>
      </c>
      <c r="AE135" s="64">
        <f t="shared" si="15"/>
        <v>0</v>
      </c>
      <c r="AF135" s="64">
        <f t="shared" si="16"/>
        <v>0</v>
      </c>
      <c r="AG135" s="64">
        <f t="shared" si="17"/>
        <v>0</v>
      </c>
      <c r="AH135" s="64">
        <f t="shared" si="18"/>
        <v>0</v>
      </c>
      <c r="AI135" s="64">
        <f t="shared" si="19"/>
        <v>0</v>
      </c>
      <c r="AJ135" s="64">
        <f t="shared" si="20"/>
        <v>0</v>
      </c>
      <c r="AK135" s="64">
        <f t="shared" si="21"/>
        <v>0</v>
      </c>
      <c r="AL135" s="64">
        <f t="shared" si="22"/>
        <v>0</v>
      </c>
      <c r="AM135" s="64">
        <f t="shared" si="23"/>
        <v>0</v>
      </c>
      <c r="AN135" s="64">
        <f t="shared" si="24"/>
        <v>0</v>
      </c>
      <c r="AO135" s="64">
        <f t="shared" si="25"/>
        <v>0</v>
      </c>
      <c r="AP135" s="64">
        <f t="shared" si="26"/>
        <v>0</v>
      </c>
      <c r="AQ135" s="64">
        <f t="shared" si="27"/>
        <v>0</v>
      </c>
    </row>
    <row r="136" spans="1:43">
      <c r="A136" s="62">
        <v>38548</v>
      </c>
      <c r="C136" s="7">
        <f>ASSECOPOL!C137</f>
        <v>1.4289059785154297E-2</v>
      </c>
      <c r="D136" s="7">
        <f>PEKAO!C137</f>
        <v>-6.9563133934988832E-3</v>
      </c>
      <c r="E136" s="7">
        <f>BZWBK!C137</f>
        <v>1.7937219730941704E-2</v>
      </c>
      <c r="F136" s="7">
        <f>' BRE'!C137</f>
        <v>-3.9215686274509803E-3</v>
      </c>
      <c r="G136" s="7">
        <f>GETIN!C137</f>
        <v>1.7910447761194045E-2</v>
      </c>
      <c r="H136" s="7">
        <f>GTC!C137</f>
        <v>-1.2096774193548416E-2</v>
      </c>
      <c r="I136" s="7">
        <f>KGHM!C137</f>
        <v>-2.9154518950435665E-3</v>
      </c>
      <c r="J136" s="7">
        <f>PBG!C137</f>
        <v>-5.3285968028418682E-3</v>
      </c>
      <c r="K136" s="7">
        <f>PKNORLEN!C137</f>
        <v>-2.0408163265306149E-2</v>
      </c>
      <c r="L136" s="7">
        <f>PKOBP!C137</f>
        <v>0</v>
      </c>
      <c r="M136" s="7">
        <f>POLIMEXMS!C137</f>
        <v>0</v>
      </c>
      <c r="N136" s="7">
        <f>TPSA!C137</f>
        <v>4.608294930875642E-3</v>
      </c>
      <c r="O136" s="7">
        <f>TVN!C137</f>
        <v>1.7142857142857116E-2</v>
      </c>
      <c r="P136" s="7">
        <f>Polnord!C137</f>
        <v>5.7291666666666741E-2</v>
      </c>
      <c r="Q136" s="7">
        <f>Agora!C137</f>
        <v>0</v>
      </c>
      <c r="R136" s="7">
        <f>Cersanit!C137</f>
        <v>-8.8105726872246392E-3</v>
      </c>
      <c r="S136" s="7">
        <f>Netia!C137</f>
        <v>-9.3457943925233725E-3</v>
      </c>
      <c r="T136" s="7">
        <f>Orbis!C137</f>
        <v>4.1152263374484715E-3</v>
      </c>
      <c r="V136" s="7">
        <f>WIG!C137</f>
        <v>-2.9085554897163354E-3</v>
      </c>
      <c r="W136" s="64">
        <f t="shared" si="29"/>
        <v>0</v>
      </c>
      <c r="X136" s="64">
        <f t="shared" si="30"/>
        <v>-2.9085554897163354E-3</v>
      </c>
      <c r="Y136" s="64"/>
      <c r="Z136" s="64">
        <f t="shared" si="28"/>
        <v>1.4289059785154297E-2</v>
      </c>
      <c r="AA136" s="64">
        <f t="shared" si="28"/>
        <v>-6.9563133934988832E-3</v>
      </c>
      <c r="AB136" s="64">
        <f t="shared" si="28"/>
        <v>1.7937219730941704E-2</v>
      </c>
      <c r="AC136" s="64">
        <f t="shared" si="28"/>
        <v>-3.9215686274509803E-3</v>
      </c>
      <c r="AD136" s="64">
        <f t="shared" si="14"/>
        <v>1.7910447761194045E-2</v>
      </c>
      <c r="AE136" s="64">
        <f t="shared" si="15"/>
        <v>-1.2096774193548416E-2</v>
      </c>
      <c r="AF136" s="64">
        <f t="shared" si="16"/>
        <v>-2.9154518950435665E-3</v>
      </c>
      <c r="AG136" s="64">
        <f t="shared" si="17"/>
        <v>-5.3285968028418682E-3</v>
      </c>
      <c r="AH136" s="64">
        <f t="shared" si="18"/>
        <v>-2.0408163265306149E-2</v>
      </c>
      <c r="AI136" s="64">
        <f t="shared" si="19"/>
        <v>0</v>
      </c>
      <c r="AJ136" s="64">
        <f t="shared" si="20"/>
        <v>0</v>
      </c>
      <c r="AK136" s="64">
        <f t="shared" si="21"/>
        <v>4.608294930875642E-3</v>
      </c>
      <c r="AL136" s="64">
        <f t="shared" si="22"/>
        <v>1.7142857142857116E-2</v>
      </c>
      <c r="AM136" s="64">
        <f t="shared" si="23"/>
        <v>5.7291666666666741E-2</v>
      </c>
      <c r="AN136" s="64">
        <f t="shared" si="24"/>
        <v>0</v>
      </c>
      <c r="AO136" s="64">
        <f t="shared" si="25"/>
        <v>-8.8105726872246392E-3</v>
      </c>
      <c r="AP136" s="64">
        <f t="shared" si="26"/>
        <v>-9.3457943925233725E-3</v>
      </c>
      <c r="AQ136" s="64">
        <f t="shared" si="27"/>
        <v>4.1152263374484715E-3</v>
      </c>
    </row>
    <row r="137" spans="1:43">
      <c r="A137" s="62">
        <v>38551</v>
      </c>
      <c r="C137" s="7">
        <f>ASSECOPOL!C138</f>
        <v>3.769024805329739E-2</v>
      </c>
      <c r="D137" s="7">
        <f>PEKAO!C138</f>
        <v>-6.9970001367230276E-3</v>
      </c>
      <c r="E137" s="7">
        <f>BZWBK!C138</f>
        <v>-3.0837004405286344E-2</v>
      </c>
      <c r="F137" s="7">
        <f>' BRE'!C138</f>
        <v>-3.1496062992125984E-2</v>
      </c>
      <c r="G137" s="7">
        <f>GETIN!C138</f>
        <v>-8.7976539589443535E-3</v>
      </c>
      <c r="H137" s="7">
        <f>GTC!C138</f>
        <v>1.2244897959183702E-2</v>
      </c>
      <c r="I137" s="7">
        <f>KGHM!C138</f>
        <v>2.9239766081869682E-3</v>
      </c>
      <c r="J137" s="7">
        <f>PBG!C138</f>
        <v>1.7857142857142856E-2</v>
      </c>
      <c r="K137" s="7">
        <f>PKNORLEN!C138</f>
        <v>-7.5757575757575491E-3</v>
      </c>
      <c r="L137" s="7">
        <f>PKOBP!C138</f>
        <v>-1.7857142857142856E-2</v>
      </c>
      <c r="M137" s="7">
        <f>POLIMEXMS!C138</f>
        <v>0</v>
      </c>
      <c r="N137" s="7">
        <f>TPSA!C138</f>
        <v>-1.8348623853211107E-2</v>
      </c>
      <c r="O137" s="7">
        <f>TVN!C138</f>
        <v>1.8726591760299227E-3</v>
      </c>
      <c r="P137" s="7">
        <f>Polnord!C138</f>
        <v>-2.463054187192118E-2</v>
      </c>
      <c r="Q137" s="7">
        <f>Agora!C138</f>
        <v>-2.9282576866764692E-3</v>
      </c>
      <c r="R137" s="7">
        <f>Cersanit!C138</f>
        <v>0</v>
      </c>
      <c r="S137" s="7">
        <f>Netia!C138</f>
        <v>9.4339622641509517E-3</v>
      </c>
      <c r="T137" s="7">
        <f>Orbis!C138</f>
        <v>-1.2295081967212998E-2</v>
      </c>
      <c r="V137" s="7">
        <f>WIG!C138</f>
        <v>-6.5078700614191942E-3</v>
      </c>
      <c r="W137" s="64">
        <f t="shared" si="29"/>
        <v>0</v>
      </c>
      <c r="X137" s="64">
        <f t="shared" si="30"/>
        <v>-6.5078700614191942E-3</v>
      </c>
      <c r="Y137" s="64"/>
      <c r="Z137" s="64">
        <f t="shared" si="28"/>
        <v>3.769024805329739E-2</v>
      </c>
      <c r="AA137" s="64">
        <f t="shared" si="28"/>
        <v>-6.9970001367230276E-3</v>
      </c>
      <c r="AB137" s="64">
        <f t="shared" si="28"/>
        <v>-3.0837004405286344E-2</v>
      </c>
      <c r="AC137" s="64">
        <f t="shared" si="28"/>
        <v>-3.1496062992125984E-2</v>
      </c>
      <c r="AD137" s="64">
        <f t="shared" si="14"/>
        <v>-8.7976539589443535E-3</v>
      </c>
      <c r="AE137" s="64">
        <f t="shared" si="15"/>
        <v>1.2244897959183702E-2</v>
      </c>
      <c r="AF137" s="64">
        <f t="shared" si="16"/>
        <v>2.9239766081869682E-3</v>
      </c>
      <c r="AG137" s="64">
        <f t="shared" si="17"/>
        <v>1.7857142857142856E-2</v>
      </c>
      <c r="AH137" s="64">
        <f t="shared" si="18"/>
        <v>-7.5757575757575491E-3</v>
      </c>
      <c r="AI137" s="64">
        <f t="shared" si="19"/>
        <v>-1.7857142857142856E-2</v>
      </c>
      <c r="AJ137" s="64">
        <f t="shared" si="20"/>
        <v>0</v>
      </c>
      <c r="AK137" s="64">
        <f t="shared" si="21"/>
        <v>-1.8348623853211107E-2</v>
      </c>
      <c r="AL137" s="64">
        <f t="shared" si="22"/>
        <v>1.8726591760299227E-3</v>
      </c>
      <c r="AM137" s="64">
        <f t="shared" si="23"/>
        <v>-2.463054187192118E-2</v>
      </c>
      <c r="AN137" s="64">
        <f t="shared" si="24"/>
        <v>-2.9282576866764692E-3</v>
      </c>
      <c r="AO137" s="64">
        <f t="shared" si="25"/>
        <v>0</v>
      </c>
      <c r="AP137" s="64">
        <f t="shared" si="26"/>
        <v>9.4339622641509517E-3</v>
      </c>
      <c r="AQ137" s="64">
        <f t="shared" si="27"/>
        <v>-1.2295081967212998E-2</v>
      </c>
    </row>
    <row r="138" spans="1:43">
      <c r="A138" s="62">
        <v>38552</v>
      </c>
      <c r="C138" s="7">
        <f>ASSECOPOL!C139</f>
        <v>3.391326816243918E-3</v>
      </c>
      <c r="D138" s="7">
        <f>PEKAO!C139</f>
        <v>7.0463031206214081E-3</v>
      </c>
      <c r="E138" s="7">
        <f>BZWBK!C139</f>
        <v>-4.5454545454545452E-3</v>
      </c>
      <c r="F138" s="7">
        <f>' BRE'!C139</f>
        <v>1.2195121951219513E-2</v>
      </c>
      <c r="G138" s="7">
        <f>GETIN!C139</f>
        <v>5.9171597633136145E-3</v>
      </c>
      <c r="H138" s="7">
        <f>GTC!C139</f>
        <v>2.4193548387096687E-2</v>
      </c>
      <c r="I138" s="7">
        <f>KGHM!C139</f>
        <v>1.1661807580175093E-2</v>
      </c>
      <c r="J138" s="7">
        <f>PBG!C139</f>
        <v>7.0175438596490978E-3</v>
      </c>
      <c r="K138" s="7">
        <f>PKNORLEN!C139</f>
        <v>1.1450381679389341E-2</v>
      </c>
      <c r="L138" s="7">
        <f>PKOBP!C139</f>
        <v>-3.636363636363688E-3</v>
      </c>
      <c r="M138" s="7">
        <f>POLIMEXMS!C139</f>
        <v>0</v>
      </c>
      <c r="N138" s="7">
        <f>TPSA!C139</f>
        <v>1.8691588785046828E-2</v>
      </c>
      <c r="O138" s="7">
        <f>TVN!C139</f>
        <v>-1.3084112149532598E-2</v>
      </c>
      <c r="P138" s="7">
        <f>Polnord!C139</f>
        <v>2.0202020202020131E-2</v>
      </c>
      <c r="Q138" s="7">
        <f>Agora!C139</f>
        <v>-1.0279001468428615E-2</v>
      </c>
      <c r="R138" s="7">
        <f>Cersanit!C139</f>
        <v>4.4444444444445078E-3</v>
      </c>
      <c r="S138" s="7">
        <f>Netia!C139</f>
        <v>-4.6728971962617903E-3</v>
      </c>
      <c r="T138" s="7">
        <f>Orbis!C139</f>
        <v>1.2448132780082869E-2</v>
      </c>
      <c r="V138" s="7">
        <f>WIG!C139</f>
        <v>3.1971008574509432E-3</v>
      </c>
      <c r="W138" s="64">
        <f t="shared" si="29"/>
        <v>3.1971008574509432E-3</v>
      </c>
      <c r="X138" s="64">
        <f t="shared" si="30"/>
        <v>0</v>
      </c>
      <c r="Y138" s="64"/>
      <c r="Z138" s="64">
        <f t="shared" si="28"/>
        <v>0</v>
      </c>
      <c r="AA138" s="64">
        <f t="shared" si="28"/>
        <v>0</v>
      </c>
      <c r="AB138" s="64">
        <f t="shared" si="28"/>
        <v>0</v>
      </c>
      <c r="AC138" s="64">
        <f t="shared" si="28"/>
        <v>0</v>
      </c>
      <c r="AD138" s="64">
        <f t="shared" ref="AD138:AD201" si="31">IF($X138=0,0,G138)</f>
        <v>0</v>
      </c>
      <c r="AE138" s="64">
        <f t="shared" ref="AE138:AE201" si="32">IF($X138=0,0,H138)</f>
        <v>0</v>
      </c>
      <c r="AF138" s="64">
        <f t="shared" ref="AF138:AF201" si="33">IF($X138=0,0,I138)</f>
        <v>0</v>
      </c>
      <c r="AG138" s="64">
        <f t="shared" ref="AG138:AG201" si="34">IF($X138=0,0,J138)</f>
        <v>0</v>
      </c>
      <c r="AH138" s="64">
        <f t="shared" ref="AH138:AH201" si="35">IF($X138=0,0,K138)</f>
        <v>0</v>
      </c>
      <c r="AI138" s="64">
        <f t="shared" ref="AI138:AI201" si="36">IF($X138=0,0,L138)</f>
        <v>0</v>
      </c>
      <c r="AJ138" s="64">
        <f t="shared" ref="AJ138:AJ201" si="37">IF($X138=0,0,M138)</f>
        <v>0</v>
      </c>
      <c r="AK138" s="64">
        <f t="shared" ref="AK138:AK201" si="38">IF($X138=0,0,N138)</f>
        <v>0</v>
      </c>
      <c r="AL138" s="64">
        <f t="shared" ref="AL138:AL201" si="39">IF($X138=0,0,O138)</f>
        <v>0</v>
      </c>
      <c r="AM138" s="64">
        <f t="shared" ref="AM138:AM201" si="40">IF($X138=0,0,P138)</f>
        <v>0</v>
      </c>
      <c r="AN138" s="64">
        <f t="shared" ref="AN138:AN201" si="41">IF($X138=0,0,Q138)</f>
        <v>0</v>
      </c>
      <c r="AO138" s="64">
        <f t="shared" ref="AO138:AO201" si="42">IF($X138=0,0,R138)</f>
        <v>0</v>
      </c>
      <c r="AP138" s="64">
        <f t="shared" ref="AP138:AP201" si="43">IF($X138=0,0,S138)</f>
        <v>0</v>
      </c>
      <c r="AQ138" s="64">
        <f t="shared" ref="AQ138:AQ201" si="44">IF($X138=0,0,T138)</f>
        <v>0</v>
      </c>
    </row>
    <row r="139" spans="1:43">
      <c r="A139" s="62">
        <v>38553</v>
      </c>
      <c r="C139" s="7">
        <f>ASSECOPOL!C140</f>
        <v>3.3870177433949419E-3</v>
      </c>
      <c r="D139" s="7">
        <f>PEKAO!C140</f>
        <v>0</v>
      </c>
      <c r="E139" s="7">
        <f>BZWBK!C140</f>
        <v>4.5662100456621002E-3</v>
      </c>
      <c r="F139" s="7">
        <f>' BRE'!C140</f>
        <v>2.4096385542168676E-2</v>
      </c>
      <c r="G139" s="7">
        <f>GETIN!C140</f>
        <v>5.8823529411764757E-3</v>
      </c>
      <c r="H139" s="7">
        <f>GTC!C140</f>
        <v>-7.8740157480314682E-3</v>
      </c>
      <c r="I139" s="7">
        <f>KGHM!C140</f>
        <v>4.0345821325648373E-2</v>
      </c>
      <c r="J139" s="7">
        <f>PBG!C140</f>
        <v>-6.9686411149825541E-3</v>
      </c>
      <c r="K139" s="7">
        <f>PKNORLEN!C140</f>
        <v>5.6603773584905127E-3</v>
      </c>
      <c r="L139" s="7">
        <f>PKOBP!C140</f>
        <v>0</v>
      </c>
      <c r="M139" s="7">
        <f>POLIMEXMS!C140</f>
        <v>6.4102564102564161E-3</v>
      </c>
      <c r="N139" s="7">
        <f>TPSA!C140</f>
        <v>-4.5871559633028176E-3</v>
      </c>
      <c r="O139" s="7">
        <f>TVN!C140</f>
        <v>3.7878787878787069E-3</v>
      </c>
      <c r="P139" s="7">
        <f>Polnord!C140</f>
        <v>-1.9801980198019733E-2</v>
      </c>
      <c r="Q139" s="7">
        <f>Agora!C140</f>
        <v>1.335311572700284E-2</v>
      </c>
      <c r="R139" s="7">
        <f>Cersanit!C140</f>
        <v>2.2123893805309734E-2</v>
      </c>
      <c r="S139" s="7">
        <f>Netia!C140</f>
        <v>-2.347417840375537E-3</v>
      </c>
      <c r="T139" s="7">
        <f>Orbis!C140</f>
        <v>2.0491803278688527E-2</v>
      </c>
      <c r="V139" s="7">
        <f>WIG!C140</f>
        <v>5.7628968852605055E-3</v>
      </c>
      <c r="W139" s="64">
        <f t="shared" si="29"/>
        <v>5.7628968852605055E-3</v>
      </c>
      <c r="X139" s="64">
        <f t="shared" si="30"/>
        <v>0</v>
      </c>
      <c r="Y139" s="64"/>
      <c r="Z139" s="64">
        <f t="shared" si="28"/>
        <v>0</v>
      </c>
      <c r="AA139" s="64">
        <f t="shared" si="28"/>
        <v>0</v>
      </c>
      <c r="AB139" s="64">
        <f t="shared" si="28"/>
        <v>0</v>
      </c>
      <c r="AC139" s="64">
        <f t="shared" si="28"/>
        <v>0</v>
      </c>
      <c r="AD139" s="64">
        <f t="shared" si="31"/>
        <v>0</v>
      </c>
      <c r="AE139" s="64">
        <f t="shared" si="32"/>
        <v>0</v>
      </c>
      <c r="AF139" s="64">
        <f t="shared" si="33"/>
        <v>0</v>
      </c>
      <c r="AG139" s="64">
        <f t="shared" si="34"/>
        <v>0</v>
      </c>
      <c r="AH139" s="64">
        <f t="shared" si="35"/>
        <v>0</v>
      </c>
      <c r="AI139" s="64">
        <f t="shared" si="36"/>
        <v>0</v>
      </c>
      <c r="AJ139" s="64">
        <f t="shared" si="37"/>
        <v>0</v>
      </c>
      <c r="AK139" s="64">
        <f t="shared" si="38"/>
        <v>0</v>
      </c>
      <c r="AL139" s="64">
        <f t="shared" si="39"/>
        <v>0</v>
      </c>
      <c r="AM139" s="64">
        <f t="shared" si="40"/>
        <v>0</v>
      </c>
      <c r="AN139" s="64">
        <f t="shared" si="41"/>
        <v>0</v>
      </c>
      <c r="AO139" s="64">
        <f t="shared" si="42"/>
        <v>0</v>
      </c>
      <c r="AP139" s="64">
        <f t="shared" si="43"/>
        <v>0</v>
      </c>
      <c r="AQ139" s="64">
        <f t="shared" si="44"/>
        <v>0</v>
      </c>
    </row>
    <row r="140" spans="1:43">
      <c r="A140" s="62">
        <v>38554</v>
      </c>
      <c r="C140" s="7">
        <f>ASSECOPOL!C141</f>
        <v>6.4054123417360701E-3</v>
      </c>
      <c r="D140" s="7">
        <f>PEKAO!C141</f>
        <v>-1.3921617513410874E-2</v>
      </c>
      <c r="E140" s="7">
        <f>BZWBK!C141</f>
        <v>1.3636363636363636E-2</v>
      </c>
      <c r="F140" s="7">
        <f>' BRE'!C141</f>
        <v>1.9607843137254902E-2</v>
      </c>
      <c r="G140" s="7">
        <f>GETIN!C141</f>
        <v>5.8479532163742748E-3</v>
      </c>
      <c r="H140" s="7">
        <f>GTC!C141</f>
        <v>-3.9682539682538839E-3</v>
      </c>
      <c r="I140" s="7">
        <f>KGHM!C141</f>
        <v>1.6620498614958488E-2</v>
      </c>
      <c r="J140" s="7">
        <f>PBG!C141</f>
        <v>8.771929824561403E-3</v>
      </c>
      <c r="K140" s="7">
        <f>PKNORLEN!C141</f>
        <v>-2.6266416510318923E-2</v>
      </c>
      <c r="L140" s="7">
        <f>PKOBP!C141</f>
        <v>-1.0948905109488948E-2</v>
      </c>
      <c r="M140" s="7">
        <f>POLIMEXMS!C141</f>
        <v>3.1847133757961811E-2</v>
      </c>
      <c r="N140" s="7">
        <f>TPSA!C141</f>
        <v>-9.2165898617511191E-3</v>
      </c>
      <c r="O140" s="7">
        <f>TVN!C141</f>
        <v>-2.075471698113197E-2</v>
      </c>
      <c r="P140" s="7">
        <f>Polnord!C141</f>
        <v>5.0505050505049425E-3</v>
      </c>
      <c r="Q140" s="7">
        <f>Agora!C141</f>
        <v>-5.8565153733527303E-3</v>
      </c>
      <c r="R140" s="7">
        <f>Cersanit!C141</f>
        <v>1.2987012987012863E-2</v>
      </c>
      <c r="S140" s="7">
        <f>Netia!C141</f>
        <v>4.7058823529410763E-3</v>
      </c>
      <c r="T140" s="7">
        <f>Orbis!C141</f>
        <v>3.6144578313253101E-2</v>
      </c>
      <c r="V140" s="7">
        <f>WIG!C141</f>
        <v>-4.6909463278320138E-3</v>
      </c>
      <c r="W140" s="64">
        <f t="shared" si="29"/>
        <v>0</v>
      </c>
      <c r="X140" s="64">
        <f t="shared" si="30"/>
        <v>-4.6909463278320138E-3</v>
      </c>
      <c r="Y140" s="64"/>
      <c r="Z140" s="64">
        <f t="shared" si="28"/>
        <v>6.4054123417360701E-3</v>
      </c>
      <c r="AA140" s="64">
        <f t="shared" si="28"/>
        <v>-1.3921617513410874E-2</v>
      </c>
      <c r="AB140" s="64">
        <f t="shared" si="28"/>
        <v>1.3636363636363636E-2</v>
      </c>
      <c r="AC140" s="64">
        <f t="shared" si="28"/>
        <v>1.9607843137254902E-2</v>
      </c>
      <c r="AD140" s="64">
        <f t="shared" si="31"/>
        <v>5.8479532163742748E-3</v>
      </c>
      <c r="AE140" s="64">
        <f t="shared" si="32"/>
        <v>-3.9682539682538839E-3</v>
      </c>
      <c r="AF140" s="64">
        <f t="shared" si="33"/>
        <v>1.6620498614958488E-2</v>
      </c>
      <c r="AG140" s="64">
        <f t="shared" si="34"/>
        <v>8.771929824561403E-3</v>
      </c>
      <c r="AH140" s="64">
        <f t="shared" si="35"/>
        <v>-2.6266416510318923E-2</v>
      </c>
      <c r="AI140" s="64">
        <f t="shared" si="36"/>
        <v>-1.0948905109488948E-2</v>
      </c>
      <c r="AJ140" s="64">
        <f t="shared" si="37"/>
        <v>3.1847133757961811E-2</v>
      </c>
      <c r="AK140" s="64">
        <f t="shared" si="38"/>
        <v>-9.2165898617511191E-3</v>
      </c>
      <c r="AL140" s="64">
        <f t="shared" si="39"/>
        <v>-2.075471698113197E-2</v>
      </c>
      <c r="AM140" s="64">
        <f t="shared" si="40"/>
        <v>5.0505050505049425E-3</v>
      </c>
      <c r="AN140" s="64">
        <f t="shared" si="41"/>
        <v>-5.8565153733527303E-3</v>
      </c>
      <c r="AO140" s="64">
        <f t="shared" si="42"/>
        <v>1.2987012987012863E-2</v>
      </c>
      <c r="AP140" s="64">
        <f t="shared" si="43"/>
        <v>4.7058823529410763E-3</v>
      </c>
      <c r="AQ140" s="64">
        <f t="shared" si="44"/>
        <v>3.6144578313253101E-2</v>
      </c>
    </row>
    <row r="141" spans="1:43">
      <c r="A141" s="62">
        <v>38555</v>
      </c>
      <c r="C141" s="7">
        <f>ASSECOPOL!C142</f>
        <v>1.9766877640866879E-2</v>
      </c>
      <c r="D141" s="7">
        <f>PEKAO!C142</f>
        <v>-1.778839879942579E-2</v>
      </c>
      <c r="E141" s="7">
        <f>BZWBK!C142</f>
        <v>8.9686098654708519E-3</v>
      </c>
      <c r="F141" s="7">
        <f>' BRE'!C142</f>
        <v>-2.3076923076923078E-2</v>
      </c>
      <c r="G141" s="7">
        <f>GETIN!C142</f>
        <v>0</v>
      </c>
      <c r="H141" s="7">
        <f>GTC!C142</f>
        <v>-3.9840637450199766E-3</v>
      </c>
      <c r="I141" s="7">
        <f>KGHM!C142</f>
        <v>5.4495912806538345E-3</v>
      </c>
      <c r="J141" s="7">
        <f>PBG!C142</f>
        <v>8.6956521739130436E-3</v>
      </c>
      <c r="K141" s="7">
        <f>PKNORLEN!C142</f>
        <v>-5.7803468208091936E-3</v>
      </c>
      <c r="L141" s="7">
        <f>PKOBP!C142</f>
        <v>0</v>
      </c>
      <c r="M141" s="7">
        <f>POLIMEXMS!C142</f>
        <v>-1.2345679012345689E-2</v>
      </c>
      <c r="N141" s="7">
        <f>TPSA!C142</f>
        <v>-1.8604651162790631E-2</v>
      </c>
      <c r="O141" s="7">
        <f>TVN!C142</f>
        <v>-1.734104046242789E-2</v>
      </c>
      <c r="P141" s="7">
        <f>Polnord!C142</f>
        <v>0</v>
      </c>
      <c r="Q141" s="7">
        <f>Agora!C142</f>
        <v>-1.1782032400589268E-2</v>
      </c>
      <c r="R141" s="7">
        <f>Cersanit!C142</f>
        <v>-4.2735042735041829E-3</v>
      </c>
      <c r="S141" s="7">
        <f>Netia!C142</f>
        <v>-1.6393442622950678E-2</v>
      </c>
      <c r="T141" s="7">
        <f>Orbis!C142</f>
        <v>-2.7131782945736406E-2</v>
      </c>
      <c r="V141" s="7">
        <f>WIG!C142</f>
        <v>-6.7291895411659306E-3</v>
      </c>
      <c r="W141" s="64">
        <f t="shared" si="29"/>
        <v>0</v>
      </c>
      <c r="X141" s="64">
        <f t="shared" si="30"/>
        <v>-6.7291895411659306E-3</v>
      </c>
      <c r="Y141" s="64"/>
      <c r="Z141" s="64">
        <f t="shared" si="28"/>
        <v>1.9766877640866879E-2</v>
      </c>
      <c r="AA141" s="64">
        <f t="shared" si="28"/>
        <v>-1.778839879942579E-2</v>
      </c>
      <c r="AB141" s="64">
        <f t="shared" si="28"/>
        <v>8.9686098654708519E-3</v>
      </c>
      <c r="AC141" s="64">
        <f t="shared" si="28"/>
        <v>-2.3076923076923078E-2</v>
      </c>
      <c r="AD141" s="64">
        <f t="shared" si="31"/>
        <v>0</v>
      </c>
      <c r="AE141" s="64">
        <f t="shared" si="32"/>
        <v>-3.9840637450199766E-3</v>
      </c>
      <c r="AF141" s="64">
        <f t="shared" si="33"/>
        <v>5.4495912806538345E-3</v>
      </c>
      <c r="AG141" s="64">
        <f t="shared" si="34"/>
        <v>8.6956521739130436E-3</v>
      </c>
      <c r="AH141" s="64">
        <f t="shared" si="35"/>
        <v>-5.7803468208091936E-3</v>
      </c>
      <c r="AI141" s="64">
        <f t="shared" si="36"/>
        <v>0</v>
      </c>
      <c r="AJ141" s="64">
        <f t="shared" si="37"/>
        <v>-1.2345679012345689E-2</v>
      </c>
      <c r="AK141" s="64">
        <f t="shared" si="38"/>
        <v>-1.8604651162790631E-2</v>
      </c>
      <c r="AL141" s="64">
        <f t="shared" si="39"/>
        <v>-1.734104046242789E-2</v>
      </c>
      <c r="AM141" s="64">
        <f t="shared" si="40"/>
        <v>0</v>
      </c>
      <c r="AN141" s="64">
        <f t="shared" si="41"/>
        <v>-1.1782032400589268E-2</v>
      </c>
      <c r="AO141" s="64">
        <f t="shared" si="42"/>
        <v>-4.2735042735041829E-3</v>
      </c>
      <c r="AP141" s="64">
        <f t="shared" si="43"/>
        <v>-1.6393442622950678E-2</v>
      </c>
      <c r="AQ141" s="64">
        <f t="shared" si="44"/>
        <v>-2.7131782945736406E-2</v>
      </c>
    </row>
    <row r="142" spans="1:43">
      <c r="A142" s="62">
        <v>38558</v>
      </c>
      <c r="C142" s="7">
        <f>ASSECOPOL!C143</f>
        <v>6.1103354380700317E-2</v>
      </c>
      <c r="D142" s="7">
        <f>PEKAO!C143</f>
        <v>1.4456890896559738E-2</v>
      </c>
      <c r="E142" s="7">
        <f>BZWBK!C143</f>
        <v>4.4444444444444444E-3</v>
      </c>
      <c r="F142" s="7">
        <f>' BRE'!C143</f>
        <v>2.3622047244094488E-2</v>
      </c>
      <c r="G142" s="7">
        <f>GETIN!C143</f>
        <v>-2.9069767441859845E-3</v>
      </c>
      <c r="H142" s="7">
        <f>GTC!C143</f>
        <v>0.02</v>
      </c>
      <c r="I142" s="7">
        <f>KGHM!C143</f>
        <v>1.6260162601626056E-2</v>
      </c>
      <c r="J142" s="7">
        <f>PBG!C143</f>
        <v>-1.7241379310345072E-3</v>
      </c>
      <c r="K142" s="7">
        <f>PKNORLEN!C143</f>
        <v>2.3255813953488289E-2</v>
      </c>
      <c r="L142" s="7">
        <f>PKOBP!C143</f>
        <v>7.3800738007379811E-3</v>
      </c>
      <c r="M142" s="7">
        <f>POLIMEXMS!C143</f>
        <v>0</v>
      </c>
      <c r="N142" s="7">
        <f>TPSA!C143</f>
        <v>-9.4786729857821248E-3</v>
      </c>
      <c r="O142" s="7">
        <f>TVN!C143</f>
        <v>-1.9607843137254485E-3</v>
      </c>
      <c r="P142" s="7">
        <f>Polnord!C143</f>
        <v>-3.0150753768844116E-2</v>
      </c>
      <c r="Q142" s="7">
        <f>Agora!C143</f>
        <v>5.9612518628912921E-3</v>
      </c>
      <c r="R142" s="7">
        <f>Cersanit!C143</f>
        <v>-8.5836909871244323E-3</v>
      </c>
      <c r="S142" s="7">
        <f>Netia!C143</f>
        <v>1.4285714285714192E-2</v>
      </c>
      <c r="T142" s="7">
        <f>Orbis!C143</f>
        <v>-3.9840637450199766E-3</v>
      </c>
      <c r="V142" s="7">
        <f>WIG!C143</f>
        <v>7.2643973896583617E-3</v>
      </c>
      <c r="W142" s="64">
        <f t="shared" si="29"/>
        <v>7.2643973896583617E-3</v>
      </c>
      <c r="X142" s="64">
        <f t="shared" si="30"/>
        <v>0</v>
      </c>
      <c r="Y142" s="64"/>
      <c r="Z142" s="64">
        <f t="shared" si="28"/>
        <v>0</v>
      </c>
      <c r="AA142" s="64">
        <f t="shared" si="28"/>
        <v>0</v>
      </c>
      <c r="AB142" s="64">
        <f t="shared" si="28"/>
        <v>0</v>
      </c>
      <c r="AC142" s="64">
        <f t="shared" si="28"/>
        <v>0</v>
      </c>
      <c r="AD142" s="64">
        <f t="shared" si="31"/>
        <v>0</v>
      </c>
      <c r="AE142" s="64">
        <f t="shared" si="32"/>
        <v>0</v>
      </c>
      <c r="AF142" s="64">
        <f t="shared" si="33"/>
        <v>0</v>
      </c>
      <c r="AG142" s="64">
        <f t="shared" si="34"/>
        <v>0</v>
      </c>
      <c r="AH142" s="64">
        <f t="shared" si="35"/>
        <v>0</v>
      </c>
      <c r="AI142" s="64">
        <f t="shared" si="36"/>
        <v>0</v>
      </c>
      <c r="AJ142" s="64">
        <f t="shared" si="37"/>
        <v>0</v>
      </c>
      <c r="AK142" s="64">
        <f t="shared" si="38"/>
        <v>0</v>
      </c>
      <c r="AL142" s="64">
        <f t="shared" si="39"/>
        <v>0</v>
      </c>
      <c r="AM142" s="64">
        <f t="shared" si="40"/>
        <v>0</v>
      </c>
      <c r="AN142" s="64">
        <f t="shared" si="41"/>
        <v>0</v>
      </c>
      <c r="AO142" s="64">
        <f t="shared" si="42"/>
        <v>0</v>
      </c>
      <c r="AP142" s="64">
        <f t="shared" si="43"/>
        <v>0</v>
      </c>
      <c r="AQ142" s="64">
        <f t="shared" si="44"/>
        <v>0</v>
      </c>
    </row>
    <row r="143" spans="1:43">
      <c r="A143" s="62">
        <v>38559</v>
      </c>
      <c r="C143" s="7">
        <f>ASSECOPOL!C144</f>
        <v>2.7242524916943522E-2</v>
      </c>
      <c r="D143" s="7">
        <f>PEKAO!C144</f>
        <v>3.6015977997511436E-3</v>
      </c>
      <c r="E143" s="7">
        <f>BZWBK!C144</f>
        <v>-8.8495575221238937E-3</v>
      </c>
      <c r="F143" s="7">
        <f>' BRE'!C144</f>
        <v>7.6923076923076927E-3</v>
      </c>
      <c r="G143" s="7">
        <f>GETIN!C144</f>
        <v>-2.915451895043799E-3</v>
      </c>
      <c r="H143" s="7">
        <f>GTC!C144</f>
        <v>0</v>
      </c>
      <c r="I143" s="7">
        <f>KGHM!C144</f>
        <v>-7.9999999999999238E-3</v>
      </c>
      <c r="J143" s="7">
        <f>PBG!C144</f>
        <v>2.0725388601036319E-2</v>
      </c>
      <c r="K143" s="7">
        <f>PKNORLEN!C144</f>
        <v>1.5151515151515233E-2</v>
      </c>
      <c r="L143" s="7">
        <f>PKOBP!C144</f>
        <v>-3.663003663003715E-3</v>
      </c>
      <c r="M143" s="7">
        <f>POLIMEXMS!C144</f>
        <v>0</v>
      </c>
      <c r="N143" s="7">
        <f>TPSA!C144</f>
        <v>3.3492822966507317E-2</v>
      </c>
      <c r="O143" s="7">
        <f>TVN!C144</f>
        <v>-1.9646365422396787E-2</v>
      </c>
      <c r="P143" s="7">
        <f>Polnord!C144</f>
        <v>3.1088082901554293E-2</v>
      </c>
      <c r="Q143" s="7">
        <f>Agora!C144</f>
        <v>8.8888888888888039E-3</v>
      </c>
      <c r="R143" s="7">
        <f>Cersanit!C144</f>
        <v>4.3290043290042362E-3</v>
      </c>
      <c r="S143" s="7">
        <f>Netia!C144</f>
        <v>2.5821596244131533E-2</v>
      </c>
      <c r="T143" s="7">
        <f>Orbis!C144</f>
        <v>-7.9999999999999724E-3</v>
      </c>
      <c r="V143" s="7">
        <f>WIG!C144</f>
        <v>7.6296745116994497E-3</v>
      </c>
      <c r="W143" s="64">
        <f t="shared" si="29"/>
        <v>7.6296745116994497E-3</v>
      </c>
      <c r="X143" s="64">
        <f t="shared" si="30"/>
        <v>0</v>
      </c>
      <c r="Y143" s="64"/>
      <c r="Z143" s="64">
        <f t="shared" si="28"/>
        <v>0</v>
      </c>
      <c r="AA143" s="64">
        <f t="shared" si="28"/>
        <v>0</v>
      </c>
      <c r="AB143" s="64">
        <f t="shared" si="28"/>
        <v>0</v>
      </c>
      <c r="AC143" s="64">
        <f t="shared" si="28"/>
        <v>0</v>
      </c>
      <c r="AD143" s="64">
        <f t="shared" si="31"/>
        <v>0</v>
      </c>
      <c r="AE143" s="64">
        <f t="shared" si="32"/>
        <v>0</v>
      </c>
      <c r="AF143" s="64">
        <f t="shared" si="33"/>
        <v>0</v>
      </c>
      <c r="AG143" s="64">
        <f t="shared" si="34"/>
        <v>0</v>
      </c>
      <c r="AH143" s="64">
        <f t="shared" si="35"/>
        <v>0</v>
      </c>
      <c r="AI143" s="64">
        <f t="shared" si="36"/>
        <v>0</v>
      </c>
      <c r="AJ143" s="64">
        <f t="shared" si="37"/>
        <v>0</v>
      </c>
      <c r="AK143" s="64">
        <f t="shared" si="38"/>
        <v>0</v>
      </c>
      <c r="AL143" s="64">
        <f t="shared" si="39"/>
        <v>0</v>
      </c>
      <c r="AM143" s="64">
        <f t="shared" si="40"/>
        <v>0</v>
      </c>
      <c r="AN143" s="64">
        <f t="shared" si="41"/>
        <v>0</v>
      </c>
      <c r="AO143" s="64">
        <f t="shared" si="42"/>
        <v>0</v>
      </c>
      <c r="AP143" s="64">
        <f t="shared" si="43"/>
        <v>0</v>
      </c>
      <c r="AQ143" s="64">
        <f t="shared" si="44"/>
        <v>0</v>
      </c>
    </row>
    <row r="144" spans="1:43">
      <c r="A144" s="62">
        <v>38560</v>
      </c>
      <c r="C144" s="7">
        <f>ASSECOPOL!C145</f>
        <v>-3.0142939988146685E-3</v>
      </c>
      <c r="D144" s="7">
        <f>PEKAO!C145</f>
        <v>2.8317891165339896E-2</v>
      </c>
      <c r="E144" s="7">
        <f>BZWBK!C145</f>
        <v>4.464285714285714E-3</v>
      </c>
      <c r="F144" s="7">
        <f>' BRE'!C145</f>
        <v>0</v>
      </c>
      <c r="G144" s="7">
        <f>GETIN!C145</f>
        <v>8.7719298245614759E-3</v>
      </c>
      <c r="H144" s="7">
        <f>GTC!C145</f>
        <v>3.5294117647058768E-2</v>
      </c>
      <c r="I144" s="7">
        <f>KGHM!C145</f>
        <v>5.3763440860213904E-3</v>
      </c>
      <c r="J144" s="7">
        <f>PBG!C145</f>
        <v>2.3688663282571888E-2</v>
      </c>
      <c r="K144" s="7">
        <f>PKNORLEN!C145</f>
        <v>7.4626865671641521E-3</v>
      </c>
      <c r="L144" s="7">
        <f>PKOBP!C145</f>
        <v>0</v>
      </c>
      <c r="M144" s="7">
        <f>POLIMEXMS!C145</f>
        <v>0</v>
      </c>
      <c r="N144" s="7">
        <f>TPSA!C145</f>
        <v>1.3888888888888756E-2</v>
      </c>
      <c r="O144" s="7">
        <f>TVN!C145</f>
        <v>-6.0120240480962418E-3</v>
      </c>
      <c r="P144" s="7">
        <f>Polnord!C145</f>
        <v>1.0050251256281551E-2</v>
      </c>
      <c r="Q144" s="7">
        <f>Agora!C145</f>
        <v>1.174743024963306E-2</v>
      </c>
      <c r="R144" s="7">
        <f>Cersanit!C145</f>
        <v>8.6206896551723842E-3</v>
      </c>
      <c r="S144" s="7">
        <f>Netia!C145</f>
        <v>9.1533180778032124E-3</v>
      </c>
      <c r="T144" s="7">
        <f>Orbis!C145</f>
        <v>1.6129032258064457E-2</v>
      </c>
      <c r="V144" s="7">
        <f>WIG!C145</f>
        <v>9.0711496766722414E-3</v>
      </c>
      <c r="W144" s="64">
        <f t="shared" si="29"/>
        <v>9.0711496766722414E-3</v>
      </c>
      <c r="X144" s="64">
        <f t="shared" si="30"/>
        <v>0</v>
      </c>
      <c r="Y144" s="64"/>
      <c r="Z144" s="64">
        <f t="shared" si="28"/>
        <v>0</v>
      </c>
      <c r="AA144" s="64">
        <f t="shared" si="28"/>
        <v>0</v>
      </c>
      <c r="AB144" s="64">
        <f t="shared" si="28"/>
        <v>0</v>
      </c>
      <c r="AC144" s="64">
        <f t="shared" si="28"/>
        <v>0</v>
      </c>
      <c r="AD144" s="64">
        <f t="shared" si="31"/>
        <v>0</v>
      </c>
      <c r="AE144" s="64">
        <f t="shared" si="32"/>
        <v>0</v>
      </c>
      <c r="AF144" s="64">
        <f t="shared" si="33"/>
        <v>0</v>
      </c>
      <c r="AG144" s="64">
        <f t="shared" si="34"/>
        <v>0</v>
      </c>
      <c r="AH144" s="64">
        <f t="shared" si="35"/>
        <v>0</v>
      </c>
      <c r="AI144" s="64">
        <f t="shared" si="36"/>
        <v>0</v>
      </c>
      <c r="AJ144" s="64">
        <f t="shared" si="37"/>
        <v>0</v>
      </c>
      <c r="AK144" s="64">
        <f t="shared" si="38"/>
        <v>0</v>
      </c>
      <c r="AL144" s="64">
        <f t="shared" si="39"/>
        <v>0</v>
      </c>
      <c r="AM144" s="64">
        <f t="shared" si="40"/>
        <v>0</v>
      </c>
      <c r="AN144" s="64">
        <f t="shared" si="41"/>
        <v>0</v>
      </c>
      <c r="AO144" s="64">
        <f t="shared" si="42"/>
        <v>0</v>
      </c>
      <c r="AP144" s="64">
        <f t="shared" si="43"/>
        <v>0</v>
      </c>
      <c r="AQ144" s="64">
        <f t="shared" si="44"/>
        <v>0</v>
      </c>
    </row>
    <row r="145" spans="1:43">
      <c r="A145" s="62">
        <v>38561</v>
      </c>
      <c r="C145" s="7">
        <f>ASSECOPOL!C146</f>
        <v>1.4813418048400081E-2</v>
      </c>
      <c r="D145" s="7">
        <f>PEKAO!C146</f>
        <v>1.722715736040618E-2</v>
      </c>
      <c r="E145" s="7">
        <f>BZWBK!C146</f>
        <v>8.8888888888888889E-3</v>
      </c>
      <c r="F145" s="7">
        <f>' BRE'!C146</f>
        <v>1.1450381679389313E-2</v>
      </c>
      <c r="G145" s="7">
        <f>GETIN!C146</f>
        <v>5.7971014492753676E-3</v>
      </c>
      <c r="H145" s="7">
        <f>GTC!C146</f>
        <v>0</v>
      </c>
      <c r="I145" s="7">
        <f>KGHM!C146</f>
        <v>-8.0213903743314753E-3</v>
      </c>
      <c r="J145" s="7">
        <f>PBG!C146</f>
        <v>8.2644628099173556E-3</v>
      </c>
      <c r="K145" s="7">
        <f>PKNORLEN!C146</f>
        <v>-9.2592592592592587E-3</v>
      </c>
      <c r="L145" s="7">
        <f>PKOBP!C146</f>
        <v>3.6764705882353465E-3</v>
      </c>
      <c r="M145" s="7">
        <f>POLIMEXMS!C146</f>
        <v>0</v>
      </c>
      <c r="N145" s="7">
        <f>TPSA!C146</f>
        <v>3.6529680365296836E-2</v>
      </c>
      <c r="O145" s="7">
        <f>TVN!C146</f>
        <v>1.0080645161290288E-2</v>
      </c>
      <c r="P145" s="7">
        <f>Polnord!C146</f>
        <v>-4.9751243781095229E-3</v>
      </c>
      <c r="Q145" s="7">
        <f>Agora!C146</f>
        <v>3.0478955007256808E-2</v>
      </c>
      <c r="R145" s="7">
        <f>Cersanit!C146</f>
        <v>2.5641025641025703E-2</v>
      </c>
      <c r="S145" s="7">
        <f>Netia!C146</f>
        <v>9.070294784580506E-3</v>
      </c>
      <c r="T145" s="7">
        <f>Orbis!C146</f>
        <v>-7.9365079365079083E-3</v>
      </c>
      <c r="V145" s="7">
        <f>WIG!C146</f>
        <v>1.2380959395461532E-2</v>
      </c>
      <c r="W145" s="64">
        <f t="shared" si="29"/>
        <v>1.2380959395461532E-2</v>
      </c>
      <c r="X145" s="64">
        <f t="shared" si="30"/>
        <v>0</v>
      </c>
      <c r="Y145" s="64"/>
      <c r="Z145" s="64">
        <f t="shared" si="28"/>
        <v>0</v>
      </c>
      <c r="AA145" s="64">
        <f t="shared" si="28"/>
        <v>0</v>
      </c>
      <c r="AB145" s="64">
        <f t="shared" si="28"/>
        <v>0</v>
      </c>
      <c r="AC145" s="64">
        <f t="shared" si="28"/>
        <v>0</v>
      </c>
      <c r="AD145" s="64">
        <f t="shared" si="31"/>
        <v>0</v>
      </c>
      <c r="AE145" s="64">
        <f t="shared" si="32"/>
        <v>0</v>
      </c>
      <c r="AF145" s="64">
        <f t="shared" si="33"/>
        <v>0</v>
      </c>
      <c r="AG145" s="64">
        <f t="shared" si="34"/>
        <v>0</v>
      </c>
      <c r="AH145" s="64">
        <f t="shared" si="35"/>
        <v>0</v>
      </c>
      <c r="AI145" s="64">
        <f t="shared" si="36"/>
        <v>0</v>
      </c>
      <c r="AJ145" s="64">
        <f t="shared" si="37"/>
        <v>0</v>
      </c>
      <c r="AK145" s="64">
        <f t="shared" si="38"/>
        <v>0</v>
      </c>
      <c r="AL145" s="64">
        <f t="shared" si="39"/>
        <v>0</v>
      </c>
      <c r="AM145" s="64">
        <f t="shared" si="40"/>
        <v>0</v>
      </c>
      <c r="AN145" s="64">
        <f t="shared" si="41"/>
        <v>0</v>
      </c>
      <c r="AO145" s="64">
        <f t="shared" si="42"/>
        <v>0</v>
      </c>
      <c r="AP145" s="64">
        <f t="shared" si="43"/>
        <v>0</v>
      </c>
      <c r="AQ145" s="64">
        <f t="shared" si="44"/>
        <v>0</v>
      </c>
    </row>
    <row r="146" spans="1:43">
      <c r="A146" s="62">
        <v>38562</v>
      </c>
      <c r="C146" s="7">
        <f>ASSECOPOL!C147</f>
        <v>-4.3788402246108193E-2</v>
      </c>
      <c r="D146" s="7">
        <f>PEKAO!C147</f>
        <v>3.0502448304899552E-2</v>
      </c>
      <c r="E146" s="7">
        <f>BZWBK!C147</f>
        <v>1.3215859030837005E-2</v>
      </c>
      <c r="F146" s="7">
        <f>' BRE'!C147</f>
        <v>0</v>
      </c>
      <c r="G146" s="7">
        <f>GETIN!C147</f>
        <v>5.7636887608069213E-3</v>
      </c>
      <c r="H146" s="7">
        <f>GTC!C147</f>
        <v>5.3030303030303115E-2</v>
      </c>
      <c r="I146" s="7">
        <f>KGHM!C147</f>
        <v>8.0862533692721596E-3</v>
      </c>
      <c r="J146" s="7">
        <f>PBG!C147</f>
        <v>3.1147540983606534E-2</v>
      </c>
      <c r="K146" s="7">
        <f>PKNORLEN!C147</f>
        <v>1.1214953271028064E-2</v>
      </c>
      <c r="L146" s="7">
        <f>PKOBP!C147</f>
        <v>2.19780219780219E-2</v>
      </c>
      <c r="M146" s="7">
        <f>POLIMEXMS!C147</f>
        <v>0</v>
      </c>
      <c r="N146" s="7">
        <f>TPSA!C147</f>
        <v>8.8105726872246392E-3</v>
      </c>
      <c r="O146" s="7">
        <f>TVN!C147</f>
        <v>7.9840319361277525E-3</v>
      </c>
      <c r="P146" s="7">
        <f>Polnord!C147</f>
        <v>-5.0000000000000712E-3</v>
      </c>
      <c r="Q146" s="7">
        <f>Agora!C147</f>
        <v>-7.0422535211267607E-3</v>
      </c>
      <c r="R146" s="7">
        <f>Cersanit!C147</f>
        <v>4.1666666666667256E-3</v>
      </c>
      <c r="S146" s="7">
        <f>Netia!C147</f>
        <v>8.988764044943828E-3</v>
      </c>
      <c r="T146" s="7">
        <f>Orbis!C147</f>
        <v>7.9999999999999724E-3</v>
      </c>
      <c r="V146" s="7">
        <f>WIG!C147</f>
        <v>6.892553806430458E-3</v>
      </c>
      <c r="W146" s="64">
        <f t="shared" si="29"/>
        <v>6.892553806430458E-3</v>
      </c>
      <c r="X146" s="64">
        <f t="shared" si="30"/>
        <v>0</v>
      </c>
      <c r="Y146" s="64"/>
      <c r="Z146" s="64">
        <f t="shared" si="28"/>
        <v>0</v>
      </c>
      <c r="AA146" s="64">
        <f t="shared" si="28"/>
        <v>0</v>
      </c>
      <c r="AB146" s="64">
        <f t="shared" si="28"/>
        <v>0</v>
      </c>
      <c r="AC146" s="64">
        <f t="shared" si="28"/>
        <v>0</v>
      </c>
      <c r="AD146" s="64">
        <f t="shared" si="31"/>
        <v>0</v>
      </c>
      <c r="AE146" s="64">
        <f t="shared" si="32"/>
        <v>0</v>
      </c>
      <c r="AF146" s="64">
        <f t="shared" si="33"/>
        <v>0</v>
      </c>
      <c r="AG146" s="64">
        <f t="shared" si="34"/>
        <v>0</v>
      </c>
      <c r="AH146" s="64">
        <f t="shared" si="35"/>
        <v>0</v>
      </c>
      <c r="AI146" s="64">
        <f t="shared" si="36"/>
        <v>0</v>
      </c>
      <c r="AJ146" s="64">
        <f t="shared" si="37"/>
        <v>0</v>
      </c>
      <c r="AK146" s="64">
        <f t="shared" si="38"/>
        <v>0</v>
      </c>
      <c r="AL146" s="64">
        <f t="shared" si="39"/>
        <v>0</v>
      </c>
      <c r="AM146" s="64">
        <f t="shared" si="40"/>
        <v>0</v>
      </c>
      <c r="AN146" s="64">
        <f t="shared" si="41"/>
        <v>0</v>
      </c>
      <c r="AO146" s="64">
        <f t="shared" si="42"/>
        <v>0</v>
      </c>
      <c r="AP146" s="64">
        <f t="shared" si="43"/>
        <v>0</v>
      </c>
      <c r="AQ146" s="64">
        <f t="shared" si="44"/>
        <v>0</v>
      </c>
    </row>
    <row r="147" spans="1:43">
      <c r="A147" s="62">
        <v>38565</v>
      </c>
      <c r="C147" s="7">
        <f>ASSECOPOL!C148</f>
        <v>3.1124124325232288E-3</v>
      </c>
      <c r="D147" s="7">
        <f>PEKAO!C148</f>
        <v>-6.5146333343421058E-3</v>
      </c>
      <c r="E147" s="7">
        <f>BZWBK!C148</f>
        <v>2.1739130434782608E-2</v>
      </c>
      <c r="F147" s="7">
        <f>' BRE'!C148</f>
        <v>3.7735849056603774E-3</v>
      </c>
      <c r="G147" s="7">
        <f>GETIN!C148</f>
        <v>0</v>
      </c>
      <c r="H147" s="7">
        <f>GTC!C148</f>
        <v>4.3165467625899255E-2</v>
      </c>
      <c r="I147" s="7">
        <f>KGHM!C148</f>
        <v>1.871657754010703E-2</v>
      </c>
      <c r="J147" s="7">
        <f>PBG!C148</f>
        <v>9.5389507154213272E-3</v>
      </c>
      <c r="K147" s="7">
        <f>PKNORLEN!C148</f>
        <v>7.3937153419593084E-3</v>
      </c>
      <c r="L147" s="7">
        <f>PKOBP!C148</f>
        <v>1.7921146953405021E-2</v>
      </c>
      <c r="M147" s="7">
        <f>POLIMEXMS!C148</f>
        <v>1.2500000000000011E-2</v>
      </c>
      <c r="N147" s="7">
        <f>TPSA!C148</f>
        <v>8.7336244541485961E-3</v>
      </c>
      <c r="O147" s="7">
        <f>TVN!C148</f>
        <v>-1.9801980198019382E-3</v>
      </c>
      <c r="P147" s="7">
        <f>Polnord!C148</f>
        <v>5.0251256281407756E-3</v>
      </c>
      <c r="Q147" s="7">
        <f>Agora!C148</f>
        <v>7.0921985815602835E-3</v>
      </c>
      <c r="R147" s="7">
        <f>Cersanit!C148</f>
        <v>-1.2448132780083016E-2</v>
      </c>
      <c r="S147" s="7">
        <f>Netia!C148</f>
        <v>6.6815144766145564E-3</v>
      </c>
      <c r="T147" s="7">
        <f>Orbis!C148</f>
        <v>1.1904761904761934E-2</v>
      </c>
      <c r="V147" s="7">
        <f>WIG!C148</f>
        <v>7.1284744539187647E-3</v>
      </c>
      <c r="W147" s="64">
        <f t="shared" si="29"/>
        <v>7.1284744539187647E-3</v>
      </c>
      <c r="X147" s="64">
        <f t="shared" si="30"/>
        <v>0</v>
      </c>
      <c r="Y147" s="64"/>
      <c r="Z147" s="64">
        <f t="shared" si="28"/>
        <v>0</v>
      </c>
      <c r="AA147" s="64">
        <f t="shared" si="28"/>
        <v>0</v>
      </c>
      <c r="AB147" s="64">
        <f t="shared" si="28"/>
        <v>0</v>
      </c>
      <c r="AC147" s="64">
        <f t="shared" si="28"/>
        <v>0</v>
      </c>
      <c r="AD147" s="64">
        <f t="shared" si="31"/>
        <v>0</v>
      </c>
      <c r="AE147" s="64">
        <f t="shared" si="32"/>
        <v>0</v>
      </c>
      <c r="AF147" s="64">
        <f t="shared" si="33"/>
        <v>0</v>
      </c>
      <c r="AG147" s="64">
        <f t="shared" si="34"/>
        <v>0</v>
      </c>
      <c r="AH147" s="64">
        <f t="shared" si="35"/>
        <v>0</v>
      </c>
      <c r="AI147" s="64">
        <f t="shared" si="36"/>
        <v>0</v>
      </c>
      <c r="AJ147" s="64">
        <f t="shared" si="37"/>
        <v>0</v>
      </c>
      <c r="AK147" s="64">
        <f t="shared" si="38"/>
        <v>0</v>
      </c>
      <c r="AL147" s="64">
        <f t="shared" si="39"/>
        <v>0</v>
      </c>
      <c r="AM147" s="64">
        <f t="shared" si="40"/>
        <v>0</v>
      </c>
      <c r="AN147" s="64">
        <f t="shared" si="41"/>
        <v>0</v>
      </c>
      <c r="AO147" s="64">
        <f t="shared" si="42"/>
        <v>0</v>
      </c>
      <c r="AP147" s="64">
        <f t="shared" si="43"/>
        <v>0</v>
      </c>
      <c r="AQ147" s="64">
        <f t="shared" si="44"/>
        <v>0</v>
      </c>
    </row>
    <row r="148" spans="1:43">
      <c r="A148" s="62">
        <v>38566</v>
      </c>
      <c r="C148" s="7">
        <f>ASSECOPOL!C149</f>
        <v>2.4536392529747025E-2</v>
      </c>
      <c r="D148" s="7">
        <f>PEKAO!C149</f>
        <v>3.6358651363639832E-2</v>
      </c>
      <c r="E148" s="7">
        <f>BZWBK!C149</f>
        <v>1.276595744680851E-2</v>
      </c>
      <c r="F148" s="7">
        <f>' BRE'!C149</f>
        <v>1.5037593984962405E-2</v>
      </c>
      <c r="G148" s="7">
        <f>GETIN!C149</f>
        <v>2.8653295128939726E-2</v>
      </c>
      <c r="H148" s="7">
        <f>GTC!C149</f>
        <v>-6.8965517241379067E-3</v>
      </c>
      <c r="I148" s="7">
        <f>KGHM!C149</f>
        <v>3.6745406824146946E-2</v>
      </c>
      <c r="J148" s="7">
        <f>PBG!C149</f>
        <v>2.2047244094488279E-2</v>
      </c>
      <c r="K148" s="7">
        <f>PKNORLEN!C149</f>
        <v>3.4862385321100892E-2</v>
      </c>
      <c r="L148" s="7">
        <f>PKOBP!C149</f>
        <v>0</v>
      </c>
      <c r="M148" s="7">
        <f>POLIMEXMS!C149</f>
        <v>3.7037037037036931E-2</v>
      </c>
      <c r="N148" s="7">
        <f>TPSA!C149</f>
        <v>2.1645021645021644E-2</v>
      </c>
      <c r="O148" s="7">
        <f>TVN!C149</f>
        <v>2.3809523809523829E-2</v>
      </c>
      <c r="P148" s="7">
        <f>Polnord!C149</f>
        <v>0</v>
      </c>
      <c r="Q148" s="7">
        <f>Agora!C149</f>
        <v>1.5492957746478794E-2</v>
      </c>
      <c r="R148" s="7">
        <f>Cersanit!C149</f>
        <v>0</v>
      </c>
      <c r="S148" s="7">
        <f>Netia!C149</f>
        <v>-4.4247787610618532E-3</v>
      </c>
      <c r="T148" s="7">
        <f>Orbis!C149</f>
        <v>0</v>
      </c>
      <c r="V148" s="7">
        <f>WIG!C149</f>
        <v>1.7104967950808299E-2</v>
      </c>
      <c r="W148" s="64">
        <f t="shared" si="29"/>
        <v>1.7104967950808299E-2</v>
      </c>
      <c r="X148" s="64">
        <f t="shared" si="30"/>
        <v>0</v>
      </c>
      <c r="Y148" s="64"/>
      <c r="Z148" s="64">
        <f t="shared" si="28"/>
        <v>0</v>
      </c>
      <c r="AA148" s="64">
        <f t="shared" si="28"/>
        <v>0</v>
      </c>
      <c r="AB148" s="64">
        <f t="shared" si="28"/>
        <v>0</v>
      </c>
      <c r="AC148" s="64">
        <f t="shared" si="28"/>
        <v>0</v>
      </c>
      <c r="AD148" s="64">
        <f t="shared" si="31"/>
        <v>0</v>
      </c>
      <c r="AE148" s="64">
        <f t="shared" si="32"/>
        <v>0</v>
      </c>
      <c r="AF148" s="64">
        <f t="shared" si="33"/>
        <v>0</v>
      </c>
      <c r="AG148" s="64">
        <f t="shared" si="34"/>
        <v>0</v>
      </c>
      <c r="AH148" s="64">
        <f t="shared" si="35"/>
        <v>0</v>
      </c>
      <c r="AI148" s="64">
        <f t="shared" si="36"/>
        <v>0</v>
      </c>
      <c r="AJ148" s="64">
        <f t="shared" si="37"/>
        <v>0</v>
      </c>
      <c r="AK148" s="64">
        <f t="shared" si="38"/>
        <v>0</v>
      </c>
      <c r="AL148" s="64">
        <f t="shared" si="39"/>
        <v>0</v>
      </c>
      <c r="AM148" s="64">
        <f t="shared" si="40"/>
        <v>0</v>
      </c>
      <c r="AN148" s="64">
        <f t="shared" si="41"/>
        <v>0</v>
      </c>
      <c r="AO148" s="64">
        <f t="shared" si="42"/>
        <v>0</v>
      </c>
      <c r="AP148" s="64">
        <f t="shared" si="43"/>
        <v>0</v>
      </c>
      <c r="AQ148" s="64">
        <f t="shared" si="44"/>
        <v>0</v>
      </c>
    </row>
    <row r="149" spans="1:43">
      <c r="A149" s="62">
        <v>38567</v>
      </c>
      <c r="C149" s="7">
        <f>ASSECOPOL!C150</f>
        <v>-2.6977224146826833E-2</v>
      </c>
      <c r="D149" s="7">
        <f>PEKAO!C150</f>
        <v>-2.2354990189378084E-2</v>
      </c>
      <c r="E149" s="7">
        <f>BZWBK!C150</f>
        <v>-3.7815126050420166E-2</v>
      </c>
      <c r="F149" s="7">
        <f>' BRE'!C150</f>
        <v>7.4074074074074077E-3</v>
      </c>
      <c r="G149" s="7">
        <f>GETIN!C150</f>
        <v>5.5710306406685289E-3</v>
      </c>
      <c r="H149" s="7">
        <f>GTC!C150</f>
        <v>0</v>
      </c>
      <c r="I149" s="7">
        <f>KGHM!C150</f>
        <v>-2.2784810126582244E-2</v>
      </c>
      <c r="J149" s="7">
        <f>PBG!C150</f>
        <v>1.8489984591679332E-2</v>
      </c>
      <c r="K149" s="7">
        <f>PKNORLEN!C150</f>
        <v>-1.7730496453900711E-2</v>
      </c>
      <c r="L149" s="7">
        <f>PKOBP!C150</f>
        <v>-7.0422535211267356E-3</v>
      </c>
      <c r="M149" s="7">
        <f>POLIMEXMS!C150</f>
        <v>-5.9523809523809581E-3</v>
      </c>
      <c r="N149" s="7">
        <f>TPSA!C150</f>
        <v>-2.5423728813559379E-2</v>
      </c>
      <c r="O149" s="7">
        <f>TVN!C150</f>
        <v>-9.6899224806201202E-3</v>
      </c>
      <c r="P149" s="7">
        <f>Polnord!C150</f>
        <v>-3.0000000000000072E-2</v>
      </c>
      <c r="Q149" s="7">
        <f>Agora!C150</f>
        <v>-9.7087378640775129E-3</v>
      </c>
      <c r="R149" s="7">
        <f>Cersanit!C150</f>
        <v>4.201680672268818E-3</v>
      </c>
      <c r="S149" s="7">
        <f>Netia!C150</f>
        <v>0</v>
      </c>
      <c r="T149" s="7">
        <f>Orbis!C150</f>
        <v>-3.9215686274510358E-3</v>
      </c>
      <c r="V149" s="7">
        <f>WIG!C150</f>
        <v>-1.2071860465041731E-2</v>
      </c>
      <c r="W149" s="64">
        <f t="shared" si="29"/>
        <v>0</v>
      </c>
      <c r="X149" s="64">
        <f t="shared" si="30"/>
        <v>-1.2071860465041731E-2</v>
      </c>
      <c r="Y149" s="64"/>
      <c r="Z149" s="64">
        <f t="shared" si="28"/>
        <v>-2.6977224146826833E-2</v>
      </c>
      <c r="AA149" s="64">
        <f t="shared" si="28"/>
        <v>-2.2354990189378084E-2</v>
      </c>
      <c r="AB149" s="64">
        <f t="shared" si="28"/>
        <v>-3.7815126050420166E-2</v>
      </c>
      <c r="AC149" s="64">
        <f t="shared" si="28"/>
        <v>7.4074074074074077E-3</v>
      </c>
      <c r="AD149" s="64">
        <f t="shared" si="31"/>
        <v>5.5710306406685289E-3</v>
      </c>
      <c r="AE149" s="64">
        <f t="shared" si="32"/>
        <v>0</v>
      </c>
      <c r="AF149" s="64">
        <f t="shared" si="33"/>
        <v>-2.2784810126582244E-2</v>
      </c>
      <c r="AG149" s="64">
        <f t="shared" si="34"/>
        <v>1.8489984591679332E-2</v>
      </c>
      <c r="AH149" s="64">
        <f t="shared" si="35"/>
        <v>-1.7730496453900711E-2</v>
      </c>
      <c r="AI149" s="64">
        <f t="shared" si="36"/>
        <v>-7.0422535211267356E-3</v>
      </c>
      <c r="AJ149" s="64">
        <f t="shared" si="37"/>
        <v>-5.9523809523809581E-3</v>
      </c>
      <c r="AK149" s="64">
        <f t="shared" si="38"/>
        <v>-2.5423728813559379E-2</v>
      </c>
      <c r="AL149" s="64">
        <f t="shared" si="39"/>
        <v>-9.6899224806201202E-3</v>
      </c>
      <c r="AM149" s="64">
        <f t="shared" si="40"/>
        <v>-3.0000000000000072E-2</v>
      </c>
      <c r="AN149" s="64">
        <f t="shared" si="41"/>
        <v>-9.7087378640775129E-3</v>
      </c>
      <c r="AO149" s="64">
        <f t="shared" si="42"/>
        <v>4.201680672268818E-3</v>
      </c>
      <c r="AP149" s="64">
        <f t="shared" si="43"/>
        <v>0</v>
      </c>
      <c r="AQ149" s="64">
        <f t="shared" si="44"/>
        <v>-3.9215686274510358E-3</v>
      </c>
    </row>
    <row r="150" spans="1:43">
      <c r="A150" s="62">
        <v>38568</v>
      </c>
      <c r="C150" s="7">
        <f>ASSECOPOL!C151</f>
        <v>3.1124124325232288E-3</v>
      </c>
      <c r="D150" s="7">
        <f>PEKAO!C151</f>
        <v>6.5396324275566924E-3</v>
      </c>
      <c r="E150" s="7">
        <f>BZWBK!C151</f>
        <v>-3.9301310043668124E-2</v>
      </c>
      <c r="F150" s="7">
        <f>' BRE'!C151</f>
        <v>1.4705882352941176E-2</v>
      </c>
      <c r="G150" s="7">
        <f>GETIN!C151</f>
        <v>3.8781163434903086E-2</v>
      </c>
      <c r="H150" s="7">
        <f>GTC!C151</f>
        <v>-1.3888888888888963E-2</v>
      </c>
      <c r="I150" s="7">
        <f>KGHM!C151</f>
        <v>1.8134715025906623E-2</v>
      </c>
      <c r="J150" s="7">
        <f>PBG!C151</f>
        <v>-6.0514372163387523E-3</v>
      </c>
      <c r="K150" s="7">
        <f>PKNORLEN!C151</f>
        <v>7.2202166064981692E-3</v>
      </c>
      <c r="L150" s="7">
        <f>PKOBP!C151</f>
        <v>-1.0638297872340451E-2</v>
      </c>
      <c r="M150" s="7">
        <f>POLIMEXMS!C151</f>
        <v>1.7964071856287442E-2</v>
      </c>
      <c r="N150" s="7">
        <f>TPSA!C151</f>
        <v>4.3478260869565834E-3</v>
      </c>
      <c r="O150" s="7">
        <f>TVN!C151</f>
        <v>-5.8708414872798917E-3</v>
      </c>
      <c r="P150" s="7">
        <f>Polnord!C151</f>
        <v>-5.1546391752576226E-3</v>
      </c>
      <c r="Q150" s="7">
        <f>Agora!C151</f>
        <v>-2.661064425770316E-2</v>
      </c>
      <c r="R150" s="7">
        <f>Cersanit!C151</f>
        <v>1.6736401673640256E-2</v>
      </c>
      <c r="S150" s="7">
        <f>Netia!C151</f>
        <v>1.7777777777777795E-2</v>
      </c>
      <c r="T150" s="7">
        <f>Orbis!C151</f>
        <v>0</v>
      </c>
      <c r="V150" s="7">
        <f>WIG!C151</f>
        <v>2.1906075187491662E-3</v>
      </c>
      <c r="W150" s="64">
        <f t="shared" si="29"/>
        <v>2.1906075187491662E-3</v>
      </c>
      <c r="X150" s="64">
        <f t="shared" si="30"/>
        <v>0</v>
      </c>
      <c r="Y150" s="64"/>
      <c r="Z150" s="64">
        <f t="shared" si="28"/>
        <v>0</v>
      </c>
      <c r="AA150" s="64">
        <f t="shared" si="28"/>
        <v>0</v>
      </c>
      <c r="AB150" s="64">
        <f t="shared" si="28"/>
        <v>0</v>
      </c>
      <c r="AC150" s="64">
        <f t="shared" si="28"/>
        <v>0</v>
      </c>
      <c r="AD150" s="64">
        <f t="shared" si="31"/>
        <v>0</v>
      </c>
      <c r="AE150" s="64">
        <f t="shared" si="32"/>
        <v>0</v>
      </c>
      <c r="AF150" s="64">
        <f t="shared" si="33"/>
        <v>0</v>
      </c>
      <c r="AG150" s="64">
        <f t="shared" si="34"/>
        <v>0</v>
      </c>
      <c r="AH150" s="64">
        <f t="shared" si="35"/>
        <v>0</v>
      </c>
      <c r="AI150" s="64">
        <f t="shared" si="36"/>
        <v>0</v>
      </c>
      <c r="AJ150" s="64">
        <f t="shared" si="37"/>
        <v>0</v>
      </c>
      <c r="AK150" s="64">
        <f t="shared" si="38"/>
        <v>0</v>
      </c>
      <c r="AL150" s="64">
        <f t="shared" si="39"/>
        <v>0</v>
      </c>
      <c r="AM150" s="64">
        <f t="shared" si="40"/>
        <v>0</v>
      </c>
      <c r="AN150" s="64">
        <f t="shared" si="41"/>
        <v>0</v>
      </c>
      <c r="AO150" s="64">
        <f t="shared" si="42"/>
        <v>0</v>
      </c>
      <c r="AP150" s="64">
        <f t="shared" si="43"/>
        <v>0</v>
      </c>
      <c r="AQ150" s="64">
        <f t="shared" si="44"/>
        <v>0</v>
      </c>
    </row>
    <row r="151" spans="1:43">
      <c r="A151" s="62">
        <v>38569</v>
      </c>
      <c r="C151" s="7">
        <f>ASSECOPOL!C152</f>
        <v>6.2120774342675393E-3</v>
      </c>
      <c r="D151" s="7">
        <f>PEKAO!C152</f>
        <v>1.9506366453829169E-2</v>
      </c>
      <c r="E151" s="7">
        <f>BZWBK!C152</f>
        <v>9.0909090909090905E-3</v>
      </c>
      <c r="F151" s="7">
        <f>' BRE'!C152</f>
        <v>2.1739130434782608E-2</v>
      </c>
      <c r="G151" s="7">
        <f>GETIN!C152</f>
        <v>-1.3333333333333286E-2</v>
      </c>
      <c r="H151" s="7">
        <f>GTC!C152</f>
        <v>7.0422535211268613E-3</v>
      </c>
      <c r="I151" s="7">
        <f>KGHM!C152</f>
        <v>-2.2900763358778591E-2</v>
      </c>
      <c r="J151" s="7">
        <f>PBG!C152</f>
        <v>1.5220700152206135E-3</v>
      </c>
      <c r="K151" s="7">
        <f>PKNORLEN!C152</f>
        <v>3.5842293906810548E-3</v>
      </c>
      <c r="L151" s="7">
        <f>PKOBP!C152</f>
        <v>2.5089605734767127E-2</v>
      </c>
      <c r="M151" s="7">
        <f>POLIMEXMS!C152</f>
        <v>1.1764705882352951E-2</v>
      </c>
      <c r="N151" s="7">
        <f>TPSA!C152</f>
        <v>-2.1645021645021644E-2</v>
      </c>
      <c r="O151" s="7">
        <f>TVN!C152</f>
        <v>5.9055118110236705E-3</v>
      </c>
      <c r="P151" s="7">
        <f>Polnord!C152</f>
        <v>-5.1813471502591404E-3</v>
      </c>
      <c r="Q151" s="7">
        <f>Agora!C152</f>
        <v>-1.8705035971222982E-2</v>
      </c>
      <c r="R151" s="7">
        <f>Cersanit!C152</f>
        <v>1.2345679012345708E-2</v>
      </c>
      <c r="S151" s="7">
        <f>Netia!C152</f>
        <v>-6.550218340611408E-3</v>
      </c>
      <c r="T151" s="7">
        <f>Orbis!C152</f>
        <v>3.9370078740158044E-3</v>
      </c>
      <c r="V151" s="7">
        <f>WIG!C152</f>
        <v>8.5263141873923075E-4</v>
      </c>
      <c r="W151" s="64">
        <f t="shared" si="29"/>
        <v>8.5263141873923075E-4</v>
      </c>
      <c r="X151" s="64">
        <f t="shared" si="30"/>
        <v>0</v>
      </c>
      <c r="Y151" s="64"/>
      <c r="Z151" s="64">
        <f t="shared" si="28"/>
        <v>0</v>
      </c>
      <c r="AA151" s="64">
        <f t="shared" si="28"/>
        <v>0</v>
      </c>
      <c r="AB151" s="64">
        <f t="shared" si="28"/>
        <v>0</v>
      </c>
      <c r="AC151" s="64">
        <f t="shared" ref="AC151:AC214" si="45">IF($X151=0,0,F151)</f>
        <v>0</v>
      </c>
      <c r="AD151" s="64">
        <f t="shared" si="31"/>
        <v>0</v>
      </c>
      <c r="AE151" s="64">
        <f t="shared" si="32"/>
        <v>0</v>
      </c>
      <c r="AF151" s="64">
        <f t="shared" si="33"/>
        <v>0</v>
      </c>
      <c r="AG151" s="64">
        <f t="shared" si="34"/>
        <v>0</v>
      </c>
      <c r="AH151" s="64">
        <f t="shared" si="35"/>
        <v>0</v>
      </c>
      <c r="AI151" s="64">
        <f t="shared" si="36"/>
        <v>0</v>
      </c>
      <c r="AJ151" s="64">
        <f t="shared" si="37"/>
        <v>0</v>
      </c>
      <c r="AK151" s="64">
        <f t="shared" si="38"/>
        <v>0</v>
      </c>
      <c r="AL151" s="64">
        <f t="shared" si="39"/>
        <v>0</v>
      </c>
      <c r="AM151" s="64">
        <f t="shared" si="40"/>
        <v>0</v>
      </c>
      <c r="AN151" s="64">
        <f t="shared" si="41"/>
        <v>0</v>
      </c>
      <c r="AO151" s="64">
        <f t="shared" si="42"/>
        <v>0</v>
      </c>
      <c r="AP151" s="64">
        <f t="shared" si="43"/>
        <v>0</v>
      </c>
      <c r="AQ151" s="64">
        <f t="shared" si="44"/>
        <v>0</v>
      </c>
    </row>
    <row r="152" spans="1:43">
      <c r="A152" s="62">
        <v>38572</v>
      </c>
      <c r="C152" s="7">
        <f>ASSECOPOL!C153</f>
        <v>2.4074920054819551E-2</v>
      </c>
      <c r="D152" s="7">
        <f>PEKAO!C153</f>
        <v>3.5035929591186558E-2</v>
      </c>
      <c r="E152" s="7">
        <f>BZWBK!C153</f>
        <v>9.0090090090090089E-3</v>
      </c>
      <c r="F152" s="7">
        <f>' BRE'!C153</f>
        <v>3.5460992907801418E-3</v>
      </c>
      <c r="G152" s="7">
        <f>GETIN!C153</f>
        <v>2.9729729729729693E-2</v>
      </c>
      <c r="H152" s="7">
        <f>GTC!C153</f>
        <v>-2.0979020979021028E-2</v>
      </c>
      <c r="I152" s="7">
        <f>KGHM!C153</f>
        <v>1.041666666666663E-2</v>
      </c>
      <c r="J152" s="7">
        <f>PBG!C153</f>
        <v>3.0395136778115935E-3</v>
      </c>
      <c r="K152" s="7">
        <f>PKNORLEN!C153</f>
        <v>8.9285714285714281E-3</v>
      </c>
      <c r="L152" s="7">
        <f>PKOBP!C153</f>
        <v>2.4475524475524448E-2</v>
      </c>
      <c r="M152" s="7">
        <f>POLIMEXMS!C153</f>
        <v>1.1627906976744196E-2</v>
      </c>
      <c r="N152" s="7">
        <f>TPSA!C153</f>
        <v>1.7699115044247725E-2</v>
      </c>
      <c r="O152" s="7">
        <f>TVN!C153</f>
        <v>-3.913894324853319E-3</v>
      </c>
      <c r="P152" s="7">
        <f>Polnord!C153</f>
        <v>5.2083333333334076E-3</v>
      </c>
      <c r="Q152" s="7">
        <f>Agora!C153</f>
        <v>1.9061583577712569E-2</v>
      </c>
      <c r="R152" s="7">
        <f>Cersanit!C153</f>
        <v>-1.6260162601626101E-2</v>
      </c>
      <c r="S152" s="7">
        <f>Netia!C153</f>
        <v>1.75824175824176E-2</v>
      </c>
      <c r="T152" s="7">
        <f>Orbis!C153</f>
        <v>1.5686274509803866E-2</v>
      </c>
      <c r="V152" s="7">
        <f>WIG!C153</f>
        <v>1.3188189159807443E-2</v>
      </c>
      <c r="W152" s="64">
        <f t="shared" si="29"/>
        <v>1.3188189159807443E-2</v>
      </c>
      <c r="X152" s="64">
        <f t="shared" si="30"/>
        <v>0</v>
      </c>
      <c r="Y152" s="64"/>
      <c r="Z152" s="64">
        <f t="shared" ref="Z152:AC215" si="46">IF($X152=0,0,C152)</f>
        <v>0</v>
      </c>
      <c r="AA152" s="64">
        <f t="shared" si="46"/>
        <v>0</v>
      </c>
      <c r="AB152" s="64">
        <f t="shared" si="46"/>
        <v>0</v>
      </c>
      <c r="AC152" s="64">
        <f t="shared" si="45"/>
        <v>0</v>
      </c>
      <c r="AD152" s="64">
        <f t="shared" si="31"/>
        <v>0</v>
      </c>
      <c r="AE152" s="64">
        <f t="shared" si="32"/>
        <v>0</v>
      </c>
      <c r="AF152" s="64">
        <f t="shared" si="33"/>
        <v>0</v>
      </c>
      <c r="AG152" s="64">
        <f t="shared" si="34"/>
        <v>0</v>
      </c>
      <c r="AH152" s="64">
        <f t="shared" si="35"/>
        <v>0</v>
      </c>
      <c r="AI152" s="64">
        <f t="shared" si="36"/>
        <v>0</v>
      </c>
      <c r="AJ152" s="64">
        <f t="shared" si="37"/>
        <v>0</v>
      </c>
      <c r="AK152" s="64">
        <f t="shared" si="38"/>
        <v>0</v>
      </c>
      <c r="AL152" s="64">
        <f t="shared" si="39"/>
        <v>0</v>
      </c>
      <c r="AM152" s="64">
        <f t="shared" si="40"/>
        <v>0</v>
      </c>
      <c r="AN152" s="64">
        <f t="shared" si="41"/>
        <v>0</v>
      </c>
      <c r="AO152" s="64">
        <f t="shared" si="42"/>
        <v>0</v>
      </c>
      <c r="AP152" s="64">
        <f t="shared" si="43"/>
        <v>0</v>
      </c>
      <c r="AQ152" s="64">
        <f t="shared" si="44"/>
        <v>0</v>
      </c>
    </row>
    <row r="153" spans="1:43">
      <c r="A153" s="62">
        <v>38573</v>
      </c>
      <c r="C153" s="7">
        <f>ASSECOPOL!C154</f>
        <v>-5.7258840548308496E-3</v>
      </c>
      <c r="D153" s="7">
        <f>PEKAO!C154</f>
        <v>2.1528662420382174E-2</v>
      </c>
      <c r="E153" s="7">
        <f>BZWBK!C154</f>
        <v>-4.464285714285714E-3</v>
      </c>
      <c r="F153" s="7">
        <f>' BRE'!C154</f>
        <v>0</v>
      </c>
      <c r="G153" s="7">
        <f>GETIN!C154</f>
        <v>-1.5748031496063006E-2</v>
      </c>
      <c r="H153" s="7">
        <f>GTC!C154</f>
        <v>-2.8571428571428598E-2</v>
      </c>
      <c r="I153" s="7">
        <f>KGHM!C154</f>
        <v>-1.2886597938144331E-2</v>
      </c>
      <c r="J153" s="7">
        <f>PBG!C154</f>
        <v>-1.5151515151514291E-3</v>
      </c>
      <c r="K153" s="7">
        <f>PKNORLEN!C154</f>
        <v>-1.5929203539822984E-2</v>
      </c>
      <c r="L153" s="7">
        <f>PKOBP!C154</f>
        <v>3.4129692832763777E-3</v>
      </c>
      <c r="M153" s="7">
        <f>POLIMEXMS!C154</f>
        <v>0</v>
      </c>
      <c r="N153" s="7">
        <f>TPSA!C154</f>
        <v>-1.3043478260869596E-2</v>
      </c>
      <c r="O153" s="7">
        <f>TVN!C154</f>
        <v>7.858546168958749E-3</v>
      </c>
      <c r="P153" s="7">
        <f>Polnord!C154</f>
        <v>-1.5544041450777238E-2</v>
      </c>
      <c r="Q153" s="7">
        <f>Agora!C154</f>
        <v>-1.4388489208632276E-3</v>
      </c>
      <c r="R153" s="7">
        <f>Cersanit!C154</f>
        <v>1.2396694214876063E-2</v>
      </c>
      <c r="S153" s="7">
        <f>Netia!C154</f>
        <v>4.3196544276458883E-3</v>
      </c>
      <c r="T153" s="7">
        <f>Orbis!C154</f>
        <v>-3.8610038610037791E-3</v>
      </c>
      <c r="V153" s="7">
        <f>WIG!C154</f>
        <v>1.711650174469187E-4</v>
      </c>
      <c r="W153" s="64">
        <f t="shared" si="29"/>
        <v>1.711650174469187E-4</v>
      </c>
      <c r="X153" s="64">
        <f t="shared" si="30"/>
        <v>0</v>
      </c>
      <c r="Z153" s="64">
        <f t="shared" si="46"/>
        <v>0</v>
      </c>
      <c r="AA153" s="64">
        <f t="shared" si="46"/>
        <v>0</v>
      </c>
      <c r="AB153" s="64">
        <f t="shared" si="46"/>
        <v>0</v>
      </c>
      <c r="AC153" s="64">
        <f t="shared" si="45"/>
        <v>0</v>
      </c>
      <c r="AD153" s="64">
        <f t="shared" si="31"/>
        <v>0</v>
      </c>
      <c r="AE153" s="64">
        <f t="shared" si="32"/>
        <v>0</v>
      </c>
      <c r="AF153" s="64">
        <f t="shared" si="33"/>
        <v>0</v>
      </c>
      <c r="AG153" s="64">
        <f t="shared" si="34"/>
        <v>0</v>
      </c>
      <c r="AH153" s="64">
        <f t="shared" si="35"/>
        <v>0</v>
      </c>
      <c r="AI153" s="64">
        <f t="shared" si="36"/>
        <v>0</v>
      </c>
      <c r="AJ153" s="64">
        <f t="shared" si="37"/>
        <v>0</v>
      </c>
      <c r="AK153" s="64">
        <f t="shared" si="38"/>
        <v>0</v>
      </c>
      <c r="AL153" s="64">
        <f t="shared" si="39"/>
        <v>0</v>
      </c>
      <c r="AM153" s="64">
        <f t="shared" si="40"/>
        <v>0</v>
      </c>
      <c r="AN153" s="64">
        <f t="shared" si="41"/>
        <v>0</v>
      </c>
      <c r="AO153" s="64">
        <f t="shared" si="42"/>
        <v>0</v>
      </c>
      <c r="AP153" s="64">
        <f t="shared" si="43"/>
        <v>0</v>
      </c>
      <c r="AQ153" s="64">
        <f t="shared" si="44"/>
        <v>0</v>
      </c>
    </row>
    <row r="154" spans="1:43">
      <c r="A154" s="62">
        <v>38574</v>
      </c>
      <c r="C154" s="7">
        <f>ASSECOPOL!C155</f>
        <v>-1.4857021993904634E-2</v>
      </c>
      <c r="D154" s="7">
        <f>PEKAO!C155</f>
        <v>0</v>
      </c>
      <c r="E154" s="7">
        <f>BZWBK!C155</f>
        <v>4.4843049327354259E-3</v>
      </c>
      <c r="F154" s="7">
        <f>' BRE'!C155</f>
        <v>3.5335689045936395E-3</v>
      </c>
      <c r="G154" s="7">
        <f>GETIN!C155</f>
        <v>-2.1333333333333353E-2</v>
      </c>
      <c r="H154" s="7">
        <f>GTC!C155</f>
        <v>-7.3529411764705621E-3</v>
      </c>
      <c r="I154" s="7">
        <f>KGHM!C155</f>
        <v>-1.8276762402088663E-2</v>
      </c>
      <c r="J154" s="7">
        <f>PBG!C155</f>
        <v>1.6691957511380792E-2</v>
      </c>
      <c r="K154" s="7">
        <f>PKNORLEN!C155</f>
        <v>-1.978417266187053E-2</v>
      </c>
      <c r="L154" s="7">
        <f>PKOBP!C155</f>
        <v>-1.3605442176870701E-2</v>
      </c>
      <c r="M154" s="7">
        <f>POLIMEXMS!C155</f>
        <v>-1.1494252873563229E-2</v>
      </c>
      <c r="N154" s="7">
        <f>TPSA!C155</f>
        <v>-1.7621145374449278E-2</v>
      </c>
      <c r="O154" s="7">
        <f>TVN!C155</f>
        <v>-3.898635477582763E-3</v>
      </c>
      <c r="P154" s="7">
        <f>Polnord!C155</f>
        <v>0</v>
      </c>
      <c r="Q154" s="7">
        <f>Agora!C155</f>
        <v>-2.3054755043227786E-2</v>
      </c>
      <c r="R154" s="7">
        <f>Cersanit!C155</f>
        <v>4.0816326530612821E-3</v>
      </c>
      <c r="S154" s="7">
        <f>Netia!C155</f>
        <v>-2.150537634408747E-3</v>
      </c>
      <c r="T154" s="7">
        <f>Orbis!C155</f>
        <v>1.5503875968992192E-2</v>
      </c>
      <c r="V154" s="7">
        <f>WIG!C155</f>
        <v>-8.4562120831399874E-3</v>
      </c>
      <c r="W154" s="64">
        <f t="shared" si="29"/>
        <v>0</v>
      </c>
      <c r="X154" s="64">
        <f t="shared" si="30"/>
        <v>-8.4562120831399874E-3</v>
      </c>
      <c r="Z154" s="64">
        <f t="shared" si="46"/>
        <v>-1.4857021993904634E-2</v>
      </c>
      <c r="AA154" s="64">
        <f t="shared" si="46"/>
        <v>0</v>
      </c>
      <c r="AB154" s="64">
        <f t="shared" si="46"/>
        <v>4.4843049327354259E-3</v>
      </c>
      <c r="AC154" s="64">
        <f t="shared" si="45"/>
        <v>3.5335689045936395E-3</v>
      </c>
      <c r="AD154" s="64">
        <f t="shared" si="31"/>
        <v>-2.1333333333333353E-2</v>
      </c>
      <c r="AE154" s="64">
        <f t="shared" si="32"/>
        <v>-7.3529411764705621E-3</v>
      </c>
      <c r="AF154" s="64">
        <f t="shared" si="33"/>
        <v>-1.8276762402088663E-2</v>
      </c>
      <c r="AG154" s="64">
        <f t="shared" si="34"/>
        <v>1.6691957511380792E-2</v>
      </c>
      <c r="AH154" s="64">
        <f t="shared" si="35"/>
        <v>-1.978417266187053E-2</v>
      </c>
      <c r="AI154" s="64">
        <f t="shared" si="36"/>
        <v>-1.3605442176870701E-2</v>
      </c>
      <c r="AJ154" s="64">
        <f t="shared" si="37"/>
        <v>-1.1494252873563229E-2</v>
      </c>
      <c r="AK154" s="64">
        <f t="shared" si="38"/>
        <v>-1.7621145374449278E-2</v>
      </c>
      <c r="AL154" s="64">
        <f t="shared" si="39"/>
        <v>-3.898635477582763E-3</v>
      </c>
      <c r="AM154" s="64">
        <f t="shared" si="40"/>
        <v>0</v>
      </c>
      <c r="AN154" s="64">
        <f t="shared" si="41"/>
        <v>-2.3054755043227786E-2</v>
      </c>
      <c r="AO154" s="64">
        <f t="shared" si="42"/>
        <v>4.0816326530612821E-3</v>
      </c>
      <c r="AP154" s="64">
        <f t="shared" si="43"/>
        <v>-2.150537634408747E-3</v>
      </c>
      <c r="AQ154" s="64">
        <f t="shared" si="44"/>
        <v>1.5503875968992192E-2</v>
      </c>
    </row>
    <row r="155" spans="1:43">
      <c r="A155" s="62">
        <v>38575</v>
      </c>
      <c r="C155" s="7">
        <f>ASSECOPOL!C156</f>
        <v>-2.7071778272962387E-2</v>
      </c>
      <c r="D155" s="7">
        <f>PEKAO!C156</f>
        <v>6.027351706363886E-3</v>
      </c>
      <c r="E155" s="7">
        <f>BZWBK!C156</f>
        <v>-4.464285714285714E-3</v>
      </c>
      <c r="F155" s="7">
        <f>' BRE'!C156</f>
        <v>-7.0422535211267607E-3</v>
      </c>
      <c r="G155" s="7">
        <f>GETIN!C156</f>
        <v>1.0899182561307912E-2</v>
      </c>
      <c r="H155" s="7">
        <f>GTC!C156</f>
        <v>-4.4444444444444418E-2</v>
      </c>
      <c r="I155" s="7">
        <f>KGHM!C156</f>
        <v>1.0638297872340387E-2</v>
      </c>
      <c r="J155" s="7">
        <f>PBG!C156</f>
        <v>2.2388059701492536E-2</v>
      </c>
      <c r="K155" s="7">
        <f>PKNORLEN!C156</f>
        <v>0</v>
      </c>
      <c r="L155" s="7">
        <f>PKOBP!C156</f>
        <v>-1.7241379310344827E-2</v>
      </c>
      <c r="M155" s="7">
        <f>POLIMEXMS!C156</f>
        <v>-1.1627906976744196E-2</v>
      </c>
      <c r="N155" s="7">
        <f>TPSA!C156</f>
        <v>-8.9686098654708207E-3</v>
      </c>
      <c r="O155" s="7">
        <f>TVN!C156</f>
        <v>5.8708414872797182E-3</v>
      </c>
      <c r="P155" s="7">
        <f>Polnord!C156</f>
        <v>0</v>
      </c>
      <c r="Q155" s="7">
        <f>Agora!C156</f>
        <v>-4.4247787610619052E-3</v>
      </c>
      <c r="R155" s="7">
        <f>Cersanit!C156</f>
        <v>0</v>
      </c>
      <c r="S155" s="7">
        <f>Netia!C156</f>
        <v>1.2931034482758728E-2</v>
      </c>
      <c r="T155" s="7">
        <f>Orbis!C156</f>
        <v>-7.6335877862595148E-3</v>
      </c>
      <c r="V155" s="7">
        <f>WIG!C156</f>
        <v>-2.8056384542165728E-3</v>
      </c>
      <c r="W155" s="64">
        <f t="shared" si="29"/>
        <v>0</v>
      </c>
      <c r="X155" s="64">
        <f t="shared" si="30"/>
        <v>-2.8056384542165728E-3</v>
      </c>
      <c r="Z155" s="64">
        <f t="shared" si="46"/>
        <v>-2.7071778272962387E-2</v>
      </c>
      <c r="AA155" s="64">
        <f t="shared" si="46"/>
        <v>6.027351706363886E-3</v>
      </c>
      <c r="AB155" s="64">
        <f t="shared" si="46"/>
        <v>-4.464285714285714E-3</v>
      </c>
      <c r="AC155" s="64">
        <f t="shared" si="45"/>
        <v>-7.0422535211267607E-3</v>
      </c>
      <c r="AD155" s="64">
        <f t="shared" si="31"/>
        <v>1.0899182561307912E-2</v>
      </c>
      <c r="AE155" s="64">
        <f t="shared" si="32"/>
        <v>-4.4444444444444418E-2</v>
      </c>
      <c r="AF155" s="64">
        <f t="shared" si="33"/>
        <v>1.0638297872340387E-2</v>
      </c>
      <c r="AG155" s="64">
        <f t="shared" si="34"/>
        <v>2.2388059701492536E-2</v>
      </c>
      <c r="AH155" s="64">
        <f t="shared" si="35"/>
        <v>0</v>
      </c>
      <c r="AI155" s="64">
        <f t="shared" si="36"/>
        <v>-1.7241379310344827E-2</v>
      </c>
      <c r="AJ155" s="64">
        <f t="shared" si="37"/>
        <v>-1.1627906976744196E-2</v>
      </c>
      <c r="AK155" s="64">
        <f t="shared" si="38"/>
        <v>-8.9686098654708207E-3</v>
      </c>
      <c r="AL155" s="64">
        <f t="shared" si="39"/>
        <v>5.8708414872797182E-3</v>
      </c>
      <c r="AM155" s="64">
        <f t="shared" si="40"/>
        <v>0</v>
      </c>
      <c r="AN155" s="64">
        <f t="shared" si="41"/>
        <v>-4.4247787610619052E-3</v>
      </c>
      <c r="AO155" s="64">
        <f t="shared" si="42"/>
        <v>0</v>
      </c>
      <c r="AP155" s="64">
        <f t="shared" si="43"/>
        <v>1.2931034482758728E-2</v>
      </c>
      <c r="AQ155" s="64">
        <f t="shared" si="44"/>
        <v>-7.6335877862595148E-3</v>
      </c>
    </row>
    <row r="156" spans="1:43">
      <c r="A156" s="62">
        <v>38576</v>
      </c>
      <c r="C156" s="7">
        <f>ASSECOPOL!C157</f>
        <v>-2.1823373444829677E-2</v>
      </c>
      <c r="D156" s="7">
        <f>PEKAO!C157</f>
        <v>-1.1989367269922497E-2</v>
      </c>
      <c r="E156" s="7">
        <f>BZWBK!C157</f>
        <v>-1.3452914798206279E-2</v>
      </c>
      <c r="F156" s="7">
        <f>' BRE'!C157</f>
        <v>1.4184397163120567E-2</v>
      </c>
      <c r="G156" s="7">
        <f>GETIN!C157</f>
        <v>-5.3908355795148294E-3</v>
      </c>
      <c r="H156" s="7">
        <f>GTC!C157</f>
        <v>6.2015503875968908E-2</v>
      </c>
      <c r="I156" s="7">
        <f>KGHM!C157</f>
        <v>5.2631578947369166E-3</v>
      </c>
      <c r="J156" s="7">
        <f>PBG!C157</f>
        <v>2.1897810218978103E-2</v>
      </c>
      <c r="K156" s="7">
        <f>PKNORLEN!C157</f>
        <v>-2.2018348623853264E-2</v>
      </c>
      <c r="L156" s="7">
        <f>PKOBP!C157</f>
        <v>7.0175438596490978E-3</v>
      </c>
      <c r="M156" s="7">
        <f>POLIMEXMS!C157</f>
        <v>-1.1764705882352951E-2</v>
      </c>
      <c r="N156" s="7">
        <f>TPSA!C157</f>
        <v>-4.524886877828118E-3</v>
      </c>
      <c r="O156" s="7">
        <f>TVN!C157</f>
        <v>-1.1673151750972686E-2</v>
      </c>
      <c r="P156" s="7">
        <f>Polnord!C157</f>
        <v>1.0526315789473648E-2</v>
      </c>
      <c r="Q156" s="7">
        <f>Agora!C157</f>
        <v>-7.4074074074074077E-3</v>
      </c>
      <c r="R156" s="7">
        <f>Cersanit!C157</f>
        <v>-8.1300813008131235E-3</v>
      </c>
      <c r="S156" s="7">
        <f>Netia!C157</f>
        <v>-8.5106382978723475E-3</v>
      </c>
      <c r="T156" s="7">
        <f>Orbis!C157</f>
        <v>-1.1538461538461565E-2</v>
      </c>
      <c r="V156" s="7">
        <f>WIG!C157</f>
        <v>-7.4964019531008376E-3</v>
      </c>
      <c r="W156" s="64">
        <f t="shared" si="29"/>
        <v>0</v>
      </c>
      <c r="X156" s="64">
        <f t="shared" si="30"/>
        <v>-7.4964019531008376E-3</v>
      </c>
      <c r="Z156" s="64">
        <f t="shared" si="46"/>
        <v>-2.1823373444829677E-2</v>
      </c>
      <c r="AA156" s="64">
        <f t="shared" si="46"/>
        <v>-1.1989367269922497E-2</v>
      </c>
      <c r="AB156" s="64">
        <f t="shared" si="46"/>
        <v>-1.3452914798206279E-2</v>
      </c>
      <c r="AC156" s="64">
        <f t="shared" si="45"/>
        <v>1.4184397163120567E-2</v>
      </c>
      <c r="AD156" s="64">
        <f t="shared" si="31"/>
        <v>-5.3908355795148294E-3</v>
      </c>
      <c r="AE156" s="64">
        <f t="shared" si="32"/>
        <v>6.2015503875968908E-2</v>
      </c>
      <c r="AF156" s="64">
        <f t="shared" si="33"/>
        <v>5.2631578947369166E-3</v>
      </c>
      <c r="AG156" s="64">
        <f t="shared" si="34"/>
        <v>2.1897810218978103E-2</v>
      </c>
      <c r="AH156" s="64">
        <f t="shared" si="35"/>
        <v>-2.2018348623853264E-2</v>
      </c>
      <c r="AI156" s="64">
        <f t="shared" si="36"/>
        <v>7.0175438596490978E-3</v>
      </c>
      <c r="AJ156" s="64">
        <f t="shared" si="37"/>
        <v>-1.1764705882352951E-2</v>
      </c>
      <c r="AK156" s="64">
        <f t="shared" si="38"/>
        <v>-4.524886877828118E-3</v>
      </c>
      <c r="AL156" s="64">
        <f t="shared" si="39"/>
        <v>-1.1673151750972686E-2</v>
      </c>
      <c r="AM156" s="64">
        <f t="shared" si="40"/>
        <v>1.0526315789473648E-2</v>
      </c>
      <c r="AN156" s="64">
        <f t="shared" si="41"/>
        <v>-7.4074074074074077E-3</v>
      </c>
      <c r="AO156" s="64">
        <f t="shared" si="42"/>
        <v>-8.1300813008131235E-3</v>
      </c>
      <c r="AP156" s="64">
        <f t="shared" si="43"/>
        <v>-8.5106382978723475E-3</v>
      </c>
      <c r="AQ156" s="64">
        <f t="shared" si="44"/>
        <v>-1.1538461538461565E-2</v>
      </c>
    </row>
    <row r="157" spans="1:43">
      <c r="A157" s="62">
        <v>38580</v>
      </c>
      <c r="C157" s="7">
        <f>ASSECOPOL!C158</f>
        <v>9.3759827178386424E-3</v>
      </c>
      <c r="D157" s="7">
        <f>PEKAO!C158</f>
        <v>-2.9971213694754118E-3</v>
      </c>
      <c r="E157" s="7">
        <f>BZWBK!C158</f>
        <v>9.0909090909090905E-3</v>
      </c>
      <c r="F157" s="7">
        <f>' BRE'!C158</f>
        <v>3.4965034965034965E-3</v>
      </c>
      <c r="G157" s="7">
        <f>GETIN!C158</f>
        <v>1.6260162601626032E-2</v>
      </c>
      <c r="H157" s="7">
        <f>GTC!C158</f>
        <v>-3.6496350364963508E-2</v>
      </c>
      <c r="I157" s="7">
        <f>KGHM!C158</f>
        <v>2.3560209424083732E-2</v>
      </c>
      <c r="J157" s="7">
        <f>PBG!C158</f>
        <v>0</v>
      </c>
      <c r="K157" s="7">
        <f>PKNORLEN!C158</f>
        <v>3.0018761726078827E-2</v>
      </c>
      <c r="L157" s="7">
        <f>PKOBP!C158</f>
        <v>1.3937282229965231E-2</v>
      </c>
      <c r="M157" s="7">
        <f>POLIMEXMS!C158</f>
        <v>0</v>
      </c>
      <c r="N157" s="7">
        <f>TPSA!C158</f>
        <v>9.0909090909090592E-3</v>
      </c>
      <c r="O157" s="7">
        <f>TVN!C158</f>
        <v>-5.9055118110236705E-3</v>
      </c>
      <c r="P157" s="7">
        <f>Polnord!C158</f>
        <v>-1.5625000000000038E-2</v>
      </c>
      <c r="Q157" s="7">
        <f>Agora!C158</f>
        <v>-2.9850746268657142E-3</v>
      </c>
      <c r="R157" s="7">
        <f>Cersanit!C158</f>
        <v>0</v>
      </c>
      <c r="S157" s="7">
        <f>Netia!C158</f>
        <v>-1.5021459227467872E-2</v>
      </c>
      <c r="T157" s="7">
        <f>Orbis!C158</f>
        <v>2.7237354085603085E-2</v>
      </c>
      <c r="V157" s="7">
        <f>WIG!C158</f>
        <v>8.8524741638805818E-3</v>
      </c>
      <c r="W157" s="64">
        <f t="shared" si="29"/>
        <v>8.8524741638805818E-3</v>
      </c>
      <c r="X157" s="64">
        <f t="shared" si="30"/>
        <v>0</v>
      </c>
      <c r="Z157" s="64">
        <f t="shared" si="46"/>
        <v>0</v>
      </c>
      <c r="AA157" s="64">
        <f t="shared" si="46"/>
        <v>0</v>
      </c>
      <c r="AB157" s="64">
        <f t="shared" si="46"/>
        <v>0</v>
      </c>
      <c r="AC157" s="64">
        <f t="shared" si="45"/>
        <v>0</v>
      </c>
      <c r="AD157" s="64">
        <f t="shared" si="31"/>
        <v>0</v>
      </c>
      <c r="AE157" s="64">
        <f t="shared" si="32"/>
        <v>0</v>
      </c>
      <c r="AF157" s="64">
        <f t="shared" si="33"/>
        <v>0</v>
      </c>
      <c r="AG157" s="64">
        <f t="shared" si="34"/>
        <v>0</v>
      </c>
      <c r="AH157" s="64">
        <f t="shared" si="35"/>
        <v>0</v>
      </c>
      <c r="AI157" s="64">
        <f t="shared" si="36"/>
        <v>0</v>
      </c>
      <c r="AJ157" s="64">
        <f t="shared" si="37"/>
        <v>0</v>
      </c>
      <c r="AK157" s="64">
        <f t="shared" si="38"/>
        <v>0</v>
      </c>
      <c r="AL157" s="64">
        <f t="shared" si="39"/>
        <v>0</v>
      </c>
      <c r="AM157" s="64">
        <f t="shared" si="40"/>
        <v>0</v>
      </c>
      <c r="AN157" s="64">
        <f t="shared" si="41"/>
        <v>0</v>
      </c>
      <c r="AO157" s="64">
        <f t="shared" si="42"/>
        <v>0</v>
      </c>
      <c r="AP157" s="64">
        <f t="shared" si="43"/>
        <v>0</v>
      </c>
      <c r="AQ157" s="64">
        <f t="shared" si="44"/>
        <v>0</v>
      </c>
    </row>
    <row r="158" spans="1:43">
      <c r="A158" s="62">
        <v>38581</v>
      </c>
      <c r="C158" s="7">
        <f>ASSECOPOL!C159</f>
        <v>0</v>
      </c>
      <c r="D158" s="7">
        <f>PEKAO!C159</f>
        <v>3.0061311092624272E-3</v>
      </c>
      <c r="E158" s="7">
        <f>BZWBK!C159</f>
        <v>-9.0090090090090089E-3</v>
      </c>
      <c r="F158" s="7">
        <f>' BRE'!C159</f>
        <v>-6.9686411149825784E-3</v>
      </c>
      <c r="G158" s="7">
        <f>GETIN!C159</f>
        <v>-1.3333333333333286E-2</v>
      </c>
      <c r="H158" s="7">
        <f>GTC!C159</f>
        <v>-1.5151515151515098E-2</v>
      </c>
      <c r="I158" s="7">
        <f>KGHM!C159</f>
        <v>-2.557544757033248E-2</v>
      </c>
      <c r="J158" s="7">
        <f>PBG!C159</f>
        <v>-8.5714285714284903E-3</v>
      </c>
      <c r="K158" s="7">
        <f>PKNORLEN!C159</f>
        <v>-7.2859744990892272E-3</v>
      </c>
      <c r="L158" s="7">
        <f>PKOBP!C159</f>
        <v>-3.0927835051546462E-2</v>
      </c>
      <c r="M158" s="7">
        <f>POLIMEXMS!C159</f>
        <v>3.5714285714285747E-2</v>
      </c>
      <c r="N158" s="7">
        <f>TPSA!C159</f>
        <v>-4.5045045045044091E-3</v>
      </c>
      <c r="O158" s="7">
        <f>TVN!C159</f>
        <v>-9.9009900990098664E-3</v>
      </c>
      <c r="P158" s="7">
        <f>Polnord!C159</f>
        <v>1.587301587301591E-2</v>
      </c>
      <c r="Q158" s="7">
        <f>Agora!C159</f>
        <v>-4.4910179640718136E-3</v>
      </c>
      <c r="R158" s="7">
        <f>Cersanit!C159</f>
        <v>2.8688524590164053E-2</v>
      </c>
      <c r="S158" s="7">
        <f>Netia!C159</f>
        <v>2.1786492374727207E-3</v>
      </c>
      <c r="T158" s="7">
        <f>Orbis!C159</f>
        <v>7.5757575757576835E-3</v>
      </c>
      <c r="V158" s="7">
        <f>WIG!C159</f>
        <v>-3.7877163182688128E-3</v>
      </c>
      <c r="W158" s="64">
        <f t="shared" si="29"/>
        <v>0</v>
      </c>
      <c r="X158" s="64">
        <f t="shared" si="30"/>
        <v>-3.7877163182688128E-3</v>
      </c>
      <c r="Z158" s="64">
        <f t="shared" si="46"/>
        <v>0</v>
      </c>
      <c r="AA158" s="64">
        <f t="shared" si="46"/>
        <v>3.0061311092624272E-3</v>
      </c>
      <c r="AB158" s="64">
        <f t="shared" si="46"/>
        <v>-9.0090090090090089E-3</v>
      </c>
      <c r="AC158" s="64">
        <f t="shared" si="45"/>
        <v>-6.9686411149825784E-3</v>
      </c>
      <c r="AD158" s="64">
        <f t="shared" si="31"/>
        <v>-1.3333333333333286E-2</v>
      </c>
      <c r="AE158" s="64">
        <f t="shared" si="32"/>
        <v>-1.5151515151515098E-2</v>
      </c>
      <c r="AF158" s="64">
        <f t="shared" si="33"/>
        <v>-2.557544757033248E-2</v>
      </c>
      <c r="AG158" s="64">
        <f t="shared" si="34"/>
        <v>-8.5714285714284903E-3</v>
      </c>
      <c r="AH158" s="64">
        <f t="shared" si="35"/>
        <v>-7.2859744990892272E-3</v>
      </c>
      <c r="AI158" s="64">
        <f t="shared" si="36"/>
        <v>-3.0927835051546462E-2</v>
      </c>
      <c r="AJ158" s="64">
        <f t="shared" si="37"/>
        <v>3.5714285714285747E-2</v>
      </c>
      <c r="AK158" s="64">
        <f t="shared" si="38"/>
        <v>-4.5045045045044091E-3</v>
      </c>
      <c r="AL158" s="64">
        <f t="shared" si="39"/>
        <v>-9.9009900990098664E-3</v>
      </c>
      <c r="AM158" s="64">
        <f t="shared" si="40"/>
        <v>1.587301587301591E-2</v>
      </c>
      <c r="AN158" s="64">
        <f t="shared" si="41"/>
        <v>-4.4910179640718136E-3</v>
      </c>
      <c r="AO158" s="64">
        <f t="shared" si="42"/>
        <v>2.8688524590164053E-2</v>
      </c>
      <c r="AP158" s="64">
        <f t="shared" si="43"/>
        <v>2.1786492374727207E-3</v>
      </c>
      <c r="AQ158" s="64">
        <f t="shared" si="44"/>
        <v>7.5757575757576835E-3</v>
      </c>
    </row>
    <row r="159" spans="1:43">
      <c r="A159" s="62">
        <v>38582</v>
      </c>
      <c r="C159" s="7">
        <f>ASSECOPOL!C160</f>
        <v>-2.8818248622582742E-3</v>
      </c>
      <c r="D159" s="7">
        <f>PEKAO!C160</f>
        <v>-2.9971213694754118E-3</v>
      </c>
      <c r="E159" s="7">
        <f>BZWBK!C160</f>
        <v>-2.2727272727272728E-2</v>
      </c>
      <c r="F159" s="7">
        <f>' BRE'!C160</f>
        <v>0</v>
      </c>
      <c r="G159" s="7">
        <f>GETIN!C160</f>
        <v>-1.081081081081082E-2</v>
      </c>
      <c r="H159" s="7">
        <f>GTC!C160</f>
        <v>1.538461538461533E-2</v>
      </c>
      <c r="I159" s="7">
        <f>KGHM!C160</f>
        <v>-2.09973753280841E-2</v>
      </c>
      <c r="J159" s="7">
        <f>PBG!C160</f>
        <v>-7.6368876080691803E-2</v>
      </c>
      <c r="K159" s="7">
        <f>PKNORLEN!C160</f>
        <v>-2.7522935779816515E-2</v>
      </c>
      <c r="L159" s="7">
        <f>PKOBP!C160</f>
        <v>-2.482269503546097E-2</v>
      </c>
      <c r="M159" s="7">
        <f>POLIMEXMS!C160</f>
        <v>5.7471264367816143E-3</v>
      </c>
      <c r="N159" s="7">
        <f>TPSA!C160</f>
        <v>-9.049773755656236E-3</v>
      </c>
      <c r="O159" s="7">
        <f>TVN!C160</f>
        <v>-8.0000000000000071E-3</v>
      </c>
      <c r="P159" s="7">
        <f>Polnord!C160</f>
        <v>0</v>
      </c>
      <c r="Q159" s="7">
        <f>Agora!C160</f>
        <v>-3.0075187969925239E-3</v>
      </c>
      <c r="R159" s="7">
        <f>Cersanit!C160</f>
        <v>-1.9920318725099601E-2</v>
      </c>
      <c r="S159" s="7">
        <f>Netia!C160</f>
        <v>1.3043478260869674E-2</v>
      </c>
      <c r="T159" s="7">
        <f>Orbis!C160</f>
        <v>-3.7593984962406546E-3</v>
      </c>
      <c r="V159" s="7">
        <f>WIG!C160</f>
        <v>-1.0621002839691458E-2</v>
      </c>
      <c r="W159" s="64">
        <f t="shared" si="29"/>
        <v>0</v>
      </c>
      <c r="X159" s="64">
        <f t="shared" si="30"/>
        <v>-1.0621002839691458E-2</v>
      </c>
      <c r="Z159" s="64">
        <f t="shared" si="46"/>
        <v>-2.8818248622582742E-3</v>
      </c>
      <c r="AA159" s="64">
        <f t="shared" si="46"/>
        <v>-2.9971213694754118E-3</v>
      </c>
      <c r="AB159" s="64">
        <f t="shared" si="46"/>
        <v>-2.2727272727272728E-2</v>
      </c>
      <c r="AC159" s="64">
        <f t="shared" si="45"/>
        <v>0</v>
      </c>
      <c r="AD159" s="64">
        <f t="shared" si="31"/>
        <v>-1.081081081081082E-2</v>
      </c>
      <c r="AE159" s="64">
        <f t="shared" si="32"/>
        <v>1.538461538461533E-2</v>
      </c>
      <c r="AF159" s="64">
        <f t="shared" si="33"/>
        <v>-2.09973753280841E-2</v>
      </c>
      <c r="AG159" s="64">
        <f t="shared" si="34"/>
        <v>-7.6368876080691803E-2</v>
      </c>
      <c r="AH159" s="64">
        <f t="shared" si="35"/>
        <v>-2.7522935779816515E-2</v>
      </c>
      <c r="AI159" s="64">
        <f t="shared" si="36"/>
        <v>-2.482269503546097E-2</v>
      </c>
      <c r="AJ159" s="64">
        <f t="shared" si="37"/>
        <v>5.7471264367816143E-3</v>
      </c>
      <c r="AK159" s="64">
        <f t="shared" si="38"/>
        <v>-9.049773755656236E-3</v>
      </c>
      <c r="AL159" s="64">
        <f t="shared" si="39"/>
        <v>-8.0000000000000071E-3</v>
      </c>
      <c r="AM159" s="64">
        <f t="shared" si="40"/>
        <v>0</v>
      </c>
      <c r="AN159" s="64">
        <f t="shared" si="41"/>
        <v>-3.0075187969925239E-3</v>
      </c>
      <c r="AO159" s="64">
        <f t="shared" si="42"/>
        <v>-1.9920318725099601E-2</v>
      </c>
      <c r="AP159" s="64">
        <f t="shared" si="43"/>
        <v>1.3043478260869674E-2</v>
      </c>
      <c r="AQ159" s="64">
        <f t="shared" si="44"/>
        <v>-3.7593984962406546E-3</v>
      </c>
    </row>
    <row r="160" spans="1:43">
      <c r="A160" s="62">
        <v>38583</v>
      </c>
      <c r="C160" s="7">
        <f>ASSECOPOL!C161</f>
        <v>9.3123403792860007E-3</v>
      </c>
      <c r="D160" s="7">
        <f>PEKAO!C161</f>
        <v>-3.0760411350591629E-3</v>
      </c>
      <c r="E160" s="7">
        <f>BZWBK!C161</f>
        <v>0</v>
      </c>
      <c r="F160" s="7">
        <f>' BRE'!C161</f>
        <v>0</v>
      </c>
      <c r="G160" s="7">
        <f>GETIN!C161</f>
        <v>5.4644808743169442E-3</v>
      </c>
      <c r="H160" s="7">
        <f>GTC!C161</f>
        <v>-3.7878787878787073E-3</v>
      </c>
      <c r="I160" s="7">
        <f>KGHM!C161</f>
        <v>0</v>
      </c>
      <c r="J160" s="7">
        <f>PBG!C161</f>
        <v>6.2402496099844889E-3</v>
      </c>
      <c r="K160" s="7">
        <f>PKNORLEN!C161</f>
        <v>-5.6603773584905127E-3</v>
      </c>
      <c r="L160" s="7">
        <f>PKOBP!C161</f>
        <v>3.636363636363688E-3</v>
      </c>
      <c r="M160" s="7">
        <f>POLIMEXMS!C161</f>
        <v>-5.7142857142857195E-3</v>
      </c>
      <c r="N160" s="7">
        <f>TPSA!C161</f>
        <v>-4.5662100456620031E-3</v>
      </c>
      <c r="O160" s="7">
        <f>TVN!C161</f>
        <v>-1.4112903225806508E-2</v>
      </c>
      <c r="P160" s="7">
        <f>Polnord!C161</f>
        <v>2.0833333333333447E-2</v>
      </c>
      <c r="Q160" s="7">
        <f>Agora!C161</f>
        <v>1.0558069381598837E-2</v>
      </c>
      <c r="R160" s="7">
        <f>Cersanit!C161</f>
        <v>-8.1300813008131235E-3</v>
      </c>
      <c r="S160" s="7">
        <f>Netia!C161</f>
        <v>2.1459227467810699E-3</v>
      </c>
      <c r="T160" s="7">
        <f>Orbis!C161</f>
        <v>1.8867924528301886E-2</v>
      </c>
      <c r="V160" s="7">
        <f>WIG!C161</f>
        <v>-4.6069393987884356E-4</v>
      </c>
      <c r="W160" s="64">
        <f t="shared" si="29"/>
        <v>0</v>
      </c>
      <c r="X160" s="64">
        <f t="shared" si="30"/>
        <v>-4.6069393987884356E-4</v>
      </c>
      <c r="Z160" s="64">
        <f t="shared" si="46"/>
        <v>9.3123403792860007E-3</v>
      </c>
      <c r="AA160" s="64">
        <f t="shared" si="46"/>
        <v>-3.0760411350591629E-3</v>
      </c>
      <c r="AB160" s="64">
        <f t="shared" si="46"/>
        <v>0</v>
      </c>
      <c r="AC160" s="64">
        <f t="shared" si="45"/>
        <v>0</v>
      </c>
      <c r="AD160" s="64">
        <f t="shared" si="31"/>
        <v>5.4644808743169442E-3</v>
      </c>
      <c r="AE160" s="64">
        <f t="shared" si="32"/>
        <v>-3.7878787878787073E-3</v>
      </c>
      <c r="AF160" s="64">
        <f t="shared" si="33"/>
        <v>0</v>
      </c>
      <c r="AG160" s="64">
        <f t="shared" si="34"/>
        <v>6.2402496099844889E-3</v>
      </c>
      <c r="AH160" s="64">
        <f t="shared" si="35"/>
        <v>-5.6603773584905127E-3</v>
      </c>
      <c r="AI160" s="64">
        <f t="shared" si="36"/>
        <v>3.636363636363688E-3</v>
      </c>
      <c r="AJ160" s="64">
        <f t="shared" si="37"/>
        <v>-5.7142857142857195E-3</v>
      </c>
      <c r="AK160" s="64">
        <f t="shared" si="38"/>
        <v>-4.5662100456620031E-3</v>
      </c>
      <c r="AL160" s="64">
        <f t="shared" si="39"/>
        <v>-1.4112903225806508E-2</v>
      </c>
      <c r="AM160" s="64">
        <f t="shared" si="40"/>
        <v>2.0833333333333447E-2</v>
      </c>
      <c r="AN160" s="64">
        <f t="shared" si="41"/>
        <v>1.0558069381598837E-2</v>
      </c>
      <c r="AO160" s="64">
        <f t="shared" si="42"/>
        <v>-8.1300813008131235E-3</v>
      </c>
      <c r="AP160" s="64">
        <f t="shared" si="43"/>
        <v>2.1459227467810699E-3</v>
      </c>
      <c r="AQ160" s="64">
        <f t="shared" si="44"/>
        <v>1.8867924528301886E-2</v>
      </c>
    </row>
    <row r="161" spans="1:43">
      <c r="A161" s="62">
        <v>38586</v>
      </c>
      <c r="C161" s="7">
        <f>ASSECOPOL!C162</f>
        <v>9.2331505097748897E-3</v>
      </c>
      <c r="D161" s="7">
        <f>PEKAO!C162</f>
        <v>1.2208890540739644E-2</v>
      </c>
      <c r="E161" s="7">
        <f>BZWBK!C162</f>
        <v>-1.8604651162790697E-2</v>
      </c>
      <c r="F161" s="7">
        <f>' BRE'!C162</f>
        <v>-3.5087719298245615E-3</v>
      </c>
      <c r="G161" s="7">
        <f>GETIN!C162</f>
        <v>1.9021739130434739E-2</v>
      </c>
      <c r="H161" s="7">
        <f>GTC!C162</f>
        <v>1.5209125475285117E-2</v>
      </c>
      <c r="I161" s="7">
        <f>KGHM!C162</f>
        <v>0</v>
      </c>
      <c r="J161" s="7">
        <f>PBG!C162</f>
        <v>-3.1007751937984938E-3</v>
      </c>
      <c r="K161" s="7">
        <f>PKNORLEN!C162</f>
        <v>1.3282732447817755E-2</v>
      </c>
      <c r="L161" s="7">
        <f>PKOBP!C162</f>
        <v>7.246376811594177E-3</v>
      </c>
      <c r="M161" s="7">
        <f>POLIMEXMS!C162</f>
        <v>0</v>
      </c>
      <c r="N161" s="7">
        <f>TPSA!C162</f>
        <v>9.1743119266054721E-3</v>
      </c>
      <c r="O161" s="7">
        <f>TVN!C162</f>
        <v>0</v>
      </c>
      <c r="P161" s="7">
        <f>Polnord!C162</f>
        <v>-5.1020408163266031E-3</v>
      </c>
      <c r="Q161" s="7">
        <f>Agora!C162</f>
        <v>2.0895522388059785E-2</v>
      </c>
      <c r="R161" s="7">
        <f>Cersanit!C162</f>
        <v>1.6393442622950907E-2</v>
      </c>
      <c r="S161" s="7">
        <f>Netia!C162</f>
        <v>2.1413276231262929E-3</v>
      </c>
      <c r="T161" s="7">
        <f>Orbis!C162</f>
        <v>-1.1111111111111138E-2</v>
      </c>
      <c r="V161" s="7">
        <f>WIG!C162</f>
        <v>4.8971291889523313E-3</v>
      </c>
      <c r="W161" s="64">
        <f t="shared" si="29"/>
        <v>4.8971291889523313E-3</v>
      </c>
      <c r="X161" s="64">
        <f t="shared" si="30"/>
        <v>0</v>
      </c>
      <c r="Z161" s="64">
        <f t="shared" si="46"/>
        <v>0</v>
      </c>
      <c r="AA161" s="64">
        <f t="shared" si="46"/>
        <v>0</v>
      </c>
      <c r="AB161" s="64">
        <f t="shared" si="46"/>
        <v>0</v>
      </c>
      <c r="AC161" s="64">
        <f t="shared" si="45"/>
        <v>0</v>
      </c>
      <c r="AD161" s="64">
        <f t="shared" si="31"/>
        <v>0</v>
      </c>
      <c r="AE161" s="64">
        <f t="shared" si="32"/>
        <v>0</v>
      </c>
      <c r="AF161" s="64">
        <f t="shared" si="33"/>
        <v>0</v>
      </c>
      <c r="AG161" s="64">
        <f t="shared" si="34"/>
        <v>0</v>
      </c>
      <c r="AH161" s="64">
        <f t="shared" si="35"/>
        <v>0</v>
      </c>
      <c r="AI161" s="64">
        <f t="shared" si="36"/>
        <v>0</v>
      </c>
      <c r="AJ161" s="64">
        <f t="shared" si="37"/>
        <v>0</v>
      </c>
      <c r="AK161" s="64">
        <f t="shared" si="38"/>
        <v>0</v>
      </c>
      <c r="AL161" s="64">
        <f t="shared" si="39"/>
        <v>0</v>
      </c>
      <c r="AM161" s="64">
        <f t="shared" si="40"/>
        <v>0</v>
      </c>
      <c r="AN161" s="64">
        <f t="shared" si="41"/>
        <v>0</v>
      </c>
      <c r="AO161" s="64">
        <f t="shared" si="42"/>
        <v>0</v>
      </c>
      <c r="AP161" s="64">
        <f t="shared" si="43"/>
        <v>0</v>
      </c>
      <c r="AQ161" s="64">
        <f t="shared" si="44"/>
        <v>0</v>
      </c>
    </row>
    <row r="162" spans="1:43">
      <c r="A162" s="62">
        <v>38587</v>
      </c>
      <c r="C162" s="7">
        <f>ASSECOPOL!C163</f>
        <v>3.1506931524935495E-3</v>
      </c>
      <c r="D162" s="7">
        <f>PEKAO!C163</f>
        <v>-1.504759529450905E-2</v>
      </c>
      <c r="E162" s="7">
        <f>BZWBK!C163</f>
        <v>-9.4786729857819912E-3</v>
      </c>
      <c r="F162" s="7">
        <f>' BRE'!C163</f>
        <v>0</v>
      </c>
      <c r="G162" s="7">
        <f>GETIN!C163</f>
        <v>2.6666666666666098E-3</v>
      </c>
      <c r="H162" s="7">
        <f>GTC!C163</f>
        <v>1.8726591760299626E-2</v>
      </c>
      <c r="I162" s="7">
        <f>KGHM!C163</f>
        <v>1.876675603217166E-2</v>
      </c>
      <c r="J162" s="7">
        <f>PBG!C163</f>
        <v>3.110419906687447E-3</v>
      </c>
      <c r="K162" s="7">
        <f>PKNORLEN!C163</f>
        <v>-7.4906367041198234E-3</v>
      </c>
      <c r="L162" s="7">
        <f>PKOBP!C163</f>
        <v>0</v>
      </c>
      <c r="M162" s="7">
        <f>POLIMEXMS!C163</f>
        <v>0</v>
      </c>
      <c r="N162" s="7">
        <f>TPSA!C163</f>
        <v>1.3636363636363669E-2</v>
      </c>
      <c r="O162" s="7">
        <f>TVN!C163</f>
        <v>-8.1799591002045067E-3</v>
      </c>
      <c r="P162" s="7">
        <f>Polnord!C163</f>
        <v>0</v>
      </c>
      <c r="Q162" s="7">
        <f>Agora!C163</f>
        <v>1.4619883040934841E-3</v>
      </c>
      <c r="R162" s="7">
        <f>Cersanit!C163</f>
        <v>0</v>
      </c>
      <c r="S162" s="7">
        <f>Netia!C163</f>
        <v>-1.2820512820512739E-2</v>
      </c>
      <c r="T162" s="7">
        <f>Orbis!C163</f>
        <v>1.1235955056179803E-2</v>
      </c>
      <c r="V162" s="7">
        <f>WIG!C163</f>
        <v>3.2021515331067963E-4</v>
      </c>
      <c r="W162" s="64">
        <f t="shared" si="29"/>
        <v>3.2021515331067963E-4</v>
      </c>
      <c r="X162" s="64">
        <f t="shared" si="30"/>
        <v>0</v>
      </c>
      <c r="Z162" s="64">
        <f t="shared" si="46"/>
        <v>0</v>
      </c>
      <c r="AA162" s="64">
        <f t="shared" si="46"/>
        <v>0</v>
      </c>
      <c r="AB162" s="64">
        <f t="shared" si="46"/>
        <v>0</v>
      </c>
      <c r="AC162" s="64">
        <f t="shared" si="45"/>
        <v>0</v>
      </c>
      <c r="AD162" s="64">
        <f t="shared" si="31"/>
        <v>0</v>
      </c>
      <c r="AE162" s="64">
        <f t="shared" si="32"/>
        <v>0</v>
      </c>
      <c r="AF162" s="64">
        <f t="shared" si="33"/>
        <v>0</v>
      </c>
      <c r="AG162" s="64">
        <f t="shared" si="34"/>
        <v>0</v>
      </c>
      <c r="AH162" s="64">
        <f t="shared" si="35"/>
        <v>0</v>
      </c>
      <c r="AI162" s="64">
        <f t="shared" si="36"/>
        <v>0</v>
      </c>
      <c r="AJ162" s="64">
        <f t="shared" si="37"/>
        <v>0</v>
      </c>
      <c r="AK162" s="64">
        <f t="shared" si="38"/>
        <v>0</v>
      </c>
      <c r="AL162" s="64">
        <f t="shared" si="39"/>
        <v>0</v>
      </c>
      <c r="AM162" s="64">
        <f t="shared" si="40"/>
        <v>0</v>
      </c>
      <c r="AN162" s="64">
        <f t="shared" si="41"/>
        <v>0</v>
      </c>
      <c r="AO162" s="64">
        <f t="shared" si="42"/>
        <v>0</v>
      </c>
      <c r="AP162" s="64">
        <f t="shared" si="43"/>
        <v>0</v>
      </c>
      <c r="AQ162" s="64">
        <f t="shared" si="44"/>
        <v>0</v>
      </c>
    </row>
    <row r="163" spans="1:43">
      <c r="A163" s="62">
        <v>38588</v>
      </c>
      <c r="C163" s="7">
        <f>ASSECOPOL!C164</f>
        <v>3.144121058631536E-3</v>
      </c>
      <c r="D163" s="7">
        <f>PEKAO!C164</f>
        <v>3.0315819089822863E-3</v>
      </c>
      <c r="E163" s="7">
        <f>BZWBK!C164</f>
        <v>9.5693779904306216E-3</v>
      </c>
      <c r="F163" s="7">
        <f>' BRE'!C164</f>
        <v>-3.5211267605633804E-3</v>
      </c>
      <c r="G163" s="7">
        <f>GETIN!C164</f>
        <v>-2.6595744680850499E-3</v>
      </c>
      <c r="H163" s="7">
        <f>GTC!C164</f>
        <v>-1.4705882352941124E-2</v>
      </c>
      <c r="I163" s="7">
        <f>KGHM!C164</f>
        <v>-5.2631578947369166E-3</v>
      </c>
      <c r="J163" s="7">
        <f>PBG!C164</f>
        <v>-4.6511627906976301E-3</v>
      </c>
      <c r="K163" s="7">
        <f>PKNORLEN!C164</f>
        <v>0</v>
      </c>
      <c r="L163" s="7">
        <f>PKOBP!C164</f>
        <v>-3.5971223021583243E-3</v>
      </c>
      <c r="M163" s="7">
        <f>POLIMEXMS!C164</f>
        <v>0</v>
      </c>
      <c r="N163" s="7">
        <f>TPSA!C164</f>
        <v>-4.4843049327354893E-3</v>
      </c>
      <c r="O163" s="7">
        <f>TVN!C164</f>
        <v>3.0927835051546466E-2</v>
      </c>
      <c r="P163" s="7">
        <f>Polnord!C164</f>
        <v>0</v>
      </c>
      <c r="Q163" s="7">
        <f>Agora!C164</f>
        <v>5.8394160583942435E-3</v>
      </c>
      <c r="R163" s="7">
        <f>Cersanit!C164</f>
        <v>-1.2096774193548416E-2</v>
      </c>
      <c r="S163" s="7">
        <f>Netia!C164</f>
        <v>-3.6796536796536779E-2</v>
      </c>
      <c r="T163" s="7">
        <f>Orbis!C164</f>
        <v>3.7037037037037563E-3</v>
      </c>
      <c r="V163" s="7">
        <f>WIG!C164</f>
        <v>-3.4355935305329088E-4</v>
      </c>
      <c r="W163" s="64">
        <f t="shared" si="29"/>
        <v>0</v>
      </c>
      <c r="X163" s="64">
        <f t="shared" si="30"/>
        <v>-3.4355935305329088E-4</v>
      </c>
      <c r="Z163" s="64">
        <f t="shared" si="46"/>
        <v>3.144121058631536E-3</v>
      </c>
      <c r="AA163" s="64">
        <f t="shared" si="46"/>
        <v>3.0315819089822863E-3</v>
      </c>
      <c r="AB163" s="64">
        <f t="shared" si="46"/>
        <v>9.5693779904306216E-3</v>
      </c>
      <c r="AC163" s="64">
        <f t="shared" si="45"/>
        <v>-3.5211267605633804E-3</v>
      </c>
      <c r="AD163" s="64">
        <f t="shared" si="31"/>
        <v>-2.6595744680850499E-3</v>
      </c>
      <c r="AE163" s="64">
        <f t="shared" si="32"/>
        <v>-1.4705882352941124E-2</v>
      </c>
      <c r="AF163" s="64">
        <f t="shared" si="33"/>
        <v>-5.2631578947369166E-3</v>
      </c>
      <c r="AG163" s="64">
        <f t="shared" si="34"/>
        <v>-4.6511627906976301E-3</v>
      </c>
      <c r="AH163" s="64">
        <f t="shared" si="35"/>
        <v>0</v>
      </c>
      <c r="AI163" s="64">
        <f t="shared" si="36"/>
        <v>-3.5971223021583243E-3</v>
      </c>
      <c r="AJ163" s="64">
        <f t="shared" si="37"/>
        <v>0</v>
      </c>
      <c r="AK163" s="64">
        <f t="shared" si="38"/>
        <v>-4.4843049327354893E-3</v>
      </c>
      <c r="AL163" s="64">
        <f t="shared" si="39"/>
        <v>3.0927835051546466E-2</v>
      </c>
      <c r="AM163" s="64">
        <f t="shared" si="40"/>
        <v>0</v>
      </c>
      <c r="AN163" s="64">
        <f t="shared" si="41"/>
        <v>5.8394160583942435E-3</v>
      </c>
      <c r="AO163" s="64">
        <f t="shared" si="42"/>
        <v>-1.2096774193548416E-2</v>
      </c>
      <c r="AP163" s="64">
        <f t="shared" si="43"/>
        <v>-3.6796536796536779E-2</v>
      </c>
      <c r="AQ163" s="64">
        <f t="shared" si="44"/>
        <v>3.7037037037037563E-3</v>
      </c>
    </row>
    <row r="164" spans="1:43">
      <c r="A164" s="62">
        <v>38589</v>
      </c>
      <c r="C164" s="7">
        <f>ASSECOPOL!C165</f>
        <v>-1.5356580800132521E-2</v>
      </c>
      <c r="D164" s="7">
        <f>PEKAO!C165</f>
        <v>-1.8316842097881467E-2</v>
      </c>
      <c r="E164" s="7">
        <f>BZWBK!C165</f>
        <v>1.4218009478672985E-2</v>
      </c>
      <c r="F164" s="7">
        <f>' BRE'!C165</f>
        <v>-1.0600706713780919E-2</v>
      </c>
      <c r="G164" s="7">
        <f>GETIN!C165</f>
        <v>-7.9999999999999481E-3</v>
      </c>
      <c r="H164" s="7">
        <f>GTC!C165</f>
        <v>7.4626865671641521E-3</v>
      </c>
      <c r="I164" s="7">
        <f>KGHM!C165</f>
        <v>0</v>
      </c>
      <c r="J164" s="7">
        <f>PBG!C165</f>
        <v>6.2305295950154434E-3</v>
      </c>
      <c r="K164" s="7">
        <f>PKNORLEN!C165</f>
        <v>-9.433962264150943E-3</v>
      </c>
      <c r="L164" s="7">
        <f>PKOBP!C165</f>
        <v>3.6101083032491488E-3</v>
      </c>
      <c r="M164" s="7">
        <f>POLIMEXMS!C165</f>
        <v>2.2988505747126457E-2</v>
      </c>
      <c r="N164" s="7">
        <f>TPSA!C165</f>
        <v>0</v>
      </c>
      <c r="O164" s="7">
        <f>TVN!C165</f>
        <v>8.0000000000000071E-3</v>
      </c>
      <c r="P164" s="7">
        <f>Polnord!C165</f>
        <v>-5.1282051282052011E-3</v>
      </c>
      <c r="Q164" s="7">
        <f>Agora!C165</f>
        <v>1.4513788098692933E-3</v>
      </c>
      <c r="R164" s="7">
        <f>Cersanit!C165</f>
        <v>-4.0816326530612821E-3</v>
      </c>
      <c r="S164" s="7">
        <f>Netia!C165</f>
        <v>2.2471910112359071E-3</v>
      </c>
      <c r="T164" s="7">
        <f>Orbis!C165</f>
        <v>3.6900369003689247E-3</v>
      </c>
      <c r="V164" s="7">
        <f>WIG!C165</f>
        <v>-2.6849188155735147E-3</v>
      </c>
      <c r="W164" s="64">
        <f t="shared" si="29"/>
        <v>0</v>
      </c>
      <c r="X164" s="64">
        <f t="shared" si="30"/>
        <v>-2.6849188155735147E-3</v>
      </c>
      <c r="Z164" s="64">
        <f t="shared" si="46"/>
        <v>-1.5356580800132521E-2</v>
      </c>
      <c r="AA164" s="64">
        <f t="shared" si="46"/>
        <v>-1.8316842097881467E-2</v>
      </c>
      <c r="AB164" s="64">
        <f t="shared" si="46"/>
        <v>1.4218009478672985E-2</v>
      </c>
      <c r="AC164" s="64">
        <f t="shared" si="45"/>
        <v>-1.0600706713780919E-2</v>
      </c>
      <c r="AD164" s="64">
        <f t="shared" si="31"/>
        <v>-7.9999999999999481E-3</v>
      </c>
      <c r="AE164" s="64">
        <f t="shared" si="32"/>
        <v>7.4626865671641521E-3</v>
      </c>
      <c r="AF164" s="64">
        <f t="shared" si="33"/>
        <v>0</v>
      </c>
      <c r="AG164" s="64">
        <f t="shared" si="34"/>
        <v>6.2305295950154434E-3</v>
      </c>
      <c r="AH164" s="64">
        <f t="shared" si="35"/>
        <v>-9.433962264150943E-3</v>
      </c>
      <c r="AI164" s="64">
        <f t="shared" si="36"/>
        <v>3.6101083032491488E-3</v>
      </c>
      <c r="AJ164" s="64">
        <f t="shared" si="37"/>
        <v>2.2988505747126457E-2</v>
      </c>
      <c r="AK164" s="64">
        <f t="shared" si="38"/>
        <v>0</v>
      </c>
      <c r="AL164" s="64">
        <f t="shared" si="39"/>
        <v>8.0000000000000071E-3</v>
      </c>
      <c r="AM164" s="64">
        <f t="shared" si="40"/>
        <v>-5.1282051282052011E-3</v>
      </c>
      <c r="AN164" s="64">
        <f t="shared" si="41"/>
        <v>1.4513788098692933E-3</v>
      </c>
      <c r="AO164" s="64">
        <f t="shared" si="42"/>
        <v>-4.0816326530612821E-3</v>
      </c>
      <c r="AP164" s="64">
        <f t="shared" si="43"/>
        <v>2.2471910112359071E-3</v>
      </c>
      <c r="AQ164" s="64">
        <f t="shared" si="44"/>
        <v>3.6900369003689247E-3</v>
      </c>
    </row>
    <row r="165" spans="1:43">
      <c r="A165" s="62">
        <v>38590</v>
      </c>
      <c r="C165" s="7">
        <f>ASSECOPOL!C166</f>
        <v>-3.1797839765806395E-3</v>
      </c>
      <c r="D165" s="7">
        <f>PEKAO!C166</f>
        <v>3.1431041010364937E-3</v>
      </c>
      <c r="E165" s="7">
        <f>BZWBK!C166</f>
        <v>2.8037383177570093E-2</v>
      </c>
      <c r="F165" s="7">
        <f>' BRE'!C166</f>
        <v>0</v>
      </c>
      <c r="G165" s="7">
        <f>GETIN!C166</f>
        <v>1.0752688172042901E-2</v>
      </c>
      <c r="H165" s="7">
        <f>GTC!C166</f>
        <v>7.4074074074073808E-3</v>
      </c>
      <c r="I165" s="7">
        <f>KGHM!C166</f>
        <v>1.587301587301591E-2</v>
      </c>
      <c r="J165" s="7">
        <f>PBG!C166</f>
        <v>6.1919504643963737E-3</v>
      </c>
      <c r="K165" s="7">
        <f>PKNORLEN!C166</f>
        <v>1.1428571428571456E-2</v>
      </c>
      <c r="L165" s="7">
        <f>PKOBP!C166</f>
        <v>3.5971223021581968E-3</v>
      </c>
      <c r="M165" s="7">
        <f>POLIMEXMS!C166</f>
        <v>1.1235955056179785E-2</v>
      </c>
      <c r="N165" s="7">
        <f>TPSA!C166</f>
        <v>2.2522522522522525E-2</v>
      </c>
      <c r="O165" s="7">
        <f>TVN!C166</f>
        <v>0</v>
      </c>
      <c r="P165" s="7">
        <f>Polnord!C166</f>
        <v>-1.0309278350515427E-2</v>
      </c>
      <c r="Q165" s="7">
        <f>Agora!C166</f>
        <v>1.4492753623187582E-3</v>
      </c>
      <c r="R165" s="7">
        <f>Cersanit!C166</f>
        <v>2.0491803278688527E-2</v>
      </c>
      <c r="S165" s="7">
        <f>Netia!C166</f>
        <v>2.2421524663677049E-2</v>
      </c>
      <c r="T165" s="7">
        <f>Orbis!C166</f>
        <v>2.2058823529411818E-2</v>
      </c>
      <c r="V165" s="7">
        <f>WIG!C166</f>
        <v>9.8892796563249414E-3</v>
      </c>
      <c r="W165" s="64">
        <f t="shared" si="29"/>
        <v>9.8892796563249414E-3</v>
      </c>
      <c r="X165" s="64">
        <f t="shared" si="30"/>
        <v>0</v>
      </c>
      <c r="Z165" s="64">
        <f t="shared" si="46"/>
        <v>0</v>
      </c>
      <c r="AA165" s="64">
        <f t="shared" si="46"/>
        <v>0</v>
      </c>
      <c r="AB165" s="64">
        <f t="shared" si="46"/>
        <v>0</v>
      </c>
      <c r="AC165" s="64">
        <f t="shared" si="45"/>
        <v>0</v>
      </c>
      <c r="AD165" s="64">
        <f t="shared" si="31"/>
        <v>0</v>
      </c>
      <c r="AE165" s="64">
        <f t="shared" si="32"/>
        <v>0</v>
      </c>
      <c r="AF165" s="64">
        <f t="shared" si="33"/>
        <v>0</v>
      </c>
      <c r="AG165" s="64">
        <f t="shared" si="34"/>
        <v>0</v>
      </c>
      <c r="AH165" s="64">
        <f t="shared" si="35"/>
        <v>0</v>
      </c>
      <c r="AI165" s="64">
        <f t="shared" si="36"/>
        <v>0</v>
      </c>
      <c r="AJ165" s="64">
        <f t="shared" si="37"/>
        <v>0</v>
      </c>
      <c r="AK165" s="64">
        <f t="shared" si="38"/>
        <v>0</v>
      </c>
      <c r="AL165" s="64">
        <f t="shared" si="39"/>
        <v>0</v>
      </c>
      <c r="AM165" s="64">
        <f t="shared" si="40"/>
        <v>0</v>
      </c>
      <c r="AN165" s="64">
        <f t="shared" si="41"/>
        <v>0</v>
      </c>
      <c r="AO165" s="64">
        <f t="shared" si="42"/>
        <v>0</v>
      </c>
      <c r="AP165" s="64">
        <f t="shared" si="43"/>
        <v>0</v>
      </c>
      <c r="AQ165" s="64">
        <f t="shared" si="44"/>
        <v>0</v>
      </c>
    </row>
    <row r="166" spans="1:43">
      <c r="A166" s="62">
        <v>38593</v>
      </c>
      <c r="C166" s="7">
        <f>ASSECOPOL!C167</f>
        <v>3.1899272561562229E-3</v>
      </c>
      <c r="D166" s="7">
        <f>PEKAO!C167</f>
        <v>3.0691666251273712E-3</v>
      </c>
      <c r="E166" s="7">
        <f>BZWBK!C167</f>
        <v>4.5454545454545452E-3</v>
      </c>
      <c r="F166" s="7">
        <f>' BRE'!C167</f>
        <v>0</v>
      </c>
      <c r="G166" s="7">
        <f>GETIN!C167</f>
        <v>5.3191489361702178E-3</v>
      </c>
      <c r="H166" s="7">
        <f>GTC!C167</f>
        <v>-1.4705882352941124E-2</v>
      </c>
      <c r="I166" s="7">
        <f>KGHM!C167</f>
        <v>1.3020833333333334E-2</v>
      </c>
      <c r="J166" s="7">
        <f>PBG!C167</f>
        <v>0</v>
      </c>
      <c r="K166" s="7">
        <f>PKNORLEN!C167</f>
        <v>1.8832391713747645E-2</v>
      </c>
      <c r="L166" s="7">
        <f>PKOBP!C167</f>
        <v>3.5842293906810548E-3</v>
      </c>
      <c r="M166" s="7">
        <f>POLIMEXMS!C167</f>
        <v>1.111111111111112E-2</v>
      </c>
      <c r="N166" s="7">
        <f>TPSA!C167</f>
        <v>4.4052863436123977E-3</v>
      </c>
      <c r="O166" s="7">
        <f>TVN!C167</f>
        <v>-7.936507936507943E-3</v>
      </c>
      <c r="P166" s="7">
        <f>Polnord!C167</f>
        <v>0</v>
      </c>
      <c r="Q166" s="7">
        <f>Agora!C167</f>
        <v>5.7887120115775069E-3</v>
      </c>
      <c r="R166" s="7">
        <f>Cersanit!C167</f>
        <v>-4.0160642570280271E-3</v>
      </c>
      <c r="S166" s="7">
        <f>Netia!C167</f>
        <v>4.385964912280803E-3</v>
      </c>
      <c r="T166" s="7">
        <f>Orbis!C167</f>
        <v>3.5971223021581968E-3</v>
      </c>
      <c r="V166" s="7">
        <f>WIG!C167</f>
        <v>5.5922604926041293E-3</v>
      </c>
      <c r="W166" s="64">
        <f t="shared" si="29"/>
        <v>5.5922604926041293E-3</v>
      </c>
      <c r="X166" s="64">
        <f t="shared" si="30"/>
        <v>0</v>
      </c>
      <c r="Z166" s="64">
        <f t="shared" si="46"/>
        <v>0</v>
      </c>
      <c r="AA166" s="64">
        <f t="shared" si="46"/>
        <v>0</v>
      </c>
      <c r="AB166" s="64">
        <f t="shared" si="46"/>
        <v>0</v>
      </c>
      <c r="AC166" s="64">
        <f t="shared" si="45"/>
        <v>0</v>
      </c>
      <c r="AD166" s="64">
        <f t="shared" si="31"/>
        <v>0</v>
      </c>
      <c r="AE166" s="64">
        <f t="shared" si="32"/>
        <v>0</v>
      </c>
      <c r="AF166" s="64">
        <f t="shared" si="33"/>
        <v>0</v>
      </c>
      <c r="AG166" s="64">
        <f t="shared" si="34"/>
        <v>0</v>
      </c>
      <c r="AH166" s="64">
        <f t="shared" si="35"/>
        <v>0</v>
      </c>
      <c r="AI166" s="64">
        <f t="shared" si="36"/>
        <v>0</v>
      </c>
      <c r="AJ166" s="64">
        <f t="shared" si="37"/>
        <v>0</v>
      </c>
      <c r="AK166" s="64">
        <f t="shared" si="38"/>
        <v>0</v>
      </c>
      <c r="AL166" s="64">
        <f t="shared" si="39"/>
        <v>0</v>
      </c>
      <c r="AM166" s="64">
        <f t="shared" si="40"/>
        <v>0</v>
      </c>
      <c r="AN166" s="64">
        <f t="shared" si="41"/>
        <v>0</v>
      </c>
      <c r="AO166" s="64">
        <f t="shared" si="42"/>
        <v>0</v>
      </c>
      <c r="AP166" s="64">
        <f t="shared" si="43"/>
        <v>0</v>
      </c>
      <c r="AQ166" s="64">
        <f t="shared" si="44"/>
        <v>0</v>
      </c>
    </row>
    <row r="167" spans="1:43">
      <c r="A167" s="62">
        <v>38594</v>
      </c>
      <c r="C167" s="7">
        <f>ASSECOPOL!C168</f>
        <v>3.1898785288872211E-3</v>
      </c>
      <c r="D167" s="7">
        <f>PEKAO!C168</f>
        <v>1.2359789862274494E-2</v>
      </c>
      <c r="E167" s="7">
        <f>BZWBK!C168</f>
        <v>-4.5248868778280547E-3</v>
      </c>
      <c r="F167" s="7">
        <f>' BRE'!C168</f>
        <v>-1.0714285714285714E-2</v>
      </c>
      <c r="G167" s="7">
        <f>GETIN!C168</f>
        <v>3.9682539682539777E-2</v>
      </c>
      <c r="H167" s="7">
        <f>GTC!C168</f>
        <v>7.4626865671641521E-3</v>
      </c>
      <c r="I167" s="7">
        <f>KGHM!C168</f>
        <v>3.3419023136246895E-2</v>
      </c>
      <c r="J167" s="7">
        <f>PBG!C168</f>
        <v>1.5384615384615385E-2</v>
      </c>
      <c r="K167" s="7">
        <f>PKNORLEN!C168</f>
        <v>5.5452865064694479E-3</v>
      </c>
      <c r="L167" s="7">
        <f>PKOBP!C168</f>
        <v>2.1428571428571481E-2</v>
      </c>
      <c r="M167" s="7">
        <f>POLIMEXMS!C168</f>
        <v>2.1978021978021997E-2</v>
      </c>
      <c r="N167" s="7">
        <f>TPSA!C168</f>
        <v>0</v>
      </c>
      <c r="O167" s="7">
        <f>TVN!C168</f>
        <v>0</v>
      </c>
      <c r="P167" s="7">
        <f>Polnord!C168</f>
        <v>0</v>
      </c>
      <c r="Q167" s="7">
        <f>Agora!C168</f>
        <v>7.1942446043165471E-3</v>
      </c>
      <c r="R167" s="7">
        <f>Cersanit!C168</f>
        <v>-1.2096774193548416E-2</v>
      </c>
      <c r="S167" s="7">
        <f>Netia!C168</f>
        <v>8.7336244541484798E-3</v>
      </c>
      <c r="T167" s="7">
        <f>Orbis!C168</f>
        <v>-3.5842293906809273E-3</v>
      </c>
      <c r="V167" s="7">
        <f>WIG!C168</f>
        <v>8.7408971770594028E-3</v>
      </c>
      <c r="W167" s="64">
        <f t="shared" si="29"/>
        <v>8.7408971770594028E-3</v>
      </c>
      <c r="X167" s="64">
        <f t="shared" si="30"/>
        <v>0</v>
      </c>
      <c r="Z167" s="64">
        <f t="shared" si="46"/>
        <v>0</v>
      </c>
      <c r="AA167" s="64">
        <f t="shared" si="46"/>
        <v>0</v>
      </c>
      <c r="AB167" s="64">
        <f t="shared" si="46"/>
        <v>0</v>
      </c>
      <c r="AC167" s="64">
        <f t="shared" si="45"/>
        <v>0</v>
      </c>
      <c r="AD167" s="64">
        <f t="shared" si="31"/>
        <v>0</v>
      </c>
      <c r="AE167" s="64">
        <f t="shared" si="32"/>
        <v>0</v>
      </c>
      <c r="AF167" s="64">
        <f t="shared" si="33"/>
        <v>0</v>
      </c>
      <c r="AG167" s="64">
        <f t="shared" si="34"/>
        <v>0</v>
      </c>
      <c r="AH167" s="64">
        <f t="shared" si="35"/>
        <v>0</v>
      </c>
      <c r="AI167" s="64">
        <f t="shared" si="36"/>
        <v>0</v>
      </c>
      <c r="AJ167" s="64">
        <f t="shared" si="37"/>
        <v>0</v>
      </c>
      <c r="AK167" s="64">
        <f t="shared" si="38"/>
        <v>0</v>
      </c>
      <c r="AL167" s="64">
        <f t="shared" si="39"/>
        <v>0</v>
      </c>
      <c r="AM167" s="64">
        <f t="shared" si="40"/>
        <v>0</v>
      </c>
      <c r="AN167" s="64">
        <f t="shared" si="41"/>
        <v>0</v>
      </c>
      <c r="AO167" s="64">
        <f t="shared" si="42"/>
        <v>0</v>
      </c>
      <c r="AP167" s="64">
        <f t="shared" si="43"/>
        <v>0</v>
      </c>
      <c r="AQ167" s="64">
        <f t="shared" si="44"/>
        <v>0</v>
      </c>
    </row>
    <row r="168" spans="1:43">
      <c r="A168" s="62">
        <v>38595</v>
      </c>
      <c r="C168" s="7">
        <f>ASSECOPOL!C169</f>
        <v>3.7113685608677879E-2</v>
      </c>
      <c r="D168" s="7">
        <f>PEKAO!C169</f>
        <v>-9.1233581812188401E-3</v>
      </c>
      <c r="E168" s="7">
        <f>BZWBK!C169</f>
        <v>-1.8181818181818181E-2</v>
      </c>
      <c r="F168" s="7">
        <f>' BRE'!C169</f>
        <v>1.0830324909747292E-2</v>
      </c>
      <c r="G168" s="7">
        <f>GETIN!C169</f>
        <v>0</v>
      </c>
      <c r="H168" s="7">
        <f>GTC!C169</f>
        <v>3.7037037037037035E-2</v>
      </c>
      <c r="I168" s="7">
        <f>KGHM!C169</f>
        <v>-7.4626865671642848E-3</v>
      </c>
      <c r="J168" s="7">
        <f>PBG!C169</f>
        <v>7.575757575757576E-3</v>
      </c>
      <c r="K168" s="7">
        <f>PKNORLEN!C169</f>
        <v>3.3088235294117724E-2</v>
      </c>
      <c r="L168" s="7">
        <f>PKOBP!C169</f>
        <v>6.9930069930069678E-3</v>
      </c>
      <c r="M168" s="7">
        <f>POLIMEXMS!C169</f>
        <v>-2.1505376344086041E-2</v>
      </c>
      <c r="N168" s="7">
        <f>TPSA!C169</f>
        <v>-1.3157894736842136E-2</v>
      </c>
      <c r="O168" s="7">
        <f>TVN!C169</f>
        <v>6.0000000000000496E-3</v>
      </c>
      <c r="P168" s="7">
        <f>Polnord!C169</f>
        <v>-1.041666666666663E-2</v>
      </c>
      <c r="Q168" s="7">
        <f>Agora!C169</f>
        <v>-4.2857142857142452E-3</v>
      </c>
      <c r="R168" s="7">
        <f>Cersanit!C169</f>
        <v>-2.8571428571428543E-2</v>
      </c>
      <c r="S168" s="7">
        <f>Netia!C169</f>
        <v>0</v>
      </c>
      <c r="T168" s="7">
        <f>Orbis!C169</f>
        <v>-7.1942446043165211E-3</v>
      </c>
      <c r="V168" s="7">
        <f>WIG!C169</f>
        <v>6.0582117625648273E-5</v>
      </c>
      <c r="W168" s="64">
        <f t="shared" si="29"/>
        <v>6.0582117625648273E-5</v>
      </c>
      <c r="X168" s="64">
        <f t="shared" si="30"/>
        <v>0</v>
      </c>
      <c r="Z168" s="64">
        <f t="shared" si="46"/>
        <v>0</v>
      </c>
      <c r="AA168" s="64">
        <f t="shared" si="46"/>
        <v>0</v>
      </c>
      <c r="AB168" s="64">
        <f t="shared" si="46"/>
        <v>0</v>
      </c>
      <c r="AC168" s="64">
        <f t="shared" si="45"/>
        <v>0</v>
      </c>
      <c r="AD168" s="64">
        <f t="shared" si="31"/>
        <v>0</v>
      </c>
      <c r="AE168" s="64">
        <f t="shared" si="32"/>
        <v>0</v>
      </c>
      <c r="AF168" s="64">
        <f t="shared" si="33"/>
        <v>0</v>
      </c>
      <c r="AG168" s="64">
        <f t="shared" si="34"/>
        <v>0</v>
      </c>
      <c r="AH168" s="64">
        <f t="shared" si="35"/>
        <v>0</v>
      </c>
      <c r="AI168" s="64">
        <f t="shared" si="36"/>
        <v>0</v>
      </c>
      <c r="AJ168" s="64">
        <f t="shared" si="37"/>
        <v>0</v>
      </c>
      <c r="AK168" s="64">
        <f t="shared" si="38"/>
        <v>0</v>
      </c>
      <c r="AL168" s="64">
        <f t="shared" si="39"/>
        <v>0</v>
      </c>
      <c r="AM168" s="64">
        <f t="shared" si="40"/>
        <v>0</v>
      </c>
      <c r="AN168" s="64">
        <f t="shared" si="41"/>
        <v>0</v>
      </c>
      <c r="AO168" s="64">
        <f t="shared" si="42"/>
        <v>0</v>
      </c>
      <c r="AP168" s="64">
        <f t="shared" si="43"/>
        <v>0</v>
      </c>
      <c r="AQ168" s="64">
        <f t="shared" si="44"/>
        <v>0</v>
      </c>
    </row>
    <row r="169" spans="1:43">
      <c r="A169" s="62">
        <v>38596</v>
      </c>
      <c r="C169" s="7">
        <f>ASSECOPOL!C170</f>
        <v>1.1930673376390267E-2</v>
      </c>
      <c r="D169" s="7">
        <f>PEKAO!C170</f>
        <v>3.3849964614295729E-2</v>
      </c>
      <c r="E169" s="7">
        <f>BZWBK!C170</f>
        <v>2.7777777777777776E-2</v>
      </c>
      <c r="F169" s="7">
        <f>' BRE'!C170</f>
        <v>1.4285714285714285E-2</v>
      </c>
      <c r="G169" s="7">
        <f>GETIN!C170</f>
        <v>-7.633587786259605E-3</v>
      </c>
      <c r="H169" s="7">
        <f>GTC!C170</f>
        <v>1.4285714285714235E-2</v>
      </c>
      <c r="I169" s="7">
        <f>KGHM!C170</f>
        <v>5.0125313283208737E-3</v>
      </c>
      <c r="J169" s="7">
        <f>PBG!C170</f>
        <v>3.0075187969925239E-3</v>
      </c>
      <c r="K169" s="7">
        <f>PKNORLEN!C170</f>
        <v>5.8718861209964363E-2</v>
      </c>
      <c r="L169" s="7">
        <f>PKOBP!C170</f>
        <v>-3.4722222222222715E-3</v>
      </c>
      <c r="M169" s="7">
        <f>POLIMEXMS!C170</f>
        <v>0</v>
      </c>
      <c r="N169" s="7">
        <f>TPSA!C170</f>
        <v>3.555555555555559E-2</v>
      </c>
      <c r="O169" s="7">
        <f>TVN!C170</f>
        <v>5.9642147117294946E-3</v>
      </c>
      <c r="P169" s="7">
        <f>Polnord!C170</f>
        <v>-2.1052631578947295E-2</v>
      </c>
      <c r="Q169" s="7">
        <f>Agora!C170</f>
        <v>-3.1563845050215249E-2</v>
      </c>
      <c r="R169" s="7">
        <f>Cersanit!C170</f>
        <v>1.6806722689075571E-2</v>
      </c>
      <c r="S169" s="7">
        <f>Netia!C170</f>
        <v>1.731601731601733E-2</v>
      </c>
      <c r="T169" s="7">
        <f>Orbis!C170</f>
        <v>7.246376811594177E-3</v>
      </c>
      <c r="V169" s="7">
        <f>WIG!C170</f>
        <v>1.6570756105111883E-2</v>
      </c>
      <c r="W169" s="64">
        <f t="shared" si="29"/>
        <v>1.6570756105111883E-2</v>
      </c>
      <c r="X169" s="64">
        <f t="shared" si="30"/>
        <v>0</v>
      </c>
      <c r="Z169" s="64">
        <f t="shared" si="46"/>
        <v>0</v>
      </c>
      <c r="AA169" s="64">
        <f t="shared" si="46"/>
        <v>0</v>
      </c>
      <c r="AB169" s="64">
        <f t="shared" si="46"/>
        <v>0</v>
      </c>
      <c r="AC169" s="64">
        <f t="shared" si="45"/>
        <v>0</v>
      </c>
      <c r="AD169" s="64">
        <f t="shared" si="31"/>
        <v>0</v>
      </c>
      <c r="AE169" s="64">
        <f t="shared" si="32"/>
        <v>0</v>
      </c>
      <c r="AF169" s="64">
        <f t="shared" si="33"/>
        <v>0</v>
      </c>
      <c r="AG169" s="64">
        <f t="shared" si="34"/>
        <v>0</v>
      </c>
      <c r="AH169" s="64">
        <f t="shared" si="35"/>
        <v>0</v>
      </c>
      <c r="AI169" s="64">
        <f t="shared" si="36"/>
        <v>0</v>
      </c>
      <c r="AJ169" s="64">
        <f t="shared" si="37"/>
        <v>0</v>
      </c>
      <c r="AK169" s="64">
        <f t="shared" si="38"/>
        <v>0</v>
      </c>
      <c r="AL169" s="64">
        <f t="shared" si="39"/>
        <v>0</v>
      </c>
      <c r="AM169" s="64">
        <f t="shared" si="40"/>
        <v>0</v>
      </c>
      <c r="AN169" s="64">
        <f t="shared" si="41"/>
        <v>0</v>
      </c>
      <c r="AO169" s="64">
        <f t="shared" si="42"/>
        <v>0</v>
      </c>
      <c r="AP169" s="64">
        <f t="shared" si="43"/>
        <v>0</v>
      </c>
      <c r="AQ169" s="64">
        <f t="shared" si="44"/>
        <v>0</v>
      </c>
    </row>
    <row r="170" spans="1:43">
      <c r="A170" s="62">
        <v>38597</v>
      </c>
      <c r="C170" s="7">
        <f>ASSECOPOL!C171</f>
        <v>-2.7197882975595611E-3</v>
      </c>
      <c r="D170" s="7">
        <f>PEKAO!C171</f>
        <v>-1.7880246161428741E-2</v>
      </c>
      <c r="E170" s="7">
        <f>BZWBK!C171</f>
        <v>-9.0090090090090089E-3</v>
      </c>
      <c r="F170" s="7">
        <f>' BRE'!C171</f>
        <v>-7.0422535211267607E-3</v>
      </c>
      <c r="G170" s="7">
        <f>GETIN!C171</f>
        <v>0</v>
      </c>
      <c r="H170" s="7">
        <f>GTC!C171</f>
        <v>-4.2253521126760542E-2</v>
      </c>
      <c r="I170" s="7">
        <f>KGHM!C171</f>
        <v>-9.9750623441396159E-3</v>
      </c>
      <c r="J170" s="7">
        <f>PBG!C171</f>
        <v>-1.0494752623688198E-2</v>
      </c>
      <c r="K170" s="7">
        <f>PKNORLEN!C171</f>
        <v>2.3529411764705858E-2</v>
      </c>
      <c r="L170" s="7">
        <f>PKOBP!C171</f>
        <v>6.9686411149825541E-3</v>
      </c>
      <c r="M170" s="7">
        <f>POLIMEXMS!C171</f>
        <v>-5.4945054945054993E-3</v>
      </c>
      <c r="N170" s="7">
        <f>TPSA!C171</f>
        <v>4.2918454935621398E-3</v>
      </c>
      <c r="O170" s="7">
        <f>TVN!C171</f>
        <v>2.9644268774703629E-2</v>
      </c>
      <c r="P170" s="7">
        <f>Polnord!C171</f>
        <v>1.0752688172042972E-2</v>
      </c>
      <c r="Q170" s="7">
        <f>Agora!C171</f>
        <v>7.4074074074074077E-3</v>
      </c>
      <c r="R170" s="7">
        <f>Cersanit!C171</f>
        <v>8.2644628099173261E-3</v>
      </c>
      <c r="S170" s="7">
        <f>Netia!C171</f>
        <v>4.2553191489360792E-3</v>
      </c>
      <c r="T170" s="7">
        <f>Orbis!C171</f>
        <v>7.1942446043165211E-3</v>
      </c>
      <c r="V170" s="7">
        <f>WIG!C171</f>
        <v>2.361998267470705E-3</v>
      </c>
      <c r="W170" s="64">
        <f t="shared" si="29"/>
        <v>2.361998267470705E-3</v>
      </c>
      <c r="X170" s="64">
        <f t="shared" si="30"/>
        <v>0</v>
      </c>
      <c r="Z170" s="64">
        <f t="shared" si="46"/>
        <v>0</v>
      </c>
      <c r="AA170" s="64">
        <f t="shared" si="46"/>
        <v>0</v>
      </c>
      <c r="AB170" s="64">
        <f t="shared" si="46"/>
        <v>0</v>
      </c>
      <c r="AC170" s="64">
        <f t="shared" si="45"/>
        <v>0</v>
      </c>
      <c r="AD170" s="64">
        <f t="shared" si="31"/>
        <v>0</v>
      </c>
      <c r="AE170" s="64">
        <f t="shared" si="32"/>
        <v>0</v>
      </c>
      <c r="AF170" s="64">
        <f t="shared" si="33"/>
        <v>0</v>
      </c>
      <c r="AG170" s="64">
        <f t="shared" si="34"/>
        <v>0</v>
      </c>
      <c r="AH170" s="64">
        <f t="shared" si="35"/>
        <v>0</v>
      </c>
      <c r="AI170" s="64">
        <f t="shared" si="36"/>
        <v>0</v>
      </c>
      <c r="AJ170" s="64">
        <f t="shared" si="37"/>
        <v>0</v>
      </c>
      <c r="AK170" s="64">
        <f t="shared" si="38"/>
        <v>0</v>
      </c>
      <c r="AL170" s="64">
        <f t="shared" si="39"/>
        <v>0</v>
      </c>
      <c r="AM170" s="64">
        <f t="shared" si="40"/>
        <v>0</v>
      </c>
      <c r="AN170" s="64">
        <f t="shared" si="41"/>
        <v>0</v>
      </c>
      <c r="AO170" s="64">
        <f t="shared" si="42"/>
        <v>0</v>
      </c>
      <c r="AP170" s="64">
        <f t="shared" si="43"/>
        <v>0</v>
      </c>
      <c r="AQ170" s="64">
        <f t="shared" si="44"/>
        <v>0</v>
      </c>
    </row>
    <row r="171" spans="1:43">
      <c r="A171" s="62">
        <v>38600</v>
      </c>
      <c r="C171" s="7">
        <f>ASSECOPOL!C172</f>
        <v>5.7588586115286267E-3</v>
      </c>
      <c r="D171" s="7">
        <f>PEKAO!C172</f>
        <v>3.0668218664398916E-3</v>
      </c>
      <c r="E171" s="7">
        <f>BZWBK!C172</f>
        <v>1.3636363636363636E-2</v>
      </c>
      <c r="F171" s="7">
        <f>' BRE'!C172</f>
        <v>7.0921985815602835E-3</v>
      </c>
      <c r="G171" s="7">
        <f>GETIN!C172</f>
        <v>5.1282051282051325E-3</v>
      </c>
      <c r="H171" s="7">
        <f>GTC!C172</f>
        <v>2.941176470588238E-2</v>
      </c>
      <c r="I171" s="7">
        <f>KGHM!C172</f>
        <v>7.55667506297222E-3</v>
      </c>
      <c r="J171" s="7">
        <f>PBG!C172</f>
        <v>-1.5151515151515152E-2</v>
      </c>
      <c r="K171" s="7">
        <f>PKNORLEN!C172</f>
        <v>-2.4630541871921183E-2</v>
      </c>
      <c r="L171" s="7">
        <f>PKOBP!C172</f>
        <v>3.4602076124567969E-3</v>
      </c>
      <c r="M171" s="7">
        <f>POLIMEXMS!C172</f>
        <v>1.1049723756906087E-2</v>
      </c>
      <c r="N171" s="7">
        <f>TPSA!C172</f>
        <v>-3.4188034188034067E-2</v>
      </c>
      <c r="O171" s="7">
        <f>TVN!C172</f>
        <v>1.3435700575815794E-2</v>
      </c>
      <c r="P171" s="7">
        <f>Polnord!C172</f>
        <v>1.0638297872340387E-2</v>
      </c>
      <c r="Q171" s="7">
        <f>Agora!C172</f>
        <v>7.3529411764705881E-3</v>
      </c>
      <c r="R171" s="7">
        <f>Cersanit!C172</f>
        <v>-8.1967213114753808E-3</v>
      </c>
      <c r="S171" s="7">
        <f>Netia!C172</f>
        <v>6.3559322033898838E-3</v>
      </c>
      <c r="T171" s="7">
        <f>Orbis!C172</f>
        <v>7.1428571428571175E-3</v>
      </c>
      <c r="V171" s="7">
        <f>WIG!C172</f>
        <v>-7.8997275599958176E-3</v>
      </c>
      <c r="W171" s="64">
        <f t="shared" si="29"/>
        <v>0</v>
      </c>
      <c r="X171" s="64">
        <f t="shared" si="30"/>
        <v>-7.8997275599958176E-3</v>
      </c>
      <c r="Z171" s="64">
        <f t="shared" si="46"/>
        <v>5.7588586115286267E-3</v>
      </c>
      <c r="AA171" s="64">
        <f t="shared" si="46"/>
        <v>3.0668218664398916E-3</v>
      </c>
      <c r="AB171" s="64">
        <f t="shared" si="46"/>
        <v>1.3636363636363636E-2</v>
      </c>
      <c r="AC171" s="64">
        <f t="shared" si="45"/>
        <v>7.0921985815602835E-3</v>
      </c>
      <c r="AD171" s="64">
        <f t="shared" si="31"/>
        <v>5.1282051282051325E-3</v>
      </c>
      <c r="AE171" s="64">
        <f t="shared" si="32"/>
        <v>2.941176470588238E-2</v>
      </c>
      <c r="AF171" s="64">
        <f t="shared" si="33"/>
        <v>7.55667506297222E-3</v>
      </c>
      <c r="AG171" s="64">
        <f t="shared" si="34"/>
        <v>-1.5151515151515152E-2</v>
      </c>
      <c r="AH171" s="64">
        <f t="shared" si="35"/>
        <v>-2.4630541871921183E-2</v>
      </c>
      <c r="AI171" s="64">
        <f t="shared" si="36"/>
        <v>3.4602076124567969E-3</v>
      </c>
      <c r="AJ171" s="64">
        <f t="shared" si="37"/>
        <v>1.1049723756906087E-2</v>
      </c>
      <c r="AK171" s="64">
        <f t="shared" si="38"/>
        <v>-3.4188034188034067E-2</v>
      </c>
      <c r="AL171" s="64">
        <f t="shared" si="39"/>
        <v>1.3435700575815794E-2</v>
      </c>
      <c r="AM171" s="64">
        <f t="shared" si="40"/>
        <v>1.0638297872340387E-2</v>
      </c>
      <c r="AN171" s="64">
        <f t="shared" si="41"/>
        <v>7.3529411764705881E-3</v>
      </c>
      <c r="AO171" s="64">
        <f t="shared" si="42"/>
        <v>-8.1967213114753808E-3</v>
      </c>
      <c r="AP171" s="64">
        <f t="shared" si="43"/>
        <v>6.3559322033898838E-3</v>
      </c>
      <c r="AQ171" s="64">
        <f t="shared" si="44"/>
        <v>7.1428571428571175E-3</v>
      </c>
    </row>
    <row r="172" spans="1:43">
      <c r="A172" s="62">
        <v>38601</v>
      </c>
      <c r="C172" s="7">
        <f>ASSECOPOL!C173</f>
        <v>6.028587997629337E-3</v>
      </c>
      <c r="D172" s="7">
        <f>PEKAO!C173</f>
        <v>2.1138064498196812E-2</v>
      </c>
      <c r="E172" s="7">
        <f>BZWBK!C173</f>
        <v>2.2421524663677129E-2</v>
      </c>
      <c r="F172" s="7">
        <f>' BRE'!C173</f>
        <v>1.7605633802816902E-2</v>
      </c>
      <c r="G172" s="7">
        <f>GETIN!C173</f>
        <v>0</v>
      </c>
      <c r="H172" s="7">
        <f>GTC!C173</f>
        <v>2.8571428571428598E-2</v>
      </c>
      <c r="I172" s="7">
        <f>KGHM!C173</f>
        <v>7.4999999999999286E-3</v>
      </c>
      <c r="J172" s="7">
        <f>PBG!C173</f>
        <v>0</v>
      </c>
      <c r="K172" s="7">
        <f>PKNORLEN!C173</f>
        <v>5.0505050505051221E-3</v>
      </c>
      <c r="L172" s="7">
        <f>PKOBP!C173</f>
        <v>3.4482758620690145E-3</v>
      </c>
      <c r="M172" s="7">
        <f>POLIMEXMS!C173</f>
        <v>5.4644808743169442E-3</v>
      </c>
      <c r="N172" s="7">
        <f>TPSA!C173</f>
        <v>4.4247787610618523E-3</v>
      </c>
      <c r="O172" s="7">
        <f>TVN!C173</f>
        <v>-5.6818181818182288E-3</v>
      </c>
      <c r="P172" s="7">
        <f>Polnord!C173</f>
        <v>0</v>
      </c>
      <c r="Q172" s="7">
        <f>Agora!C173</f>
        <v>-5.8394160583942435E-3</v>
      </c>
      <c r="R172" s="7">
        <f>Cersanit!C173</f>
        <v>8.2644628099173261E-3</v>
      </c>
      <c r="S172" s="7">
        <f>Netia!C173</f>
        <v>6.3157894736842633E-3</v>
      </c>
      <c r="T172" s="7">
        <f>Orbis!C173</f>
        <v>1.0638297872340451E-2</v>
      </c>
      <c r="V172" s="7">
        <f>WIG!C173</f>
        <v>5.0708269440745265E-3</v>
      </c>
      <c r="W172" s="64">
        <f t="shared" si="29"/>
        <v>5.0708269440745265E-3</v>
      </c>
      <c r="X172" s="64">
        <f t="shared" si="30"/>
        <v>0</v>
      </c>
      <c r="Z172" s="64">
        <f t="shared" si="46"/>
        <v>0</v>
      </c>
      <c r="AA172" s="64">
        <f t="shared" si="46"/>
        <v>0</v>
      </c>
      <c r="AB172" s="64">
        <f t="shared" si="46"/>
        <v>0</v>
      </c>
      <c r="AC172" s="64">
        <f t="shared" si="45"/>
        <v>0</v>
      </c>
      <c r="AD172" s="64">
        <f t="shared" si="31"/>
        <v>0</v>
      </c>
      <c r="AE172" s="64">
        <f t="shared" si="32"/>
        <v>0</v>
      </c>
      <c r="AF172" s="64">
        <f t="shared" si="33"/>
        <v>0</v>
      </c>
      <c r="AG172" s="64">
        <f t="shared" si="34"/>
        <v>0</v>
      </c>
      <c r="AH172" s="64">
        <f t="shared" si="35"/>
        <v>0</v>
      </c>
      <c r="AI172" s="64">
        <f t="shared" si="36"/>
        <v>0</v>
      </c>
      <c r="AJ172" s="64">
        <f t="shared" si="37"/>
        <v>0</v>
      </c>
      <c r="AK172" s="64">
        <f t="shared" si="38"/>
        <v>0</v>
      </c>
      <c r="AL172" s="64">
        <f t="shared" si="39"/>
        <v>0</v>
      </c>
      <c r="AM172" s="64">
        <f t="shared" si="40"/>
        <v>0</v>
      </c>
      <c r="AN172" s="64">
        <f t="shared" si="41"/>
        <v>0</v>
      </c>
      <c r="AO172" s="64">
        <f t="shared" si="42"/>
        <v>0</v>
      </c>
      <c r="AP172" s="64">
        <f t="shared" si="43"/>
        <v>0</v>
      </c>
      <c r="AQ172" s="64">
        <f t="shared" si="44"/>
        <v>0</v>
      </c>
    </row>
    <row r="173" spans="1:43">
      <c r="A173" s="62">
        <v>38602</v>
      </c>
      <c r="C173" s="7">
        <f>ASSECOPOL!C174</f>
        <v>1.1684033826370633E-2</v>
      </c>
      <c r="D173" s="7">
        <f>PEKAO!C174</f>
        <v>1.1786081264077625E-2</v>
      </c>
      <c r="E173" s="7">
        <f>BZWBK!C174</f>
        <v>0</v>
      </c>
      <c r="F173" s="7">
        <f>' BRE'!C174</f>
        <v>-6.920415224913495E-3</v>
      </c>
      <c r="G173" s="7">
        <f>GETIN!C174</f>
        <v>5.1020408163265354E-3</v>
      </c>
      <c r="H173" s="7">
        <f>GTC!C174</f>
        <v>-1.3888888888888963E-2</v>
      </c>
      <c r="I173" s="7">
        <f>KGHM!C174</f>
        <v>-2.4813895781636308E-3</v>
      </c>
      <c r="J173" s="7">
        <f>PBG!C174</f>
        <v>-1.6923076923076943E-2</v>
      </c>
      <c r="K173" s="7">
        <f>PKNORLEN!C174</f>
        <v>-2.8475711892797365E-2</v>
      </c>
      <c r="L173" s="7">
        <f>PKOBP!C174</f>
        <v>-3.4364261168385365E-3</v>
      </c>
      <c r="M173" s="7">
        <f>POLIMEXMS!C174</f>
        <v>0</v>
      </c>
      <c r="N173" s="7">
        <f>TPSA!C174</f>
        <v>1.7621145374449435E-2</v>
      </c>
      <c r="O173" s="7">
        <f>TVN!C174</f>
        <v>-9.52380952380949E-3</v>
      </c>
      <c r="P173" s="7">
        <f>Polnord!C174</f>
        <v>0</v>
      </c>
      <c r="Q173" s="7">
        <f>Agora!C174</f>
        <v>2.9368575624082651E-3</v>
      </c>
      <c r="R173" s="7">
        <f>Cersanit!C174</f>
        <v>8.1967213114755265E-3</v>
      </c>
      <c r="S173" s="7">
        <f>Netia!C174</f>
        <v>1.464435146443502E-2</v>
      </c>
      <c r="T173" s="7">
        <f>Orbis!C174</f>
        <v>-7.0175438596490978E-3</v>
      </c>
      <c r="V173" s="7">
        <f>WIG!C174</f>
        <v>8.186988430897345E-4</v>
      </c>
      <c r="W173" s="64">
        <f t="shared" si="29"/>
        <v>8.186988430897345E-4</v>
      </c>
      <c r="X173" s="64">
        <f t="shared" si="30"/>
        <v>0</v>
      </c>
      <c r="Z173" s="64">
        <f t="shared" si="46"/>
        <v>0</v>
      </c>
      <c r="AA173" s="64">
        <f t="shared" si="46"/>
        <v>0</v>
      </c>
      <c r="AB173" s="64">
        <f t="shared" si="46"/>
        <v>0</v>
      </c>
      <c r="AC173" s="64">
        <f t="shared" si="45"/>
        <v>0</v>
      </c>
      <c r="AD173" s="64">
        <f t="shared" si="31"/>
        <v>0</v>
      </c>
      <c r="AE173" s="64">
        <f t="shared" si="32"/>
        <v>0</v>
      </c>
      <c r="AF173" s="64">
        <f t="shared" si="33"/>
        <v>0</v>
      </c>
      <c r="AG173" s="64">
        <f t="shared" si="34"/>
        <v>0</v>
      </c>
      <c r="AH173" s="64">
        <f t="shared" si="35"/>
        <v>0</v>
      </c>
      <c r="AI173" s="64">
        <f t="shared" si="36"/>
        <v>0</v>
      </c>
      <c r="AJ173" s="64">
        <f t="shared" si="37"/>
        <v>0</v>
      </c>
      <c r="AK173" s="64">
        <f t="shared" si="38"/>
        <v>0</v>
      </c>
      <c r="AL173" s="64">
        <f t="shared" si="39"/>
        <v>0</v>
      </c>
      <c r="AM173" s="64">
        <f t="shared" si="40"/>
        <v>0</v>
      </c>
      <c r="AN173" s="64">
        <f t="shared" si="41"/>
        <v>0</v>
      </c>
      <c r="AO173" s="64">
        <f t="shared" si="42"/>
        <v>0</v>
      </c>
      <c r="AP173" s="64">
        <f t="shared" si="43"/>
        <v>0</v>
      </c>
      <c r="AQ173" s="64">
        <f t="shared" si="44"/>
        <v>0</v>
      </c>
    </row>
    <row r="174" spans="1:43">
      <c r="A174" s="62">
        <v>38603</v>
      </c>
      <c r="C174" s="7">
        <f>ASSECOPOL!C175</f>
        <v>-2.9616272043929697E-3</v>
      </c>
      <c r="D174" s="7">
        <f>PEKAO!C175</f>
        <v>-1.4608064027978592E-2</v>
      </c>
      <c r="E174" s="7">
        <f>BZWBK!C175</f>
        <v>-4.3859649122807015E-3</v>
      </c>
      <c r="F174" s="7">
        <f>' BRE'!C175</f>
        <v>-2.4390243902439025E-2</v>
      </c>
      <c r="G174" s="7">
        <f>GETIN!C175</f>
        <v>2.0304568527918686E-2</v>
      </c>
      <c r="H174" s="7">
        <f>GTC!C175</f>
        <v>0</v>
      </c>
      <c r="I174" s="7">
        <f>KGHM!C175</f>
        <v>4.975124378109346E-3</v>
      </c>
      <c r="J174" s="7">
        <f>PBG!C175</f>
        <v>1.4084507042253499E-2</v>
      </c>
      <c r="K174" s="7">
        <f>PKNORLEN!C175</f>
        <v>-5.1724137931033996E-3</v>
      </c>
      <c r="L174" s="7">
        <f>PKOBP!C175</f>
        <v>-1.7241379310344827E-2</v>
      </c>
      <c r="M174" s="7">
        <f>POLIMEXMS!C175</f>
        <v>0</v>
      </c>
      <c r="N174" s="7">
        <f>TPSA!C175</f>
        <v>-4.3290043290043906E-3</v>
      </c>
      <c r="O174" s="7">
        <f>TVN!C175</f>
        <v>1.3461538461538344E-2</v>
      </c>
      <c r="P174" s="7">
        <f>Polnord!C175</f>
        <v>0</v>
      </c>
      <c r="Q174" s="7">
        <f>Agora!C175</f>
        <v>8.7847730600294077E-3</v>
      </c>
      <c r="R174" s="7">
        <f>Cersanit!C175</f>
        <v>8.1300813008129795E-3</v>
      </c>
      <c r="S174" s="7">
        <f>Netia!C175</f>
        <v>0</v>
      </c>
      <c r="T174" s="7">
        <f>Orbis!C175</f>
        <v>-7.0671378091872539E-3</v>
      </c>
      <c r="V174" s="7">
        <f>WIG!C175</f>
        <v>-4.9925173380473082E-3</v>
      </c>
      <c r="W174" s="64">
        <f t="shared" si="29"/>
        <v>0</v>
      </c>
      <c r="X174" s="64">
        <f t="shared" si="30"/>
        <v>-4.9925173380473082E-3</v>
      </c>
      <c r="Z174" s="64">
        <f t="shared" si="46"/>
        <v>-2.9616272043929697E-3</v>
      </c>
      <c r="AA174" s="64">
        <f t="shared" si="46"/>
        <v>-1.4608064027978592E-2</v>
      </c>
      <c r="AB174" s="64">
        <f t="shared" si="46"/>
        <v>-4.3859649122807015E-3</v>
      </c>
      <c r="AC174" s="64">
        <f t="shared" si="45"/>
        <v>-2.4390243902439025E-2</v>
      </c>
      <c r="AD174" s="64">
        <f t="shared" si="31"/>
        <v>2.0304568527918686E-2</v>
      </c>
      <c r="AE174" s="64">
        <f t="shared" si="32"/>
        <v>0</v>
      </c>
      <c r="AF174" s="64">
        <f t="shared" si="33"/>
        <v>4.975124378109346E-3</v>
      </c>
      <c r="AG174" s="64">
        <f t="shared" si="34"/>
        <v>1.4084507042253499E-2</v>
      </c>
      <c r="AH174" s="64">
        <f t="shared" si="35"/>
        <v>-5.1724137931033996E-3</v>
      </c>
      <c r="AI174" s="64">
        <f t="shared" si="36"/>
        <v>-1.7241379310344827E-2</v>
      </c>
      <c r="AJ174" s="64">
        <f t="shared" si="37"/>
        <v>0</v>
      </c>
      <c r="AK174" s="64">
        <f t="shared" si="38"/>
        <v>-4.3290043290043906E-3</v>
      </c>
      <c r="AL174" s="64">
        <f t="shared" si="39"/>
        <v>1.3461538461538344E-2</v>
      </c>
      <c r="AM174" s="64">
        <f t="shared" si="40"/>
        <v>0</v>
      </c>
      <c r="AN174" s="64">
        <f t="shared" si="41"/>
        <v>8.7847730600294077E-3</v>
      </c>
      <c r="AO174" s="64">
        <f t="shared" si="42"/>
        <v>8.1300813008129795E-3</v>
      </c>
      <c r="AP174" s="64">
        <f t="shared" si="43"/>
        <v>0</v>
      </c>
      <c r="AQ174" s="64">
        <f t="shared" si="44"/>
        <v>-7.0671378091872539E-3</v>
      </c>
    </row>
    <row r="175" spans="1:43">
      <c r="A175" s="62">
        <v>38604</v>
      </c>
      <c r="C175" s="7">
        <f>ASSECOPOL!C176</f>
        <v>2.0491533034197439E-2</v>
      </c>
      <c r="D175" s="7">
        <f>PEKAO!C176</f>
        <v>2.3765809177342619E-2</v>
      </c>
      <c r="E175" s="7">
        <f>BZWBK!C176</f>
        <v>8.8105726872246704E-3</v>
      </c>
      <c r="F175" s="7">
        <f>' BRE'!C176</f>
        <v>-3.5714285714285713E-3</v>
      </c>
      <c r="G175" s="7">
        <f>GETIN!C176</f>
        <v>4.975124378109568E-3</v>
      </c>
      <c r="H175" s="7">
        <f>GTC!C176</f>
        <v>0</v>
      </c>
      <c r="I175" s="7">
        <f>KGHM!C176</f>
        <v>9.9009900990098664E-3</v>
      </c>
      <c r="J175" s="7">
        <f>PBG!C176</f>
        <v>-3.0864197530864638E-3</v>
      </c>
      <c r="K175" s="7">
        <f>PKNORLEN!C176</f>
        <v>1.3864818024263382E-2</v>
      </c>
      <c r="L175" s="7">
        <f>PKOBP!C176</f>
        <v>1.7543859649122806E-2</v>
      </c>
      <c r="M175" s="7">
        <f>POLIMEXMS!C176</f>
        <v>5.4347826086956564E-3</v>
      </c>
      <c r="N175" s="7">
        <f>TPSA!C176</f>
        <v>3.9130434782608636E-2</v>
      </c>
      <c r="O175" s="7">
        <f>TVN!C176</f>
        <v>7.5901328273244853E-3</v>
      </c>
      <c r="P175" s="7">
        <f>Polnord!C176</f>
        <v>0</v>
      </c>
      <c r="Q175" s="7">
        <f>Agora!C176</f>
        <v>-1.4513788098694995E-3</v>
      </c>
      <c r="R175" s="7">
        <f>Cersanit!C176</f>
        <v>-8.0645161290322284E-3</v>
      </c>
      <c r="S175" s="7">
        <f>Netia!C176</f>
        <v>-6.1855670103091471E-3</v>
      </c>
      <c r="T175" s="7">
        <f>Orbis!C176</f>
        <v>2.1352313167259711E-2</v>
      </c>
      <c r="V175" s="7">
        <f>WIG!C176</f>
        <v>1.1027745828672237E-2</v>
      </c>
      <c r="W175" s="64">
        <f t="shared" si="29"/>
        <v>1.1027745828672237E-2</v>
      </c>
      <c r="X175" s="64">
        <f t="shared" si="30"/>
        <v>0</v>
      </c>
      <c r="Z175" s="64">
        <f t="shared" si="46"/>
        <v>0</v>
      </c>
      <c r="AA175" s="64">
        <f t="shared" si="46"/>
        <v>0</v>
      </c>
      <c r="AB175" s="64">
        <f t="shared" si="46"/>
        <v>0</v>
      </c>
      <c r="AC175" s="64">
        <f t="shared" si="45"/>
        <v>0</v>
      </c>
      <c r="AD175" s="64">
        <f t="shared" si="31"/>
        <v>0</v>
      </c>
      <c r="AE175" s="64">
        <f t="shared" si="32"/>
        <v>0</v>
      </c>
      <c r="AF175" s="64">
        <f t="shared" si="33"/>
        <v>0</v>
      </c>
      <c r="AG175" s="64">
        <f t="shared" si="34"/>
        <v>0</v>
      </c>
      <c r="AH175" s="64">
        <f t="shared" si="35"/>
        <v>0</v>
      </c>
      <c r="AI175" s="64">
        <f t="shared" si="36"/>
        <v>0</v>
      </c>
      <c r="AJ175" s="64">
        <f t="shared" si="37"/>
        <v>0</v>
      </c>
      <c r="AK175" s="64">
        <f t="shared" si="38"/>
        <v>0</v>
      </c>
      <c r="AL175" s="64">
        <f t="shared" si="39"/>
        <v>0</v>
      </c>
      <c r="AM175" s="64">
        <f t="shared" si="40"/>
        <v>0</v>
      </c>
      <c r="AN175" s="64">
        <f t="shared" si="41"/>
        <v>0</v>
      </c>
      <c r="AO175" s="64">
        <f t="shared" si="42"/>
        <v>0</v>
      </c>
      <c r="AP175" s="64">
        <f t="shared" si="43"/>
        <v>0</v>
      </c>
      <c r="AQ175" s="64">
        <f t="shared" si="44"/>
        <v>0</v>
      </c>
    </row>
    <row r="176" spans="1:43">
      <c r="A176" s="62">
        <v>38607</v>
      </c>
      <c r="C176" s="7">
        <f>ASSECOPOL!C177</f>
        <v>1.1350804156320591E-2</v>
      </c>
      <c r="D176" s="7">
        <f>PEKAO!C177</f>
        <v>3.4761158705290167E-2</v>
      </c>
      <c r="E176" s="7">
        <f>BZWBK!C177</f>
        <v>8.7336244541484712E-3</v>
      </c>
      <c r="F176" s="7">
        <f>' BRE'!C177</f>
        <v>1.0752688172043012E-2</v>
      </c>
      <c r="G176" s="7">
        <f>GETIN!C177</f>
        <v>1.7326732673267398E-2</v>
      </c>
      <c r="H176" s="7">
        <f>GTC!C177</f>
        <v>1.0563380281690167E-2</v>
      </c>
      <c r="I176" s="7">
        <f>KGHM!C177</f>
        <v>1.4705882352941213E-2</v>
      </c>
      <c r="J176" s="7">
        <f>PBG!C177</f>
        <v>-1.5479876160989833E-3</v>
      </c>
      <c r="K176" s="7">
        <f>PKNORLEN!C177</f>
        <v>2.564102564102564E-2</v>
      </c>
      <c r="L176" s="7">
        <f>PKOBP!C177</f>
        <v>2.4137931034482734E-2</v>
      </c>
      <c r="M176" s="7">
        <f>POLIMEXMS!C177</f>
        <v>1.621621621621611E-2</v>
      </c>
      <c r="N176" s="7">
        <f>TPSA!C177</f>
        <v>-1.2552301255230007E-2</v>
      </c>
      <c r="O176" s="7">
        <f>TVN!C177</f>
        <v>3.7664783427496166E-3</v>
      </c>
      <c r="P176" s="7">
        <f>Polnord!C177</f>
        <v>-1.5789473684210565E-2</v>
      </c>
      <c r="Q176" s="7">
        <f>Agora!C177</f>
        <v>-1.4534883720929406E-3</v>
      </c>
      <c r="R176" s="7">
        <f>Cersanit!C177</f>
        <v>-4.0650406504065617E-3</v>
      </c>
      <c r="S176" s="7">
        <f>Netia!C177</f>
        <v>8.2987551867219986E-3</v>
      </c>
      <c r="T176" s="7">
        <f>Orbis!C177</f>
        <v>2.4390243902439001E-2</v>
      </c>
      <c r="V176" s="7">
        <f>WIG!C177</f>
        <v>1.0661236000231928E-2</v>
      </c>
      <c r="W176" s="64">
        <f t="shared" si="29"/>
        <v>1.0661236000231928E-2</v>
      </c>
      <c r="X176" s="64">
        <f t="shared" si="30"/>
        <v>0</v>
      </c>
      <c r="Z176" s="64">
        <f t="shared" si="46"/>
        <v>0</v>
      </c>
      <c r="AA176" s="64">
        <f t="shared" si="46"/>
        <v>0</v>
      </c>
      <c r="AB176" s="64">
        <f t="shared" si="46"/>
        <v>0</v>
      </c>
      <c r="AC176" s="64">
        <f t="shared" si="45"/>
        <v>0</v>
      </c>
      <c r="AD176" s="64">
        <f t="shared" si="31"/>
        <v>0</v>
      </c>
      <c r="AE176" s="64">
        <f t="shared" si="32"/>
        <v>0</v>
      </c>
      <c r="AF176" s="64">
        <f t="shared" si="33"/>
        <v>0</v>
      </c>
      <c r="AG176" s="64">
        <f t="shared" si="34"/>
        <v>0</v>
      </c>
      <c r="AH176" s="64">
        <f t="shared" si="35"/>
        <v>0</v>
      </c>
      <c r="AI176" s="64">
        <f t="shared" si="36"/>
        <v>0</v>
      </c>
      <c r="AJ176" s="64">
        <f t="shared" si="37"/>
        <v>0</v>
      </c>
      <c r="AK176" s="64">
        <f t="shared" si="38"/>
        <v>0</v>
      </c>
      <c r="AL176" s="64">
        <f t="shared" si="39"/>
        <v>0</v>
      </c>
      <c r="AM176" s="64">
        <f t="shared" si="40"/>
        <v>0</v>
      </c>
      <c r="AN176" s="64">
        <f t="shared" si="41"/>
        <v>0</v>
      </c>
      <c r="AO176" s="64">
        <f t="shared" si="42"/>
        <v>0</v>
      </c>
      <c r="AP176" s="64">
        <f t="shared" si="43"/>
        <v>0</v>
      </c>
      <c r="AQ176" s="64">
        <f t="shared" si="44"/>
        <v>0</v>
      </c>
    </row>
    <row r="177" spans="1:43">
      <c r="A177" s="62">
        <v>38608</v>
      </c>
      <c r="C177" s="7">
        <f>ASSECOPOL!C178</f>
        <v>8.3453001022244996E-3</v>
      </c>
      <c r="D177" s="7">
        <f>PEKAO!C178</f>
        <v>-2.7769008240502262E-3</v>
      </c>
      <c r="E177" s="7">
        <f>BZWBK!C178</f>
        <v>4.329004329004329E-3</v>
      </c>
      <c r="F177" s="7">
        <f>' BRE'!C178</f>
        <v>3.5460992907801418E-3</v>
      </c>
      <c r="G177" s="7">
        <f>GETIN!C178</f>
        <v>0</v>
      </c>
      <c r="H177" s="7">
        <f>GTC!C178</f>
        <v>-3.484320557491215E-3</v>
      </c>
      <c r="I177" s="7">
        <f>KGHM!C178</f>
        <v>-4.8309178743960327E-3</v>
      </c>
      <c r="J177" s="7">
        <f>PBG!C178</f>
        <v>0</v>
      </c>
      <c r="K177" s="7">
        <f>PKNORLEN!C178</f>
        <v>0</v>
      </c>
      <c r="L177" s="7">
        <f>PKOBP!C178</f>
        <v>0</v>
      </c>
      <c r="M177" s="7">
        <f>POLIMEXMS!C178</f>
        <v>0</v>
      </c>
      <c r="N177" s="7">
        <f>TPSA!C178</f>
        <v>0</v>
      </c>
      <c r="O177" s="7">
        <f>TVN!C178</f>
        <v>0</v>
      </c>
      <c r="P177" s="7">
        <f>Polnord!C178</f>
        <v>1.0695187165775364E-2</v>
      </c>
      <c r="Q177" s="7">
        <f>Agora!C178</f>
        <v>1.1644832605531254E-2</v>
      </c>
      <c r="R177" s="7">
        <f>Cersanit!C178</f>
        <v>4.0816326530612821E-3</v>
      </c>
      <c r="S177" s="7">
        <f>Netia!C178</f>
        <v>-1.0288065843621545E-2</v>
      </c>
      <c r="T177" s="7">
        <f>Orbis!C178</f>
        <v>-6.8027210884353505E-3</v>
      </c>
      <c r="V177" s="7">
        <f>WIG!C178</f>
        <v>5.5201729942062024E-5</v>
      </c>
      <c r="W177" s="64">
        <f t="shared" si="29"/>
        <v>5.5201729942062024E-5</v>
      </c>
      <c r="X177" s="64">
        <f t="shared" si="30"/>
        <v>0</v>
      </c>
      <c r="Z177" s="64">
        <f t="shared" si="46"/>
        <v>0</v>
      </c>
      <c r="AA177" s="64">
        <f t="shared" si="46"/>
        <v>0</v>
      </c>
      <c r="AB177" s="64">
        <f t="shared" si="46"/>
        <v>0</v>
      </c>
      <c r="AC177" s="64">
        <f t="shared" si="45"/>
        <v>0</v>
      </c>
      <c r="AD177" s="64">
        <f t="shared" si="31"/>
        <v>0</v>
      </c>
      <c r="AE177" s="64">
        <f t="shared" si="32"/>
        <v>0</v>
      </c>
      <c r="AF177" s="64">
        <f t="shared" si="33"/>
        <v>0</v>
      </c>
      <c r="AG177" s="64">
        <f t="shared" si="34"/>
        <v>0</v>
      </c>
      <c r="AH177" s="64">
        <f t="shared" si="35"/>
        <v>0</v>
      </c>
      <c r="AI177" s="64">
        <f t="shared" si="36"/>
        <v>0</v>
      </c>
      <c r="AJ177" s="64">
        <f t="shared" si="37"/>
        <v>0</v>
      </c>
      <c r="AK177" s="64">
        <f t="shared" si="38"/>
        <v>0</v>
      </c>
      <c r="AL177" s="64">
        <f t="shared" si="39"/>
        <v>0</v>
      </c>
      <c r="AM177" s="64">
        <f t="shared" si="40"/>
        <v>0</v>
      </c>
      <c r="AN177" s="64">
        <f t="shared" si="41"/>
        <v>0</v>
      </c>
      <c r="AO177" s="64">
        <f t="shared" si="42"/>
        <v>0</v>
      </c>
      <c r="AP177" s="64">
        <f t="shared" si="43"/>
        <v>0</v>
      </c>
      <c r="AQ177" s="64">
        <f t="shared" si="44"/>
        <v>0</v>
      </c>
    </row>
    <row r="178" spans="1:43">
      <c r="A178" s="62">
        <v>38609</v>
      </c>
      <c r="C178" s="7">
        <f>ASSECOPOL!C179</f>
        <v>-5.4219430288656428E-3</v>
      </c>
      <c r="D178" s="7">
        <f>PEKAO!C179</f>
        <v>0</v>
      </c>
      <c r="E178" s="7">
        <f>BZWBK!C179</f>
        <v>8.6206896551724137E-3</v>
      </c>
      <c r="F178" s="7">
        <f>' BRE'!C179</f>
        <v>1.7667844522968199E-2</v>
      </c>
      <c r="G178" s="7">
        <f>GETIN!C179</f>
        <v>-4.8661800486619125E-3</v>
      </c>
      <c r="H178" s="7">
        <f>GTC!C179</f>
        <v>6.9930069930069678E-3</v>
      </c>
      <c r="I178" s="7">
        <f>KGHM!C179</f>
        <v>-9.7087378640778078E-3</v>
      </c>
      <c r="J178" s="7">
        <f>PBG!C179</f>
        <v>-7.7519379844961239E-3</v>
      </c>
      <c r="K178" s="7">
        <f>PKNORLEN!C179</f>
        <v>2.5000000000000001E-2</v>
      </c>
      <c r="L178" s="7">
        <f>PKOBP!C179</f>
        <v>-3.3670033670032953E-3</v>
      </c>
      <c r="M178" s="7">
        <f>POLIMEXMS!C179</f>
        <v>-2.1276595744680753E-2</v>
      </c>
      <c r="N178" s="7">
        <f>TPSA!C179</f>
        <v>8.4745762711864094E-3</v>
      </c>
      <c r="O178" s="7">
        <f>TVN!C179</f>
        <v>-2.4390243902439004E-2</v>
      </c>
      <c r="P178" s="7">
        <f>Polnord!C179</f>
        <v>-1.0582010582010545E-2</v>
      </c>
      <c r="Q178" s="7">
        <f>Agora!C179</f>
        <v>2.8776978417266595E-3</v>
      </c>
      <c r="R178" s="7">
        <f>Cersanit!C179</f>
        <v>-8.1300813008131235E-3</v>
      </c>
      <c r="S178" s="7">
        <f>Netia!C179</f>
        <v>-8.3160083160083234E-3</v>
      </c>
      <c r="T178" s="7">
        <f>Orbis!C179</f>
        <v>-3.4246575342465023E-3</v>
      </c>
      <c r="V178" s="7">
        <f>WIG!C179</f>
        <v>1.2402743158677564E-3</v>
      </c>
      <c r="W178" s="64">
        <f t="shared" si="29"/>
        <v>1.2402743158677564E-3</v>
      </c>
      <c r="X178" s="64">
        <f t="shared" si="30"/>
        <v>0</v>
      </c>
      <c r="Z178" s="64">
        <f t="shared" si="46"/>
        <v>0</v>
      </c>
      <c r="AA178" s="64">
        <f t="shared" si="46"/>
        <v>0</v>
      </c>
      <c r="AB178" s="64">
        <f t="shared" si="46"/>
        <v>0</v>
      </c>
      <c r="AC178" s="64">
        <f t="shared" si="45"/>
        <v>0</v>
      </c>
      <c r="AD178" s="64">
        <f t="shared" si="31"/>
        <v>0</v>
      </c>
      <c r="AE178" s="64">
        <f t="shared" si="32"/>
        <v>0</v>
      </c>
      <c r="AF178" s="64">
        <f t="shared" si="33"/>
        <v>0</v>
      </c>
      <c r="AG178" s="64">
        <f t="shared" si="34"/>
        <v>0</v>
      </c>
      <c r="AH178" s="64">
        <f t="shared" si="35"/>
        <v>0</v>
      </c>
      <c r="AI178" s="64">
        <f t="shared" si="36"/>
        <v>0</v>
      </c>
      <c r="AJ178" s="64">
        <f t="shared" si="37"/>
        <v>0</v>
      </c>
      <c r="AK178" s="64">
        <f t="shared" si="38"/>
        <v>0</v>
      </c>
      <c r="AL178" s="64">
        <f t="shared" si="39"/>
        <v>0</v>
      </c>
      <c r="AM178" s="64">
        <f t="shared" si="40"/>
        <v>0</v>
      </c>
      <c r="AN178" s="64">
        <f t="shared" si="41"/>
        <v>0</v>
      </c>
      <c r="AO178" s="64">
        <f t="shared" si="42"/>
        <v>0</v>
      </c>
      <c r="AP178" s="64">
        <f t="shared" si="43"/>
        <v>0</v>
      </c>
      <c r="AQ178" s="64">
        <f t="shared" si="44"/>
        <v>0</v>
      </c>
    </row>
    <row r="179" spans="1:43">
      <c r="A179" s="62">
        <v>38610</v>
      </c>
      <c r="C179" s="7">
        <f>ASSECOPOL!C180</f>
        <v>1.1191199936899605E-2</v>
      </c>
      <c r="D179" s="7">
        <f>PEKAO!C180</f>
        <v>-5.6209538823347284E-3</v>
      </c>
      <c r="E179" s="7">
        <f>BZWBK!C180</f>
        <v>0</v>
      </c>
      <c r="F179" s="7">
        <f>' BRE'!C180</f>
        <v>2.0833333333333332E-2</v>
      </c>
      <c r="G179" s="7">
        <f>GETIN!C180</f>
        <v>-4.8899755501221453E-3</v>
      </c>
      <c r="H179" s="7">
        <f>GTC!C180</f>
        <v>6.9444444444444198E-3</v>
      </c>
      <c r="I179" s="7">
        <f>KGHM!C180</f>
        <v>1.715686274509811E-2</v>
      </c>
      <c r="J179" s="7">
        <f>PBG!C180</f>
        <v>0</v>
      </c>
      <c r="K179" s="7">
        <f>PKNORLEN!C180</f>
        <v>2.601626016260165E-2</v>
      </c>
      <c r="L179" s="7">
        <f>PKOBP!C180</f>
        <v>2.7027027027026931E-2</v>
      </c>
      <c r="M179" s="7">
        <f>POLIMEXMS!C180</f>
        <v>0</v>
      </c>
      <c r="N179" s="7">
        <f>TPSA!C180</f>
        <v>3.3613445378151287E-2</v>
      </c>
      <c r="O179" s="7">
        <f>TVN!C180</f>
        <v>2.6923076923076862E-2</v>
      </c>
      <c r="P179" s="7">
        <f>Polnord!C180</f>
        <v>0</v>
      </c>
      <c r="Q179" s="7">
        <f>Agora!C180</f>
        <v>8.6083213773313384E-3</v>
      </c>
      <c r="R179" s="7">
        <f>Cersanit!C180</f>
        <v>4.9180327868852576E-2</v>
      </c>
      <c r="S179" s="7">
        <f>Netia!C180</f>
        <v>1.0482180293501198E-2</v>
      </c>
      <c r="T179" s="7">
        <f>Orbis!C180</f>
        <v>1.0309278350515367E-2</v>
      </c>
      <c r="V179" s="7">
        <f>WIG!C180</f>
        <v>1.3811219664087051E-2</v>
      </c>
      <c r="W179" s="64">
        <f t="shared" si="29"/>
        <v>1.3811219664087051E-2</v>
      </c>
      <c r="X179" s="64">
        <f t="shared" si="30"/>
        <v>0</v>
      </c>
      <c r="Z179" s="64">
        <f t="shared" si="46"/>
        <v>0</v>
      </c>
      <c r="AA179" s="64">
        <f t="shared" si="46"/>
        <v>0</v>
      </c>
      <c r="AB179" s="64">
        <f t="shared" si="46"/>
        <v>0</v>
      </c>
      <c r="AC179" s="64">
        <f t="shared" si="45"/>
        <v>0</v>
      </c>
      <c r="AD179" s="64">
        <f t="shared" si="31"/>
        <v>0</v>
      </c>
      <c r="AE179" s="64">
        <f t="shared" si="32"/>
        <v>0</v>
      </c>
      <c r="AF179" s="64">
        <f t="shared" si="33"/>
        <v>0</v>
      </c>
      <c r="AG179" s="64">
        <f t="shared" si="34"/>
        <v>0</v>
      </c>
      <c r="AH179" s="64">
        <f t="shared" si="35"/>
        <v>0</v>
      </c>
      <c r="AI179" s="64">
        <f t="shared" si="36"/>
        <v>0</v>
      </c>
      <c r="AJ179" s="64">
        <f t="shared" si="37"/>
        <v>0</v>
      </c>
      <c r="AK179" s="64">
        <f t="shared" si="38"/>
        <v>0</v>
      </c>
      <c r="AL179" s="64">
        <f t="shared" si="39"/>
        <v>0</v>
      </c>
      <c r="AM179" s="64">
        <f t="shared" si="40"/>
        <v>0</v>
      </c>
      <c r="AN179" s="64">
        <f t="shared" si="41"/>
        <v>0</v>
      </c>
      <c r="AO179" s="64">
        <f t="shared" si="42"/>
        <v>0</v>
      </c>
      <c r="AP179" s="64">
        <f t="shared" si="43"/>
        <v>0</v>
      </c>
      <c r="AQ179" s="64">
        <f t="shared" si="44"/>
        <v>0</v>
      </c>
    </row>
    <row r="180" spans="1:43">
      <c r="A180" s="62">
        <v>38611</v>
      </c>
      <c r="C180" s="7">
        <f>ASSECOPOL!C181</f>
        <v>1.6458510213816644E-2</v>
      </c>
      <c r="D180" s="7">
        <f>PEKAO!C181</f>
        <v>3.107700704316875E-2</v>
      </c>
      <c r="E180" s="7">
        <f>BZWBK!C181</f>
        <v>-8.5470085470085479E-3</v>
      </c>
      <c r="F180" s="7">
        <f>' BRE'!C181</f>
        <v>3.7414965986394558E-2</v>
      </c>
      <c r="G180" s="7">
        <f>GETIN!C181</f>
        <v>2.9484029484029509E-2</v>
      </c>
      <c r="H180" s="7">
        <f>GTC!C181</f>
        <v>1.0344827586206921E-2</v>
      </c>
      <c r="I180" s="7">
        <f>KGHM!C181</f>
        <v>7.2289156626505341E-3</v>
      </c>
      <c r="J180" s="7">
        <f>PBG!C181</f>
        <v>3.1250000000000444E-3</v>
      </c>
      <c r="K180" s="7">
        <f>PKNORLEN!C181</f>
        <v>-9.5087163232963779E-3</v>
      </c>
      <c r="L180" s="7">
        <f>PKOBP!C181</f>
        <v>3.618421052631584E-2</v>
      </c>
      <c r="M180" s="7">
        <f>POLIMEXMS!C181</f>
        <v>-2.1739130434782625E-2</v>
      </c>
      <c r="N180" s="7">
        <f>TPSA!C181</f>
        <v>2.032520325203252E-2</v>
      </c>
      <c r="O180" s="7">
        <f>TVN!C181</f>
        <v>4.3071161048689223E-2</v>
      </c>
      <c r="P180" s="7">
        <f>Polnord!C181</f>
        <v>4.8128342245989421E-2</v>
      </c>
      <c r="Q180" s="7">
        <f>Agora!C181</f>
        <v>2.4182076813655803E-2</v>
      </c>
      <c r="R180" s="7">
        <f>Cersanit!C181</f>
        <v>1.1718749999999889E-2</v>
      </c>
      <c r="S180" s="7">
        <f>Netia!C181</f>
        <v>-6.2240663900415454E-3</v>
      </c>
      <c r="T180" s="7">
        <f>Orbis!C181</f>
        <v>3.4013605442176874E-2</v>
      </c>
      <c r="V180" s="7">
        <f>WIG!C181</f>
        <v>1.0310186602893991E-2</v>
      </c>
      <c r="W180" s="64">
        <f t="shared" si="29"/>
        <v>1.0310186602893991E-2</v>
      </c>
      <c r="X180" s="64">
        <f t="shared" si="30"/>
        <v>0</v>
      </c>
      <c r="Z180" s="64">
        <f t="shared" si="46"/>
        <v>0</v>
      </c>
      <c r="AA180" s="64">
        <f t="shared" si="46"/>
        <v>0</v>
      </c>
      <c r="AB180" s="64">
        <f t="shared" si="46"/>
        <v>0</v>
      </c>
      <c r="AC180" s="64">
        <f t="shared" si="45"/>
        <v>0</v>
      </c>
      <c r="AD180" s="64">
        <f t="shared" si="31"/>
        <v>0</v>
      </c>
      <c r="AE180" s="64">
        <f t="shared" si="32"/>
        <v>0</v>
      </c>
      <c r="AF180" s="64">
        <f t="shared" si="33"/>
        <v>0</v>
      </c>
      <c r="AG180" s="64">
        <f t="shared" si="34"/>
        <v>0</v>
      </c>
      <c r="AH180" s="64">
        <f t="shared" si="35"/>
        <v>0</v>
      </c>
      <c r="AI180" s="64">
        <f t="shared" si="36"/>
        <v>0</v>
      </c>
      <c r="AJ180" s="64">
        <f t="shared" si="37"/>
        <v>0</v>
      </c>
      <c r="AK180" s="64">
        <f t="shared" si="38"/>
        <v>0</v>
      </c>
      <c r="AL180" s="64">
        <f t="shared" si="39"/>
        <v>0</v>
      </c>
      <c r="AM180" s="64">
        <f t="shared" si="40"/>
        <v>0</v>
      </c>
      <c r="AN180" s="64">
        <f t="shared" si="41"/>
        <v>0</v>
      </c>
      <c r="AO180" s="64">
        <f t="shared" si="42"/>
        <v>0</v>
      </c>
      <c r="AP180" s="64">
        <f t="shared" si="43"/>
        <v>0</v>
      </c>
      <c r="AQ180" s="64">
        <f t="shared" si="44"/>
        <v>0</v>
      </c>
    </row>
    <row r="181" spans="1:43">
      <c r="A181" s="62">
        <v>38614</v>
      </c>
      <c r="C181" s="7">
        <f>ASSECOPOL!C182</f>
        <v>-1.0891092031203416E-2</v>
      </c>
      <c r="D181" s="7">
        <f>PEKAO!C182</f>
        <v>2.465168156984332E-2</v>
      </c>
      <c r="E181" s="7">
        <f>BZWBK!C182</f>
        <v>2.5862068965517241E-2</v>
      </c>
      <c r="F181" s="7">
        <f>' BRE'!C182</f>
        <v>-3.2786885245901639E-3</v>
      </c>
      <c r="G181" s="7">
        <f>GETIN!C182</f>
        <v>2.6252983293555947E-2</v>
      </c>
      <c r="H181" s="7">
        <f>GTC!C182</f>
        <v>-3.0716723549488126E-2</v>
      </c>
      <c r="I181" s="7">
        <f>KGHM!C182</f>
        <v>2.3923444976076897E-3</v>
      </c>
      <c r="J181" s="7">
        <f>PBG!C182</f>
        <v>1.0903426791277303E-2</v>
      </c>
      <c r="K181" s="7">
        <f>PKNORLEN!C182</f>
        <v>2.2399999999999979E-2</v>
      </c>
      <c r="L181" s="7">
        <f>PKOBP!C182</f>
        <v>4.7619047619047616E-2</v>
      </c>
      <c r="M181" s="7">
        <f>POLIMEXMS!C182</f>
        <v>0</v>
      </c>
      <c r="N181" s="7">
        <f>TPSA!C182</f>
        <v>4.7808764940239015E-2</v>
      </c>
      <c r="O181" s="7">
        <f>TVN!C182</f>
        <v>3.5906642728904717E-2</v>
      </c>
      <c r="P181" s="7">
        <f>Polnord!C182</f>
        <v>2.0408163265306048E-2</v>
      </c>
      <c r="Q181" s="7">
        <f>Agora!C182</f>
        <v>2.6388888888888969E-2</v>
      </c>
      <c r="R181" s="7">
        <f>Cersanit!C182</f>
        <v>3.8610038610039162E-3</v>
      </c>
      <c r="S181" s="7">
        <f>Netia!C182</f>
        <v>-4.1753653444677376E-3</v>
      </c>
      <c r="T181" s="7">
        <f>Orbis!C182</f>
        <v>1.9736842105263205E-2</v>
      </c>
      <c r="V181" s="7">
        <f>WIG!C182</f>
        <v>1.9861175342806878E-2</v>
      </c>
      <c r="W181" s="64">
        <f t="shared" si="29"/>
        <v>1.9861175342806878E-2</v>
      </c>
      <c r="X181" s="64">
        <f t="shared" si="30"/>
        <v>0</v>
      </c>
      <c r="Z181" s="64">
        <f t="shared" si="46"/>
        <v>0</v>
      </c>
      <c r="AA181" s="64">
        <f t="shared" si="46"/>
        <v>0</v>
      </c>
      <c r="AB181" s="64">
        <f t="shared" si="46"/>
        <v>0</v>
      </c>
      <c r="AC181" s="64">
        <f t="shared" si="45"/>
        <v>0</v>
      </c>
      <c r="AD181" s="64">
        <f t="shared" si="31"/>
        <v>0</v>
      </c>
      <c r="AE181" s="64">
        <f t="shared" si="32"/>
        <v>0</v>
      </c>
      <c r="AF181" s="64">
        <f t="shared" si="33"/>
        <v>0</v>
      </c>
      <c r="AG181" s="64">
        <f t="shared" si="34"/>
        <v>0</v>
      </c>
      <c r="AH181" s="64">
        <f t="shared" si="35"/>
        <v>0</v>
      </c>
      <c r="AI181" s="64">
        <f t="shared" si="36"/>
        <v>0</v>
      </c>
      <c r="AJ181" s="64">
        <f t="shared" si="37"/>
        <v>0</v>
      </c>
      <c r="AK181" s="64">
        <f t="shared" si="38"/>
        <v>0</v>
      </c>
      <c r="AL181" s="64">
        <f t="shared" si="39"/>
        <v>0</v>
      </c>
      <c r="AM181" s="64">
        <f t="shared" si="40"/>
        <v>0</v>
      </c>
      <c r="AN181" s="64">
        <f t="shared" si="41"/>
        <v>0</v>
      </c>
      <c r="AO181" s="64">
        <f t="shared" si="42"/>
        <v>0</v>
      </c>
      <c r="AP181" s="64">
        <f t="shared" si="43"/>
        <v>0</v>
      </c>
      <c r="AQ181" s="64">
        <f t="shared" si="44"/>
        <v>0</v>
      </c>
    </row>
    <row r="182" spans="1:43">
      <c r="A182" s="62">
        <v>38615</v>
      </c>
      <c r="C182" s="7">
        <f>ASSECOPOL!C183</f>
        <v>-2.4835953795517309E-2</v>
      </c>
      <c r="D182" s="7">
        <f>PEKAO!C183</f>
        <v>-5.3504547886570634E-3</v>
      </c>
      <c r="E182" s="7">
        <f>BZWBK!C183</f>
        <v>-8.4033613445378148E-3</v>
      </c>
      <c r="F182" s="7">
        <f>' BRE'!C183</f>
        <v>-6.5789473684210523E-3</v>
      </c>
      <c r="G182" s="7">
        <f>GETIN!C183</f>
        <v>-4.6511627906975755E-3</v>
      </c>
      <c r="H182" s="7">
        <f>GTC!C183</f>
        <v>0</v>
      </c>
      <c r="I182" s="7">
        <f>KGHM!C183</f>
        <v>2.1479713603818583E-2</v>
      </c>
      <c r="J182" s="7">
        <f>PBG!C183</f>
        <v>9.2449922958396658E-3</v>
      </c>
      <c r="K182" s="7">
        <f>PKNORLEN!C183</f>
        <v>-7.8247261345852897E-3</v>
      </c>
      <c r="L182" s="7">
        <f>PKOBP!C183</f>
        <v>-1.2121212121212078E-2</v>
      </c>
      <c r="M182" s="7">
        <f>POLIMEXMS!C183</f>
        <v>0</v>
      </c>
      <c r="N182" s="7">
        <f>TPSA!C183</f>
        <v>0</v>
      </c>
      <c r="O182" s="7">
        <f>TVN!C183</f>
        <v>-1.2131715771230399E-2</v>
      </c>
      <c r="P182" s="7">
        <f>Polnord!C183</f>
        <v>-8.4999999999999964E-2</v>
      </c>
      <c r="Q182" s="7">
        <f>Agora!C183</f>
        <v>0</v>
      </c>
      <c r="R182" s="7">
        <f>Cersanit!C183</f>
        <v>-9.2307692307692257E-2</v>
      </c>
      <c r="S182" s="7">
        <f>Netia!C183</f>
        <v>-1.4675052410901342E-2</v>
      </c>
      <c r="T182" s="7">
        <f>Orbis!C183</f>
        <v>6.4516129032257839E-3</v>
      </c>
      <c r="V182" s="7">
        <f>WIG!C183</f>
        <v>-4.7162398630768813E-3</v>
      </c>
      <c r="W182" s="64">
        <f t="shared" si="29"/>
        <v>0</v>
      </c>
      <c r="X182" s="64">
        <f t="shared" si="30"/>
        <v>-4.7162398630768813E-3</v>
      </c>
      <c r="Z182" s="64">
        <f t="shared" si="46"/>
        <v>-2.4835953795517309E-2</v>
      </c>
      <c r="AA182" s="64">
        <f t="shared" si="46"/>
        <v>-5.3504547886570634E-3</v>
      </c>
      <c r="AB182" s="64">
        <f t="shared" si="46"/>
        <v>-8.4033613445378148E-3</v>
      </c>
      <c r="AC182" s="64">
        <f t="shared" si="45"/>
        <v>-6.5789473684210523E-3</v>
      </c>
      <c r="AD182" s="64">
        <f t="shared" si="31"/>
        <v>-4.6511627906975755E-3</v>
      </c>
      <c r="AE182" s="64">
        <f t="shared" si="32"/>
        <v>0</v>
      </c>
      <c r="AF182" s="64">
        <f t="shared" si="33"/>
        <v>2.1479713603818583E-2</v>
      </c>
      <c r="AG182" s="64">
        <f t="shared" si="34"/>
        <v>9.2449922958396658E-3</v>
      </c>
      <c r="AH182" s="64">
        <f t="shared" si="35"/>
        <v>-7.8247261345852897E-3</v>
      </c>
      <c r="AI182" s="64">
        <f t="shared" si="36"/>
        <v>-1.2121212121212078E-2</v>
      </c>
      <c r="AJ182" s="64">
        <f t="shared" si="37"/>
        <v>0</v>
      </c>
      <c r="AK182" s="64">
        <f t="shared" si="38"/>
        <v>0</v>
      </c>
      <c r="AL182" s="64">
        <f t="shared" si="39"/>
        <v>-1.2131715771230399E-2</v>
      </c>
      <c r="AM182" s="64">
        <f t="shared" si="40"/>
        <v>-8.4999999999999964E-2</v>
      </c>
      <c r="AN182" s="64">
        <f t="shared" si="41"/>
        <v>0</v>
      </c>
      <c r="AO182" s="64">
        <f t="shared" si="42"/>
        <v>-9.2307692307692257E-2</v>
      </c>
      <c r="AP182" s="64">
        <f t="shared" si="43"/>
        <v>-1.4675052410901342E-2</v>
      </c>
      <c r="AQ182" s="64">
        <f t="shared" si="44"/>
        <v>6.4516129032257839E-3</v>
      </c>
    </row>
    <row r="183" spans="1:43">
      <c r="A183" s="62">
        <v>38616</v>
      </c>
      <c r="C183" s="7">
        <f>ASSECOPOL!C184</f>
        <v>-1.4180100123624525E-2</v>
      </c>
      <c r="D183" s="7">
        <f>PEKAO!C184</f>
        <v>-2.6914729832501767E-2</v>
      </c>
      <c r="E183" s="7">
        <f>BZWBK!C184</f>
        <v>-4.2372881355932203E-3</v>
      </c>
      <c r="F183" s="7">
        <f>' BRE'!C184</f>
        <v>-9.9337748344370865E-3</v>
      </c>
      <c r="G183" s="7">
        <f>GETIN!C184</f>
        <v>-3.0373831775700907E-2</v>
      </c>
      <c r="H183" s="7">
        <f>GTC!C184</f>
        <v>-1.4084507042253471E-2</v>
      </c>
      <c r="I183" s="7">
        <f>KGHM!C184</f>
        <v>-7.0093457943924574E-3</v>
      </c>
      <c r="J183" s="7">
        <f>PBG!C184</f>
        <v>-1.3740458015267262E-2</v>
      </c>
      <c r="K183" s="7">
        <f>PKNORLEN!C184</f>
        <v>7.8864353312302835E-3</v>
      </c>
      <c r="L183" s="7">
        <f>PKOBP!C184</f>
        <v>-1.8404907975460166E-2</v>
      </c>
      <c r="M183" s="7">
        <f>POLIMEXMS!C184</f>
        <v>-5.5555555555555601E-3</v>
      </c>
      <c r="N183" s="7">
        <f>TPSA!C184</f>
        <v>-1.9011406844106463E-2</v>
      </c>
      <c r="O183" s="7">
        <f>TVN!C184</f>
        <v>0</v>
      </c>
      <c r="P183" s="7">
        <f>Polnord!C184</f>
        <v>-1.092896174863384E-2</v>
      </c>
      <c r="Q183" s="7">
        <f>Agora!C184</f>
        <v>-1.3531799729364004E-2</v>
      </c>
      <c r="R183" s="7">
        <f>Cersanit!C184</f>
        <v>7.6271186440677846E-2</v>
      </c>
      <c r="S183" s="7">
        <f>Netia!C184</f>
        <v>-2.1276595744680965E-2</v>
      </c>
      <c r="T183" s="7">
        <f>Orbis!C184</f>
        <v>0</v>
      </c>
      <c r="V183" s="7">
        <f>WIG!C184</f>
        <v>-6.5669556644584346E-3</v>
      </c>
      <c r="W183" s="64">
        <f t="shared" si="29"/>
        <v>0</v>
      </c>
      <c r="X183" s="64">
        <f t="shared" si="30"/>
        <v>-6.5669556644584346E-3</v>
      </c>
      <c r="Z183" s="64">
        <f t="shared" si="46"/>
        <v>-1.4180100123624525E-2</v>
      </c>
      <c r="AA183" s="64">
        <f t="shared" si="46"/>
        <v>-2.6914729832501767E-2</v>
      </c>
      <c r="AB183" s="64">
        <f t="shared" si="46"/>
        <v>-4.2372881355932203E-3</v>
      </c>
      <c r="AC183" s="64">
        <f t="shared" si="45"/>
        <v>-9.9337748344370865E-3</v>
      </c>
      <c r="AD183" s="64">
        <f t="shared" si="31"/>
        <v>-3.0373831775700907E-2</v>
      </c>
      <c r="AE183" s="64">
        <f t="shared" si="32"/>
        <v>-1.4084507042253471E-2</v>
      </c>
      <c r="AF183" s="64">
        <f t="shared" si="33"/>
        <v>-7.0093457943924574E-3</v>
      </c>
      <c r="AG183" s="64">
        <f t="shared" si="34"/>
        <v>-1.3740458015267262E-2</v>
      </c>
      <c r="AH183" s="64">
        <f t="shared" si="35"/>
        <v>7.8864353312302835E-3</v>
      </c>
      <c r="AI183" s="64">
        <f t="shared" si="36"/>
        <v>-1.8404907975460166E-2</v>
      </c>
      <c r="AJ183" s="64">
        <f t="shared" si="37"/>
        <v>-5.5555555555555601E-3</v>
      </c>
      <c r="AK183" s="64">
        <f t="shared" si="38"/>
        <v>-1.9011406844106463E-2</v>
      </c>
      <c r="AL183" s="64">
        <f t="shared" si="39"/>
        <v>0</v>
      </c>
      <c r="AM183" s="64">
        <f t="shared" si="40"/>
        <v>-1.092896174863384E-2</v>
      </c>
      <c r="AN183" s="64">
        <f t="shared" si="41"/>
        <v>-1.3531799729364004E-2</v>
      </c>
      <c r="AO183" s="64">
        <f t="shared" si="42"/>
        <v>7.6271186440677846E-2</v>
      </c>
      <c r="AP183" s="64">
        <f t="shared" si="43"/>
        <v>-2.1276595744680965E-2</v>
      </c>
      <c r="AQ183" s="64">
        <f t="shared" si="44"/>
        <v>0</v>
      </c>
    </row>
    <row r="184" spans="1:43">
      <c r="A184" s="62">
        <v>38617</v>
      </c>
      <c r="C184" s="7">
        <f>ASSECOPOL!C185</f>
        <v>-8.514349923330505E-3</v>
      </c>
      <c r="D184" s="7">
        <f>PEKAO!C185</f>
        <v>-5.4708349218451522E-3</v>
      </c>
      <c r="E184" s="7">
        <f>BZWBK!C185</f>
        <v>4.2553191489361703E-3</v>
      </c>
      <c r="F184" s="7">
        <f>' BRE'!C185</f>
        <v>-1.0033444816053512E-2</v>
      </c>
      <c r="G184" s="7">
        <f>GETIN!C185</f>
        <v>1.2048192771084293E-2</v>
      </c>
      <c r="H184" s="7">
        <f>GTC!C185</f>
        <v>-2.8571428571428598E-2</v>
      </c>
      <c r="I184" s="7">
        <f>KGHM!C185</f>
        <v>-2.3529411764706219E-3</v>
      </c>
      <c r="J184" s="7">
        <f>PBG!C185</f>
        <v>6.1919504643963737E-3</v>
      </c>
      <c r="K184" s="7">
        <f>PKNORLEN!C185</f>
        <v>3.2863849765258239E-2</v>
      </c>
      <c r="L184" s="7">
        <f>PKOBP!C185</f>
        <v>-1.5625E-2</v>
      </c>
      <c r="M184" s="7">
        <f>POLIMEXMS!C185</f>
        <v>-2.7932960893854771E-2</v>
      </c>
      <c r="N184" s="7">
        <f>TPSA!C185</f>
        <v>-1.1627906976744214E-2</v>
      </c>
      <c r="O184" s="7">
        <f>TVN!C185</f>
        <v>-1.0526315789473771E-2</v>
      </c>
      <c r="P184" s="7">
        <f>Polnord!C185</f>
        <v>5.5248618784529205E-3</v>
      </c>
      <c r="Q184" s="7">
        <f>Agora!C185</f>
        <v>-2.6063100137174288E-2</v>
      </c>
      <c r="R184" s="7">
        <f>Cersanit!C185</f>
        <v>3.9370078740158044E-3</v>
      </c>
      <c r="S184" s="7">
        <f>Netia!C185</f>
        <v>-6.5217391304346443E-3</v>
      </c>
      <c r="T184" s="7">
        <f>Orbis!C185</f>
        <v>-9.6153846153846385E-3</v>
      </c>
      <c r="V184" s="7">
        <f>WIG!C185</f>
        <v>-2.8373163609233835E-3</v>
      </c>
      <c r="W184" s="64">
        <f t="shared" si="29"/>
        <v>0</v>
      </c>
      <c r="X184" s="64">
        <f t="shared" si="30"/>
        <v>-2.8373163609233835E-3</v>
      </c>
      <c r="Z184" s="64">
        <f t="shared" si="46"/>
        <v>-8.514349923330505E-3</v>
      </c>
      <c r="AA184" s="64">
        <f t="shared" si="46"/>
        <v>-5.4708349218451522E-3</v>
      </c>
      <c r="AB184" s="64">
        <f t="shared" si="46"/>
        <v>4.2553191489361703E-3</v>
      </c>
      <c r="AC184" s="64">
        <f t="shared" si="45"/>
        <v>-1.0033444816053512E-2</v>
      </c>
      <c r="AD184" s="64">
        <f t="shared" si="31"/>
        <v>1.2048192771084293E-2</v>
      </c>
      <c r="AE184" s="64">
        <f t="shared" si="32"/>
        <v>-2.8571428571428598E-2</v>
      </c>
      <c r="AF184" s="64">
        <f t="shared" si="33"/>
        <v>-2.3529411764706219E-3</v>
      </c>
      <c r="AG184" s="64">
        <f t="shared" si="34"/>
        <v>6.1919504643963737E-3</v>
      </c>
      <c r="AH184" s="64">
        <f t="shared" si="35"/>
        <v>3.2863849765258239E-2</v>
      </c>
      <c r="AI184" s="64">
        <f t="shared" si="36"/>
        <v>-1.5625E-2</v>
      </c>
      <c r="AJ184" s="64">
        <f t="shared" si="37"/>
        <v>-2.7932960893854771E-2</v>
      </c>
      <c r="AK184" s="64">
        <f t="shared" si="38"/>
        <v>-1.1627906976744214E-2</v>
      </c>
      <c r="AL184" s="64">
        <f t="shared" si="39"/>
        <v>-1.0526315789473771E-2</v>
      </c>
      <c r="AM184" s="64">
        <f t="shared" si="40"/>
        <v>5.5248618784529205E-3</v>
      </c>
      <c r="AN184" s="64">
        <f t="shared" si="41"/>
        <v>-2.6063100137174288E-2</v>
      </c>
      <c r="AO184" s="64">
        <f t="shared" si="42"/>
        <v>3.9370078740158044E-3</v>
      </c>
      <c r="AP184" s="64">
        <f t="shared" si="43"/>
        <v>-6.5217391304346443E-3</v>
      </c>
      <c r="AQ184" s="64">
        <f t="shared" si="44"/>
        <v>-9.6153846153846385E-3</v>
      </c>
    </row>
    <row r="185" spans="1:43">
      <c r="A185" s="62">
        <v>38618</v>
      </c>
      <c r="C185" s="7">
        <f>ASSECOPOL!C186</f>
        <v>-1.7472348232259183E-2</v>
      </c>
      <c r="D185" s="7">
        <f>PEKAO!C186</f>
        <v>5.5009295996012626E-3</v>
      </c>
      <c r="E185" s="7">
        <f>BZWBK!C186</f>
        <v>-1.6949152542372881E-2</v>
      </c>
      <c r="F185" s="7">
        <f>' BRE'!C186</f>
        <v>1.3513513513513514E-2</v>
      </c>
      <c r="G185" s="7">
        <f>GETIN!C186</f>
        <v>-1.4285714285714403E-2</v>
      </c>
      <c r="H185" s="7">
        <f>GTC!C186</f>
        <v>2.2058823529411818E-2</v>
      </c>
      <c r="I185" s="7">
        <f>KGHM!C186</f>
        <v>1.4150943396226448E-2</v>
      </c>
      <c r="J185" s="7">
        <f>PBG!C186</f>
        <v>-7.6923076923076927E-3</v>
      </c>
      <c r="K185" s="7">
        <f>PKNORLEN!C186</f>
        <v>-1.666666666666658E-2</v>
      </c>
      <c r="L185" s="7">
        <f>PKOBP!C186</f>
        <v>0</v>
      </c>
      <c r="M185" s="7">
        <f>POLIMEXMS!C186</f>
        <v>0</v>
      </c>
      <c r="N185" s="7">
        <f>TPSA!C186</f>
        <v>-1.5686274509803866E-2</v>
      </c>
      <c r="O185" s="7">
        <f>TVN!C186</f>
        <v>-1.5957446808510613E-2</v>
      </c>
      <c r="P185" s="7">
        <f>Polnord!C186</f>
        <v>2.1978021978022098E-2</v>
      </c>
      <c r="Q185" s="7">
        <f>Agora!C186</f>
        <v>-1.4084507042253521E-2</v>
      </c>
      <c r="R185" s="7">
        <f>Cersanit!C186</f>
        <v>0</v>
      </c>
      <c r="S185" s="7">
        <f>Netia!C186</f>
        <v>6.5645514223193341E-3</v>
      </c>
      <c r="T185" s="7">
        <f>Orbis!C186</f>
        <v>-2.2653721682847874E-2</v>
      </c>
      <c r="V185" s="7">
        <f>WIG!C186</f>
        <v>-6.4650003618413089E-3</v>
      </c>
      <c r="W185" s="64">
        <f t="shared" si="29"/>
        <v>0</v>
      </c>
      <c r="X185" s="64">
        <f t="shared" si="30"/>
        <v>-6.4650003618413089E-3</v>
      </c>
      <c r="Z185" s="64">
        <f t="shared" si="46"/>
        <v>-1.7472348232259183E-2</v>
      </c>
      <c r="AA185" s="64">
        <f t="shared" si="46"/>
        <v>5.5009295996012626E-3</v>
      </c>
      <c r="AB185" s="64">
        <f t="shared" si="46"/>
        <v>-1.6949152542372881E-2</v>
      </c>
      <c r="AC185" s="64">
        <f t="shared" si="45"/>
        <v>1.3513513513513514E-2</v>
      </c>
      <c r="AD185" s="64">
        <f t="shared" si="31"/>
        <v>-1.4285714285714403E-2</v>
      </c>
      <c r="AE185" s="64">
        <f t="shared" si="32"/>
        <v>2.2058823529411818E-2</v>
      </c>
      <c r="AF185" s="64">
        <f t="shared" si="33"/>
        <v>1.4150943396226448E-2</v>
      </c>
      <c r="AG185" s="64">
        <f t="shared" si="34"/>
        <v>-7.6923076923076927E-3</v>
      </c>
      <c r="AH185" s="64">
        <f t="shared" si="35"/>
        <v>-1.666666666666658E-2</v>
      </c>
      <c r="AI185" s="64">
        <f t="shared" si="36"/>
        <v>0</v>
      </c>
      <c r="AJ185" s="64">
        <f t="shared" si="37"/>
        <v>0</v>
      </c>
      <c r="AK185" s="64">
        <f t="shared" si="38"/>
        <v>-1.5686274509803866E-2</v>
      </c>
      <c r="AL185" s="64">
        <f t="shared" si="39"/>
        <v>-1.5957446808510613E-2</v>
      </c>
      <c r="AM185" s="64">
        <f t="shared" si="40"/>
        <v>2.1978021978022098E-2</v>
      </c>
      <c r="AN185" s="64">
        <f t="shared" si="41"/>
        <v>-1.4084507042253521E-2</v>
      </c>
      <c r="AO185" s="64">
        <f t="shared" si="42"/>
        <v>0</v>
      </c>
      <c r="AP185" s="64">
        <f t="shared" si="43"/>
        <v>6.5645514223193341E-3</v>
      </c>
      <c r="AQ185" s="64">
        <f t="shared" si="44"/>
        <v>-2.2653721682847874E-2</v>
      </c>
    </row>
    <row r="186" spans="1:43">
      <c r="A186" s="62">
        <v>38621</v>
      </c>
      <c r="C186" s="7">
        <f>ASSECOPOL!C187</f>
        <v>1.4768766051274855E-2</v>
      </c>
      <c r="D186" s="7">
        <f>PEKAO!C187</f>
        <v>2.2124793493455329E-2</v>
      </c>
      <c r="E186" s="7">
        <f>BZWBK!C187</f>
        <v>2.1551724137931036E-2</v>
      </c>
      <c r="F186" s="7">
        <f>' BRE'!C187</f>
        <v>3.3333333333333333E-2</v>
      </c>
      <c r="G186" s="7">
        <f>GETIN!C187</f>
        <v>1.2077294685990511E-2</v>
      </c>
      <c r="H186" s="7">
        <f>GTC!C187</f>
        <v>2.1582733812949562E-2</v>
      </c>
      <c r="I186" s="7">
        <f>KGHM!C187</f>
        <v>2.0930232558139503E-2</v>
      </c>
      <c r="J186" s="7">
        <f>PBG!C187</f>
        <v>-7.7519379844961239E-3</v>
      </c>
      <c r="K186" s="7">
        <f>PKNORLEN!C187</f>
        <v>9.2449922958396658E-3</v>
      </c>
      <c r="L186" s="7">
        <f>PKOBP!C187</f>
        <v>6.3492063492063266E-3</v>
      </c>
      <c r="M186" s="7">
        <f>POLIMEXMS!C187</f>
        <v>-1.7241379310344845E-2</v>
      </c>
      <c r="N186" s="7">
        <f>TPSA!C187</f>
        <v>7.9681274900398127E-3</v>
      </c>
      <c r="O186" s="7">
        <f>TVN!C187</f>
        <v>1.8018018018018115E-2</v>
      </c>
      <c r="P186" s="7">
        <f>Polnord!C187</f>
        <v>1.6129032258064363E-2</v>
      </c>
      <c r="Q186" s="7">
        <f>Agora!C187</f>
        <v>8.5714285714284903E-3</v>
      </c>
      <c r="R186" s="7">
        <f>Cersanit!C187</f>
        <v>0</v>
      </c>
      <c r="S186" s="7">
        <f>Netia!C187</f>
        <v>0</v>
      </c>
      <c r="T186" s="7">
        <f>Orbis!C187</f>
        <v>-1.9867549668874104E-2</v>
      </c>
      <c r="V186" s="7">
        <f>WIG!C187</f>
        <v>7.7769386889605984E-3</v>
      </c>
      <c r="W186" s="64">
        <f t="shared" si="29"/>
        <v>7.7769386889605984E-3</v>
      </c>
      <c r="X186" s="64">
        <f t="shared" si="30"/>
        <v>0</v>
      </c>
      <c r="Z186" s="64">
        <f t="shared" si="46"/>
        <v>0</v>
      </c>
      <c r="AA186" s="64">
        <f t="shared" si="46"/>
        <v>0</v>
      </c>
      <c r="AB186" s="64">
        <f t="shared" si="46"/>
        <v>0</v>
      </c>
      <c r="AC186" s="64">
        <f t="shared" si="45"/>
        <v>0</v>
      </c>
      <c r="AD186" s="64">
        <f t="shared" si="31"/>
        <v>0</v>
      </c>
      <c r="AE186" s="64">
        <f t="shared" si="32"/>
        <v>0</v>
      </c>
      <c r="AF186" s="64">
        <f t="shared" si="33"/>
        <v>0</v>
      </c>
      <c r="AG186" s="64">
        <f t="shared" si="34"/>
        <v>0</v>
      </c>
      <c r="AH186" s="64">
        <f t="shared" si="35"/>
        <v>0</v>
      </c>
      <c r="AI186" s="64">
        <f t="shared" si="36"/>
        <v>0</v>
      </c>
      <c r="AJ186" s="64">
        <f t="shared" si="37"/>
        <v>0</v>
      </c>
      <c r="AK186" s="64">
        <f t="shared" si="38"/>
        <v>0</v>
      </c>
      <c r="AL186" s="64">
        <f t="shared" si="39"/>
        <v>0</v>
      </c>
      <c r="AM186" s="64">
        <f t="shared" si="40"/>
        <v>0</v>
      </c>
      <c r="AN186" s="64">
        <f t="shared" si="41"/>
        <v>0</v>
      </c>
      <c r="AO186" s="64">
        <f t="shared" si="42"/>
        <v>0</v>
      </c>
      <c r="AP186" s="64">
        <f t="shared" si="43"/>
        <v>0</v>
      </c>
      <c r="AQ186" s="64">
        <f t="shared" si="44"/>
        <v>0</v>
      </c>
    </row>
    <row r="187" spans="1:43">
      <c r="A187" s="62">
        <v>38622</v>
      </c>
      <c r="C187" s="7">
        <f>ASSECOPOL!C188</f>
        <v>-1.1586539518263708E-2</v>
      </c>
      <c r="D187" s="7">
        <f>PEKAO!C188</f>
        <v>-8.0876776367320297E-3</v>
      </c>
      <c r="E187" s="7">
        <f>BZWBK!C188</f>
        <v>1.2658227848101266E-2</v>
      </c>
      <c r="F187" s="7">
        <f>' BRE'!C188</f>
        <v>1.935483870967742E-2</v>
      </c>
      <c r="G187" s="7">
        <f>GETIN!C188</f>
        <v>4.773269689737368E-3</v>
      </c>
      <c r="H187" s="7">
        <f>GTC!C188</f>
        <v>0</v>
      </c>
      <c r="I187" s="7">
        <f>KGHM!C188</f>
        <v>3.872437357630986E-2</v>
      </c>
      <c r="J187" s="7">
        <f>PBG!C188</f>
        <v>1.4062500000000089E-2</v>
      </c>
      <c r="K187" s="7">
        <f>PKNORLEN!C188</f>
        <v>2.2900763358778626E-2</v>
      </c>
      <c r="L187" s="7">
        <f>PKOBP!C188</f>
        <v>-1.2618296529968411E-2</v>
      </c>
      <c r="M187" s="7">
        <f>POLIMEXMS!C188</f>
        <v>1.7543859649122823E-2</v>
      </c>
      <c r="N187" s="7">
        <f>TPSA!C188</f>
        <v>1.185770750988145E-2</v>
      </c>
      <c r="O187" s="7">
        <f>TVN!C188</f>
        <v>8.8495575221238625E-3</v>
      </c>
      <c r="P187" s="7">
        <f>Polnord!C188</f>
        <v>-5.2910052910051788E-3</v>
      </c>
      <c r="Q187" s="7">
        <f>Agora!C188</f>
        <v>7.0821529745042503E-3</v>
      </c>
      <c r="R187" s="7">
        <f>Cersanit!C188</f>
        <v>-3.9215686274510358E-3</v>
      </c>
      <c r="S187" s="7">
        <f>Netia!C188</f>
        <v>0</v>
      </c>
      <c r="T187" s="7">
        <f>Orbis!C188</f>
        <v>2.3648648648648622E-2</v>
      </c>
      <c r="V187" s="7">
        <f>WIG!C188</f>
        <v>8.3468106235393726E-3</v>
      </c>
      <c r="W187" s="64">
        <f t="shared" si="29"/>
        <v>8.3468106235393726E-3</v>
      </c>
      <c r="X187" s="64">
        <f t="shared" si="30"/>
        <v>0</v>
      </c>
      <c r="Z187" s="64">
        <f t="shared" si="46"/>
        <v>0</v>
      </c>
      <c r="AA187" s="64">
        <f t="shared" si="46"/>
        <v>0</v>
      </c>
      <c r="AB187" s="64">
        <f t="shared" si="46"/>
        <v>0</v>
      </c>
      <c r="AC187" s="64">
        <f t="shared" si="45"/>
        <v>0</v>
      </c>
      <c r="AD187" s="64">
        <f t="shared" si="31"/>
        <v>0</v>
      </c>
      <c r="AE187" s="64">
        <f t="shared" si="32"/>
        <v>0</v>
      </c>
      <c r="AF187" s="64">
        <f t="shared" si="33"/>
        <v>0</v>
      </c>
      <c r="AG187" s="64">
        <f t="shared" si="34"/>
        <v>0</v>
      </c>
      <c r="AH187" s="64">
        <f t="shared" si="35"/>
        <v>0</v>
      </c>
      <c r="AI187" s="64">
        <f t="shared" si="36"/>
        <v>0</v>
      </c>
      <c r="AJ187" s="64">
        <f t="shared" si="37"/>
        <v>0</v>
      </c>
      <c r="AK187" s="64">
        <f t="shared" si="38"/>
        <v>0</v>
      </c>
      <c r="AL187" s="64">
        <f t="shared" si="39"/>
        <v>0</v>
      </c>
      <c r="AM187" s="64">
        <f t="shared" si="40"/>
        <v>0</v>
      </c>
      <c r="AN187" s="64">
        <f t="shared" si="41"/>
        <v>0</v>
      </c>
      <c r="AO187" s="64">
        <f t="shared" si="42"/>
        <v>0</v>
      </c>
      <c r="AP187" s="64">
        <f t="shared" si="43"/>
        <v>0</v>
      </c>
      <c r="AQ187" s="64">
        <f t="shared" si="44"/>
        <v>0</v>
      </c>
    </row>
    <row r="188" spans="1:43">
      <c r="A188" s="62">
        <v>38623</v>
      </c>
      <c r="C188" s="7">
        <f>ASSECOPOL!C189</f>
        <v>-3.5452994602631009E-2</v>
      </c>
      <c r="D188" s="7">
        <f>PEKAO!C189</f>
        <v>-2.4517269257525374E-2</v>
      </c>
      <c r="E188" s="7">
        <f>BZWBK!C189</f>
        <v>4.1666666666666666E-3</v>
      </c>
      <c r="F188" s="7">
        <f>' BRE'!C189</f>
        <v>-1.8987341772151899E-2</v>
      </c>
      <c r="G188" s="7">
        <f>GETIN!C189</f>
        <v>-7.1258907363421021E-3</v>
      </c>
      <c r="H188" s="7">
        <f>GTC!C189</f>
        <v>3.5211267605634307E-3</v>
      </c>
      <c r="I188" s="7">
        <f>KGHM!C189</f>
        <v>-2.192982456140382E-3</v>
      </c>
      <c r="J188" s="7">
        <f>PBG!C189</f>
        <v>-1.5408320493067568E-3</v>
      </c>
      <c r="K188" s="7">
        <f>PKNORLEN!C189</f>
        <v>-4.4776119402984652E-3</v>
      </c>
      <c r="L188" s="7">
        <f>PKOBP!C189</f>
        <v>-2.875399361022371E-2</v>
      </c>
      <c r="M188" s="7">
        <f>POLIMEXMS!C189</f>
        <v>1.1494252873563229E-2</v>
      </c>
      <c r="N188" s="7">
        <f>TPSA!C189</f>
        <v>-1.953125E-2</v>
      </c>
      <c r="O188" s="7">
        <f>TVN!C189</f>
        <v>-1.75438596491229E-2</v>
      </c>
      <c r="P188" s="7">
        <f>Polnord!C189</f>
        <v>0</v>
      </c>
      <c r="Q188" s="7">
        <f>Agora!C189</f>
        <v>-1.2658227848101148E-2</v>
      </c>
      <c r="R188" s="7">
        <f>Cersanit!C189</f>
        <v>0</v>
      </c>
      <c r="S188" s="7">
        <f>Netia!C189</f>
        <v>0</v>
      </c>
      <c r="T188" s="7">
        <f>Orbis!C189</f>
        <v>1.9801980198019733E-2</v>
      </c>
      <c r="V188" s="7">
        <f>WIG!C189</f>
        <v>-1.1167677476147568E-2</v>
      </c>
      <c r="W188" s="64">
        <f t="shared" si="29"/>
        <v>0</v>
      </c>
      <c r="X188" s="64">
        <f t="shared" si="30"/>
        <v>-1.1167677476147568E-2</v>
      </c>
      <c r="Z188" s="64">
        <f t="shared" si="46"/>
        <v>-3.5452994602631009E-2</v>
      </c>
      <c r="AA188" s="64">
        <f t="shared" si="46"/>
        <v>-2.4517269257525374E-2</v>
      </c>
      <c r="AB188" s="64">
        <f t="shared" si="46"/>
        <v>4.1666666666666666E-3</v>
      </c>
      <c r="AC188" s="64">
        <f t="shared" si="45"/>
        <v>-1.8987341772151899E-2</v>
      </c>
      <c r="AD188" s="64">
        <f t="shared" si="31"/>
        <v>-7.1258907363421021E-3</v>
      </c>
      <c r="AE188" s="64">
        <f t="shared" si="32"/>
        <v>3.5211267605634307E-3</v>
      </c>
      <c r="AF188" s="64">
        <f t="shared" si="33"/>
        <v>-2.192982456140382E-3</v>
      </c>
      <c r="AG188" s="64">
        <f t="shared" si="34"/>
        <v>-1.5408320493067568E-3</v>
      </c>
      <c r="AH188" s="64">
        <f t="shared" si="35"/>
        <v>-4.4776119402984652E-3</v>
      </c>
      <c r="AI188" s="64">
        <f t="shared" si="36"/>
        <v>-2.875399361022371E-2</v>
      </c>
      <c r="AJ188" s="64">
        <f t="shared" si="37"/>
        <v>1.1494252873563229E-2</v>
      </c>
      <c r="AK188" s="64">
        <f t="shared" si="38"/>
        <v>-1.953125E-2</v>
      </c>
      <c r="AL188" s="64">
        <f t="shared" si="39"/>
        <v>-1.75438596491229E-2</v>
      </c>
      <c r="AM188" s="64">
        <f t="shared" si="40"/>
        <v>0</v>
      </c>
      <c r="AN188" s="64">
        <f t="shared" si="41"/>
        <v>-1.2658227848101148E-2</v>
      </c>
      <c r="AO188" s="64">
        <f t="shared" si="42"/>
        <v>0</v>
      </c>
      <c r="AP188" s="64">
        <f t="shared" si="43"/>
        <v>0</v>
      </c>
      <c r="AQ188" s="64">
        <f t="shared" si="44"/>
        <v>1.9801980198019733E-2</v>
      </c>
    </row>
    <row r="189" spans="1:43">
      <c r="A189" s="62">
        <v>38624</v>
      </c>
      <c r="C189" s="7">
        <f>ASSECOPOL!C190</f>
        <v>6.2314119813057503E-3</v>
      </c>
      <c r="D189" s="7">
        <f>PEKAO!C190</f>
        <v>-2.2370847226773054E-2</v>
      </c>
      <c r="E189" s="7">
        <f>BZWBK!C190</f>
        <v>8.2987551867219917E-3</v>
      </c>
      <c r="F189" s="7">
        <f>' BRE'!C190</f>
        <v>-6.4516129032258064E-3</v>
      </c>
      <c r="G189" s="7">
        <f>GETIN!C190</f>
        <v>0</v>
      </c>
      <c r="H189" s="7">
        <f>GTC!C190</f>
        <v>1.052631578947371E-2</v>
      </c>
      <c r="I189" s="7">
        <f>KGHM!C190</f>
        <v>1.098901098901099E-2</v>
      </c>
      <c r="J189" s="7">
        <f>PBG!C190</f>
        <v>1.0802469135802514E-2</v>
      </c>
      <c r="K189" s="7">
        <f>PKNORLEN!C190</f>
        <v>-5.9970014992504596E-3</v>
      </c>
      <c r="L189" s="7">
        <f>PKOBP!C190</f>
        <v>1.3157894736842176E-2</v>
      </c>
      <c r="M189" s="7">
        <f>POLIMEXMS!C190</f>
        <v>5.6818181818181872E-3</v>
      </c>
      <c r="N189" s="7">
        <f>TPSA!C190</f>
        <v>3.9840637450198352E-3</v>
      </c>
      <c r="O189" s="7">
        <f>TVN!C190</f>
        <v>1.7857142857142953E-2</v>
      </c>
      <c r="P189" s="7">
        <f>Polnord!C190</f>
        <v>0</v>
      </c>
      <c r="Q189" s="7">
        <f>Agora!C190</f>
        <v>-2.8490028490028895E-3</v>
      </c>
      <c r="R189" s="7">
        <f>Cersanit!C190</f>
        <v>2.3622047244094547E-2</v>
      </c>
      <c r="S189" s="7">
        <f>Netia!C190</f>
        <v>-6.5217391304346443E-3</v>
      </c>
      <c r="T189" s="7">
        <f>Orbis!C190</f>
        <v>3.2362459546926028E-3</v>
      </c>
      <c r="V189" s="7">
        <f>WIG!C190</f>
        <v>1.011841359569684E-3</v>
      </c>
      <c r="W189" s="64">
        <f t="shared" si="29"/>
        <v>1.011841359569684E-3</v>
      </c>
      <c r="X189" s="64">
        <f t="shared" si="30"/>
        <v>0</v>
      </c>
      <c r="Z189" s="64">
        <f t="shared" si="46"/>
        <v>0</v>
      </c>
      <c r="AA189" s="64">
        <f t="shared" si="46"/>
        <v>0</v>
      </c>
      <c r="AB189" s="64">
        <f t="shared" si="46"/>
        <v>0</v>
      </c>
      <c r="AC189" s="64">
        <f t="shared" si="45"/>
        <v>0</v>
      </c>
      <c r="AD189" s="64">
        <f t="shared" si="31"/>
        <v>0</v>
      </c>
      <c r="AE189" s="64">
        <f t="shared" si="32"/>
        <v>0</v>
      </c>
      <c r="AF189" s="64">
        <f t="shared" si="33"/>
        <v>0</v>
      </c>
      <c r="AG189" s="64">
        <f t="shared" si="34"/>
        <v>0</v>
      </c>
      <c r="AH189" s="64">
        <f t="shared" si="35"/>
        <v>0</v>
      </c>
      <c r="AI189" s="64">
        <f t="shared" si="36"/>
        <v>0</v>
      </c>
      <c r="AJ189" s="64">
        <f t="shared" si="37"/>
        <v>0</v>
      </c>
      <c r="AK189" s="64">
        <f t="shared" si="38"/>
        <v>0</v>
      </c>
      <c r="AL189" s="64">
        <f t="shared" si="39"/>
        <v>0</v>
      </c>
      <c r="AM189" s="64">
        <f t="shared" si="40"/>
        <v>0</v>
      </c>
      <c r="AN189" s="64">
        <f t="shared" si="41"/>
        <v>0</v>
      </c>
      <c r="AO189" s="64">
        <f t="shared" si="42"/>
        <v>0</v>
      </c>
      <c r="AP189" s="64">
        <f t="shared" si="43"/>
        <v>0</v>
      </c>
      <c r="AQ189" s="64">
        <f t="shared" si="44"/>
        <v>0</v>
      </c>
    </row>
    <row r="190" spans="1:43">
      <c r="A190" s="62">
        <v>38625</v>
      </c>
      <c r="C190" s="7">
        <f>ASSECOPOL!C191</f>
        <v>0</v>
      </c>
      <c r="D190" s="7">
        <f>PEKAO!C191</f>
        <v>2.8600156407105375E-2</v>
      </c>
      <c r="E190" s="7">
        <f>BZWBK!C191</f>
        <v>2.0576131687242798E-2</v>
      </c>
      <c r="F190" s="7">
        <f>' BRE'!C191</f>
        <v>6.4935064935064939E-3</v>
      </c>
      <c r="G190" s="7">
        <f>GETIN!C191</f>
        <v>4.7846889952154218E-3</v>
      </c>
      <c r="H190" s="7">
        <f>GTC!C191</f>
        <v>6.9444444444444198E-3</v>
      </c>
      <c r="I190" s="7">
        <f>KGHM!C191</f>
        <v>2.1739130434782608E-2</v>
      </c>
      <c r="J190" s="7">
        <f>PBG!C191</f>
        <v>2.1374045801526805E-2</v>
      </c>
      <c r="K190" s="7">
        <f>PKNORLEN!C191</f>
        <v>7.5414781297134239E-3</v>
      </c>
      <c r="L190" s="7">
        <f>PKOBP!C191</f>
        <v>2.2727272727272704E-2</v>
      </c>
      <c r="M190" s="7">
        <f>POLIMEXMS!C191</f>
        <v>5.649717514124299E-3</v>
      </c>
      <c r="N190" s="7">
        <f>TPSA!C191</f>
        <v>7.9365079365079083E-3</v>
      </c>
      <c r="O190" s="7">
        <f>TVN!C191</f>
        <v>0</v>
      </c>
      <c r="P190" s="7">
        <f>Polnord!C191</f>
        <v>1.5957446808510675E-2</v>
      </c>
      <c r="Q190" s="7">
        <f>Agora!C191</f>
        <v>-2.8571428571428571E-2</v>
      </c>
      <c r="R190" s="7">
        <f>Cersanit!C191</f>
        <v>0</v>
      </c>
      <c r="S190" s="7">
        <f>Netia!C191</f>
        <v>4.3763676148795561E-3</v>
      </c>
      <c r="T190" s="7">
        <f>Orbis!C191</f>
        <v>3.5483870967741984E-2</v>
      </c>
      <c r="V190" s="7">
        <f>WIG!C191</f>
        <v>1.1452053745145621E-2</v>
      </c>
      <c r="W190" s="64">
        <f t="shared" si="29"/>
        <v>1.1452053745145621E-2</v>
      </c>
      <c r="X190" s="64">
        <f t="shared" si="30"/>
        <v>0</v>
      </c>
      <c r="Z190" s="64">
        <f t="shared" si="46"/>
        <v>0</v>
      </c>
      <c r="AA190" s="64">
        <f t="shared" si="46"/>
        <v>0</v>
      </c>
      <c r="AB190" s="64">
        <f t="shared" si="46"/>
        <v>0</v>
      </c>
      <c r="AC190" s="64">
        <f t="shared" si="45"/>
        <v>0</v>
      </c>
      <c r="AD190" s="64">
        <f t="shared" si="31"/>
        <v>0</v>
      </c>
      <c r="AE190" s="64">
        <f t="shared" si="32"/>
        <v>0</v>
      </c>
      <c r="AF190" s="64">
        <f t="shared" si="33"/>
        <v>0</v>
      </c>
      <c r="AG190" s="64">
        <f t="shared" si="34"/>
        <v>0</v>
      </c>
      <c r="AH190" s="64">
        <f t="shared" si="35"/>
        <v>0</v>
      </c>
      <c r="AI190" s="64">
        <f t="shared" si="36"/>
        <v>0</v>
      </c>
      <c r="AJ190" s="64">
        <f t="shared" si="37"/>
        <v>0</v>
      </c>
      <c r="AK190" s="64">
        <f t="shared" si="38"/>
        <v>0</v>
      </c>
      <c r="AL190" s="64">
        <f t="shared" si="39"/>
        <v>0</v>
      </c>
      <c r="AM190" s="64">
        <f t="shared" si="40"/>
        <v>0</v>
      </c>
      <c r="AN190" s="64">
        <f t="shared" si="41"/>
        <v>0</v>
      </c>
      <c r="AO190" s="64">
        <f t="shared" si="42"/>
        <v>0</v>
      </c>
      <c r="AP190" s="64">
        <f t="shared" si="43"/>
        <v>0</v>
      </c>
      <c r="AQ190" s="64">
        <f t="shared" si="44"/>
        <v>0</v>
      </c>
    </row>
    <row r="191" spans="1:43">
      <c r="A191" s="62">
        <v>38628</v>
      </c>
      <c r="C191" s="7">
        <f>ASSECOPOL!C192</f>
        <v>-3.099684139894917E-3</v>
      </c>
      <c r="D191" s="7">
        <f>PEKAO!C192</f>
        <v>1.3876909512583118E-2</v>
      </c>
      <c r="E191" s="7">
        <f>BZWBK!C192</f>
        <v>4.0322580645161289E-3</v>
      </c>
      <c r="F191" s="7">
        <f>' BRE'!C192</f>
        <v>6.4516129032258064E-3</v>
      </c>
      <c r="G191" s="7">
        <f>GETIN!C192</f>
        <v>2.38095238095233E-3</v>
      </c>
      <c r="H191" s="7">
        <f>GTC!C192</f>
        <v>0</v>
      </c>
      <c r="I191" s="7">
        <f>KGHM!C192</f>
        <v>2.1276595744680851E-2</v>
      </c>
      <c r="J191" s="7">
        <f>PBG!C192</f>
        <v>-5.979073243647319E-3</v>
      </c>
      <c r="K191" s="7">
        <f>PKNORLEN!C192</f>
        <v>3.2934131736526991E-2</v>
      </c>
      <c r="L191" s="7">
        <f>PKOBP!C192</f>
        <v>0</v>
      </c>
      <c r="M191" s="7">
        <f>POLIMEXMS!C192</f>
        <v>1.6853932584269676E-2</v>
      </c>
      <c r="N191" s="7">
        <f>TPSA!C192</f>
        <v>3.5433070866141815E-2</v>
      </c>
      <c r="O191" s="7">
        <f>TVN!C192</f>
        <v>4.3859649122807015E-2</v>
      </c>
      <c r="P191" s="7">
        <f>Polnord!C192</f>
        <v>-1.0471204188481823E-2</v>
      </c>
      <c r="Q191" s="7">
        <f>Agora!C192</f>
        <v>1.4705882352941176E-2</v>
      </c>
      <c r="R191" s="7">
        <f>Cersanit!C192</f>
        <v>7.692307692307665E-3</v>
      </c>
      <c r="S191" s="7">
        <f>Netia!C192</f>
        <v>0</v>
      </c>
      <c r="T191" s="7">
        <f>Orbis!C192</f>
        <v>1.5576323987538941E-2</v>
      </c>
      <c r="V191" s="7">
        <f>WIG!C192</f>
        <v>1.4202762803772761E-2</v>
      </c>
      <c r="W191" s="64">
        <f t="shared" si="29"/>
        <v>1.4202762803772761E-2</v>
      </c>
      <c r="X191" s="64">
        <f t="shared" si="30"/>
        <v>0</v>
      </c>
      <c r="Z191" s="64">
        <f t="shared" si="46"/>
        <v>0</v>
      </c>
      <c r="AA191" s="64">
        <f t="shared" si="46"/>
        <v>0</v>
      </c>
      <c r="AB191" s="64">
        <f t="shared" si="46"/>
        <v>0</v>
      </c>
      <c r="AC191" s="64">
        <f t="shared" si="45"/>
        <v>0</v>
      </c>
      <c r="AD191" s="64">
        <f t="shared" si="31"/>
        <v>0</v>
      </c>
      <c r="AE191" s="64">
        <f t="shared" si="32"/>
        <v>0</v>
      </c>
      <c r="AF191" s="64">
        <f t="shared" si="33"/>
        <v>0</v>
      </c>
      <c r="AG191" s="64">
        <f t="shared" si="34"/>
        <v>0</v>
      </c>
      <c r="AH191" s="64">
        <f t="shared" si="35"/>
        <v>0</v>
      </c>
      <c r="AI191" s="64">
        <f t="shared" si="36"/>
        <v>0</v>
      </c>
      <c r="AJ191" s="64">
        <f t="shared" si="37"/>
        <v>0</v>
      </c>
      <c r="AK191" s="64">
        <f t="shared" si="38"/>
        <v>0</v>
      </c>
      <c r="AL191" s="64">
        <f t="shared" si="39"/>
        <v>0</v>
      </c>
      <c r="AM191" s="64">
        <f t="shared" si="40"/>
        <v>0</v>
      </c>
      <c r="AN191" s="64">
        <f t="shared" si="41"/>
        <v>0</v>
      </c>
      <c r="AO191" s="64">
        <f t="shared" si="42"/>
        <v>0</v>
      </c>
      <c r="AP191" s="64">
        <f t="shared" si="43"/>
        <v>0</v>
      </c>
      <c r="AQ191" s="64">
        <f t="shared" si="44"/>
        <v>0</v>
      </c>
    </row>
    <row r="192" spans="1:43">
      <c r="A192" s="62">
        <v>38629</v>
      </c>
      <c r="C192" s="7">
        <f>ASSECOPOL!C193</f>
        <v>1.5218276378345715E-2</v>
      </c>
      <c r="D192" s="7">
        <f>PEKAO!C193</f>
        <v>0</v>
      </c>
      <c r="E192" s="7">
        <f>BZWBK!C193</f>
        <v>-8.0321285140562242E-3</v>
      </c>
      <c r="F192" s="7">
        <f>' BRE'!C193</f>
        <v>3.205128205128205E-3</v>
      </c>
      <c r="G192" s="7">
        <f>GETIN!C193</f>
        <v>1.6627078384798169E-2</v>
      </c>
      <c r="H192" s="7">
        <f>GTC!C193</f>
        <v>-5.5172413793103496E-2</v>
      </c>
      <c r="I192" s="7">
        <f>KGHM!C193</f>
        <v>-1.4583333333333393E-2</v>
      </c>
      <c r="J192" s="7">
        <f>PBG!C193</f>
        <v>-2.7067669172932289E-2</v>
      </c>
      <c r="K192" s="7">
        <f>PKNORLEN!C193</f>
        <v>0</v>
      </c>
      <c r="L192" s="7">
        <f>PKOBP!C193</f>
        <v>-6.3492063492063266E-3</v>
      </c>
      <c r="M192" s="7">
        <f>POLIMEXMS!C193</f>
        <v>1.1049723756906087E-2</v>
      </c>
      <c r="N192" s="7">
        <f>TPSA!C193</f>
        <v>-1.5209125475285253E-2</v>
      </c>
      <c r="O192" s="7">
        <f>TVN!C193</f>
        <v>6.7226890756302577E-3</v>
      </c>
      <c r="P192" s="7">
        <f>Polnord!C193</f>
        <v>-2.6455026455026457E-2</v>
      </c>
      <c r="Q192" s="7">
        <f>Agora!C193</f>
        <v>-1.3043478260869648E-2</v>
      </c>
      <c r="R192" s="7">
        <f>Cersanit!C193</f>
        <v>0</v>
      </c>
      <c r="S192" s="7">
        <f>Netia!C193</f>
        <v>-2.1786492374727207E-3</v>
      </c>
      <c r="T192" s="7">
        <f>Orbis!C193</f>
        <v>3.0674846625767306E-3</v>
      </c>
      <c r="V192" s="7">
        <f>WIG!C193</f>
        <v>-2.9715961266277226E-3</v>
      </c>
      <c r="W192" s="64">
        <f t="shared" si="29"/>
        <v>0</v>
      </c>
      <c r="X192" s="64">
        <f t="shared" si="30"/>
        <v>-2.9715961266277226E-3</v>
      </c>
      <c r="Z192" s="64">
        <f t="shared" si="46"/>
        <v>1.5218276378345715E-2</v>
      </c>
      <c r="AA192" s="64">
        <f t="shared" si="46"/>
        <v>0</v>
      </c>
      <c r="AB192" s="64">
        <f t="shared" si="46"/>
        <v>-8.0321285140562242E-3</v>
      </c>
      <c r="AC192" s="64">
        <f t="shared" si="45"/>
        <v>3.205128205128205E-3</v>
      </c>
      <c r="AD192" s="64">
        <f t="shared" si="31"/>
        <v>1.6627078384798169E-2</v>
      </c>
      <c r="AE192" s="64">
        <f t="shared" si="32"/>
        <v>-5.5172413793103496E-2</v>
      </c>
      <c r="AF192" s="64">
        <f t="shared" si="33"/>
        <v>-1.4583333333333393E-2</v>
      </c>
      <c r="AG192" s="64">
        <f t="shared" si="34"/>
        <v>-2.7067669172932289E-2</v>
      </c>
      <c r="AH192" s="64">
        <f t="shared" si="35"/>
        <v>0</v>
      </c>
      <c r="AI192" s="64">
        <f t="shared" si="36"/>
        <v>-6.3492063492063266E-3</v>
      </c>
      <c r="AJ192" s="64">
        <f t="shared" si="37"/>
        <v>1.1049723756906087E-2</v>
      </c>
      <c r="AK192" s="64">
        <f t="shared" si="38"/>
        <v>-1.5209125475285253E-2</v>
      </c>
      <c r="AL192" s="64">
        <f t="shared" si="39"/>
        <v>6.7226890756302577E-3</v>
      </c>
      <c r="AM192" s="64">
        <f t="shared" si="40"/>
        <v>-2.6455026455026457E-2</v>
      </c>
      <c r="AN192" s="64">
        <f t="shared" si="41"/>
        <v>-1.3043478260869648E-2</v>
      </c>
      <c r="AO192" s="64">
        <f t="shared" si="42"/>
        <v>0</v>
      </c>
      <c r="AP192" s="64">
        <f t="shared" si="43"/>
        <v>-2.1786492374727207E-3</v>
      </c>
      <c r="AQ192" s="64">
        <f t="shared" si="44"/>
        <v>3.0674846625767306E-3</v>
      </c>
    </row>
    <row r="193" spans="1:43">
      <c r="A193" s="62">
        <v>38630</v>
      </c>
      <c r="C193" s="7">
        <f>ASSECOPOL!C194</f>
        <v>-1.8046396703783593E-2</v>
      </c>
      <c r="D193" s="7">
        <f>PEKAO!C194</f>
        <v>5.4823524963608806E-3</v>
      </c>
      <c r="E193" s="7">
        <f>BZWBK!C194</f>
        <v>-2.0242914979757085E-2</v>
      </c>
      <c r="F193" s="7">
        <f>' BRE'!C194</f>
        <v>-9.5846645367412137E-3</v>
      </c>
      <c r="G193" s="7">
        <f>GETIN!C194</f>
        <v>3.2710280373831696E-2</v>
      </c>
      <c r="H193" s="7">
        <f>GTC!C194</f>
        <v>-1.4598540145985351E-2</v>
      </c>
      <c r="I193" s="7">
        <f>KGHM!C194</f>
        <v>-1.9027484143763186E-2</v>
      </c>
      <c r="J193" s="7">
        <f>PBG!C194</f>
        <v>-3.0911901081916975E-3</v>
      </c>
      <c r="K193" s="7">
        <f>PKNORLEN!C194</f>
        <v>-4.3478260869565216E-2</v>
      </c>
      <c r="L193" s="7">
        <f>PKOBP!C194</f>
        <v>0</v>
      </c>
      <c r="M193" s="7">
        <f>POLIMEXMS!C194</f>
        <v>-1.0928961748633888E-2</v>
      </c>
      <c r="N193" s="7">
        <f>TPSA!C194</f>
        <v>-2.3166023166023085E-2</v>
      </c>
      <c r="O193" s="7">
        <f>TVN!C194</f>
        <v>-1.6694490818029693E-3</v>
      </c>
      <c r="P193" s="7">
        <f>Polnord!C194</f>
        <v>-5.4347826086955367E-3</v>
      </c>
      <c r="Q193" s="7">
        <f>Agora!C194</f>
        <v>-4.6989720998531409E-2</v>
      </c>
      <c r="R193" s="7">
        <f>Cersanit!C194</f>
        <v>-7.6335877862595148E-3</v>
      </c>
      <c r="S193" s="7">
        <f>Netia!C194</f>
        <v>-1.746724890829696E-2</v>
      </c>
      <c r="T193" s="7">
        <f>Orbis!C194</f>
        <v>0</v>
      </c>
      <c r="V193" s="7">
        <f>WIG!C194</f>
        <v>-1.3775561106012304E-2</v>
      </c>
      <c r="W193" s="64">
        <f t="shared" si="29"/>
        <v>0</v>
      </c>
      <c r="X193" s="64">
        <f t="shared" si="30"/>
        <v>-1.3775561106012304E-2</v>
      </c>
      <c r="Z193" s="64">
        <f t="shared" si="46"/>
        <v>-1.8046396703783593E-2</v>
      </c>
      <c r="AA193" s="64">
        <f t="shared" si="46"/>
        <v>5.4823524963608806E-3</v>
      </c>
      <c r="AB193" s="64">
        <f t="shared" si="46"/>
        <v>-2.0242914979757085E-2</v>
      </c>
      <c r="AC193" s="64">
        <f t="shared" si="45"/>
        <v>-9.5846645367412137E-3</v>
      </c>
      <c r="AD193" s="64">
        <f t="shared" si="31"/>
        <v>3.2710280373831696E-2</v>
      </c>
      <c r="AE193" s="64">
        <f t="shared" si="32"/>
        <v>-1.4598540145985351E-2</v>
      </c>
      <c r="AF193" s="64">
        <f t="shared" si="33"/>
        <v>-1.9027484143763186E-2</v>
      </c>
      <c r="AG193" s="64">
        <f t="shared" si="34"/>
        <v>-3.0911901081916975E-3</v>
      </c>
      <c r="AH193" s="64">
        <f t="shared" si="35"/>
        <v>-4.3478260869565216E-2</v>
      </c>
      <c r="AI193" s="64">
        <f t="shared" si="36"/>
        <v>0</v>
      </c>
      <c r="AJ193" s="64">
        <f t="shared" si="37"/>
        <v>-1.0928961748633888E-2</v>
      </c>
      <c r="AK193" s="64">
        <f t="shared" si="38"/>
        <v>-2.3166023166023085E-2</v>
      </c>
      <c r="AL193" s="64">
        <f t="shared" si="39"/>
        <v>-1.6694490818029693E-3</v>
      </c>
      <c r="AM193" s="64">
        <f t="shared" si="40"/>
        <v>-5.4347826086955367E-3</v>
      </c>
      <c r="AN193" s="64">
        <f t="shared" si="41"/>
        <v>-4.6989720998531409E-2</v>
      </c>
      <c r="AO193" s="64">
        <f t="shared" si="42"/>
        <v>-7.6335877862595148E-3</v>
      </c>
      <c r="AP193" s="64">
        <f t="shared" si="43"/>
        <v>-1.746724890829696E-2</v>
      </c>
      <c r="AQ193" s="64">
        <f t="shared" si="44"/>
        <v>0</v>
      </c>
    </row>
    <row r="194" spans="1:43">
      <c r="A194" s="62">
        <v>38631</v>
      </c>
      <c r="C194" s="7">
        <f>ASSECOPOL!C195</f>
        <v>-2.4299871880588755E-2</v>
      </c>
      <c r="D194" s="7">
        <f>PEKAO!C195</f>
        <v>-2.1822375141795296E-2</v>
      </c>
      <c r="E194" s="7">
        <f>BZWBK!C195</f>
        <v>-4.9586776859504134E-2</v>
      </c>
      <c r="F194" s="7">
        <f>' BRE'!C195</f>
        <v>-3.870967741935484E-2</v>
      </c>
      <c r="G194" s="7">
        <f>GETIN!C195</f>
        <v>-2.7149321266968351E-2</v>
      </c>
      <c r="H194" s="7">
        <f>GTC!C195</f>
        <v>0</v>
      </c>
      <c r="I194" s="7">
        <f>KGHM!C195</f>
        <v>-4.0948275862068936E-2</v>
      </c>
      <c r="J194" s="7">
        <f>PBG!C195</f>
        <v>7.7519379844961239E-3</v>
      </c>
      <c r="K194" s="7">
        <f>PKNORLEN!C195</f>
        <v>-4.2424242424242378E-2</v>
      </c>
      <c r="L194" s="7">
        <f>PKOBP!C195</f>
        <v>-4.1533546325878613E-2</v>
      </c>
      <c r="M194" s="7">
        <f>POLIMEXMS!C195</f>
        <v>-5.5248618784530436E-3</v>
      </c>
      <c r="N194" s="7">
        <f>TPSA!C195</f>
        <v>-3.162055335968382E-2</v>
      </c>
      <c r="O194" s="7">
        <f>TVN!C195</f>
        <v>-3.0100334448160633E-2</v>
      </c>
      <c r="P194" s="7">
        <f>Polnord!C195</f>
        <v>0</v>
      </c>
      <c r="Q194" s="7">
        <f>Agora!C195</f>
        <v>-4.4684129429892222E-2</v>
      </c>
      <c r="R194" s="7">
        <f>Cersanit!C195</f>
        <v>-3.0769230769230795E-2</v>
      </c>
      <c r="S194" s="7">
        <f>Netia!C195</f>
        <v>-1.5555555555555619E-2</v>
      </c>
      <c r="T194" s="7">
        <f>Orbis!C195</f>
        <v>-9.1743119266056335E-3</v>
      </c>
      <c r="V194" s="7">
        <f>WIG!C195</f>
        <v>-2.9902816883441655E-2</v>
      </c>
      <c r="W194" s="64">
        <f t="shared" si="29"/>
        <v>0</v>
      </c>
      <c r="X194" s="64">
        <f t="shared" si="30"/>
        <v>-2.9902816883441655E-2</v>
      </c>
      <c r="Z194" s="64">
        <f t="shared" si="46"/>
        <v>-2.4299871880588755E-2</v>
      </c>
      <c r="AA194" s="64">
        <f t="shared" si="46"/>
        <v>-2.1822375141795296E-2</v>
      </c>
      <c r="AB194" s="64">
        <f t="shared" si="46"/>
        <v>-4.9586776859504134E-2</v>
      </c>
      <c r="AC194" s="64">
        <f t="shared" si="45"/>
        <v>-3.870967741935484E-2</v>
      </c>
      <c r="AD194" s="64">
        <f t="shared" si="31"/>
        <v>-2.7149321266968351E-2</v>
      </c>
      <c r="AE194" s="64">
        <f t="shared" si="32"/>
        <v>0</v>
      </c>
      <c r="AF194" s="64">
        <f t="shared" si="33"/>
        <v>-4.0948275862068936E-2</v>
      </c>
      <c r="AG194" s="64">
        <f t="shared" si="34"/>
        <v>7.7519379844961239E-3</v>
      </c>
      <c r="AH194" s="64">
        <f t="shared" si="35"/>
        <v>-4.2424242424242378E-2</v>
      </c>
      <c r="AI194" s="64">
        <f t="shared" si="36"/>
        <v>-4.1533546325878613E-2</v>
      </c>
      <c r="AJ194" s="64">
        <f t="shared" si="37"/>
        <v>-5.5248618784530436E-3</v>
      </c>
      <c r="AK194" s="64">
        <f t="shared" si="38"/>
        <v>-3.162055335968382E-2</v>
      </c>
      <c r="AL194" s="64">
        <f t="shared" si="39"/>
        <v>-3.0100334448160633E-2</v>
      </c>
      <c r="AM194" s="64">
        <f t="shared" si="40"/>
        <v>0</v>
      </c>
      <c r="AN194" s="64">
        <f t="shared" si="41"/>
        <v>-4.4684129429892222E-2</v>
      </c>
      <c r="AO194" s="64">
        <f t="shared" si="42"/>
        <v>-3.0769230769230795E-2</v>
      </c>
      <c r="AP194" s="64">
        <f t="shared" si="43"/>
        <v>-1.5555555555555619E-2</v>
      </c>
      <c r="AQ194" s="64">
        <f t="shared" si="44"/>
        <v>-9.1743119266056335E-3</v>
      </c>
    </row>
    <row r="195" spans="1:43">
      <c r="A195" s="62">
        <v>38632</v>
      </c>
      <c r="C195" s="7">
        <f>ASSECOPOL!C196</f>
        <v>1.564245810055866E-2</v>
      </c>
      <c r="D195" s="7">
        <f>PEKAO!C196</f>
        <v>-3.0644737600830446E-2</v>
      </c>
      <c r="E195" s="7">
        <f>BZWBK!C196</f>
        <v>1.3043478260869565E-2</v>
      </c>
      <c r="F195" s="7">
        <f>' BRE'!C196</f>
        <v>-1.6778523489932886E-2</v>
      </c>
      <c r="G195" s="7">
        <f>GETIN!C196</f>
        <v>-6.9767441860465696E-3</v>
      </c>
      <c r="H195" s="7">
        <f>GTC!C196</f>
        <v>2.9629629629629655E-2</v>
      </c>
      <c r="I195" s="7">
        <f>KGHM!C196</f>
        <v>2.0224719101123563E-2</v>
      </c>
      <c r="J195" s="7">
        <f>PBG!C196</f>
        <v>-4.153846153846158E-2</v>
      </c>
      <c r="K195" s="7">
        <f>PKNORLEN!C196</f>
        <v>-6.3291139240507222E-3</v>
      </c>
      <c r="L195" s="7">
        <f>PKOBP!C196</f>
        <v>1.6666666666666666E-2</v>
      </c>
      <c r="M195" s="7">
        <f>POLIMEXMS!C196</f>
        <v>0</v>
      </c>
      <c r="N195" s="7">
        <f>TPSA!C196</f>
        <v>-1.2244897959183702E-2</v>
      </c>
      <c r="O195" s="7">
        <f>TVN!C196</f>
        <v>1.7241379310344921E-2</v>
      </c>
      <c r="P195" s="7">
        <f>Polnord!C196</f>
        <v>-5.4644808743170171E-3</v>
      </c>
      <c r="Q195" s="7">
        <f>Agora!C196</f>
        <v>2.25806451612903E-2</v>
      </c>
      <c r="R195" s="7">
        <f>Cersanit!C196</f>
        <v>0</v>
      </c>
      <c r="S195" s="7">
        <f>Netia!C196</f>
        <v>-6.7720090293452283E-3</v>
      </c>
      <c r="T195" s="7">
        <f>Orbis!C196</f>
        <v>-1.2345679012345635E-2</v>
      </c>
      <c r="V195" s="7">
        <f>WIG!C196</f>
        <v>4.8928840646366647E-6</v>
      </c>
      <c r="W195" s="64">
        <f t="shared" ref="W195:W258" si="47">IF(V195&gt;0,V195,0)</f>
        <v>4.8928840646366647E-6</v>
      </c>
      <c r="X195" s="64">
        <f t="shared" ref="X195:X258" si="48">IF(V195&lt;0,V195,0)</f>
        <v>0</v>
      </c>
      <c r="Z195" s="64">
        <f t="shared" si="46"/>
        <v>0</v>
      </c>
      <c r="AA195" s="64">
        <f t="shared" si="46"/>
        <v>0</v>
      </c>
      <c r="AB195" s="64">
        <f t="shared" si="46"/>
        <v>0</v>
      </c>
      <c r="AC195" s="64">
        <f t="shared" si="45"/>
        <v>0</v>
      </c>
      <c r="AD195" s="64">
        <f t="shared" si="31"/>
        <v>0</v>
      </c>
      <c r="AE195" s="64">
        <f t="shared" si="32"/>
        <v>0</v>
      </c>
      <c r="AF195" s="64">
        <f t="shared" si="33"/>
        <v>0</v>
      </c>
      <c r="AG195" s="64">
        <f t="shared" si="34"/>
        <v>0</v>
      </c>
      <c r="AH195" s="64">
        <f t="shared" si="35"/>
        <v>0</v>
      </c>
      <c r="AI195" s="64">
        <f t="shared" si="36"/>
        <v>0</v>
      </c>
      <c r="AJ195" s="64">
        <f t="shared" si="37"/>
        <v>0</v>
      </c>
      <c r="AK195" s="64">
        <f t="shared" si="38"/>
        <v>0</v>
      </c>
      <c r="AL195" s="64">
        <f t="shared" si="39"/>
        <v>0</v>
      </c>
      <c r="AM195" s="64">
        <f t="shared" si="40"/>
        <v>0</v>
      </c>
      <c r="AN195" s="64">
        <f t="shared" si="41"/>
        <v>0</v>
      </c>
      <c r="AO195" s="64">
        <f t="shared" si="42"/>
        <v>0</v>
      </c>
      <c r="AP195" s="64">
        <f t="shared" si="43"/>
        <v>0</v>
      </c>
      <c r="AQ195" s="64">
        <f t="shared" si="44"/>
        <v>0</v>
      </c>
    </row>
    <row r="196" spans="1:43">
      <c r="A196" s="62">
        <v>38635</v>
      </c>
      <c r="C196" s="7">
        <f>ASSECOPOL!C197</f>
        <v>-3.1407974634321445E-3</v>
      </c>
      <c r="D196" s="7">
        <f>PEKAO!C197</f>
        <v>-1.1507244077834084E-2</v>
      </c>
      <c r="E196" s="7">
        <f>BZWBK!C197</f>
        <v>-3.4334763948497854E-2</v>
      </c>
      <c r="F196" s="7">
        <f>' BRE'!C197</f>
        <v>-2.3890784982935155E-2</v>
      </c>
      <c r="G196" s="7">
        <f>GETIN!C197</f>
        <v>1.6393442622950886E-2</v>
      </c>
      <c r="H196" s="7">
        <f>GTC!C197</f>
        <v>2.1582733812949562E-2</v>
      </c>
      <c r="I196" s="7">
        <f>KGHM!C197</f>
        <v>2.2026431718061675E-2</v>
      </c>
      <c r="J196" s="7">
        <f>PBG!C197</f>
        <v>4.8154093097914005E-3</v>
      </c>
      <c r="K196" s="7">
        <f>PKNORLEN!C197</f>
        <v>6.3694267515924472E-3</v>
      </c>
      <c r="L196" s="7">
        <f>PKOBP!C197</f>
        <v>9.8360655737705152E-3</v>
      </c>
      <c r="M196" s="7">
        <f>POLIMEXMS!C197</f>
        <v>3.8888888888888924E-2</v>
      </c>
      <c r="N196" s="7">
        <f>TPSA!C197</f>
        <v>-2.8925619834710717E-2</v>
      </c>
      <c r="O196" s="7">
        <f>TVN!C197</f>
        <v>1.1864406779660913E-2</v>
      </c>
      <c r="P196" s="7">
        <f>Polnord!C197</f>
        <v>5.494505494505573E-3</v>
      </c>
      <c r="Q196" s="7">
        <f>Agora!C197</f>
        <v>-4.7318611987381253E-3</v>
      </c>
      <c r="R196" s="7">
        <f>Cersanit!C197</f>
        <v>1.5873015873015959E-2</v>
      </c>
      <c r="S196" s="7">
        <f>Netia!C197</f>
        <v>3.8636363636363615E-2</v>
      </c>
      <c r="T196" s="7">
        <f>Orbis!C197</f>
        <v>3.1250000000000444E-3</v>
      </c>
      <c r="V196" s="7">
        <f>WIG!C197</f>
        <v>2.5656935277550299E-4</v>
      </c>
      <c r="W196" s="64">
        <f t="shared" si="47"/>
        <v>2.5656935277550299E-4</v>
      </c>
      <c r="X196" s="64">
        <f t="shared" si="48"/>
        <v>0</v>
      </c>
      <c r="Z196" s="64">
        <f t="shared" si="46"/>
        <v>0</v>
      </c>
      <c r="AA196" s="64">
        <f t="shared" si="46"/>
        <v>0</v>
      </c>
      <c r="AB196" s="64">
        <f t="shared" si="46"/>
        <v>0</v>
      </c>
      <c r="AC196" s="64">
        <f t="shared" si="45"/>
        <v>0</v>
      </c>
      <c r="AD196" s="64">
        <f t="shared" si="31"/>
        <v>0</v>
      </c>
      <c r="AE196" s="64">
        <f t="shared" si="32"/>
        <v>0</v>
      </c>
      <c r="AF196" s="64">
        <f t="shared" si="33"/>
        <v>0</v>
      </c>
      <c r="AG196" s="64">
        <f t="shared" si="34"/>
        <v>0</v>
      </c>
      <c r="AH196" s="64">
        <f t="shared" si="35"/>
        <v>0</v>
      </c>
      <c r="AI196" s="64">
        <f t="shared" si="36"/>
        <v>0</v>
      </c>
      <c r="AJ196" s="64">
        <f t="shared" si="37"/>
        <v>0</v>
      </c>
      <c r="AK196" s="64">
        <f t="shared" si="38"/>
        <v>0</v>
      </c>
      <c r="AL196" s="64">
        <f t="shared" si="39"/>
        <v>0</v>
      </c>
      <c r="AM196" s="64">
        <f t="shared" si="40"/>
        <v>0</v>
      </c>
      <c r="AN196" s="64">
        <f t="shared" si="41"/>
        <v>0</v>
      </c>
      <c r="AO196" s="64">
        <f t="shared" si="42"/>
        <v>0</v>
      </c>
      <c r="AP196" s="64">
        <f t="shared" si="43"/>
        <v>0</v>
      </c>
      <c r="AQ196" s="64">
        <f t="shared" si="44"/>
        <v>0</v>
      </c>
    </row>
    <row r="197" spans="1:43">
      <c r="A197" s="62">
        <v>38636</v>
      </c>
      <c r="C197" s="7">
        <f>ASSECOPOL!C198</f>
        <v>9.4554135243086757E-3</v>
      </c>
      <c r="D197" s="7">
        <f>PEKAO!C198</f>
        <v>0</v>
      </c>
      <c r="E197" s="7">
        <f>BZWBK!C198</f>
        <v>3.111111111111111E-2</v>
      </c>
      <c r="F197" s="7">
        <f>' BRE'!C198</f>
        <v>4.8951048951048952E-2</v>
      </c>
      <c r="G197" s="7">
        <f>GETIN!C198</f>
        <v>1.3824884792626843E-2</v>
      </c>
      <c r="H197" s="7">
        <f>GTC!C198</f>
        <v>7.0422535211268613E-3</v>
      </c>
      <c r="I197" s="7">
        <f>KGHM!C198</f>
        <v>1.2931034482758652E-2</v>
      </c>
      <c r="J197" s="7">
        <f>PBG!C198</f>
        <v>-3.1948881789137834E-3</v>
      </c>
      <c r="K197" s="7">
        <f>PKNORLEN!C198</f>
        <v>2.6898734177215233E-2</v>
      </c>
      <c r="L197" s="7">
        <f>PKOBP!C198</f>
        <v>2.5974025974025997E-2</v>
      </c>
      <c r="M197" s="7">
        <f>POLIMEXMS!C198</f>
        <v>0</v>
      </c>
      <c r="N197" s="7">
        <f>TPSA!C198</f>
        <v>2.9787234042553162E-2</v>
      </c>
      <c r="O197" s="7">
        <f>TVN!C198</f>
        <v>5.0251256281407452E-3</v>
      </c>
      <c r="P197" s="7">
        <f>Polnord!C198</f>
        <v>0</v>
      </c>
      <c r="Q197" s="7">
        <f>Agora!C198</f>
        <v>1.9017432646592641E-2</v>
      </c>
      <c r="R197" s="7">
        <f>Cersanit!C198</f>
        <v>-7.812500000000111E-3</v>
      </c>
      <c r="S197" s="7">
        <f>Netia!C198</f>
        <v>4.157549234135656E-2</v>
      </c>
      <c r="T197" s="7">
        <f>Orbis!C198</f>
        <v>0</v>
      </c>
      <c r="V197" s="7">
        <f>WIG!C198</f>
        <v>1.3576955648428229E-2</v>
      </c>
      <c r="W197" s="64">
        <f t="shared" si="47"/>
        <v>1.3576955648428229E-2</v>
      </c>
      <c r="X197" s="64">
        <f t="shared" si="48"/>
        <v>0</v>
      </c>
      <c r="Z197" s="64">
        <f t="shared" si="46"/>
        <v>0</v>
      </c>
      <c r="AA197" s="64">
        <f t="shared" si="46"/>
        <v>0</v>
      </c>
      <c r="AB197" s="64">
        <f t="shared" si="46"/>
        <v>0</v>
      </c>
      <c r="AC197" s="64">
        <f t="shared" si="45"/>
        <v>0</v>
      </c>
      <c r="AD197" s="64">
        <f t="shared" si="31"/>
        <v>0</v>
      </c>
      <c r="AE197" s="64">
        <f t="shared" si="32"/>
        <v>0</v>
      </c>
      <c r="AF197" s="64">
        <f t="shared" si="33"/>
        <v>0</v>
      </c>
      <c r="AG197" s="64">
        <f t="shared" si="34"/>
        <v>0</v>
      </c>
      <c r="AH197" s="64">
        <f t="shared" si="35"/>
        <v>0</v>
      </c>
      <c r="AI197" s="64">
        <f t="shared" si="36"/>
        <v>0</v>
      </c>
      <c r="AJ197" s="64">
        <f t="shared" si="37"/>
        <v>0</v>
      </c>
      <c r="AK197" s="64">
        <f t="shared" si="38"/>
        <v>0</v>
      </c>
      <c r="AL197" s="64">
        <f t="shared" si="39"/>
        <v>0</v>
      </c>
      <c r="AM197" s="64">
        <f t="shared" si="40"/>
        <v>0</v>
      </c>
      <c r="AN197" s="64">
        <f t="shared" si="41"/>
        <v>0</v>
      </c>
      <c r="AO197" s="64">
        <f t="shared" si="42"/>
        <v>0</v>
      </c>
      <c r="AP197" s="64">
        <f t="shared" si="43"/>
        <v>0</v>
      </c>
      <c r="AQ197" s="64">
        <f t="shared" si="44"/>
        <v>0</v>
      </c>
    </row>
    <row r="198" spans="1:43">
      <c r="A198" s="62">
        <v>38637</v>
      </c>
      <c r="C198" s="7">
        <f>ASSECOPOL!C199</f>
        <v>2.8173200779469613E-3</v>
      </c>
      <c r="D198" s="7">
        <f>PEKAO!C199</f>
        <v>-2.8751964160342804E-3</v>
      </c>
      <c r="E198" s="7">
        <f>BZWBK!C199</f>
        <v>-1.7241379310344827E-2</v>
      </c>
      <c r="F198" s="7">
        <f>' BRE'!C199</f>
        <v>-3.3333333333333335E-3</v>
      </c>
      <c r="G198" s="7">
        <f>GETIN!C199</f>
        <v>2.272727272727224E-3</v>
      </c>
      <c r="H198" s="7">
        <f>GTC!C199</f>
        <v>-2.7972027972027996E-2</v>
      </c>
      <c r="I198" s="7">
        <f>KGHM!C199</f>
        <v>-1.7021276595744619E-2</v>
      </c>
      <c r="J198" s="7">
        <f>PBG!C199</f>
        <v>-1.2820512820512775E-2</v>
      </c>
      <c r="K198" s="7">
        <f>PKNORLEN!C199</f>
        <v>-6.1633281972265893E-3</v>
      </c>
      <c r="L198" s="7">
        <f>PKOBP!C199</f>
        <v>-2.5316455696202552E-2</v>
      </c>
      <c r="M198" s="7">
        <f>POLIMEXMS!C199</f>
        <v>5.3475935828875866E-3</v>
      </c>
      <c r="N198" s="7">
        <f>TPSA!C199</f>
        <v>-2.0661157024793389E-2</v>
      </c>
      <c r="O198" s="7">
        <f>TVN!C199</f>
        <v>-1.4999999999999977E-2</v>
      </c>
      <c r="P198" s="7">
        <f>Polnord!C199</f>
        <v>-1.092896174863384E-2</v>
      </c>
      <c r="Q198" s="7">
        <f>Agora!C199</f>
        <v>-4.6656298600310604E-3</v>
      </c>
      <c r="R198" s="7">
        <f>Cersanit!C199</f>
        <v>7.8740157480316087E-3</v>
      </c>
      <c r="S198" s="7">
        <f>Netia!C199</f>
        <v>-2.9411764705882287E-2</v>
      </c>
      <c r="T198" s="7">
        <f>Orbis!C199</f>
        <v>3.1152647975078323E-3</v>
      </c>
      <c r="V198" s="7">
        <f>WIG!C199</f>
        <v>-7.8840075419591496E-3</v>
      </c>
      <c r="W198" s="64">
        <f t="shared" si="47"/>
        <v>0</v>
      </c>
      <c r="X198" s="64">
        <f t="shared" si="48"/>
        <v>-7.8840075419591496E-3</v>
      </c>
      <c r="Z198" s="64">
        <f t="shared" si="46"/>
        <v>2.8173200779469613E-3</v>
      </c>
      <c r="AA198" s="64">
        <f t="shared" si="46"/>
        <v>-2.8751964160342804E-3</v>
      </c>
      <c r="AB198" s="64">
        <f t="shared" si="46"/>
        <v>-1.7241379310344827E-2</v>
      </c>
      <c r="AC198" s="64">
        <f t="shared" si="45"/>
        <v>-3.3333333333333335E-3</v>
      </c>
      <c r="AD198" s="64">
        <f t="shared" si="31"/>
        <v>2.272727272727224E-3</v>
      </c>
      <c r="AE198" s="64">
        <f t="shared" si="32"/>
        <v>-2.7972027972027996E-2</v>
      </c>
      <c r="AF198" s="64">
        <f t="shared" si="33"/>
        <v>-1.7021276595744619E-2</v>
      </c>
      <c r="AG198" s="64">
        <f t="shared" si="34"/>
        <v>-1.2820512820512775E-2</v>
      </c>
      <c r="AH198" s="64">
        <f t="shared" si="35"/>
        <v>-6.1633281972265893E-3</v>
      </c>
      <c r="AI198" s="64">
        <f t="shared" si="36"/>
        <v>-2.5316455696202552E-2</v>
      </c>
      <c r="AJ198" s="64">
        <f t="shared" si="37"/>
        <v>5.3475935828875866E-3</v>
      </c>
      <c r="AK198" s="64">
        <f t="shared" si="38"/>
        <v>-2.0661157024793389E-2</v>
      </c>
      <c r="AL198" s="64">
        <f t="shared" si="39"/>
        <v>-1.4999999999999977E-2</v>
      </c>
      <c r="AM198" s="64">
        <f t="shared" si="40"/>
        <v>-1.092896174863384E-2</v>
      </c>
      <c r="AN198" s="64">
        <f t="shared" si="41"/>
        <v>-4.6656298600310604E-3</v>
      </c>
      <c r="AO198" s="64">
        <f t="shared" si="42"/>
        <v>7.8740157480316087E-3</v>
      </c>
      <c r="AP198" s="64">
        <f t="shared" si="43"/>
        <v>-2.9411764705882287E-2</v>
      </c>
      <c r="AQ198" s="64">
        <f t="shared" si="44"/>
        <v>3.1152647975078323E-3</v>
      </c>
    </row>
    <row r="199" spans="1:43">
      <c r="A199" s="62">
        <v>38638</v>
      </c>
      <c r="C199" s="7">
        <f>ASSECOPOL!C200</f>
        <v>-2.4299871880588755E-2</v>
      </c>
      <c r="D199" s="7">
        <f>PEKAO!C200</f>
        <v>-4.3748533109807218E-2</v>
      </c>
      <c r="E199" s="7">
        <f>BZWBK!C200</f>
        <v>-2.6315789473684209E-2</v>
      </c>
      <c r="F199" s="7">
        <f>' BRE'!C200</f>
        <v>-2.3411371237458192E-2</v>
      </c>
      <c r="G199" s="7">
        <f>GETIN!C200</f>
        <v>-3.1746031746031876E-2</v>
      </c>
      <c r="H199" s="7">
        <f>GTC!C200</f>
        <v>-2.5179856115107889E-2</v>
      </c>
      <c r="I199" s="7">
        <f>KGHM!C200</f>
        <v>-2.5974025974026035E-2</v>
      </c>
      <c r="J199" s="7">
        <f>PBG!C200</f>
        <v>3.4090909090909116E-2</v>
      </c>
      <c r="K199" s="7">
        <f>PKNORLEN!C200</f>
        <v>-6.0465116279069746E-2</v>
      </c>
      <c r="L199" s="7">
        <f>PKOBP!C200</f>
        <v>-4.2207792207792229E-2</v>
      </c>
      <c r="M199" s="7">
        <f>POLIMEXMS!C200</f>
        <v>-4.2553191489361625E-2</v>
      </c>
      <c r="N199" s="7">
        <f>TPSA!C200</f>
        <v>-5.4852320675105516E-2</v>
      </c>
      <c r="O199" s="7">
        <f>TVN!C200</f>
        <v>-1.6920473773265291E-3</v>
      </c>
      <c r="P199" s="7">
        <f>Polnord!C200</f>
        <v>-1.6574585635359153E-2</v>
      </c>
      <c r="Q199" s="7">
        <f>Agora!C200</f>
        <v>-2.34375E-2</v>
      </c>
      <c r="R199" s="7">
        <f>Cersanit!C200</f>
        <v>-1.1718750000000028E-2</v>
      </c>
      <c r="S199" s="7">
        <f>Netia!C200</f>
        <v>-3.2467532467532541E-2</v>
      </c>
      <c r="T199" s="7">
        <f>Orbis!C200</f>
        <v>-1.5527950310559115E-2</v>
      </c>
      <c r="V199" s="7">
        <f>WIG!C200</f>
        <v>-3.3419261512212237E-2</v>
      </c>
      <c r="W199" s="64">
        <f t="shared" si="47"/>
        <v>0</v>
      </c>
      <c r="X199" s="64">
        <f t="shared" si="48"/>
        <v>-3.3419261512212237E-2</v>
      </c>
      <c r="Z199" s="64">
        <f t="shared" si="46"/>
        <v>-2.4299871880588755E-2</v>
      </c>
      <c r="AA199" s="64">
        <f t="shared" si="46"/>
        <v>-4.3748533109807218E-2</v>
      </c>
      <c r="AB199" s="64">
        <f t="shared" si="46"/>
        <v>-2.6315789473684209E-2</v>
      </c>
      <c r="AC199" s="64">
        <f t="shared" si="45"/>
        <v>-2.3411371237458192E-2</v>
      </c>
      <c r="AD199" s="64">
        <f t="shared" si="31"/>
        <v>-3.1746031746031876E-2</v>
      </c>
      <c r="AE199" s="64">
        <f t="shared" si="32"/>
        <v>-2.5179856115107889E-2</v>
      </c>
      <c r="AF199" s="64">
        <f t="shared" si="33"/>
        <v>-2.5974025974026035E-2</v>
      </c>
      <c r="AG199" s="64">
        <f t="shared" si="34"/>
        <v>3.4090909090909116E-2</v>
      </c>
      <c r="AH199" s="64">
        <f t="shared" si="35"/>
        <v>-6.0465116279069746E-2</v>
      </c>
      <c r="AI199" s="64">
        <f t="shared" si="36"/>
        <v>-4.2207792207792229E-2</v>
      </c>
      <c r="AJ199" s="64">
        <f t="shared" si="37"/>
        <v>-4.2553191489361625E-2</v>
      </c>
      <c r="AK199" s="64">
        <f t="shared" si="38"/>
        <v>-5.4852320675105516E-2</v>
      </c>
      <c r="AL199" s="64">
        <f t="shared" si="39"/>
        <v>-1.6920473773265291E-3</v>
      </c>
      <c r="AM199" s="64">
        <f t="shared" si="40"/>
        <v>-1.6574585635359153E-2</v>
      </c>
      <c r="AN199" s="64">
        <f t="shared" si="41"/>
        <v>-2.34375E-2</v>
      </c>
      <c r="AO199" s="64">
        <f t="shared" si="42"/>
        <v>-1.1718750000000028E-2</v>
      </c>
      <c r="AP199" s="64">
        <f t="shared" si="43"/>
        <v>-3.2467532467532541E-2</v>
      </c>
      <c r="AQ199" s="64">
        <f t="shared" si="44"/>
        <v>-1.5527950310559115E-2</v>
      </c>
    </row>
    <row r="200" spans="1:43">
      <c r="A200" s="62">
        <v>38639</v>
      </c>
      <c r="C200" s="7">
        <f>ASSECOPOL!C201</f>
        <v>2.2025688197269147E-2</v>
      </c>
      <c r="D200" s="7">
        <f>PEKAO!C201</f>
        <v>-3.0455606903177321E-2</v>
      </c>
      <c r="E200" s="7">
        <f>BZWBK!C201</f>
        <v>-9.0090090090090089E-3</v>
      </c>
      <c r="F200" s="7">
        <f>' BRE'!C201</f>
        <v>-2.7397260273972601E-2</v>
      </c>
      <c r="G200" s="7">
        <f>GETIN!C201</f>
        <v>0</v>
      </c>
      <c r="H200" s="7">
        <f>GTC!C201</f>
        <v>3.6900369003689247E-3</v>
      </c>
      <c r="I200" s="7">
        <f>KGHM!C201</f>
        <v>-1.1111111111111112E-2</v>
      </c>
      <c r="J200" s="7">
        <f>PBG!C201</f>
        <v>4.7095761381475221E-3</v>
      </c>
      <c r="K200" s="7">
        <f>PKNORLEN!C201</f>
        <v>-9.9009900990099237E-3</v>
      </c>
      <c r="L200" s="7">
        <f>PKOBP!C201</f>
        <v>-1.3559322033898256E-2</v>
      </c>
      <c r="M200" s="7">
        <f>POLIMEXMS!C201</f>
        <v>1.111111111111112E-2</v>
      </c>
      <c r="N200" s="7">
        <f>TPSA!C201</f>
        <v>0</v>
      </c>
      <c r="O200" s="7">
        <f>TVN!C201</f>
        <v>0</v>
      </c>
      <c r="P200" s="7">
        <f>Polnord!C201</f>
        <v>2.247191011235947E-2</v>
      </c>
      <c r="Q200" s="7">
        <f>Agora!C201</f>
        <v>1.4399999999999977E-2</v>
      </c>
      <c r="R200" s="7">
        <f>Cersanit!C201</f>
        <v>3.9525691699603899E-3</v>
      </c>
      <c r="S200" s="7">
        <f>Netia!C201</f>
        <v>2.2371364653245361E-3</v>
      </c>
      <c r="T200" s="7">
        <f>Orbis!C201</f>
        <v>-9.4637223974763634E-3</v>
      </c>
      <c r="V200" s="7">
        <f>WIG!C201</f>
        <v>-6.0611607924991552E-3</v>
      </c>
      <c r="W200" s="64">
        <f t="shared" si="47"/>
        <v>0</v>
      </c>
      <c r="X200" s="64">
        <f t="shared" si="48"/>
        <v>-6.0611607924991552E-3</v>
      </c>
      <c r="Z200" s="64">
        <f t="shared" si="46"/>
        <v>2.2025688197269147E-2</v>
      </c>
      <c r="AA200" s="64">
        <f t="shared" si="46"/>
        <v>-3.0455606903177321E-2</v>
      </c>
      <c r="AB200" s="64">
        <f t="shared" si="46"/>
        <v>-9.0090090090090089E-3</v>
      </c>
      <c r="AC200" s="64">
        <f t="shared" si="45"/>
        <v>-2.7397260273972601E-2</v>
      </c>
      <c r="AD200" s="64">
        <f t="shared" si="31"/>
        <v>0</v>
      </c>
      <c r="AE200" s="64">
        <f t="shared" si="32"/>
        <v>3.6900369003689247E-3</v>
      </c>
      <c r="AF200" s="64">
        <f t="shared" si="33"/>
        <v>-1.1111111111111112E-2</v>
      </c>
      <c r="AG200" s="64">
        <f t="shared" si="34"/>
        <v>4.7095761381475221E-3</v>
      </c>
      <c r="AH200" s="64">
        <f t="shared" si="35"/>
        <v>-9.9009900990099237E-3</v>
      </c>
      <c r="AI200" s="64">
        <f t="shared" si="36"/>
        <v>-1.3559322033898256E-2</v>
      </c>
      <c r="AJ200" s="64">
        <f t="shared" si="37"/>
        <v>1.111111111111112E-2</v>
      </c>
      <c r="AK200" s="64">
        <f t="shared" si="38"/>
        <v>0</v>
      </c>
      <c r="AL200" s="64">
        <f t="shared" si="39"/>
        <v>0</v>
      </c>
      <c r="AM200" s="64">
        <f t="shared" si="40"/>
        <v>2.247191011235947E-2</v>
      </c>
      <c r="AN200" s="64">
        <f t="shared" si="41"/>
        <v>1.4399999999999977E-2</v>
      </c>
      <c r="AO200" s="64">
        <f t="shared" si="42"/>
        <v>3.9525691699603899E-3</v>
      </c>
      <c r="AP200" s="64">
        <f t="shared" si="43"/>
        <v>2.2371364653245361E-3</v>
      </c>
      <c r="AQ200" s="64">
        <f t="shared" si="44"/>
        <v>-9.4637223974763634E-3</v>
      </c>
    </row>
    <row r="201" spans="1:43">
      <c r="A201" s="62">
        <v>38642</v>
      </c>
      <c r="C201" s="7">
        <f>ASSECOPOL!C202</f>
        <v>0</v>
      </c>
      <c r="D201" s="7">
        <f>PEKAO!C202</f>
        <v>1.252007117128842E-2</v>
      </c>
      <c r="E201" s="7">
        <f>BZWBK!C202</f>
        <v>3.6363636363636362E-2</v>
      </c>
      <c r="F201" s="7">
        <f>' BRE'!C202</f>
        <v>-1.0563380281690141E-2</v>
      </c>
      <c r="G201" s="7">
        <f>GETIN!C202</f>
        <v>2.1077283372365516E-2</v>
      </c>
      <c r="H201" s="7">
        <f>GTC!C202</f>
        <v>2.941176470588238E-2</v>
      </c>
      <c r="I201" s="7">
        <f>KGHM!C202</f>
        <v>-2.2471910112359869E-3</v>
      </c>
      <c r="J201" s="7">
        <f>PBG!C202</f>
        <v>-1.8750000000000044E-2</v>
      </c>
      <c r="K201" s="7">
        <f>PKNORLEN!C202</f>
        <v>1.1666666666666714E-2</v>
      </c>
      <c r="L201" s="7">
        <f>PKOBP!C202</f>
        <v>3.4364261168384146E-3</v>
      </c>
      <c r="M201" s="7">
        <f>POLIMEXMS!C202</f>
        <v>1.0989010989010999E-2</v>
      </c>
      <c r="N201" s="7">
        <f>TPSA!C202</f>
        <v>0</v>
      </c>
      <c r="O201" s="7">
        <f>TVN!C202</f>
        <v>-1.6949152542374024E-3</v>
      </c>
      <c r="P201" s="7">
        <f>Polnord!C202</f>
        <v>0</v>
      </c>
      <c r="Q201" s="7">
        <f>Agora!C202</f>
        <v>1.2618296529968522E-2</v>
      </c>
      <c r="R201" s="7">
        <f>Cersanit!C202</f>
        <v>-7.8740157480314682E-3</v>
      </c>
      <c r="S201" s="7">
        <f>Netia!C202</f>
        <v>1.3392857142857054E-2</v>
      </c>
      <c r="T201" s="7">
        <f>Orbis!C202</f>
        <v>-6.3694267515923345E-3</v>
      </c>
      <c r="V201" s="7">
        <f>WIG!C202</f>
        <v>7.6718621488872365E-3</v>
      </c>
      <c r="W201" s="64">
        <f t="shared" si="47"/>
        <v>7.6718621488872365E-3</v>
      </c>
      <c r="X201" s="64">
        <f t="shared" si="48"/>
        <v>0</v>
      </c>
      <c r="Z201" s="64">
        <f t="shared" si="46"/>
        <v>0</v>
      </c>
      <c r="AA201" s="64">
        <f t="shared" si="46"/>
        <v>0</v>
      </c>
      <c r="AB201" s="64">
        <f t="shared" si="46"/>
        <v>0</v>
      </c>
      <c r="AC201" s="64">
        <f t="shared" si="45"/>
        <v>0</v>
      </c>
      <c r="AD201" s="64">
        <f t="shared" si="31"/>
        <v>0</v>
      </c>
      <c r="AE201" s="64">
        <f t="shared" si="32"/>
        <v>0</v>
      </c>
      <c r="AF201" s="64">
        <f t="shared" si="33"/>
        <v>0</v>
      </c>
      <c r="AG201" s="64">
        <f t="shared" si="34"/>
        <v>0</v>
      </c>
      <c r="AH201" s="64">
        <f t="shared" si="35"/>
        <v>0</v>
      </c>
      <c r="AI201" s="64">
        <f t="shared" si="36"/>
        <v>0</v>
      </c>
      <c r="AJ201" s="64">
        <f t="shared" si="37"/>
        <v>0</v>
      </c>
      <c r="AK201" s="64">
        <f t="shared" si="38"/>
        <v>0</v>
      </c>
      <c r="AL201" s="64">
        <f t="shared" si="39"/>
        <v>0</v>
      </c>
      <c r="AM201" s="64">
        <f t="shared" si="40"/>
        <v>0</v>
      </c>
      <c r="AN201" s="64">
        <f t="shared" si="41"/>
        <v>0</v>
      </c>
      <c r="AO201" s="64">
        <f t="shared" si="42"/>
        <v>0</v>
      </c>
      <c r="AP201" s="64">
        <f t="shared" si="43"/>
        <v>0</v>
      </c>
      <c r="AQ201" s="64">
        <f t="shared" si="44"/>
        <v>0</v>
      </c>
    </row>
    <row r="202" spans="1:43">
      <c r="A202" s="62">
        <v>38643</v>
      </c>
      <c r="C202" s="7">
        <f>ASSECOPOL!C203</f>
        <v>-6.2456650262575492E-3</v>
      </c>
      <c r="D202" s="7">
        <f>PEKAO!C203</f>
        <v>3.1431041010364937E-3</v>
      </c>
      <c r="E202" s="7">
        <f>BZWBK!C203</f>
        <v>8.771929824561403E-3</v>
      </c>
      <c r="F202" s="7">
        <f>' BRE'!C203</f>
        <v>2.491103202846975E-2</v>
      </c>
      <c r="G202" s="7">
        <f>GETIN!C203</f>
        <v>-1.376146788990837E-2</v>
      </c>
      <c r="H202" s="7">
        <f>GTC!C203</f>
        <v>-3.5714285714286221E-3</v>
      </c>
      <c r="I202" s="7">
        <f>KGHM!C203</f>
        <v>1.3513513513513545E-2</v>
      </c>
      <c r="J202" s="7">
        <f>PBG!C203</f>
        <v>3.1847133757962236E-3</v>
      </c>
      <c r="K202" s="7">
        <f>PKNORLEN!C203</f>
        <v>2.6359143327841752E-2</v>
      </c>
      <c r="L202" s="7">
        <f>PKOBP!C203</f>
        <v>-1.3698630136986254E-2</v>
      </c>
      <c r="M202" s="7">
        <f>POLIMEXMS!C203</f>
        <v>-1.0869565217391313E-2</v>
      </c>
      <c r="N202" s="7">
        <f>TPSA!C203</f>
        <v>-4.4642857142856195E-3</v>
      </c>
      <c r="O202" s="7">
        <f>TVN!C203</f>
        <v>-5.0933786078097391E-3</v>
      </c>
      <c r="P202" s="7">
        <f>Polnord!C203</f>
        <v>-2.7472527472527472E-2</v>
      </c>
      <c r="Q202" s="7">
        <f>Agora!C203</f>
        <v>-4.205607476635518E-2</v>
      </c>
      <c r="R202" s="7">
        <f>Cersanit!C203</f>
        <v>0</v>
      </c>
      <c r="S202" s="7">
        <f>Netia!C203</f>
        <v>1.3215859030836918E-2</v>
      </c>
      <c r="T202" s="7">
        <f>Orbis!C203</f>
        <v>0</v>
      </c>
      <c r="V202" s="7">
        <f>WIG!C203</f>
        <v>1.7834755759002759E-3</v>
      </c>
      <c r="W202" s="64">
        <f t="shared" si="47"/>
        <v>1.7834755759002759E-3</v>
      </c>
      <c r="X202" s="64">
        <f t="shared" si="48"/>
        <v>0</v>
      </c>
      <c r="Z202" s="64">
        <f t="shared" si="46"/>
        <v>0</v>
      </c>
      <c r="AA202" s="64">
        <f t="shared" si="46"/>
        <v>0</v>
      </c>
      <c r="AB202" s="64">
        <f t="shared" si="46"/>
        <v>0</v>
      </c>
      <c r="AC202" s="64">
        <f t="shared" si="45"/>
        <v>0</v>
      </c>
      <c r="AD202" s="64">
        <f t="shared" ref="AD202:AD265" si="49">IF($X202=0,0,G202)</f>
        <v>0</v>
      </c>
      <c r="AE202" s="64">
        <f t="shared" ref="AE202:AE265" si="50">IF($X202=0,0,H202)</f>
        <v>0</v>
      </c>
      <c r="AF202" s="64">
        <f t="shared" ref="AF202:AF265" si="51">IF($X202=0,0,I202)</f>
        <v>0</v>
      </c>
      <c r="AG202" s="64">
        <f t="shared" ref="AG202:AG265" si="52">IF($X202=0,0,J202)</f>
        <v>0</v>
      </c>
      <c r="AH202" s="64">
        <f t="shared" ref="AH202:AH265" si="53">IF($X202=0,0,K202)</f>
        <v>0</v>
      </c>
      <c r="AI202" s="64">
        <f t="shared" ref="AI202:AI265" si="54">IF($X202=0,0,L202)</f>
        <v>0</v>
      </c>
      <c r="AJ202" s="64">
        <f t="shared" ref="AJ202:AJ265" si="55">IF($X202=0,0,M202)</f>
        <v>0</v>
      </c>
      <c r="AK202" s="64">
        <f t="shared" ref="AK202:AK265" si="56">IF($X202=0,0,N202)</f>
        <v>0</v>
      </c>
      <c r="AL202" s="64">
        <f t="shared" ref="AL202:AL265" si="57">IF($X202=0,0,O202)</f>
        <v>0</v>
      </c>
      <c r="AM202" s="64">
        <f t="shared" ref="AM202:AM265" si="58">IF($X202=0,0,P202)</f>
        <v>0</v>
      </c>
      <c r="AN202" s="64">
        <f t="shared" ref="AN202:AN265" si="59">IF($X202=0,0,Q202)</f>
        <v>0</v>
      </c>
      <c r="AO202" s="64">
        <f t="shared" ref="AO202:AO265" si="60">IF($X202=0,0,R202)</f>
        <v>0</v>
      </c>
      <c r="AP202" s="64">
        <f t="shared" ref="AP202:AP265" si="61">IF($X202=0,0,S202)</f>
        <v>0</v>
      </c>
      <c r="AQ202" s="64">
        <f t="shared" ref="AQ202:AQ265" si="62">IF($X202=0,0,T202)</f>
        <v>0</v>
      </c>
    </row>
    <row r="203" spans="1:43">
      <c r="A203" s="62">
        <v>38644</v>
      </c>
      <c r="C203" s="7">
        <f>ASSECOPOL!C204</f>
        <v>-3.3950524961861732E-2</v>
      </c>
      <c r="D203" s="7">
        <f>PEKAO!C204</f>
        <v>-2.7857493822501092E-2</v>
      </c>
      <c r="E203" s="7">
        <f>BZWBK!C204</f>
        <v>-8.6956521739130436E-3</v>
      </c>
      <c r="F203" s="7">
        <f>' BRE'!C204</f>
        <v>0</v>
      </c>
      <c r="G203" s="7">
        <f>GETIN!C204</f>
        <v>-1.3953488372092933E-2</v>
      </c>
      <c r="H203" s="7">
        <f>GTC!C204</f>
        <v>3.5842293906810548E-3</v>
      </c>
      <c r="I203" s="7">
        <f>KGHM!C204</f>
        <v>-1.9999999999999969E-2</v>
      </c>
      <c r="J203" s="7">
        <f>PBG!C204</f>
        <v>0</v>
      </c>
      <c r="K203" s="7">
        <f>PKNORLEN!C204</f>
        <v>-2.8892455858747949E-2</v>
      </c>
      <c r="L203" s="7">
        <f>PKOBP!C204</f>
        <v>-3.1250000000000076E-2</v>
      </c>
      <c r="M203" s="7">
        <f>POLIMEXMS!C204</f>
        <v>-1.0989010989010999E-2</v>
      </c>
      <c r="N203" s="7">
        <f>TPSA!C204</f>
        <v>-3.5874439461883442E-2</v>
      </c>
      <c r="O203" s="7">
        <f>TVN!C204</f>
        <v>5.1194539249145663E-3</v>
      </c>
      <c r="P203" s="7">
        <f>Polnord!C204</f>
        <v>1.6949152542372923E-2</v>
      </c>
      <c r="Q203" s="7">
        <f>Agora!C204</f>
        <v>8.130081300813009E-3</v>
      </c>
      <c r="R203" s="7">
        <f>Cersanit!C204</f>
        <v>0</v>
      </c>
      <c r="S203" s="7">
        <f>Netia!C204</f>
        <v>-1.0869565217391266E-2</v>
      </c>
      <c r="T203" s="7">
        <f>Orbis!C204</f>
        <v>-2.2435897435897415E-2</v>
      </c>
      <c r="V203" s="7">
        <f>WIG!C204</f>
        <v>-1.9662304058012878E-2</v>
      </c>
      <c r="W203" s="64">
        <f t="shared" si="47"/>
        <v>0</v>
      </c>
      <c r="X203" s="64">
        <f t="shared" si="48"/>
        <v>-1.9662304058012878E-2</v>
      </c>
      <c r="Z203" s="64">
        <f t="shared" si="46"/>
        <v>-3.3950524961861732E-2</v>
      </c>
      <c r="AA203" s="64">
        <f t="shared" si="46"/>
        <v>-2.7857493822501092E-2</v>
      </c>
      <c r="AB203" s="64">
        <f t="shared" si="46"/>
        <v>-8.6956521739130436E-3</v>
      </c>
      <c r="AC203" s="64">
        <f t="shared" si="45"/>
        <v>0</v>
      </c>
      <c r="AD203" s="64">
        <f t="shared" si="49"/>
        <v>-1.3953488372092933E-2</v>
      </c>
      <c r="AE203" s="64">
        <f t="shared" si="50"/>
        <v>3.5842293906810548E-3</v>
      </c>
      <c r="AF203" s="64">
        <f t="shared" si="51"/>
        <v>-1.9999999999999969E-2</v>
      </c>
      <c r="AG203" s="64">
        <f t="shared" si="52"/>
        <v>0</v>
      </c>
      <c r="AH203" s="64">
        <f t="shared" si="53"/>
        <v>-2.8892455858747949E-2</v>
      </c>
      <c r="AI203" s="64">
        <f t="shared" si="54"/>
        <v>-3.1250000000000076E-2</v>
      </c>
      <c r="AJ203" s="64">
        <f t="shared" si="55"/>
        <v>-1.0989010989010999E-2</v>
      </c>
      <c r="AK203" s="64">
        <f t="shared" si="56"/>
        <v>-3.5874439461883442E-2</v>
      </c>
      <c r="AL203" s="64">
        <f t="shared" si="57"/>
        <v>5.1194539249145663E-3</v>
      </c>
      <c r="AM203" s="64">
        <f t="shared" si="58"/>
        <v>1.6949152542372923E-2</v>
      </c>
      <c r="AN203" s="64">
        <f t="shared" si="59"/>
        <v>8.130081300813009E-3</v>
      </c>
      <c r="AO203" s="64">
        <f t="shared" si="60"/>
        <v>0</v>
      </c>
      <c r="AP203" s="64">
        <f t="shared" si="61"/>
        <v>-1.0869565217391266E-2</v>
      </c>
      <c r="AQ203" s="64">
        <f t="shared" si="62"/>
        <v>-2.2435897435897415E-2</v>
      </c>
    </row>
    <row r="204" spans="1:43">
      <c r="A204" s="62">
        <v>38645</v>
      </c>
      <c r="C204" s="7">
        <f>ASSECOPOL!C205</f>
        <v>3.1892494426554355E-2</v>
      </c>
      <c r="D204" s="7">
        <f>PEKAO!C205</f>
        <v>2.8655771808639263E-2</v>
      </c>
      <c r="E204" s="7">
        <f>BZWBK!C205</f>
        <v>-2.1929824561403508E-2</v>
      </c>
      <c r="F204" s="7">
        <f>' BRE'!C205</f>
        <v>2.4305555555555556E-2</v>
      </c>
      <c r="G204" s="7">
        <f>GETIN!C205</f>
        <v>0</v>
      </c>
      <c r="H204" s="7">
        <f>GTC!C205</f>
        <v>1.071428571428574E-2</v>
      </c>
      <c r="I204" s="7">
        <f>KGHM!C205</f>
        <v>2.9478458049886556E-2</v>
      </c>
      <c r="J204" s="7">
        <f>PBG!C205</f>
        <v>0</v>
      </c>
      <c r="K204" s="7">
        <f>PKNORLEN!C205</f>
        <v>9.9173553719008496E-3</v>
      </c>
      <c r="L204" s="7">
        <f>PKOBP!C205</f>
        <v>1.0752688172043038E-2</v>
      </c>
      <c r="M204" s="7">
        <f>POLIMEXMS!C205</f>
        <v>2.222222222222224E-2</v>
      </c>
      <c r="N204" s="7">
        <f>TPSA!C205</f>
        <v>3.720930232558143E-2</v>
      </c>
      <c r="O204" s="7">
        <f>TVN!C205</f>
        <v>5.0933786078098901E-3</v>
      </c>
      <c r="P204" s="7">
        <f>Polnord!C205</f>
        <v>0</v>
      </c>
      <c r="Q204" s="7">
        <f>Agora!C205</f>
        <v>2.580645161290325E-2</v>
      </c>
      <c r="R204" s="7">
        <f>Cersanit!C205</f>
        <v>-3.9682539682538839E-3</v>
      </c>
      <c r="S204" s="7">
        <f>Netia!C205</f>
        <v>1.098901098901095E-2</v>
      </c>
      <c r="T204" s="7">
        <f>Orbis!C205</f>
        <v>-2.9508196721311428E-2</v>
      </c>
      <c r="V204" s="7">
        <f>WIG!C205</f>
        <v>1.5647274390107404E-2</v>
      </c>
      <c r="W204" s="64">
        <f t="shared" si="47"/>
        <v>1.5647274390107404E-2</v>
      </c>
      <c r="X204" s="64">
        <f t="shared" si="48"/>
        <v>0</v>
      </c>
      <c r="Z204" s="64">
        <f t="shared" si="46"/>
        <v>0</v>
      </c>
      <c r="AA204" s="64">
        <f t="shared" si="46"/>
        <v>0</v>
      </c>
      <c r="AB204" s="64">
        <f t="shared" si="46"/>
        <v>0</v>
      </c>
      <c r="AC204" s="64">
        <f t="shared" si="45"/>
        <v>0</v>
      </c>
      <c r="AD204" s="64">
        <f t="shared" si="49"/>
        <v>0</v>
      </c>
      <c r="AE204" s="64">
        <f t="shared" si="50"/>
        <v>0</v>
      </c>
      <c r="AF204" s="64">
        <f t="shared" si="51"/>
        <v>0</v>
      </c>
      <c r="AG204" s="64">
        <f t="shared" si="52"/>
        <v>0</v>
      </c>
      <c r="AH204" s="64">
        <f t="shared" si="53"/>
        <v>0</v>
      </c>
      <c r="AI204" s="64">
        <f t="shared" si="54"/>
        <v>0</v>
      </c>
      <c r="AJ204" s="64">
        <f t="shared" si="55"/>
        <v>0</v>
      </c>
      <c r="AK204" s="64">
        <f t="shared" si="56"/>
        <v>0</v>
      </c>
      <c r="AL204" s="64">
        <f t="shared" si="57"/>
        <v>0</v>
      </c>
      <c r="AM204" s="64">
        <f t="shared" si="58"/>
        <v>0</v>
      </c>
      <c r="AN204" s="64">
        <f t="shared" si="59"/>
        <v>0</v>
      </c>
      <c r="AO204" s="64">
        <f t="shared" si="60"/>
        <v>0</v>
      </c>
      <c r="AP204" s="64">
        <f t="shared" si="61"/>
        <v>0</v>
      </c>
      <c r="AQ204" s="64">
        <f t="shared" si="62"/>
        <v>0</v>
      </c>
    </row>
    <row r="205" spans="1:43">
      <c r="A205" s="62">
        <v>38646</v>
      </c>
      <c r="C205" s="7">
        <f>ASSECOPOL!C206</f>
        <v>1.8607426967266118E-2</v>
      </c>
      <c r="D205" s="7">
        <f>PEKAO!C206</f>
        <v>-3.1332559514060322E-3</v>
      </c>
      <c r="E205" s="7">
        <f>BZWBK!C206</f>
        <v>-4.4843049327354259E-3</v>
      </c>
      <c r="F205" s="7">
        <f>' BRE'!C206</f>
        <v>3.3898305084745762E-3</v>
      </c>
      <c r="G205" s="7">
        <f>GETIN!C206</f>
        <v>0</v>
      </c>
      <c r="H205" s="7">
        <f>GTC!C206</f>
        <v>-1.0600706713780944E-2</v>
      </c>
      <c r="I205" s="7">
        <f>KGHM!C206</f>
        <v>-1.3215859030837036E-2</v>
      </c>
      <c r="J205" s="7">
        <f>PBG!C206</f>
        <v>0</v>
      </c>
      <c r="K205" s="7">
        <f>PKNORLEN!C206</f>
        <v>-2.4549918166939442E-2</v>
      </c>
      <c r="L205" s="7">
        <f>PKOBP!C206</f>
        <v>-3.5460992907800663E-3</v>
      </c>
      <c r="M205" s="7">
        <f>POLIMEXMS!C206</f>
        <v>0</v>
      </c>
      <c r="N205" s="7">
        <f>TPSA!C206</f>
        <v>1.7937219730941641E-2</v>
      </c>
      <c r="O205" s="7">
        <f>TVN!C206</f>
        <v>-1.1824324324324372E-2</v>
      </c>
      <c r="P205" s="7">
        <f>Polnord!C206</f>
        <v>7.2222222222222257E-2</v>
      </c>
      <c r="Q205" s="7">
        <f>Agora!C206</f>
        <v>4.7169811320754273E-3</v>
      </c>
      <c r="R205" s="7">
        <f>Cersanit!C206</f>
        <v>3.9840637450198352E-3</v>
      </c>
      <c r="S205" s="7">
        <f>Netia!C206</f>
        <v>0</v>
      </c>
      <c r="T205" s="7">
        <f>Orbis!C206</f>
        <v>1.3513513513513466E-2</v>
      </c>
      <c r="V205" s="7">
        <f>WIG!C206</f>
        <v>-1.0635611604340913E-3</v>
      </c>
      <c r="W205" s="64">
        <f t="shared" si="47"/>
        <v>0</v>
      </c>
      <c r="X205" s="64">
        <f t="shared" si="48"/>
        <v>-1.0635611604340913E-3</v>
      </c>
      <c r="Z205" s="64">
        <f t="shared" si="46"/>
        <v>1.8607426967266118E-2</v>
      </c>
      <c r="AA205" s="64">
        <f t="shared" si="46"/>
        <v>-3.1332559514060322E-3</v>
      </c>
      <c r="AB205" s="64">
        <f t="shared" si="46"/>
        <v>-4.4843049327354259E-3</v>
      </c>
      <c r="AC205" s="64">
        <f t="shared" si="45"/>
        <v>3.3898305084745762E-3</v>
      </c>
      <c r="AD205" s="64">
        <f t="shared" si="49"/>
        <v>0</v>
      </c>
      <c r="AE205" s="64">
        <f t="shared" si="50"/>
        <v>-1.0600706713780944E-2</v>
      </c>
      <c r="AF205" s="64">
        <f t="shared" si="51"/>
        <v>-1.3215859030837036E-2</v>
      </c>
      <c r="AG205" s="64">
        <f t="shared" si="52"/>
        <v>0</v>
      </c>
      <c r="AH205" s="64">
        <f t="shared" si="53"/>
        <v>-2.4549918166939442E-2</v>
      </c>
      <c r="AI205" s="64">
        <f t="shared" si="54"/>
        <v>-3.5460992907800663E-3</v>
      </c>
      <c r="AJ205" s="64">
        <f t="shared" si="55"/>
        <v>0</v>
      </c>
      <c r="AK205" s="64">
        <f t="shared" si="56"/>
        <v>1.7937219730941641E-2</v>
      </c>
      <c r="AL205" s="64">
        <f t="shared" si="57"/>
        <v>-1.1824324324324372E-2</v>
      </c>
      <c r="AM205" s="64">
        <f t="shared" si="58"/>
        <v>7.2222222222222257E-2</v>
      </c>
      <c r="AN205" s="64">
        <f t="shared" si="59"/>
        <v>4.7169811320754273E-3</v>
      </c>
      <c r="AO205" s="64">
        <f t="shared" si="60"/>
        <v>3.9840637450198352E-3</v>
      </c>
      <c r="AP205" s="64">
        <f t="shared" si="61"/>
        <v>0</v>
      </c>
      <c r="AQ205" s="64">
        <f t="shared" si="62"/>
        <v>1.3513513513513466E-2</v>
      </c>
    </row>
    <row r="206" spans="1:43">
      <c r="A206" s="62">
        <v>38649</v>
      </c>
      <c r="C206" s="7">
        <f>ASSECOPOL!C207</f>
        <v>0</v>
      </c>
      <c r="D206" s="7">
        <f>PEKAO!C207</f>
        <v>0</v>
      </c>
      <c r="E206" s="7">
        <f>BZWBK!C207</f>
        <v>4.0540540540540543E-2</v>
      </c>
      <c r="F206" s="7">
        <f>' BRE'!C207</f>
        <v>6.7567567567567571E-3</v>
      </c>
      <c r="G206" s="7">
        <f>GETIN!C207</f>
        <v>1.4150943396226322E-2</v>
      </c>
      <c r="H206" s="7">
        <f>GTC!C207</f>
        <v>3.5714285714286221E-3</v>
      </c>
      <c r="I206" s="7">
        <f>KGHM!C207</f>
        <v>4.0178571428571529E-2</v>
      </c>
      <c r="J206" s="7">
        <f>PBG!C207</f>
        <v>0</v>
      </c>
      <c r="K206" s="7">
        <f>PKNORLEN!C207</f>
        <v>-1.1744966442953067E-2</v>
      </c>
      <c r="L206" s="7">
        <f>PKOBP!C207</f>
        <v>-3.558718861210015E-3</v>
      </c>
      <c r="M206" s="7">
        <f>POLIMEXMS!C207</f>
        <v>0</v>
      </c>
      <c r="N206" s="7">
        <f>TPSA!C207</f>
        <v>2.2026431718061675E-2</v>
      </c>
      <c r="O206" s="7">
        <f>TVN!C207</f>
        <v>-2.3931623931623878E-2</v>
      </c>
      <c r="P206" s="7">
        <f>Polnord!C207</f>
        <v>-2.5906735751295335E-2</v>
      </c>
      <c r="Q206" s="7">
        <f>Agora!C207</f>
        <v>-3.1298904538340491E-3</v>
      </c>
      <c r="R206" s="7">
        <f>Cersanit!C207</f>
        <v>-4.7619047619047596E-2</v>
      </c>
      <c r="S206" s="7">
        <f>Netia!C207</f>
        <v>-2.1739130434782145E-3</v>
      </c>
      <c r="T206" s="7">
        <f>Orbis!C207</f>
        <v>0</v>
      </c>
      <c r="V206" s="7">
        <f>WIG!C207</f>
        <v>4.5124976991525916E-3</v>
      </c>
      <c r="W206" s="64">
        <f t="shared" si="47"/>
        <v>4.5124976991525916E-3</v>
      </c>
      <c r="X206" s="64">
        <f t="shared" si="48"/>
        <v>0</v>
      </c>
      <c r="Z206" s="64">
        <f t="shared" si="46"/>
        <v>0</v>
      </c>
      <c r="AA206" s="64">
        <f t="shared" si="46"/>
        <v>0</v>
      </c>
      <c r="AB206" s="64">
        <f t="shared" si="46"/>
        <v>0</v>
      </c>
      <c r="AC206" s="64">
        <f t="shared" si="45"/>
        <v>0</v>
      </c>
      <c r="AD206" s="64">
        <f t="shared" si="49"/>
        <v>0</v>
      </c>
      <c r="AE206" s="64">
        <f t="shared" si="50"/>
        <v>0</v>
      </c>
      <c r="AF206" s="64">
        <f t="shared" si="51"/>
        <v>0</v>
      </c>
      <c r="AG206" s="64">
        <f t="shared" si="52"/>
        <v>0</v>
      </c>
      <c r="AH206" s="64">
        <f t="shared" si="53"/>
        <v>0</v>
      </c>
      <c r="AI206" s="64">
        <f t="shared" si="54"/>
        <v>0</v>
      </c>
      <c r="AJ206" s="64">
        <f t="shared" si="55"/>
        <v>0</v>
      </c>
      <c r="AK206" s="64">
        <f t="shared" si="56"/>
        <v>0</v>
      </c>
      <c r="AL206" s="64">
        <f t="shared" si="57"/>
        <v>0</v>
      </c>
      <c r="AM206" s="64">
        <f t="shared" si="58"/>
        <v>0</v>
      </c>
      <c r="AN206" s="64">
        <f t="shared" si="59"/>
        <v>0</v>
      </c>
      <c r="AO206" s="64">
        <f t="shared" si="60"/>
        <v>0</v>
      </c>
      <c r="AP206" s="64">
        <f t="shared" si="61"/>
        <v>0</v>
      </c>
      <c r="AQ206" s="64">
        <f t="shared" si="62"/>
        <v>0</v>
      </c>
    </row>
    <row r="207" spans="1:43">
      <c r="A207" s="62">
        <v>38650</v>
      </c>
      <c r="C207" s="7">
        <f>ASSECOPOL!C208</f>
        <v>1.2071420388524302E-2</v>
      </c>
      <c r="D207" s="7">
        <f>PEKAO!C208</f>
        <v>0</v>
      </c>
      <c r="E207" s="7">
        <f>BZWBK!C208</f>
        <v>-4.329004329004329E-3</v>
      </c>
      <c r="F207" s="7">
        <f>' BRE'!C208</f>
        <v>6.7114093959731542E-3</v>
      </c>
      <c r="G207" s="7">
        <f>GETIN!C208</f>
        <v>1.6279069767441926E-2</v>
      </c>
      <c r="H207" s="7">
        <f>GTC!C208</f>
        <v>-3.558718861210015E-3</v>
      </c>
      <c r="I207" s="7">
        <f>KGHM!C208</f>
        <v>-4.2918454935622925E-3</v>
      </c>
      <c r="J207" s="7">
        <f>PBG!C208</f>
        <v>0</v>
      </c>
      <c r="K207" s="7">
        <f>PKNORLEN!C208</f>
        <v>1.5280135823429518E-2</v>
      </c>
      <c r="L207" s="7">
        <f>PKOBP!C208</f>
        <v>1.7857142857142856E-2</v>
      </c>
      <c r="M207" s="7">
        <f>POLIMEXMS!C208</f>
        <v>1.0869565217391313E-2</v>
      </c>
      <c r="N207" s="7">
        <f>TPSA!C208</f>
        <v>3.4482758620689689E-2</v>
      </c>
      <c r="O207" s="7">
        <f>TVN!C208</f>
        <v>1.0507880910682945E-2</v>
      </c>
      <c r="P207" s="7">
        <f>Polnord!C208</f>
        <v>-1.0638297872340387E-2</v>
      </c>
      <c r="Q207" s="7">
        <f>Agora!C208</f>
        <v>6.2794348508632882E-3</v>
      </c>
      <c r="R207" s="7">
        <f>Cersanit!C208</f>
        <v>-1.250000000000003E-2</v>
      </c>
      <c r="S207" s="7">
        <f>Netia!C208</f>
        <v>1.5250544662309431E-2</v>
      </c>
      <c r="T207" s="7">
        <f>Orbis!C208</f>
        <v>-2.333333333333331E-2</v>
      </c>
      <c r="V207" s="7">
        <f>WIG!C208</f>
        <v>8.6615850779134529E-3</v>
      </c>
      <c r="W207" s="64">
        <f t="shared" si="47"/>
        <v>8.6615850779134529E-3</v>
      </c>
      <c r="X207" s="64">
        <f t="shared" si="48"/>
        <v>0</v>
      </c>
      <c r="Z207" s="64">
        <f t="shared" si="46"/>
        <v>0</v>
      </c>
      <c r="AA207" s="64">
        <f t="shared" si="46"/>
        <v>0</v>
      </c>
      <c r="AB207" s="64">
        <f t="shared" si="46"/>
        <v>0</v>
      </c>
      <c r="AC207" s="64">
        <f t="shared" si="45"/>
        <v>0</v>
      </c>
      <c r="AD207" s="64">
        <f t="shared" si="49"/>
        <v>0</v>
      </c>
      <c r="AE207" s="64">
        <f t="shared" si="50"/>
        <v>0</v>
      </c>
      <c r="AF207" s="64">
        <f t="shared" si="51"/>
        <v>0</v>
      </c>
      <c r="AG207" s="64">
        <f t="shared" si="52"/>
        <v>0</v>
      </c>
      <c r="AH207" s="64">
        <f t="shared" si="53"/>
        <v>0</v>
      </c>
      <c r="AI207" s="64">
        <f t="shared" si="54"/>
        <v>0</v>
      </c>
      <c r="AJ207" s="64">
        <f t="shared" si="55"/>
        <v>0</v>
      </c>
      <c r="AK207" s="64">
        <f t="shared" si="56"/>
        <v>0</v>
      </c>
      <c r="AL207" s="64">
        <f t="shared" si="57"/>
        <v>0</v>
      </c>
      <c r="AM207" s="64">
        <f t="shared" si="58"/>
        <v>0</v>
      </c>
      <c r="AN207" s="64">
        <f t="shared" si="59"/>
        <v>0</v>
      </c>
      <c r="AO207" s="64">
        <f t="shared" si="60"/>
        <v>0</v>
      </c>
      <c r="AP207" s="64">
        <f t="shared" si="61"/>
        <v>0</v>
      </c>
      <c r="AQ207" s="64">
        <f t="shared" si="62"/>
        <v>0</v>
      </c>
    </row>
    <row r="208" spans="1:43">
      <c r="A208" s="62">
        <v>38651</v>
      </c>
      <c r="C208" s="7">
        <f>ASSECOPOL!C209</f>
        <v>3.0594787243331985E-3</v>
      </c>
      <c r="D208" s="7">
        <f>PEKAO!C209</f>
        <v>-1.8587174706584116E-2</v>
      </c>
      <c r="E208" s="7">
        <f>BZWBK!C209</f>
        <v>-2.6086956521739129E-2</v>
      </c>
      <c r="F208" s="7">
        <f>' BRE'!C209</f>
        <v>0</v>
      </c>
      <c r="G208" s="7">
        <f>GETIN!C209</f>
        <v>4.3478260869565105E-2</v>
      </c>
      <c r="H208" s="7">
        <f>GTC!C209</f>
        <v>-1.7857142857142856E-2</v>
      </c>
      <c r="I208" s="7">
        <f>KGHM!C209</f>
        <v>-1.2931034482758652E-2</v>
      </c>
      <c r="J208" s="7">
        <f>PBG!C209</f>
        <v>0</v>
      </c>
      <c r="K208" s="7">
        <f>PKNORLEN!C209</f>
        <v>-1.5050167224080244E-2</v>
      </c>
      <c r="L208" s="7">
        <f>PKOBP!C209</f>
        <v>0</v>
      </c>
      <c r="M208" s="7">
        <f>POLIMEXMS!C209</f>
        <v>0</v>
      </c>
      <c r="N208" s="7">
        <f>TPSA!C209</f>
        <v>-2.0833333333333332E-2</v>
      </c>
      <c r="O208" s="7">
        <f>TVN!C209</f>
        <v>-1.2131715771230399E-2</v>
      </c>
      <c r="P208" s="7">
        <f>Polnord!C209</f>
        <v>-5.3763440860215813E-3</v>
      </c>
      <c r="Q208" s="7">
        <f>Agora!C209</f>
        <v>0</v>
      </c>
      <c r="R208" s="7">
        <f>Cersanit!C209</f>
        <v>2.9535864978902926E-2</v>
      </c>
      <c r="S208" s="7">
        <f>Netia!C209</f>
        <v>-2.1459227467810699E-3</v>
      </c>
      <c r="T208" s="7">
        <f>Orbis!C209</f>
        <v>1.7064846416382253E-2</v>
      </c>
      <c r="V208" s="7">
        <f>WIG!C209</f>
        <v>-4.9675456174917924E-3</v>
      </c>
      <c r="W208" s="64">
        <f t="shared" si="47"/>
        <v>0</v>
      </c>
      <c r="X208" s="64">
        <f t="shared" si="48"/>
        <v>-4.9675456174917924E-3</v>
      </c>
      <c r="Z208" s="64">
        <f t="shared" si="46"/>
        <v>3.0594787243331985E-3</v>
      </c>
      <c r="AA208" s="64">
        <f t="shared" si="46"/>
        <v>-1.8587174706584116E-2</v>
      </c>
      <c r="AB208" s="64">
        <f t="shared" si="46"/>
        <v>-2.6086956521739129E-2</v>
      </c>
      <c r="AC208" s="64">
        <f t="shared" si="45"/>
        <v>0</v>
      </c>
      <c r="AD208" s="64">
        <f t="shared" si="49"/>
        <v>4.3478260869565105E-2</v>
      </c>
      <c r="AE208" s="64">
        <f t="shared" si="50"/>
        <v>-1.7857142857142856E-2</v>
      </c>
      <c r="AF208" s="64">
        <f t="shared" si="51"/>
        <v>-1.2931034482758652E-2</v>
      </c>
      <c r="AG208" s="64">
        <f t="shared" si="52"/>
        <v>0</v>
      </c>
      <c r="AH208" s="64">
        <f t="shared" si="53"/>
        <v>-1.5050167224080244E-2</v>
      </c>
      <c r="AI208" s="64">
        <f t="shared" si="54"/>
        <v>0</v>
      </c>
      <c r="AJ208" s="64">
        <f t="shared" si="55"/>
        <v>0</v>
      </c>
      <c r="AK208" s="64">
        <f t="shared" si="56"/>
        <v>-2.0833333333333332E-2</v>
      </c>
      <c r="AL208" s="64">
        <f t="shared" si="57"/>
        <v>-1.2131715771230399E-2</v>
      </c>
      <c r="AM208" s="64">
        <f t="shared" si="58"/>
        <v>-5.3763440860215813E-3</v>
      </c>
      <c r="AN208" s="64">
        <f t="shared" si="59"/>
        <v>0</v>
      </c>
      <c r="AO208" s="64">
        <f t="shared" si="60"/>
        <v>2.9535864978902926E-2</v>
      </c>
      <c r="AP208" s="64">
        <f t="shared" si="61"/>
        <v>-2.1459227467810699E-3</v>
      </c>
      <c r="AQ208" s="64">
        <f t="shared" si="62"/>
        <v>1.7064846416382253E-2</v>
      </c>
    </row>
    <row r="209" spans="1:43">
      <c r="A209" s="62">
        <v>38652</v>
      </c>
      <c r="C209" s="7">
        <f>ASSECOPOL!C210</f>
        <v>-2.1041499408348877E-2</v>
      </c>
      <c r="D209" s="7">
        <f>PEKAO!C210</f>
        <v>-1.5802077343562291E-2</v>
      </c>
      <c r="E209" s="7">
        <f>BZWBK!C210</f>
        <v>4.464285714285714E-3</v>
      </c>
      <c r="F209" s="7">
        <f>' BRE'!C210</f>
        <v>-2.6666666666666668E-2</v>
      </c>
      <c r="G209" s="7">
        <f>GETIN!C210</f>
        <v>-6.5789473684209126E-3</v>
      </c>
      <c r="H209" s="7">
        <f>GTC!C210</f>
        <v>-1.0909090909090934E-2</v>
      </c>
      <c r="I209" s="7">
        <f>KGHM!C210</f>
        <v>-1.7467248908296883E-2</v>
      </c>
      <c r="J209" s="7">
        <f>PBG!C210</f>
        <v>3.1746031746032197E-3</v>
      </c>
      <c r="K209" s="7">
        <f>PKNORLEN!C210</f>
        <v>-3.2258064516129011E-2</v>
      </c>
      <c r="L209" s="7">
        <f>PKOBP!C210</f>
        <v>-1.7543859649122806E-2</v>
      </c>
      <c r="M209" s="7">
        <f>POLIMEXMS!C210</f>
        <v>3.2258064516128941E-2</v>
      </c>
      <c r="N209" s="7">
        <f>TPSA!C210</f>
        <v>-1.7021276595744619E-2</v>
      </c>
      <c r="O209" s="7">
        <f>TVN!C210</f>
        <v>0</v>
      </c>
      <c r="P209" s="7">
        <f>Polnord!C210</f>
        <v>-1.0810810810810773E-2</v>
      </c>
      <c r="Q209" s="7">
        <f>Agora!C210</f>
        <v>-1.0920436817472633E-2</v>
      </c>
      <c r="R209" s="7">
        <f>Cersanit!C210</f>
        <v>0</v>
      </c>
      <c r="S209" s="7">
        <f>Netia!C210</f>
        <v>-2.1505376344086134E-2</v>
      </c>
      <c r="T209" s="7">
        <f>Orbis!C210</f>
        <v>0</v>
      </c>
      <c r="V209" s="7">
        <f>WIG!C210</f>
        <v>-1.3667752838108839E-2</v>
      </c>
      <c r="W209" s="64">
        <f t="shared" si="47"/>
        <v>0</v>
      </c>
      <c r="X209" s="64">
        <f t="shared" si="48"/>
        <v>-1.3667752838108839E-2</v>
      </c>
      <c r="Z209" s="64">
        <f t="shared" si="46"/>
        <v>-2.1041499408348877E-2</v>
      </c>
      <c r="AA209" s="64">
        <f t="shared" si="46"/>
        <v>-1.5802077343562291E-2</v>
      </c>
      <c r="AB209" s="64">
        <f t="shared" si="46"/>
        <v>4.464285714285714E-3</v>
      </c>
      <c r="AC209" s="64">
        <f t="shared" si="45"/>
        <v>-2.6666666666666668E-2</v>
      </c>
      <c r="AD209" s="64">
        <f t="shared" si="49"/>
        <v>-6.5789473684209126E-3</v>
      </c>
      <c r="AE209" s="64">
        <f t="shared" si="50"/>
        <v>-1.0909090909090934E-2</v>
      </c>
      <c r="AF209" s="64">
        <f t="shared" si="51"/>
        <v>-1.7467248908296883E-2</v>
      </c>
      <c r="AG209" s="64">
        <f t="shared" si="52"/>
        <v>3.1746031746032197E-3</v>
      </c>
      <c r="AH209" s="64">
        <f t="shared" si="53"/>
        <v>-3.2258064516129011E-2</v>
      </c>
      <c r="AI209" s="64">
        <f t="shared" si="54"/>
        <v>-1.7543859649122806E-2</v>
      </c>
      <c r="AJ209" s="64">
        <f t="shared" si="55"/>
        <v>3.2258064516128941E-2</v>
      </c>
      <c r="AK209" s="64">
        <f t="shared" si="56"/>
        <v>-1.7021276595744619E-2</v>
      </c>
      <c r="AL209" s="64">
        <f t="shared" si="57"/>
        <v>0</v>
      </c>
      <c r="AM209" s="64">
        <f t="shared" si="58"/>
        <v>-1.0810810810810773E-2</v>
      </c>
      <c r="AN209" s="64">
        <f t="shared" si="59"/>
        <v>-1.0920436817472633E-2</v>
      </c>
      <c r="AO209" s="64">
        <f t="shared" si="60"/>
        <v>0</v>
      </c>
      <c r="AP209" s="64">
        <f t="shared" si="61"/>
        <v>-2.1505376344086134E-2</v>
      </c>
      <c r="AQ209" s="64">
        <f t="shared" si="62"/>
        <v>0</v>
      </c>
    </row>
    <row r="210" spans="1:43">
      <c r="A210" s="62">
        <v>38653</v>
      </c>
      <c r="C210" s="7">
        <f>ASSECOPOL!C211</f>
        <v>3.6756108726940961E-2</v>
      </c>
      <c r="D210" s="7">
        <f>PEKAO!C211</f>
        <v>3.1800970299371255E-3</v>
      </c>
      <c r="E210" s="7">
        <f>BZWBK!C211</f>
        <v>-2.2222222222222223E-2</v>
      </c>
      <c r="F210" s="7">
        <f>' BRE'!C211</f>
        <v>3.4246575342465752E-3</v>
      </c>
      <c r="G210" s="7">
        <f>GETIN!C211</f>
        <v>1.5452538631346444E-2</v>
      </c>
      <c r="H210" s="7">
        <f>GTC!C211</f>
        <v>2.941176470588238E-2</v>
      </c>
      <c r="I210" s="7">
        <f>KGHM!C211</f>
        <v>2.6666666666666731E-2</v>
      </c>
      <c r="J210" s="7">
        <f>PBG!C211</f>
        <v>3.4810126582278528E-2</v>
      </c>
      <c r="K210" s="7">
        <f>PKNORLEN!C211</f>
        <v>0</v>
      </c>
      <c r="L210" s="7">
        <f>PKOBP!C211</f>
        <v>-1.7857142857142856E-2</v>
      </c>
      <c r="M210" s="7">
        <f>POLIMEXMS!C211</f>
        <v>1.5625000000000014E-2</v>
      </c>
      <c r="N210" s="7">
        <f>TPSA!C211</f>
        <v>2.5974025974025879E-2</v>
      </c>
      <c r="O210" s="7">
        <f>TVN!C211</f>
        <v>-1.75438596491229E-2</v>
      </c>
      <c r="P210" s="7">
        <f>Polnord!C211</f>
        <v>5.4644808743168228E-3</v>
      </c>
      <c r="Q210" s="7">
        <f>Agora!C211</f>
        <v>-1.1041009463722331E-2</v>
      </c>
      <c r="R210" s="7">
        <f>Cersanit!C211</f>
        <v>-8.1967213114753808E-3</v>
      </c>
      <c r="S210" s="7">
        <f>Netia!C211</f>
        <v>2.1978021978022098E-2</v>
      </c>
      <c r="T210" s="7">
        <f>Orbis!C211</f>
        <v>0</v>
      </c>
      <c r="V210" s="7">
        <f>WIG!C211</f>
        <v>5.6646987712751454E-3</v>
      </c>
      <c r="W210" s="64">
        <f t="shared" si="47"/>
        <v>5.6646987712751454E-3</v>
      </c>
      <c r="X210" s="64">
        <f t="shared" si="48"/>
        <v>0</v>
      </c>
      <c r="Z210" s="64">
        <f t="shared" si="46"/>
        <v>0</v>
      </c>
      <c r="AA210" s="64">
        <f t="shared" si="46"/>
        <v>0</v>
      </c>
      <c r="AB210" s="64">
        <f t="shared" si="46"/>
        <v>0</v>
      </c>
      <c r="AC210" s="64">
        <f t="shared" si="45"/>
        <v>0</v>
      </c>
      <c r="AD210" s="64">
        <f t="shared" si="49"/>
        <v>0</v>
      </c>
      <c r="AE210" s="64">
        <f t="shared" si="50"/>
        <v>0</v>
      </c>
      <c r="AF210" s="64">
        <f t="shared" si="51"/>
        <v>0</v>
      </c>
      <c r="AG210" s="64">
        <f t="shared" si="52"/>
        <v>0</v>
      </c>
      <c r="AH210" s="64">
        <f t="shared" si="53"/>
        <v>0</v>
      </c>
      <c r="AI210" s="64">
        <f t="shared" si="54"/>
        <v>0</v>
      </c>
      <c r="AJ210" s="64">
        <f t="shared" si="55"/>
        <v>0</v>
      </c>
      <c r="AK210" s="64">
        <f t="shared" si="56"/>
        <v>0</v>
      </c>
      <c r="AL210" s="64">
        <f t="shared" si="57"/>
        <v>0</v>
      </c>
      <c r="AM210" s="64">
        <f t="shared" si="58"/>
        <v>0</v>
      </c>
      <c r="AN210" s="64">
        <f t="shared" si="59"/>
        <v>0</v>
      </c>
      <c r="AO210" s="64">
        <f t="shared" si="60"/>
        <v>0</v>
      </c>
      <c r="AP210" s="64">
        <f t="shared" si="61"/>
        <v>0</v>
      </c>
      <c r="AQ210" s="64">
        <f t="shared" si="62"/>
        <v>0</v>
      </c>
    </row>
    <row r="211" spans="1:43">
      <c r="A211" s="62">
        <v>38656</v>
      </c>
      <c r="C211" s="7">
        <f>ASSECOPOL!C212</f>
        <v>1.4727606001594735E-2</v>
      </c>
      <c r="D211" s="7">
        <f>PEKAO!C212</f>
        <v>6.4211255768692735E-3</v>
      </c>
      <c r="E211" s="7">
        <f>BZWBK!C212</f>
        <v>1.3636363636363636E-2</v>
      </c>
      <c r="F211" s="7">
        <f>' BRE'!C212</f>
        <v>3.4129692832764505E-3</v>
      </c>
      <c r="G211" s="7">
        <f>GETIN!C212</f>
        <v>4.1304347826087044E-2</v>
      </c>
      <c r="H211" s="7">
        <f>GTC!C212</f>
        <v>0</v>
      </c>
      <c r="I211" s="7">
        <f>KGHM!C212</f>
        <v>6.4935064935064315E-3</v>
      </c>
      <c r="J211" s="7">
        <f>PBG!C212</f>
        <v>-6.1162079510704232E-3</v>
      </c>
      <c r="K211" s="7">
        <f>PKNORLEN!C212</f>
        <v>2.9824561403508823E-2</v>
      </c>
      <c r="L211" s="7">
        <f>PKOBP!C212</f>
        <v>1.0909090909090934E-2</v>
      </c>
      <c r="M211" s="7">
        <f>POLIMEXMS!C212</f>
        <v>4.6153846153846198E-2</v>
      </c>
      <c r="N211" s="7">
        <f>TPSA!C212</f>
        <v>4.2194092827004823E-3</v>
      </c>
      <c r="O211" s="7">
        <f>TVN!C212</f>
        <v>7.1428571428571496E-3</v>
      </c>
      <c r="P211" s="7">
        <f>Polnord!C212</f>
        <v>1.6304347826086998E-2</v>
      </c>
      <c r="Q211" s="7">
        <f>Agora!C212</f>
        <v>1.5948963317383464E-3</v>
      </c>
      <c r="R211" s="7">
        <f>Cersanit!C212</f>
        <v>0</v>
      </c>
      <c r="S211" s="7">
        <f>Netia!C212</f>
        <v>-1.0752688172043163E-2</v>
      </c>
      <c r="T211" s="7">
        <f>Orbis!C212</f>
        <v>6.7114093959731299E-3</v>
      </c>
      <c r="V211" s="7">
        <f>WIG!C212</f>
        <v>9.3263154577115162E-3</v>
      </c>
      <c r="W211" s="64">
        <f t="shared" si="47"/>
        <v>9.3263154577115162E-3</v>
      </c>
      <c r="X211" s="64">
        <f t="shared" si="48"/>
        <v>0</v>
      </c>
      <c r="Z211" s="64">
        <f t="shared" si="46"/>
        <v>0</v>
      </c>
      <c r="AA211" s="64">
        <f t="shared" si="46"/>
        <v>0</v>
      </c>
      <c r="AB211" s="64">
        <f t="shared" si="46"/>
        <v>0</v>
      </c>
      <c r="AC211" s="64">
        <f t="shared" si="45"/>
        <v>0</v>
      </c>
      <c r="AD211" s="64">
        <f t="shared" si="49"/>
        <v>0</v>
      </c>
      <c r="AE211" s="64">
        <f t="shared" si="50"/>
        <v>0</v>
      </c>
      <c r="AF211" s="64">
        <f t="shared" si="51"/>
        <v>0</v>
      </c>
      <c r="AG211" s="64">
        <f t="shared" si="52"/>
        <v>0</v>
      </c>
      <c r="AH211" s="64">
        <f t="shared" si="53"/>
        <v>0</v>
      </c>
      <c r="AI211" s="64">
        <f t="shared" si="54"/>
        <v>0</v>
      </c>
      <c r="AJ211" s="64">
        <f t="shared" si="55"/>
        <v>0</v>
      </c>
      <c r="AK211" s="64">
        <f t="shared" si="56"/>
        <v>0</v>
      </c>
      <c r="AL211" s="64">
        <f t="shared" si="57"/>
        <v>0</v>
      </c>
      <c r="AM211" s="64">
        <f t="shared" si="58"/>
        <v>0</v>
      </c>
      <c r="AN211" s="64">
        <f t="shared" si="59"/>
        <v>0</v>
      </c>
      <c r="AO211" s="64">
        <f t="shared" si="60"/>
        <v>0</v>
      </c>
      <c r="AP211" s="64">
        <f t="shared" si="61"/>
        <v>0</v>
      </c>
      <c r="AQ211" s="64">
        <f t="shared" si="62"/>
        <v>0</v>
      </c>
    </row>
    <row r="212" spans="1:43">
      <c r="A212" s="62">
        <v>38658</v>
      </c>
      <c r="C212" s="7">
        <f>ASSECOPOL!C213</f>
        <v>2.3095056962798087E-2</v>
      </c>
      <c r="D212" s="7">
        <f>PEKAO!C213</f>
        <v>6.369170139982562E-2</v>
      </c>
      <c r="E212" s="7">
        <f>BZWBK!C213</f>
        <v>4.9327354260089683E-2</v>
      </c>
      <c r="F212" s="7">
        <f>' BRE'!C213</f>
        <v>2.0408163265306121E-2</v>
      </c>
      <c r="G212" s="7">
        <f>GETIN!C213</f>
        <v>0</v>
      </c>
      <c r="H212" s="7">
        <f>GTC!C213</f>
        <v>0</v>
      </c>
      <c r="I212" s="7">
        <f>KGHM!C213</f>
        <v>3.8709677419354778E-2</v>
      </c>
      <c r="J212" s="7">
        <f>PBG!C213</f>
        <v>1.5384615384615385E-2</v>
      </c>
      <c r="K212" s="7">
        <f>PKNORLEN!C213</f>
        <v>2.3850085178875612E-2</v>
      </c>
      <c r="L212" s="7">
        <f>PKOBP!C213</f>
        <v>3.9568345323740928E-2</v>
      </c>
      <c r="M212" s="7">
        <f>POLIMEXMS!C213</f>
        <v>-9.8039215686274595E-3</v>
      </c>
      <c r="N212" s="7">
        <f>TPSA!C213</f>
        <v>3.3613445378151287E-2</v>
      </c>
      <c r="O212" s="7">
        <f>TVN!C213</f>
        <v>1.0638297872340514E-2</v>
      </c>
      <c r="P212" s="7">
        <f>Polnord!C213</f>
        <v>2.1390374331550915E-2</v>
      </c>
      <c r="Q212" s="7">
        <f>Agora!C213</f>
        <v>1.5923566878980892E-2</v>
      </c>
      <c r="R212" s="7">
        <f>Cersanit!C213</f>
        <v>2.4793388429752126E-2</v>
      </c>
      <c r="S212" s="7">
        <f>Netia!C213</f>
        <v>6.5217391304348369E-3</v>
      </c>
      <c r="T212" s="7">
        <f>Orbis!C213</f>
        <v>0</v>
      </c>
      <c r="V212" s="7">
        <f>WIG!C213</f>
        <v>2.427304671655147E-2</v>
      </c>
      <c r="W212" s="64">
        <f t="shared" si="47"/>
        <v>2.427304671655147E-2</v>
      </c>
      <c r="X212" s="64">
        <f t="shared" si="48"/>
        <v>0</v>
      </c>
      <c r="Z212" s="64">
        <f t="shared" si="46"/>
        <v>0</v>
      </c>
      <c r="AA212" s="64">
        <f t="shared" si="46"/>
        <v>0</v>
      </c>
      <c r="AB212" s="64">
        <f t="shared" si="46"/>
        <v>0</v>
      </c>
      <c r="AC212" s="64">
        <f t="shared" si="45"/>
        <v>0</v>
      </c>
      <c r="AD212" s="64">
        <f t="shared" si="49"/>
        <v>0</v>
      </c>
      <c r="AE212" s="64">
        <f t="shared" si="50"/>
        <v>0</v>
      </c>
      <c r="AF212" s="64">
        <f t="shared" si="51"/>
        <v>0</v>
      </c>
      <c r="AG212" s="64">
        <f t="shared" si="52"/>
        <v>0</v>
      </c>
      <c r="AH212" s="64">
        <f t="shared" si="53"/>
        <v>0</v>
      </c>
      <c r="AI212" s="64">
        <f t="shared" si="54"/>
        <v>0</v>
      </c>
      <c r="AJ212" s="64">
        <f t="shared" si="55"/>
        <v>0</v>
      </c>
      <c r="AK212" s="64">
        <f t="shared" si="56"/>
        <v>0</v>
      </c>
      <c r="AL212" s="64">
        <f t="shared" si="57"/>
        <v>0</v>
      </c>
      <c r="AM212" s="64">
        <f t="shared" si="58"/>
        <v>0</v>
      </c>
      <c r="AN212" s="64">
        <f t="shared" si="59"/>
        <v>0</v>
      </c>
      <c r="AO212" s="64">
        <f t="shared" si="60"/>
        <v>0</v>
      </c>
      <c r="AP212" s="64">
        <f t="shared" si="61"/>
        <v>0</v>
      </c>
      <c r="AQ212" s="64">
        <f t="shared" si="62"/>
        <v>0</v>
      </c>
    </row>
    <row r="213" spans="1:43">
      <c r="A213" s="62">
        <v>38659</v>
      </c>
      <c r="C213" s="7">
        <f>ASSECOPOL!C214</f>
        <v>5.7895445476688692E-3</v>
      </c>
      <c r="D213" s="7">
        <f>PEKAO!C214</f>
        <v>2.3916756190948497E-2</v>
      </c>
      <c r="E213" s="7">
        <f>BZWBK!C214</f>
        <v>0</v>
      </c>
      <c r="F213" s="7">
        <f>' BRE'!C214</f>
        <v>-3.3333333333333335E-3</v>
      </c>
      <c r="G213" s="7">
        <f>GETIN!C214</f>
        <v>-4.1753653444677376E-3</v>
      </c>
      <c r="H213" s="7">
        <f>GTC!C214</f>
        <v>7.1428571428571175E-3</v>
      </c>
      <c r="I213" s="7">
        <f>KGHM!C214</f>
        <v>2.0703933747412305E-3</v>
      </c>
      <c r="J213" s="7">
        <f>PBG!C214</f>
        <v>7.575757575757576E-3</v>
      </c>
      <c r="K213" s="7">
        <f>PKNORLEN!C214</f>
        <v>2.1630615640598955E-2</v>
      </c>
      <c r="L213" s="7">
        <f>PKOBP!C214</f>
        <v>3.1141868512110801E-2</v>
      </c>
      <c r="M213" s="7">
        <f>POLIMEXMS!C214</f>
        <v>1.980198019801982E-2</v>
      </c>
      <c r="N213" s="7">
        <f>TPSA!C214</f>
        <v>2.032520325203252E-2</v>
      </c>
      <c r="O213" s="7">
        <f>TVN!C214</f>
        <v>8.7719298245613718E-3</v>
      </c>
      <c r="P213" s="7">
        <f>Polnord!C214</f>
        <v>-1.570680628272255E-2</v>
      </c>
      <c r="Q213" s="7">
        <f>Agora!C214</f>
        <v>1.7241379310344963E-2</v>
      </c>
      <c r="R213" s="7">
        <f>Cersanit!C214</f>
        <v>8.0645161290322284E-3</v>
      </c>
      <c r="S213" s="7">
        <f>Netia!C214</f>
        <v>3.023758099352045E-2</v>
      </c>
      <c r="T213" s="7">
        <f>Orbis!C214</f>
        <v>0</v>
      </c>
      <c r="V213" s="7">
        <f>WIG!C214</f>
        <v>1.1498475385757144E-2</v>
      </c>
      <c r="W213" s="64">
        <f t="shared" si="47"/>
        <v>1.1498475385757144E-2</v>
      </c>
      <c r="X213" s="64">
        <f t="shared" si="48"/>
        <v>0</v>
      </c>
      <c r="Z213" s="64">
        <f t="shared" si="46"/>
        <v>0</v>
      </c>
      <c r="AA213" s="64">
        <f t="shared" si="46"/>
        <v>0</v>
      </c>
      <c r="AB213" s="64">
        <f t="shared" si="46"/>
        <v>0</v>
      </c>
      <c r="AC213" s="64">
        <f t="shared" si="45"/>
        <v>0</v>
      </c>
      <c r="AD213" s="64">
        <f t="shared" si="49"/>
        <v>0</v>
      </c>
      <c r="AE213" s="64">
        <f t="shared" si="50"/>
        <v>0</v>
      </c>
      <c r="AF213" s="64">
        <f t="shared" si="51"/>
        <v>0</v>
      </c>
      <c r="AG213" s="64">
        <f t="shared" si="52"/>
        <v>0</v>
      </c>
      <c r="AH213" s="64">
        <f t="shared" si="53"/>
        <v>0</v>
      </c>
      <c r="AI213" s="64">
        <f t="shared" si="54"/>
        <v>0</v>
      </c>
      <c r="AJ213" s="64">
        <f t="shared" si="55"/>
        <v>0</v>
      </c>
      <c r="AK213" s="64">
        <f t="shared" si="56"/>
        <v>0</v>
      </c>
      <c r="AL213" s="64">
        <f t="shared" si="57"/>
        <v>0</v>
      </c>
      <c r="AM213" s="64">
        <f t="shared" si="58"/>
        <v>0</v>
      </c>
      <c r="AN213" s="64">
        <f t="shared" si="59"/>
        <v>0</v>
      </c>
      <c r="AO213" s="64">
        <f t="shared" si="60"/>
        <v>0</v>
      </c>
      <c r="AP213" s="64">
        <f t="shared" si="61"/>
        <v>0</v>
      </c>
      <c r="AQ213" s="64">
        <f t="shared" si="62"/>
        <v>0</v>
      </c>
    </row>
    <row r="214" spans="1:43">
      <c r="A214" s="62">
        <v>38660</v>
      </c>
      <c r="C214" s="7">
        <f>ASSECOPOL!C215</f>
        <v>5.4671907705786905E-3</v>
      </c>
      <c r="D214" s="7">
        <f>PEKAO!C215</f>
        <v>2.0519891044826228E-2</v>
      </c>
      <c r="E214" s="7">
        <f>BZWBK!C215</f>
        <v>1.282051282051282E-2</v>
      </c>
      <c r="F214" s="7">
        <f>' BRE'!C215</f>
        <v>-6.688963210702341E-3</v>
      </c>
      <c r="G214" s="7">
        <f>GETIN!C215</f>
        <v>-4.1928721174003302E-3</v>
      </c>
      <c r="H214" s="7">
        <f>GTC!C215</f>
        <v>-3.5460992907800663E-3</v>
      </c>
      <c r="I214" s="7">
        <f>KGHM!C215</f>
        <v>1.4462809917355431E-2</v>
      </c>
      <c r="J214" s="7">
        <f>PBG!C215</f>
        <v>-7.5187969924812026E-3</v>
      </c>
      <c r="K214" s="7">
        <f>PKNORLEN!C215</f>
        <v>1.6286644951140298E-3</v>
      </c>
      <c r="L214" s="7">
        <f>PKOBP!C215</f>
        <v>-3.3557046979866248E-3</v>
      </c>
      <c r="M214" s="7">
        <f>POLIMEXMS!C215</f>
        <v>0</v>
      </c>
      <c r="N214" s="7">
        <f>TPSA!C215</f>
        <v>-1.5936254980079764E-2</v>
      </c>
      <c r="O214" s="7">
        <f>TVN!C215</f>
        <v>8.6956521739130124E-3</v>
      </c>
      <c r="P214" s="7">
        <f>Polnord!C215</f>
        <v>0</v>
      </c>
      <c r="Q214" s="7">
        <f>Agora!C215</f>
        <v>3.2357473035439045E-2</v>
      </c>
      <c r="R214" s="7">
        <f>Cersanit!C215</f>
        <v>-2.7999999999999973E-2</v>
      </c>
      <c r="S214" s="7">
        <f>Netia!C215</f>
        <v>2.0964360587002209E-2</v>
      </c>
      <c r="T214" s="7">
        <f>Orbis!C215</f>
        <v>6.6666666666666428E-3</v>
      </c>
      <c r="V214" s="7">
        <f>WIG!C215</f>
        <v>4.180969175901013E-3</v>
      </c>
      <c r="W214" s="64">
        <f t="shared" si="47"/>
        <v>4.180969175901013E-3</v>
      </c>
      <c r="X214" s="64">
        <f t="shared" si="48"/>
        <v>0</v>
      </c>
      <c r="Z214" s="64">
        <f t="shared" si="46"/>
        <v>0</v>
      </c>
      <c r="AA214" s="64">
        <f t="shared" si="46"/>
        <v>0</v>
      </c>
      <c r="AB214" s="64">
        <f t="shared" si="46"/>
        <v>0</v>
      </c>
      <c r="AC214" s="64">
        <f t="shared" si="45"/>
        <v>0</v>
      </c>
      <c r="AD214" s="64">
        <f t="shared" si="49"/>
        <v>0</v>
      </c>
      <c r="AE214" s="64">
        <f t="shared" si="50"/>
        <v>0</v>
      </c>
      <c r="AF214" s="64">
        <f t="shared" si="51"/>
        <v>0</v>
      </c>
      <c r="AG214" s="64">
        <f t="shared" si="52"/>
        <v>0</v>
      </c>
      <c r="AH214" s="64">
        <f t="shared" si="53"/>
        <v>0</v>
      </c>
      <c r="AI214" s="64">
        <f t="shared" si="54"/>
        <v>0</v>
      </c>
      <c r="AJ214" s="64">
        <f t="shared" si="55"/>
        <v>0</v>
      </c>
      <c r="AK214" s="64">
        <f t="shared" si="56"/>
        <v>0</v>
      </c>
      <c r="AL214" s="64">
        <f t="shared" si="57"/>
        <v>0</v>
      </c>
      <c r="AM214" s="64">
        <f t="shared" si="58"/>
        <v>0</v>
      </c>
      <c r="AN214" s="64">
        <f t="shared" si="59"/>
        <v>0</v>
      </c>
      <c r="AO214" s="64">
        <f t="shared" si="60"/>
        <v>0</v>
      </c>
      <c r="AP214" s="64">
        <f t="shared" si="61"/>
        <v>0</v>
      </c>
      <c r="AQ214" s="64">
        <f t="shared" si="62"/>
        <v>0</v>
      </c>
    </row>
    <row r="215" spans="1:43">
      <c r="A215" s="62">
        <v>38663</v>
      </c>
      <c r="C215" s="7">
        <f>ASSECOPOL!C216</f>
        <v>-2.2321739261993639E-2</v>
      </c>
      <c r="D215" s="7">
        <f>PEKAO!C216</f>
        <v>-2.0107291611746639E-2</v>
      </c>
      <c r="E215" s="7">
        <f>BZWBK!C216</f>
        <v>4.2194092827004216E-3</v>
      </c>
      <c r="F215" s="7">
        <f>' BRE'!C216</f>
        <v>-1.0101010101010102E-2</v>
      </c>
      <c r="G215" s="7">
        <f>GETIN!C216</f>
        <v>0</v>
      </c>
      <c r="H215" s="7">
        <f>GTC!C216</f>
        <v>1.779359430604982E-2</v>
      </c>
      <c r="I215" s="7">
        <f>KGHM!C216</f>
        <v>3.4623217922606836E-2</v>
      </c>
      <c r="J215" s="7">
        <f>PBG!C216</f>
        <v>1.5151515151514291E-3</v>
      </c>
      <c r="K215" s="7">
        <f>PKNORLEN!C216</f>
        <v>-2.1138211382113775E-2</v>
      </c>
      <c r="L215" s="7">
        <f>PKOBP!C216</f>
        <v>-1.3468013468013421E-2</v>
      </c>
      <c r="M215" s="7">
        <f>POLIMEXMS!C216</f>
        <v>-2.4271844660194303E-2</v>
      </c>
      <c r="N215" s="7">
        <f>TPSA!C216</f>
        <v>4.0485829959514743E-3</v>
      </c>
      <c r="O215" s="7">
        <f>TVN!C216</f>
        <v>0</v>
      </c>
      <c r="P215" s="7">
        <f>Polnord!C216</f>
        <v>-4.2553191489361736E-2</v>
      </c>
      <c r="Q215" s="7">
        <f>Agora!C216</f>
        <v>-8.9552238805969304E-3</v>
      </c>
      <c r="R215" s="7">
        <f>Cersanit!C216</f>
        <v>-2.8806584362139887E-2</v>
      </c>
      <c r="S215" s="7">
        <f>Netia!C216</f>
        <v>2.25872689938399E-2</v>
      </c>
      <c r="T215" s="7">
        <f>Orbis!C216</f>
        <v>-2.9801324503311213E-2</v>
      </c>
      <c r="V215" s="7">
        <f>WIG!C216</f>
        <v>-6.9896928442988709E-3</v>
      </c>
      <c r="W215" s="64">
        <f t="shared" si="47"/>
        <v>0</v>
      </c>
      <c r="X215" s="64">
        <f t="shared" si="48"/>
        <v>-6.9896928442988709E-3</v>
      </c>
      <c r="Z215" s="64">
        <f t="shared" si="46"/>
        <v>-2.2321739261993639E-2</v>
      </c>
      <c r="AA215" s="64">
        <f t="shared" si="46"/>
        <v>-2.0107291611746639E-2</v>
      </c>
      <c r="AB215" s="64">
        <f t="shared" si="46"/>
        <v>4.2194092827004216E-3</v>
      </c>
      <c r="AC215" s="64">
        <f t="shared" si="46"/>
        <v>-1.0101010101010102E-2</v>
      </c>
      <c r="AD215" s="64">
        <f t="shared" si="49"/>
        <v>0</v>
      </c>
      <c r="AE215" s="64">
        <f t="shared" si="50"/>
        <v>1.779359430604982E-2</v>
      </c>
      <c r="AF215" s="64">
        <f t="shared" si="51"/>
        <v>3.4623217922606836E-2</v>
      </c>
      <c r="AG215" s="64">
        <f t="shared" si="52"/>
        <v>1.5151515151514291E-3</v>
      </c>
      <c r="AH215" s="64">
        <f t="shared" si="53"/>
        <v>-2.1138211382113775E-2</v>
      </c>
      <c r="AI215" s="64">
        <f t="shared" si="54"/>
        <v>-1.3468013468013421E-2</v>
      </c>
      <c r="AJ215" s="64">
        <f t="shared" si="55"/>
        <v>-2.4271844660194303E-2</v>
      </c>
      <c r="AK215" s="64">
        <f t="shared" si="56"/>
        <v>4.0485829959514743E-3</v>
      </c>
      <c r="AL215" s="64">
        <f t="shared" si="57"/>
        <v>0</v>
      </c>
      <c r="AM215" s="64">
        <f t="shared" si="58"/>
        <v>-4.2553191489361736E-2</v>
      </c>
      <c r="AN215" s="64">
        <f t="shared" si="59"/>
        <v>-8.9552238805969304E-3</v>
      </c>
      <c r="AO215" s="64">
        <f t="shared" si="60"/>
        <v>-2.8806584362139887E-2</v>
      </c>
      <c r="AP215" s="64">
        <f t="shared" si="61"/>
        <v>2.25872689938399E-2</v>
      </c>
      <c r="AQ215" s="64">
        <f t="shared" si="62"/>
        <v>-2.9801324503311213E-2</v>
      </c>
    </row>
    <row r="216" spans="1:43">
      <c r="A216" s="62">
        <v>38664</v>
      </c>
      <c r="C216" s="7">
        <f>ASSECOPOL!C217</f>
        <v>5.8525322802281676E-3</v>
      </c>
      <c r="D216" s="7">
        <f>PEKAO!C217</f>
        <v>-5.7907657127483601E-3</v>
      </c>
      <c r="E216" s="7">
        <f>BZWBK!C217</f>
        <v>4.2016806722689079E-2</v>
      </c>
      <c r="F216" s="7">
        <f>' BRE'!C217</f>
        <v>0</v>
      </c>
      <c r="G216" s="7">
        <f>GETIN!C217</f>
        <v>2.7368421052631556E-2</v>
      </c>
      <c r="H216" s="7">
        <f>GTC!C217</f>
        <v>1.3986013986013936E-2</v>
      </c>
      <c r="I216" s="7">
        <f>KGHM!C217</f>
        <v>-2.1653543307086503E-2</v>
      </c>
      <c r="J216" s="7">
        <f>PBG!C217</f>
        <v>3.0257186081694837E-3</v>
      </c>
      <c r="K216" s="7">
        <f>PKNORLEN!C217</f>
        <v>-3.3222591362126715E-3</v>
      </c>
      <c r="L216" s="7">
        <f>PKOBP!C217</f>
        <v>-2.7303754266211629E-2</v>
      </c>
      <c r="M216" s="7">
        <f>POLIMEXMS!C217</f>
        <v>1.9900497512437831E-2</v>
      </c>
      <c r="N216" s="7">
        <f>TPSA!C217</f>
        <v>-1.2096774193548416E-2</v>
      </c>
      <c r="O216" s="7">
        <f>TVN!C217</f>
        <v>8.6206896551723842E-3</v>
      </c>
      <c r="P216" s="7">
        <f>Polnord!C217</f>
        <v>0</v>
      </c>
      <c r="Q216" s="7">
        <f>Agora!C217</f>
        <v>-1.5060240963856704E-3</v>
      </c>
      <c r="R216" s="7">
        <f>Cersanit!C217</f>
        <v>8.4745762711864094E-3</v>
      </c>
      <c r="S216" s="7">
        <f>Netia!C217</f>
        <v>8.4337349397590342E-2</v>
      </c>
      <c r="T216" s="7">
        <f>Orbis!C217</f>
        <v>3.4129692832764506E-2</v>
      </c>
      <c r="V216" s="7">
        <f>WIG!C217</f>
        <v>-2.8922690967893767E-3</v>
      </c>
      <c r="W216" s="64">
        <f t="shared" si="47"/>
        <v>0</v>
      </c>
      <c r="X216" s="64">
        <f t="shared" si="48"/>
        <v>-2.8922690967893767E-3</v>
      </c>
      <c r="Z216" s="64">
        <f t="shared" ref="Z216:AC279" si="63">IF($X216=0,0,C216)</f>
        <v>5.8525322802281676E-3</v>
      </c>
      <c r="AA216" s="64">
        <f t="shared" si="63"/>
        <v>-5.7907657127483601E-3</v>
      </c>
      <c r="AB216" s="64">
        <f t="shared" si="63"/>
        <v>4.2016806722689079E-2</v>
      </c>
      <c r="AC216" s="64">
        <f t="shared" si="63"/>
        <v>0</v>
      </c>
      <c r="AD216" s="64">
        <f t="shared" si="49"/>
        <v>2.7368421052631556E-2</v>
      </c>
      <c r="AE216" s="64">
        <f t="shared" si="50"/>
        <v>1.3986013986013936E-2</v>
      </c>
      <c r="AF216" s="64">
        <f t="shared" si="51"/>
        <v>-2.1653543307086503E-2</v>
      </c>
      <c r="AG216" s="64">
        <f t="shared" si="52"/>
        <v>3.0257186081694837E-3</v>
      </c>
      <c r="AH216" s="64">
        <f t="shared" si="53"/>
        <v>-3.3222591362126715E-3</v>
      </c>
      <c r="AI216" s="64">
        <f t="shared" si="54"/>
        <v>-2.7303754266211629E-2</v>
      </c>
      <c r="AJ216" s="64">
        <f t="shared" si="55"/>
        <v>1.9900497512437831E-2</v>
      </c>
      <c r="AK216" s="64">
        <f t="shared" si="56"/>
        <v>-1.2096774193548416E-2</v>
      </c>
      <c r="AL216" s="64">
        <f t="shared" si="57"/>
        <v>8.6206896551723842E-3</v>
      </c>
      <c r="AM216" s="64">
        <f t="shared" si="58"/>
        <v>0</v>
      </c>
      <c r="AN216" s="64">
        <f t="shared" si="59"/>
        <v>-1.5060240963856704E-3</v>
      </c>
      <c r="AO216" s="64">
        <f t="shared" si="60"/>
        <v>8.4745762711864094E-3</v>
      </c>
      <c r="AP216" s="64">
        <f t="shared" si="61"/>
        <v>8.4337349397590342E-2</v>
      </c>
      <c r="AQ216" s="64">
        <f t="shared" si="62"/>
        <v>3.4129692832764506E-2</v>
      </c>
    </row>
    <row r="217" spans="1:43">
      <c r="A217" s="62">
        <v>38665</v>
      </c>
      <c r="C217" s="7">
        <f>ASSECOPOL!C218</f>
        <v>-2.9077012544652904E-3</v>
      </c>
      <c r="D217" s="7">
        <f>PEKAO!C218</f>
        <v>1.4686383807771351E-2</v>
      </c>
      <c r="E217" s="7">
        <f>BZWBK!C218</f>
        <v>0</v>
      </c>
      <c r="F217" s="7">
        <f>' BRE'!C218</f>
        <v>6.8027210884353739E-3</v>
      </c>
      <c r="G217" s="7">
        <f>GETIN!C218</f>
        <v>4.0983606557377997E-3</v>
      </c>
      <c r="H217" s="7">
        <f>GTC!C218</f>
        <v>2.7586206896551748E-2</v>
      </c>
      <c r="I217" s="7">
        <f>KGHM!C218</f>
        <v>2.0120724346075316E-3</v>
      </c>
      <c r="J217" s="7">
        <f>PBG!C218</f>
        <v>3.0165912518854126E-3</v>
      </c>
      <c r="K217" s="7">
        <f>PKNORLEN!C218</f>
        <v>6.6666666666666428E-3</v>
      </c>
      <c r="L217" s="7">
        <f>PKOBP!C218</f>
        <v>1.052631578947371E-2</v>
      </c>
      <c r="M217" s="7">
        <f>POLIMEXMS!C218</f>
        <v>-4.8780487804877017E-3</v>
      </c>
      <c r="N217" s="7">
        <f>TPSA!C218</f>
        <v>-2.4489795918367405E-2</v>
      </c>
      <c r="O217" s="7">
        <f>TVN!C218</f>
        <v>1.7094017094017186E-2</v>
      </c>
      <c r="P217" s="7">
        <f>Polnord!C218</f>
        <v>2.7777777777777776E-2</v>
      </c>
      <c r="Q217" s="7">
        <f>Agora!C218</f>
        <v>2.1116138763197675E-2</v>
      </c>
      <c r="R217" s="7">
        <f>Cersanit!C218</f>
        <v>2.1008403361344536E-2</v>
      </c>
      <c r="S217" s="7">
        <f>Netia!C218</f>
        <v>-3.703703703703707E-2</v>
      </c>
      <c r="T217" s="7">
        <f>Orbis!C218</f>
        <v>-3.3003300330033472E-3</v>
      </c>
      <c r="V217" s="7">
        <f>WIG!C218</f>
        <v>1.1467437993080661E-3</v>
      </c>
      <c r="W217" s="64">
        <f t="shared" si="47"/>
        <v>1.1467437993080661E-3</v>
      </c>
      <c r="X217" s="64">
        <f t="shared" si="48"/>
        <v>0</v>
      </c>
      <c r="Z217" s="64">
        <f t="shared" si="63"/>
        <v>0</v>
      </c>
      <c r="AA217" s="64">
        <f t="shared" si="63"/>
        <v>0</v>
      </c>
      <c r="AB217" s="64">
        <f t="shared" si="63"/>
        <v>0</v>
      </c>
      <c r="AC217" s="64">
        <f t="shared" si="63"/>
        <v>0</v>
      </c>
      <c r="AD217" s="64">
        <f t="shared" si="49"/>
        <v>0</v>
      </c>
      <c r="AE217" s="64">
        <f t="shared" si="50"/>
        <v>0</v>
      </c>
      <c r="AF217" s="64">
        <f t="shared" si="51"/>
        <v>0</v>
      </c>
      <c r="AG217" s="64">
        <f t="shared" si="52"/>
        <v>0</v>
      </c>
      <c r="AH217" s="64">
        <f t="shared" si="53"/>
        <v>0</v>
      </c>
      <c r="AI217" s="64">
        <f t="shared" si="54"/>
        <v>0</v>
      </c>
      <c r="AJ217" s="64">
        <f t="shared" si="55"/>
        <v>0</v>
      </c>
      <c r="AK217" s="64">
        <f t="shared" si="56"/>
        <v>0</v>
      </c>
      <c r="AL217" s="64">
        <f t="shared" si="57"/>
        <v>0</v>
      </c>
      <c r="AM217" s="64">
        <f t="shared" si="58"/>
        <v>0</v>
      </c>
      <c r="AN217" s="64">
        <f t="shared" si="59"/>
        <v>0</v>
      </c>
      <c r="AO217" s="64">
        <f t="shared" si="60"/>
        <v>0</v>
      </c>
      <c r="AP217" s="64">
        <f t="shared" si="61"/>
        <v>0</v>
      </c>
      <c r="AQ217" s="64">
        <f t="shared" si="62"/>
        <v>0</v>
      </c>
    </row>
    <row r="218" spans="1:43">
      <c r="A218" s="62">
        <v>38666</v>
      </c>
      <c r="C218" s="7">
        <f>ASSECOPOL!C219</f>
        <v>0</v>
      </c>
      <c r="D218" s="7">
        <f>PEKAO!C219</f>
        <v>-2.9334311143704639E-3</v>
      </c>
      <c r="E218" s="7">
        <f>BZWBK!C219</f>
        <v>4.0322580645161289E-3</v>
      </c>
      <c r="F218" s="7">
        <f>' BRE'!C219</f>
        <v>0</v>
      </c>
      <c r="G218" s="7">
        <f>GETIN!C219</f>
        <v>2.0408163265306048E-2</v>
      </c>
      <c r="H218" s="7">
        <f>GTC!C219</f>
        <v>-1.342281879194638E-2</v>
      </c>
      <c r="I218" s="7">
        <f>KGHM!C219</f>
        <v>-2.2088353413654505E-2</v>
      </c>
      <c r="J218" s="7">
        <f>PBG!C219</f>
        <v>1.503759398496155E-3</v>
      </c>
      <c r="K218" s="7">
        <f>PKNORLEN!C219</f>
        <v>-1.3245033112582735E-2</v>
      </c>
      <c r="L218" s="7">
        <f>PKOBP!C219</f>
        <v>-6.9444444444444198E-3</v>
      </c>
      <c r="M218" s="7">
        <f>POLIMEXMS!C219</f>
        <v>9.8039215686274595E-3</v>
      </c>
      <c r="N218" s="7">
        <f>TPSA!C219</f>
        <v>2.0920502092050212E-2</v>
      </c>
      <c r="O218" s="7">
        <f>TVN!C219</f>
        <v>1.6806722689075271E-3</v>
      </c>
      <c r="P218" s="7">
        <f>Polnord!C219</f>
        <v>5.405405405405482E-3</v>
      </c>
      <c r="Q218" s="7">
        <f>Agora!C219</f>
        <v>2.9542097488922132E-3</v>
      </c>
      <c r="R218" s="7">
        <f>Cersanit!C219</f>
        <v>-4.1152263374486181E-3</v>
      </c>
      <c r="S218" s="7">
        <f>Netia!C219</f>
        <v>-2.8846153846153914E-2</v>
      </c>
      <c r="T218" s="7">
        <f>Orbis!C219</f>
        <v>1.3245033112582853E-2</v>
      </c>
      <c r="V218" s="7">
        <f>WIG!C219</f>
        <v>-4.2329144524343425E-4</v>
      </c>
      <c r="W218" s="64">
        <f t="shared" si="47"/>
        <v>0</v>
      </c>
      <c r="X218" s="64">
        <f t="shared" si="48"/>
        <v>-4.2329144524343425E-4</v>
      </c>
      <c r="Z218" s="64">
        <f t="shared" si="63"/>
        <v>0</v>
      </c>
      <c r="AA218" s="64">
        <f t="shared" si="63"/>
        <v>-2.9334311143704639E-3</v>
      </c>
      <c r="AB218" s="64">
        <f t="shared" si="63"/>
        <v>4.0322580645161289E-3</v>
      </c>
      <c r="AC218" s="64">
        <f t="shared" si="63"/>
        <v>0</v>
      </c>
      <c r="AD218" s="64">
        <f t="shared" si="49"/>
        <v>2.0408163265306048E-2</v>
      </c>
      <c r="AE218" s="64">
        <f t="shared" si="50"/>
        <v>-1.342281879194638E-2</v>
      </c>
      <c r="AF218" s="64">
        <f t="shared" si="51"/>
        <v>-2.2088353413654505E-2</v>
      </c>
      <c r="AG218" s="64">
        <f t="shared" si="52"/>
        <v>1.503759398496155E-3</v>
      </c>
      <c r="AH218" s="64">
        <f t="shared" si="53"/>
        <v>-1.3245033112582735E-2</v>
      </c>
      <c r="AI218" s="64">
        <f t="shared" si="54"/>
        <v>-6.9444444444444198E-3</v>
      </c>
      <c r="AJ218" s="64">
        <f t="shared" si="55"/>
        <v>9.8039215686274595E-3</v>
      </c>
      <c r="AK218" s="64">
        <f t="shared" si="56"/>
        <v>2.0920502092050212E-2</v>
      </c>
      <c r="AL218" s="64">
        <f t="shared" si="57"/>
        <v>1.6806722689075271E-3</v>
      </c>
      <c r="AM218" s="64">
        <f t="shared" si="58"/>
        <v>5.405405405405482E-3</v>
      </c>
      <c r="AN218" s="64">
        <f t="shared" si="59"/>
        <v>2.9542097488922132E-3</v>
      </c>
      <c r="AO218" s="64">
        <f t="shared" si="60"/>
        <v>-4.1152263374486181E-3</v>
      </c>
      <c r="AP218" s="64">
        <f t="shared" si="61"/>
        <v>-2.8846153846153914E-2</v>
      </c>
      <c r="AQ218" s="64">
        <f t="shared" si="62"/>
        <v>1.3245033112582853E-2</v>
      </c>
    </row>
    <row r="219" spans="1:43">
      <c r="A219" s="62">
        <v>38670</v>
      </c>
      <c r="C219" s="7">
        <f>ASSECOPOL!C220</f>
        <v>-2.0141704777598777E-2</v>
      </c>
      <c r="D219" s="7">
        <f>PEKAO!C220</f>
        <v>1.1641202233292002E-2</v>
      </c>
      <c r="E219" s="7">
        <f>BZWBK!C220</f>
        <v>1.2048192771084338E-2</v>
      </c>
      <c r="F219" s="7">
        <f>' BRE'!C220</f>
        <v>-3.3783783783783786E-3</v>
      </c>
      <c r="G219" s="7">
        <f>GETIN!C220</f>
        <v>9.0000000000000038E-2</v>
      </c>
      <c r="H219" s="7">
        <f>GTC!C220</f>
        <v>0</v>
      </c>
      <c r="I219" s="7">
        <f>KGHM!C220</f>
        <v>1.0266940451745379E-2</v>
      </c>
      <c r="J219" s="7">
        <f>PBG!C220</f>
        <v>1.3513513513513599E-2</v>
      </c>
      <c r="K219" s="7">
        <f>PKNORLEN!C220</f>
        <v>-3.0201342281879266E-2</v>
      </c>
      <c r="L219" s="7">
        <f>PKOBP!C220</f>
        <v>3.4965034965034219E-3</v>
      </c>
      <c r="M219" s="7">
        <f>POLIMEXMS!C220</f>
        <v>9.7087378640776777E-3</v>
      </c>
      <c r="N219" s="7">
        <f>TPSA!C220</f>
        <v>1.6393442622950907E-2</v>
      </c>
      <c r="O219" s="7">
        <f>TVN!C220</f>
        <v>1.5100671140939574E-2</v>
      </c>
      <c r="P219" s="7">
        <f>Polnord!C220</f>
        <v>0</v>
      </c>
      <c r="Q219" s="7">
        <f>Agora!C220</f>
        <v>1.4727540500735538E-3</v>
      </c>
      <c r="R219" s="7">
        <f>Cersanit!C220</f>
        <v>0</v>
      </c>
      <c r="S219" s="7">
        <f>Netia!C220</f>
        <v>4.9504950495049507E-2</v>
      </c>
      <c r="T219" s="7">
        <f>Orbis!C220</f>
        <v>-3.2679738562091968E-3</v>
      </c>
      <c r="V219" s="7">
        <f>WIG!C220</f>
        <v>3.5925339511118084E-3</v>
      </c>
      <c r="W219" s="64">
        <f t="shared" si="47"/>
        <v>3.5925339511118084E-3</v>
      </c>
      <c r="X219" s="64">
        <f t="shared" si="48"/>
        <v>0</v>
      </c>
      <c r="Z219" s="64">
        <f t="shared" si="63"/>
        <v>0</v>
      </c>
      <c r="AA219" s="64">
        <f t="shared" si="63"/>
        <v>0</v>
      </c>
      <c r="AB219" s="64">
        <f t="shared" si="63"/>
        <v>0</v>
      </c>
      <c r="AC219" s="64">
        <f t="shared" si="63"/>
        <v>0</v>
      </c>
      <c r="AD219" s="64">
        <f t="shared" si="49"/>
        <v>0</v>
      </c>
      <c r="AE219" s="64">
        <f t="shared" si="50"/>
        <v>0</v>
      </c>
      <c r="AF219" s="64">
        <f t="shared" si="51"/>
        <v>0</v>
      </c>
      <c r="AG219" s="64">
        <f t="shared" si="52"/>
        <v>0</v>
      </c>
      <c r="AH219" s="64">
        <f t="shared" si="53"/>
        <v>0</v>
      </c>
      <c r="AI219" s="64">
        <f t="shared" si="54"/>
        <v>0</v>
      </c>
      <c r="AJ219" s="64">
        <f t="shared" si="55"/>
        <v>0</v>
      </c>
      <c r="AK219" s="64">
        <f t="shared" si="56"/>
        <v>0</v>
      </c>
      <c r="AL219" s="64">
        <f t="shared" si="57"/>
        <v>0</v>
      </c>
      <c r="AM219" s="64">
        <f t="shared" si="58"/>
        <v>0</v>
      </c>
      <c r="AN219" s="64">
        <f t="shared" si="59"/>
        <v>0</v>
      </c>
      <c r="AO219" s="64">
        <f t="shared" si="60"/>
        <v>0</v>
      </c>
      <c r="AP219" s="64">
        <f t="shared" si="61"/>
        <v>0</v>
      </c>
      <c r="AQ219" s="64">
        <f t="shared" si="62"/>
        <v>0</v>
      </c>
    </row>
    <row r="220" spans="1:43">
      <c r="A220" s="62">
        <v>38671</v>
      </c>
      <c r="C220" s="7">
        <f>ASSECOPOL!C221</f>
        <v>2.0555732268436995E-2</v>
      </c>
      <c r="D220" s="7">
        <f>PEKAO!C221</f>
        <v>-1.1507244077834084E-2</v>
      </c>
      <c r="E220" s="7">
        <f>BZWBK!C221</f>
        <v>-1.1904761904761904E-2</v>
      </c>
      <c r="F220" s="7">
        <f>' BRE'!C221</f>
        <v>6.7796610169491523E-3</v>
      </c>
      <c r="G220" s="7">
        <f>GETIN!C221</f>
        <v>-4.5871559633027519E-2</v>
      </c>
      <c r="H220" s="7">
        <f>GTC!C221</f>
        <v>-1.3605442176870701E-2</v>
      </c>
      <c r="I220" s="7">
        <f>KGHM!C221</f>
        <v>6.0975609756096982E-3</v>
      </c>
      <c r="J220" s="7">
        <f>PBG!C221</f>
        <v>5.9259259259260098E-3</v>
      </c>
      <c r="K220" s="7">
        <f>PKNORLEN!C221</f>
        <v>-1.0380622837370145E-2</v>
      </c>
      <c r="L220" s="7">
        <f>PKOBP!C221</f>
        <v>2.0905923344947785E-2</v>
      </c>
      <c r="M220" s="7">
        <f>POLIMEXMS!C221</f>
        <v>-2.8846153846153872E-2</v>
      </c>
      <c r="N220" s="7">
        <f>TPSA!C221</f>
        <v>-8.0645161290322284E-3</v>
      </c>
      <c r="O220" s="7">
        <f>TVN!C221</f>
        <v>3.3057851239670184E-3</v>
      </c>
      <c r="P220" s="7">
        <f>Polnord!C221</f>
        <v>-1.0752688172043163E-2</v>
      </c>
      <c r="Q220" s="7">
        <f>Agora!C221</f>
        <v>-1.0294117647058865E-2</v>
      </c>
      <c r="R220" s="7">
        <f>Cersanit!C221</f>
        <v>3.305785123966945E-2</v>
      </c>
      <c r="S220" s="7">
        <f>Netia!C221</f>
        <v>-2.830188679245273E-2</v>
      </c>
      <c r="T220" s="7">
        <f>Orbis!C221</f>
        <v>3.2786885245902103E-3</v>
      </c>
      <c r="V220" s="7">
        <f>WIG!C221</f>
        <v>-1.5755394185174283E-3</v>
      </c>
      <c r="W220" s="64">
        <f t="shared" si="47"/>
        <v>0</v>
      </c>
      <c r="X220" s="64">
        <f t="shared" si="48"/>
        <v>-1.5755394185174283E-3</v>
      </c>
      <c r="Z220" s="64">
        <f t="shared" si="63"/>
        <v>2.0555732268436995E-2</v>
      </c>
      <c r="AA220" s="64">
        <f t="shared" si="63"/>
        <v>-1.1507244077834084E-2</v>
      </c>
      <c r="AB220" s="64">
        <f t="shared" si="63"/>
        <v>-1.1904761904761904E-2</v>
      </c>
      <c r="AC220" s="64">
        <f t="shared" si="63"/>
        <v>6.7796610169491523E-3</v>
      </c>
      <c r="AD220" s="64">
        <f t="shared" si="49"/>
        <v>-4.5871559633027519E-2</v>
      </c>
      <c r="AE220" s="64">
        <f t="shared" si="50"/>
        <v>-1.3605442176870701E-2</v>
      </c>
      <c r="AF220" s="64">
        <f t="shared" si="51"/>
        <v>6.0975609756096982E-3</v>
      </c>
      <c r="AG220" s="64">
        <f t="shared" si="52"/>
        <v>5.9259259259260098E-3</v>
      </c>
      <c r="AH220" s="64">
        <f t="shared" si="53"/>
        <v>-1.0380622837370145E-2</v>
      </c>
      <c r="AI220" s="64">
        <f t="shared" si="54"/>
        <v>2.0905923344947785E-2</v>
      </c>
      <c r="AJ220" s="64">
        <f t="shared" si="55"/>
        <v>-2.8846153846153872E-2</v>
      </c>
      <c r="AK220" s="64">
        <f t="shared" si="56"/>
        <v>-8.0645161290322284E-3</v>
      </c>
      <c r="AL220" s="64">
        <f t="shared" si="57"/>
        <v>3.3057851239670184E-3</v>
      </c>
      <c r="AM220" s="64">
        <f t="shared" si="58"/>
        <v>-1.0752688172043163E-2</v>
      </c>
      <c r="AN220" s="64">
        <f t="shared" si="59"/>
        <v>-1.0294117647058865E-2</v>
      </c>
      <c r="AO220" s="64">
        <f t="shared" si="60"/>
        <v>3.305785123966945E-2</v>
      </c>
      <c r="AP220" s="64">
        <f t="shared" si="61"/>
        <v>-2.830188679245273E-2</v>
      </c>
      <c r="AQ220" s="64">
        <f t="shared" si="62"/>
        <v>3.2786885245902103E-3</v>
      </c>
    </row>
    <row r="221" spans="1:43">
      <c r="A221" s="62">
        <v>38672</v>
      </c>
      <c r="C221" s="7">
        <f>ASSECOPOL!C222</f>
        <v>-2.2770896208656573E-2</v>
      </c>
      <c r="D221" s="7">
        <f>PEKAO!C222</f>
        <v>-2.0340343017618945E-2</v>
      </c>
      <c r="E221" s="7">
        <f>BZWBK!C222</f>
        <v>-4.0160642570281121E-3</v>
      </c>
      <c r="F221" s="7">
        <f>' BRE'!C222</f>
        <v>1.0101010101010102E-2</v>
      </c>
      <c r="G221" s="7">
        <f>GETIN!C222</f>
        <v>-9.6153846153845812E-3</v>
      </c>
      <c r="H221" s="7">
        <f>GTC!C222</f>
        <v>0</v>
      </c>
      <c r="I221" s="7">
        <f>KGHM!C222</f>
        <v>1.6161616161616103E-2</v>
      </c>
      <c r="J221" s="7">
        <f>PBG!C222</f>
        <v>1.7673048600883482E-2</v>
      </c>
      <c r="K221" s="7">
        <f>PKNORLEN!C222</f>
        <v>1.3986013986013936E-2</v>
      </c>
      <c r="L221" s="7">
        <f>PKOBP!C222</f>
        <v>-2.7303754266211629E-2</v>
      </c>
      <c r="M221" s="7">
        <f>POLIMEXMS!C222</f>
        <v>0</v>
      </c>
      <c r="N221" s="7">
        <f>TPSA!C222</f>
        <v>-8.1300813008131235E-3</v>
      </c>
      <c r="O221" s="7">
        <f>TVN!C222</f>
        <v>2.9654036243822027E-2</v>
      </c>
      <c r="P221" s="7">
        <f>Polnord!C222</f>
        <v>-5.4347826086956527E-2</v>
      </c>
      <c r="Q221" s="7">
        <f>Agora!C222</f>
        <v>1.0401188707280875E-2</v>
      </c>
      <c r="R221" s="7">
        <f>Cersanit!C222</f>
        <v>3.2000000000000028E-2</v>
      </c>
      <c r="S221" s="7">
        <f>Netia!C222</f>
        <v>-9.7087378640778078E-3</v>
      </c>
      <c r="T221" s="7">
        <f>Orbis!C222</f>
        <v>-6.5359477124183937E-3</v>
      </c>
      <c r="V221" s="7">
        <f>WIG!C222</f>
        <v>-2.3510163906078092E-3</v>
      </c>
      <c r="W221" s="64">
        <f t="shared" si="47"/>
        <v>0</v>
      </c>
      <c r="X221" s="64">
        <f t="shared" si="48"/>
        <v>-2.3510163906078092E-3</v>
      </c>
      <c r="Z221" s="64">
        <f t="shared" si="63"/>
        <v>-2.2770896208656573E-2</v>
      </c>
      <c r="AA221" s="64">
        <f t="shared" si="63"/>
        <v>-2.0340343017618945E-2</v>
      </c>
      <c r="AB221" s="64">
        <f t="shared" si="63"/>
        <v>-4.0160642570281121E-3</v>
      </c>
      <c r="AC221" s="64">
        <f t="shared" si="63"/>
        <v>1.0101010101010102E-2</v>
      </c>
      <c r="AD221" s="64">
        <f t="shared" si="49"/>
        <v>-9.6153846153845812E-3</v>
      </c>
      <c r="AE221" s="64">
        <f t="shared" si="50"/>
        <v>0</v>
      </c>
      <c r="AF221" s="64">
        <f t="shared" si="51"/>
        <v>1.6161616161616103E-2</v>
      </c>
      <c r="AG221" s="64">
        <f t="shared" si="52"/>
        <v>1.7673048600883482E-2</v>
      </c>
      <c r="AH221" s="64">
        <f t="shared" si="53"/>
        <v>1.3986013986013936E-2</v>
      </c>
      <c r="AI221" s="64">
        <f t="shared" si="54"/>
        <v>-2.7303754266211629E-2</v>
      </c>
      <c r="AJ221" s="64">
        <f t="shared" si="55"/>
        <v>0</v>
      </c>
      <c r="AK221" s="64">
        <f t="shared" si="56"/>
        <v>-8.1300813008131235E-3</v>
      </c>
      <c r="AL221" s="64">
        <f t="shared" si="57"/>
        <v>2.9654036243822027E-2</v>
      </c>
      <c r="AM221" s="64">
        <f t="shared" si="58"/>
        <v>-5.4347826086956527E-2</v>
      </c>
      <c r="AN221" s="64">
        <f t="shared" si="59"/>
        <v>1.0401188707280875E-2</v>
      </c>
      <c r="AO221" s="64">
        <f t="shared" si="60"/>
        <v>3.2000000000000028E-2</v>
      </c>
      <c r="AP221" s="64">
        <f t="shared" si="61"/>
        <v>-9.7087378640778078E-3</v>
      </c>
      <c r="AQ221" s="64">
        <f t="shared" si="62"/>
        <v>-6.5359477124183937E-3</v>
      </c>
    </row>
    <row r="222" spans="1:43">
      <c r="A222" s="62">
        <v>38673</v>
      </c>
      <c r="C222" s="7">
        <f>ASSECOPOL!C223</f>
        <v>4.0922080997868461E-2</v>
      </c>
      <c r="D222" s="7">
        <f>PEKAO!C223</f>
        <v>-2.9348931494134092E-3</v>
      </c>
      <c r="E222" s="7">
        <f>BZWBK!C223</f>
        <v>8.0645161290322578E-3</v>
      </c>
      <c r="F222" s="7">
        <f>' BRE'!C223</f>
        <v>2.6666666666666668E-2</v>
      </c>
      <c r="G222" s="7">
        <f>GETIN!C223</f>
        <v>0</v>
      </c>
      <c r="H222" s="7">
        <f>GTC!C223</f>
        <v>2.7586206896551748E-2</v>
      </c>
      <c r="I222" s="7">
        <f>KGHM!C223</f>
        <v>3.9761431411530816E-2</v>
      </c>
      <c r="J222" s="7">
        <f>PBG!C223</f>
        <v>4.3415340086832331E-3</v>
      </c>
      <c r="K222" s="7">
        <f>PKNORLEN!C223</f>
        <v>4.3103448275862072E-2</v>
      </c>
      <c r="L222" s="7">
        <f>PKOBP!C223</f>
        <v>1.052631578947371E-2</v>
      </c>
      <c r="M222" s="7">
        <f>POLIMEXMS!C223</f>
        <v>1.980198019801982E-2</v>
      </c>
      <c r="N222" s="7">
        <f>TPSA!C223</f>
        <v>1.6393442622950907E-2</v>
      </c>
      <c r="O222" s="7">
        <f>TVN!C223</f>
        <v>3.2000000000000028E-2</v>
      </c>
      <c r="P222" s="7">
        <f>Polnord!C223</f>
        <v>5.7471264367816098E-2</v>
      </c>
      <c r="Q222" s="7">
        <f>Agora!C223</f>
        <v>8.8235294117646225E-3</v>
      </c>
      <c r="R222" s="7">
        <f>Cersanit!C223</f>
        <v>7.7519379844961239E-2</v>
      </c>
      <c r="S222" s="7">
        <f>Netia!C223</f>
        <v>1.9607843137255009E-2</v>
      </c>
      <c r="T222" s="7">
        <f>Orbis!C223</f>
        <v>2.6315789473684237E-2</v>
      </c>
      <c r="V222" s="7">
        <f>WIG!C223</f>
        <v>1.7836743376218184E-2</v>
      </c>
      <c r="W222" s="64">
        <f t="shared" si="47"/>
        <v>1.7836743376218184E-2</v>
      </c>
      <c r="X222" s="64">
        <f t="shared" si="48"/>
        <v>0</v>
      </c>
      <c r="Z222" s="64">
        <f t="shared" si="63"/>
        <v>0</v>
      </c>
      <c r="AA222" s="64">
        <f t="shared" si="63"/>
        <v>0</v>
      </c>
      <c r="AB222" s="64">
        <f t="shared" si="63"/>
        <v>0</v>
      </c>
      <c r="AC222" s="64">
        <f t="shared" si="63"/>
        <v>0</v>
      </c>
      <c r="AD222" s="64">
        <f t="shared" si="49"/>
        <v>0</v>
      </c>
      <c r="AE222" s="64">
        <f t="shared" si="50"/>
        <v>0</v>
      </c>
      <c r="AF222" s="64">
        <f t="shared" si="51"/>
        <v>0</v>
      </c>
      <c r="AG222" s="64">
        <f t="shared" si="52"/>
        <v>0</v>
      </c>
      <c r="AH222" s="64">
        <f t="shared" si="53"/>
        <v>0</v>
      </c>
      <c r="AI222" s="64">
        <f t="shared" si="54"/>
        <v>0</v>
      </c>
      <c r="AJ222" s="64">
        <f t="shared" si="55"/>
        <v>0</v>
      </c>
      <c r="AK222" s="64">
        <f t="shared" si="56"/>
        <v>0</v>
      </c>
      <c r="AL222" s="64">
        <f t="shared" si="57"/>
        <v>0</v>
      </c>
      <c r="AM222" s="64">
        <f t="shared" si="58"/>
        <v>0</v>
      </c>
      <c r="AN222" s="64">
        <f t="shared" si="59"/>
        <v>0</v>
      </c>
      <c r="AO222" s="64">
        <f t="shared" si="60"/>
        <v>0</v>
      </c>
      <c r="AP222" s="64">
        <f t="shared" si="61"/>
        <v>0</v>
      </c>
      <c r="AQ222" s="64">
        <f t="shared" si="62"/>
        <v>0</v>
      </c>
    </row>
    <row r="223" spans="1:43">
      <c r="A223" s="62">
        <v>38674</v>
      </c>
      <c r="C223" s="7">
        <f>ASSECOPOL!C224</f>
        <v>0</v>
      </c>
      <c r="D223" s="7">
        <f>PEKAO!C224</f>
        <v>2.3767310364655767E-2</v>
      </c>
      <c r="E223" s="7">
        <f>BZWBK!C224</f>
        <v>4.0000000000000001E-3</v>
      </c>
      <c r="F223" s="7">
        <f>' BRE'!C224</f>
        <v>9.74025974025974E-3</v>
      </c>
      <c r="G223" s="7">
        <f>GETIN!C224</f>
        <v>0</v>
      </c>
      <c r="H223" s="7">
        <f>GTC!C224</f>
        <v>3.3557046979865056E-3</v>
      </c>
      <c r="I223" s="7">
        <f>KGHM!C224</f>
        <v>-1.3384321223709288E-2</v>
      </c>
      <c r="J223" s="7">
        <f>PBG!C224</f>
        <v>-1.1527377521613995E-2</v>
      </c>
      <c r="K223" s="7">
        <f>PKNORLEN!C224</f>
        <v>-1.6528925619834711E-2</v>
      </c>
      <c r="L223" s="7">
        <f>PKOBP!C224</f>
        <v>-6.9444444444444198E-3</v>
      </c>
      <c r="M223" s="7">
        <f>POLIMEXMS!C224</f>
        <v>-2.9126213592233035E-2</v>
      </c>
      <c r="N223" s="7">
        <f>TPSA!C224</f>
        <v>-1.6129032258064602E-2</v>
      </c>
      <c r="O223" s="7">
        <f>TVN!C224</f>
        <v>4.6511627906976716E-2</v>
      </c>
      <c r="P223" s="7">
        <f>Polnord!C224</f>
        <v>1.6304347826086998E-2</v>
      </c>
      <c r="Q223" s="7">
        <f>Agora!C224</f>
        <v>1.8950437317784424E-2</v>
      </c>
      <c r="R223" s="7">
        <f>Cersanit!C224</f>
        <v>0</v>
      </c>
      <c r="S223" s="7">
        <f>Netia!C224</f>
        <v>1.9230769230769162E-2</v>
      </c>
      <c r="T223" s="7">
        <f>Orbis!C224</f>
        <v>2.5641025641025664E-2</v>
      </c>
      <c r="V223" s="7">
        <f>WIG!C224</f>
        <v>2.288168744555718E-3</v>
      </c>
      <c r="W223" s="64">
        <f t="shared" si="47"/>
        <v>2.288168744555718E-3</v>
      </c>
      <c r="X223" s="64">
        <f t="shared" si="48"/>
        <v>0</v>
      </c>
      <c r="Z223" s="64">
        <f t="shared" si="63"/>
        <v>0</v>
      </c>
      <c r="AA223" s="64">
        <f t="shared" si="63"/>
        <v>0</v>
      </c>
      <c r="AB223" s="64">
        <f t="shared" si="63"/>
        <v>0</v>
      </c>
      <c r="AC223" s="64">
        <f t="shared" si="63"/>
        <v>0</v>
      </c>
      <c r="AD223" s="64">
        <f t="shared" si="49"/>
        <v>0</v>
      </c>
      <c r="AE223" s="64">
        <f t="shared" si="50"/>
        <v>0</v>
      </c>
      <c r="AF223" s="64">
        <f t="shared" si="51"/>
        <v>0</v>
      </c>
      <c r="AG223" s="64">
        <f t="shared" si="52"/>
        <v>0</v>
      </c>
      <c r="AH223" s="64">
        <f t="shared" si="53"/>
        <v>0</v>
      </c>
      <c r="AI223" s="64">
        <f t="shared" si="54"/>
        <v>0</v>
      </c>
      <c r="AJ223" s="64">
        <f t="shared" si="55"/>
        <v>0</v>
      </c>
      <c r="AK223" s="64">
        <f t="shared" si="56"/>
        <v>0</v>
      </c>
      <c r="AL223" s="64">
        <f t="shared" si="57"/>
        <v>0</v>
      </c>
      <c r="AM223" s="64">
        <f t="shared" si="58"/>
        <v>0</v>
      </c>
      <c r="AN223" s="64">
        <f t="shared" si="59"/>
        <v>0</v>
      </c>
      <c r="AO223" s="64">
        <f t="shared" si="60"/>
        <v>0</v>
      </c>
      <c r="AP223" s="64">
        <f t="shared" si="61"/>
        <v>0</v>
      </c>
      <c r="AQ223" s="64">
        <f t="shared" si="62"/>
        <v>0</v>
      </c>
    </row>
    <row r="224" spans="1:43">
      <c r="A224" s="62">
        <v>38677</v>
      </c>
      <c r="C224" s="7">
        <f>ASSECOPOL!C225</f>
        <v>0</v>
      </c>
      <c r="D224" s="7">
        <f>PEKAO!C225</f>
        <v>0</v>
      </c>
      <c r="E224" s="7">
        <f>BZWBK!C225</f>
        <v>-7.9681274900398405E-3</v>
      </c>
      <c r="F224" s="7">
        <f>' BRE'!C225</f>
        <v>1.2861736334405145E-2</v>
      </c>
      <c r="G224" s="7">
        <f>GETIN!C225</f>
        <v>0</v>
      </c>
      <c r="H224" s="7">
        <f>GTC!C225</f>
        <v>-3.3444816053511704E-2</v>
      </c>
      <c r="I224" s="7">
        <f>KGHM!C225</f>
        <v>1.3565891472868134E-2</v>
      </c>
      <c r="J224" s="7">
        <f>PBG!C225</f>
        <v>1.4577259475219903E-3</v>
      </c>
      <c r="K224" s="7">
        <f>PKNORLEN!C225</f>
        <v>-2.5210084033613446E-2</v>
      </c>
      <c r="L224" s="7">
        <f>PKOBP!C225</f>
        <v>0</v>
      </c>
      <c r="M224" s="7">
        <f>POLIMEXMS!C225</f>
        <v>0</v>
      </c>
      <c r="N224" s="7">
        <f>TPSA!C225</f>
        <v>-2.8688524590163907E-2</v>
      </c>
      <c r="O224" s="7">
        <f>TVN!C225</f>
        <v>0</v>
      </c>
      <c r="P224" s="7">
        <f>Polnord!C225</f>
        <v>1.0695187165775364E-2</v>
      </c>
      <c r="Q224" s="7">
        <f>Agora!C225</f>
        <v>-1.4306151645207437E-2</v>
      </c>
      <c r="R224" s="7">
        <f>Cersanit!C225</f>
        <v>-3.5971223021582732E-2</v>
      </c>
      <c r="S224" s="7">
        <f>Netia!C225</f>
        <v>0</v>
      </c>
      <c r="T224" s="7">
        <f>Orbis!C225</f>
        <v>6.2500000000000888E-3</v>
      </c>
      <c r="V224" s="7">
        <f>WIG!C225</f>
        <v>-7.7565476501646538E-3</v>
      </c>
      <c r="W224" s="64">
        <f t="shared" si="47"/>
        <v>0</v>
      </c>
      <c r="X224" s="64">
        <f t="shared" si="48"/>
        <v>-7.7565476501646538E-3</v>
      </c>
      <c r="Z224" s="64">
        <f t="shared" si="63"/>
        <v>0</v>
      </c>
      <c r="AA224" s="64">
        <f t="shared" si="63"/>
        <v>0</v>
      </c>
      <c r="AB224" s="64">
        <f t="shared" si="63"/>
        <v>-7.9681274900398405E-3</v>
      </c>
      <c r="AC224" s="64">
        <f t="shared" si="63"/>
        <v>1.2861736334405145E-2</v>
      </c>
      <c r="AD224" s="64">
        <f t="shared" si="49"/>
        <v>0</v>
      </c>
      <c r="AE224" s="64">
        <f t="shared" si="50"/>
        <v>-3.3444816053511704E-2</v>
      </c>
      <c r="AF224" s="64">
        <f t="shared" si="51"/>
        <v>1.3565891472868134E-2</v>
      </c>
      <c r="AG224" s="64">
        <f t="shared" si="52"/>
        <v>1.4577259475219903E-3</v>
      </c>
      <c r="AH224" s="64">
        <f t="shared" si="53"/>
        <v>-2.5210084033613446E-2</v>
      </c>
      <c r="AI224" s="64">
        <f t="shared" si="54"/>
        <v>0</v>
      </c>
      <c r="AJ224" s="64">
        <f t="shared" si="55"/>
        <v>0</v>
      </c>
      <c r="AK224" s="64">
        <f t="shared" si="56"/>
        <v>-2.8688524590163907E-2</v>
      </c>
      <c r="AL224" s="64">
        <f t="shared" si="57"/>
        <v>0</v>
      </c>
      <c r="AM224" s="64">
        <f t="shared" si="58"/>
        <v>1.0695187165775364E-2</v>
      </c>
      <c r="AN224" s="64">
        <f t="shared" si="59"/>
        <v>-1.4306151645207437E-2</v>
      </c>
      <c r="AO224" s="64">
        <f t="shared" si="60"/>
        <v>-3.5971223021582732E-2</v>
      </c>
      <c r="AP224" s="64">
        <f t="shared" si="61"/>
        <v>0</v>
      </c>
      <c r="AQ224" s="64">
        <f t="shared" si="62"/>
        <v>6.2500000000000888E-3</v>
      </c>
    </row>
    <row r="225" spans="1:43">
      <c r="A225" s="62">
        <v>38678</v>
      </c>
      <c r="C225" s="7">
        <f>ASSECOPOL!C226</f>
        <v>-2.8698495907582286E-3</v>
      </c>
      <c r="D225" s="7">
        <f>PEKAO!C226</f>
        <v>-2.3215539433653225E-2</v>
      </c>
      <c r="E225" s="7">
        <f>BZWBK!C226</f>
        <v>-4.0160642570281121E-3</v>
      </c>
      <c r="F225" s="7">
        <f>' BRE'!C226</f>
        <v>-9.5238095238095247E-3</v>
      </c>
      <c r="G225" s="7">
        <f>GETIN!C226</f>
        <v>-9.7087378640778078E-3</v>
      </c>
      <c r="H225" s="7">
        <f>GTC!C226</f>
        <v>-1.0380622837370145E-2</v>
      </c>
      <c r="I225" s="7">
        <f>KGHM!C226</f>
        <v>-2.1032504780114616E-2</v>
      </c>
      <c r="J225" s="7">
        <f>PBG!C226</f>
        <v>3.3478893740902432E-2</v>
      </c>
      <c r="K225" s="7">
        <f>PKNORLEN!C226</f>
        <v>-1.0344827586206921E-2</v>
      </c>
      <c r="L225" s="7">
        <f>PKOBP!C226</f>
        <v>-1.748251748251748E-2</v>
      </c>
      <c r="M225" s="7">
        <f>POLIMEXMS!C226</f>
        <v>-5.0000000000000044E-3</v>
      </c>
      <c r="N225" s="7">
        <f>TPSA!C226</f>
        <v>-4.2194092827003322E-3</v>
      </c>
      <c r="O225" s="7">
        <f>TVN!C226</f>
        <v>-2.5185185185185175E-2</v>
      </c>
      <c r="P225" s="7">
        <f>Polnord!C226</f>
        <v>0</v>
      </c>
      <c r="Q225" s="7">
        <f>Agora!C226</f>
        <v>-1.3062409288824465E-2</v>
      </c>
      <c r="R225" s="7">
        <f>Cersanit!C226</f>
        <v>-4.4776119402985044E-2</v>
      </c>
      <c r="S225" s="7">
        <f>Netia!C226</f>
        <v>9.4339622641509101E-3</v>
      </c>
      <c r="T225" s="7">
        <f>Orbis!C226</f>
        <v>-3.7267080745341699E-2</v>
      </c>
      <c r="V225" s="7">
        <f>WIG!C226</f>
        <v>-8.5604638701547078E-3</v>
      </c>
      <c r="W225" s="64">
        <f t="shared" si="47"/>
        <v>0</v>
      </c>
      <c r="X225" s="64">
        <f t="shared" si="48"/>
        <v>-8.5604638701547078E-3</v>
      </c>
      <c r="Z225" s="64">
        <f t="shared" si="63"/>
        <v>-2.8698495907582286E-3</v>
      </c>
      <c r="AA225" s="64">
        <f t="shared" si="63"/>
        <v>-2.3215539433653225E-2</v>
      </c>
      <c r="AB225" s="64">
        <f t="shared" si="63"/>
        <v>-4.0160642570281121E-3</v>
      </c>
      <c r="AC225" s="64">
        <f t="shared" si="63"/>
        <v>-9.5238095238095247E-3</v>
      </c>
      <c r="AD225" s="64">
        <f t="shared" si="49"/>
        <v>-9.7087378640778078E-3</v>
      </c>
      <c r="AE225" s="64">
        <f t="shared" si="50"/>
        <v>-1.0380622837370145E-2</v>
      </c>
      <c r="AF225" s="64">
        <f t="shared" si="51"/>
        <v>-2.1032504780114616E-2</v>
      </c>
      <c r="AG225" s="64">
        <f t="shared" si="52"/>
        <v>3.3478893740902432E-2</v>
      </c>
      <c r="AH225" s="64">
        <f t="shared" si="53"/>
        <v>-1.0344827586206921E-2</v>
      </c>
      <c r="AI225" s="64">
        <f t="shared" si="54"/>
        <v>-1.748251748251748E-2</v>
      </c>
      <c r="AJ225" s="64">
        <f t="shared" si="55"/>
        <v>-5.0000000000000044E-3</v>
      </c>
      <c r="AK225" s="64">
        <f t="shared" si="56"/>
        <v>-4.2194092827003322E-3</v>
      </c>
      <c r="AL225" s="64">
        <f t="shared" si="57"/>
        <v>-2.5185185185185175E-2</v>
      </c>
      <c r="AM225" s="64">
        <f t="shared" si="58"/>
        <v>0</v>
      </c>
      <c r="AN225" s="64">
        <f t="shared" si="59"/>
        <v>-1.3062409288824465E-2</v>
      </c>
      <c r="AO225" s="64">
        <f t="shared" si="60"/>
        <v>-4.4776119402985044E-2</v>
      </c>
      <c r="AP225" s="64">
        <f t="shared" si="61"/>
        <v>9.4339622641509101E-3</v>
      </c>
      <c r="AQ225" s="64">
        <f t="shared" si="62"/>
        <v>-3.7267080745341699E-2</v>
      </c>
    </row>
    <row r="226" spans="1:43">
      <c r="A226" s="62">
        <v>38679</v>
      </c>
      <c r="C226" s="7">
        <f>ASSECOPOL!C227</f>
        <v>-5.75621866329162E-3</v>
      </c>
      <c r="D226" s="7">
        <f>PEKAO!C227</f>
        <v>8.9058959632536822E-3</v>
      </c>
      <c r="E226" s="7">
        <f>BZWBK!C227</f>
        <v>0</v>
      </c>
      <c r="F226" s="7">
        <f>' BRE'!C227</f>
        <v>9.6153846153846159E-3</v>
      </c>
      <c r="G226" s="7">
        <f>GETIN!C227</f>
        <v>0</v>
      </c>
      <c r="H226" s="7">
        <f>GTC!C227</f>
        <v>6.9930069930069678E-3</v>
      </c>
      <c r="I226" s="7">
        <f>KGHM!C227</f>
        <v>-1.953125E-2</v>
      </c>
      <c r="J226" s="7">
        <f>PBG!C227</f>
        <v>2.5352112676056297E-2</v>
      </c>
      <c r="K226" s="7">
        <f>PKNORLEN!C227</f>
        <v>2.0905923344947785E-2</v>
      </c>
      <c r="L226" s="7">
        <f>PKOBP!C227</f>
        <v>3.5587188612098883E-3</v>
      </c>
      <c r="M226" s="7">
        <f>POLIMEXMS!C227</f>
        <v>1.5075376884422124E-2</v>
      </c>
      <c r="N226" s="7">
        <f>TPSA!C227</f>
        <v>1.271186440677954E-2</v>
      </c>
      <c r="O226" s="7">
        <f>TVN!C227</f>
        <v>1.2158054711246211E-2</v>
      </c>
      <c r="P226" s="7">
        <f>Polnord!C227</f>
        <v>-2.116402116402109E-2</v>
      </c>
      <c r="Q226" s="7">
        <f>Agora!C227</f>
        <v>-8.8235294117646225E-3</v>
      </c>
      <c r="R226" s="7">
        <f>Cersanit!C227</f>
        <v>-7.812500000000111E-3</v>
      </c>
      <c r="S226" s="7">
        <f>Netia!C227</f>
        <v>-9.3457943925233326E-3</v>
      </c>
      <c r="T226" s="7">
        <f>Orbis!C227</f>
        <v>1.9354838709677465E-2</v>
      </c>
      <c r="V226" s="7">
        <f>WIG!C227</f>
        <v>4.6829809120972942E-3</v>
      </c>
      <c r="W226" s="64">
        <f t="shared" si="47"/>
        <v>4.6829809120972942E-3</v>
      </c>
      <c r="X226" s="64">
        <f t="shared" si="48"/>
        <v>0</v>
      </c>
      <c r="Z226" s="64">
        <f t="shared" si="63"/>
        <v>0</v>
      </c>
      <c r="AA226" s="64">
        <f t="shared" si="63"/>
        <v>0</v>
      </c>
      <c r="AB226" s="64">
        <f t="shared" si="63"/>
        <v>0</v>
      </c>
      <c r="AC226" s="64">
        <f t="shared" si="63"/>
        <v>0</v>
      </c>
      <c r="AD226" s="64">
        <f t="shared" si="49"/>
        <v>0</v>
      </c>
      <c r="AE226" s="64">
        <f t="shared" si="50"/>
        <v>0</v>
      </c>
      <c r="AF226" s="64">
        <f t="shared" si="51"/>
        <v>0</v>
      </c>
      <c r="AG226" s="64">
        <f t="shared" si="52"/>
        <v>0</v>
      </c>
      <c r="AH226" s="64">
        <f t="shared" si="53"/>
        <v>0</v>
      </c>
      <c r="AI226" s="64">
        <f t="shared" si="54"/>
        <v>0</v>
      </c>
      <c r="AJ226" s="64">
        <f t="shared" si="55"/>
        <v>0</v>
      </c>
      <c r="AK226" s="64">
        <f t="shared" si="56"/>
        <v>0</v>
      </c>
      <c r="AL226" s="64">
        <f t="shared" si="57"/>
        <v>0</v>
      </c>
      <c r="AM226" s="64">
        <f t="shared" si="58"/>
        <v>0</v>
      </c>
      <c r="AN226" s="64">
        <f t="shared" si="59"/>
        <v>0</v>
      </c>
      <c r="AO226" s="64">
        <f t="shared" si="60"/>
        <v>0</v>
      </c>
      <c r="AP226" s="64">
        <f t="shared" si="61"/>
        <v>0</v>
      </c>
      <c r="AQ226" s="64">
        <f t="shared" si="62"/>
        <v>0</v>
      </c>
    </row>
    <row r="227" spans="1:43">
      <c r="A227" s="62">
        <v>38680</v>
      </c>
      <c r="C227" s="7">
        <f>ASSECOPOL!C228</f>
        <v>-8.3905555759556556E-3</v>
      </c>
      <c r="D227" s="7">
        <f>PEKAO!C228</f>
        <v>5.9029474027031742E-3</v>
      </c>
      <c r="E227" s="7">
        <f>BZWBK!C228</f>
        <v>4.0322580645161289E-3</v>
      </c>
      <c r="F227" s="7">
        <f>' BRE'!C228</f>
        <v>3.1746031746031746E-3</v>
      </c>
      <c r="G227" s="7">
        <f>GETIN!C228</f>
        <v>-4.1176470588235287E-2</v>
      </c>
      <c r="H227" s="7">
        <f>GTC!C228</f>
        <v>-6.9444444444444198E-3</v>
      </c>
      <c r="I227" s="7">
        <f>KGHM!C228</f>
        <v>-1.1952191235059789E-2</v>
      </c>
      <c r="J227" s="7">
        <f>PBG!C228</f>
        <v>3.708791208791213E-2</v>
      </c>
      <c r="K227" s="7">
        <f>PKNORLEN!C228</f>
        <v>3.4129692832763777E-3</v>
      </c>
      <c r="L227" s="7">
        <f>PKOBP!C228</f>
        <v>-1.7730496453900711E-2</v>
      </c>
      <c r="M227" s="7">
        <f>POLIMEXMS!C228</f>
        <v>9.9009900990099098E-3</v>
      </c>
      <c r="N227" s="7">
        <f>TPSA!C228</f>
        <v>8.3682008368202027E-3</v>
      </c>
      <c r="O227" s="7">
        <f>TVN!C228</f>
        <v>2.1021021021020974E-2</v>
      </c>
      <c r="P227" s="7">
        <f>Polnord!C228</f>
        <v>-1.6216216216216255E-2</v>
      </c>
      <c r="Q227" s="7">
        <f>Agora!C228</f>
        <v>1.0385756676557695E-2</v>
      </c>
      <c r="R227" s="7">
        <f>Cersanit!C228</f>
        <v>7.8740157480316087E-3</v>
      </c>
      <c r="S227" s="7">
        <f>Netia!C228</f>
        <v>0</v>
      </c>
      <c r="T227" s="7">
        <f>Orbis!C228</f>
        <v>1.2658227848101221E-2</v>
      </c>
      <c r="V227" s="7">
        <f>WIG!C228</f>
        <v>7.4860939268885692E-4</v>
      </c>
      <c r="W227" s="64">
        <f t="shared" si="47"/>
        <v>7.4860939268885692E-4</v>
      </c>
      <c r="X227" s="64">
        <f t="shared" si="48"/>
        <v>0</v>
      </c>
      <c r="Z227" s="64">
        <f t="shared" si="63"/>
        <v>0</v>
      </c>
      <c r="AA227" s="64">
        <f t="shared" si="63"/>
        <v>0</v>
      </c>
      <c r="AB227" s="64">
        <f t="shared" si="63"/>
        <v>0</v>
      </c>
      <c r="AC227" s="64">
        <f t="shared" si="63"/>
        <v>0</v>
      </c>
      <c r="AD227" s="64">
        <f t="shared" si="49"/>
        <v>0</v>
      </c>
      <c r="AE227" s="64">
        <f t="shared" si="50"/>
        <v>0</v>
      </c>
      <c r="AF227" s="64">
        <f t="shared" si="51"/>
        <v>0</v>
      </c>
      <c r="AG227" s="64">
        <f t="shared" si="52"/>
        <v>0</v>
      </c>
      <c r="AH227" s="64">
        <f t="shared" si="53"/>
        <v>0</v>
      </c>
      <c r="AI227" s="64">
        <f t="shared" si="54"/>
        <v>0</v>
      </c>
      <c r="AJ227" s="64">
        <f t="shared" si="55"/>
        <v>0</v>
      </c>
      <c r="AK227" s="64">
        <f t="shared" si="56"/>
        <v>0</v>
      </c>
      <c r="AL227" s="64">
        <f t="shared" si="57"/>
        <v>0</v>
      </c>
      <c r="AM227" s="64">
        <f t="shared" si="58"/>
        <v>0</v>
      </c>
      <c r="AN227" s="64">
        <f t="shared" si="59"/>
        <v>0</v>
      </c>
      <c r="AO227" s="64">
        <f t="shared" si="60"/>
        <v>0</v>
      </c>
      <c r="AP227" s="64">
        <f t="shared" si="61"/>
        <v>0</v>
      </c>
      <c r="AQ227" s="64">
        <f t="shared" si="62"/>
        <v>0</v>
      </c>
    </row>
    <row r="228" spans="1:43">
      <c r="A228" s="62">
        <v>38681</v>
      </c>
      <c r="C228" s="7">
        <f>ASSECOPOL!C229</f>
        <v>-2.9192665419960806E-3</v>
      </c>
      <c r="D228" s="7">
        <f>PEKAO!C229</f>
        <v>5.8750522751494687E-3</v>
      </c>
      <c r="E228" s="7">
        <f>BZWBK!C229</f>
        <v>4.0160642570281121E-3</v>
      </c>
      <c r="F228" s="7">
        <f>' BRE'!C229</f>
        <v>0</v>
      </c>
      <c r="G228" s="7">
        <f>GETIN!C229</f>
        <v>0</v>
      </c>
      <c r="H228" s="7">
        <f>GTC!C229</f>
        <v>-6.9930069930070919E-3</v>
      </c>
      <c r="I228" s="7">
        <f>KGHM!C229</f>
        <v>1.6129032258064457E-2</v>
      </c>
      <c r="J228" s="7">
        <f>PBG!C229</f>
        <v>1.3245033112582781E-2</v>
      </c>
      <c r="K228" s="7">
        <f>PKNORLEN!C229</f>
        <v>1.1904761904761954E-2</v>
      </c>
      <c r="L228" s="7">
        <f>PKOBP!C229</f>
        <v>-1.4440433212996338E-2</v>
      </c>
      <c r="M228" s="7">
        <f>POLIMEXMS!C229</f>
        <v>-1.9607843137254919E-2</v>
      </c>
      <c r="N228" s="7">
        <f>TPSA!C229</f>
        <v>-4.1493775933610548E-3</v>
      </c>
      <c r="O228" s="7">
        <f>TVN!C229</f>
        <v>8.8235294117647786E-3</v>
      </c>
      <c r="P228" s="7">
        <f>Polnord!C229</f>
        <v>2.1978021978022098E-2</v>
      </c>
      <c r="Q228" s="7">
        <f>Agora!C229</f>
        <v>-1.4684287812040283E-3</v>
      </c>
      <c r="R228" s="7">
        <f>Cersanit!C229</f>
        <v>-3.90625E-2</v>
      </c>
      <c r="S228" s="7">
        <f>Netia!C229</f>
        <v>3.7735849056603807E-2</v>
      </c>
      <c r="T228" s="7">
        <f>Orbis!C229</f>
        <v>-3.1250000000000444E-3</v>
      </c>
      <c r="V228" s="7">
        <f>WIG!C229</f>
        <v>2.7894945156057161E-3</v>
      </c>
      <c r="W228" s="64">
        <f t="shared" si="47"/>
        <v>2.7894945156057161E-3</v>
      </c>
      <c r="X228" s="64">
        <f t="shared" si="48"/>
        <v>0</v>
      </c>
      <c r="Z228" s="64">
        <f t="shared" si="63"/>
        <v>0</v>
      </c>
      <c r="AA228" s="64">
        <f t="shared" si="63"/>
        <v>0</v>
      </c>
      <c r="AB228" s="64">
        <f t="shared" si="63"/>
        <v>0</v>
      </c>
      <c r="AC228" s="64">
        <f t="shared" si="63"/>
        <v>0</v>
      </c>
      <c r="AD228" s="64">
        <f t="shared" si="49"/>
        <v>0</v>
      </c>
      <c r="AE228" s="64">
        <f t="shared" si="50"/>
        <v>0</v>
      </c>
      <c r="AF228" s="64">
        <f t="shared" si="51"/>
        <v>0</v>
      </c>
      <c r="AG228" s="64">
        <f t="shared" si="52"/>
        <v>0</v>
      </c>
      <c r="AH228" s="64">
        <f t="shared" si="53"/>
        <v>0</v>
      </c>
      <c r="AI228" s="64">
        <f t="shared" si="54"/>
        <v>0</v>
      </c>
      <c r="AJ228" s="64">
        <f t="shared" si="55"/>
        <v>0</v>
      </c>
      <c r="AK228" s="64">
        <f t="shared" si="56"/>
        <v>0</v>
      </c>
      <c r="AL228" s="64">
        <f t="shared" si="57"/>
        <v>0</v>
      </c>
      <c r="AM228" s="64">
        <f t="shared" si="58"/>
        <v>0</v>
      </c>
      <c r="AN228" s="64">
        <f t="shared" si="59"/>
        <v>0</v>
      </c>
      <c r="AO228" s="64">
        <f t="shared" si="60"/>
        <v>0</v>
      </c>
      <c r="AP228" s="64">
        <f t="shared" si="61"/>
        <v>0</v>
      </c>
      <c r="AQ228" s="64">
        <f t="shared" si="62"/>
        <v>0</v>
      </c>
    </row>
    <row r="229" spans="1:43">
      <c r="A229" s="62">
        <v>38684</v>
      </c>
      <c r="C229" s="7">
        <f>ASSECOPOL!C230</f>
        <v>2.9278136103098591E-3</v>
      </c>
      <c r="D229" s="7">
        <f>PEKAO!C230</f>
        <v>1.750880134115668E-2</v>
      </c>
      <c r="E229" s="7">
        <f>BZWBK!C230</f>
        <v>0</v>
      </c>
      <c r="F229" s="7">
        <f>' BRE'!C230</f>
        <v>-6.3291139240506328E-3</v>
      </c>
      <c r="G229" s="7">
        <f>GETIN!C230</f>
        <v>3.2719836400818027E-2</v>
      </c>
      <c r="H229" s="7">
        <f>GTC!C230</f>
        <v>-1.0563380281690042E-2</v>
      </c>
      <c r="I229" s="7">
        <f>KGHM!C230</f>
        <v>3.1746031746031772E-2</v>
      </c>
      <c r="J229" s="7">
        <f>PBG!C230</f>
        <v>2.745098039215679E-2</v>
      </c>
      <c r="K229" s="7">
        <f>PKNORLEN!C230</f>
        <v>2.5210084033613446E-2</v>
      </c>
      <c r="L229" s="7">
        <f>PKOBP!C230</f>
        <v>7.3260073260073E-3</v>
      </c>
      <c r="M229" s="7">
        <f>POLIMEXMS!C230</f>
        <v>0</v>
      </c>
      <c r="N229" s="7">
        <f>TPSA!C230</f>
        <v>-1.250000000000003E-2</v>
      </c>
      <c r="O229" s="7">
        <f>TVN!C230</f>
        <v>-8.7463556851312668E-3</v>
      </c>
      <c r="P229" s="7">
        <f>Polnord!C230</f>
        <v>8.6021505376343968E-2</v>
      </c>
      <c r="Q229" s="7">
        <f>Agora!C230</f>
        <v>1.0294117647058865E-2</v>
      </c>
      <c r="R229" s="7">
        <f>Cersanit!C230</f>
        <v>4.0650406504064169E-3</v>
      </c>
      <c r="S229" s="7">
        <f>Netia!C230</f>
        <v>0</v>
      </c>
      <c r="T229" s="7">
        <f>Orbis!C230</f>
        <v>0</v>
      </c>
      <c r="V229" s="7">
        <f>WIG!C230</f>
        <v>7.2713214184002275E-3</v>
      </c>
      <c r="W229" s="64">
        <f t="shared" si="47"/>
        <v>7.2713214184002275E-3</v>
      </c>
      <c r="X229" s="64">
        <f t="shared" si="48"/>
        <v>0</v>
      </c>
      <c r="Z229" s="64">
        <f t="shared" si="63"/>
        <v>0</v>
      </c>
      <c r="AA229" s="64">
        <f t="shared" si="63"/>
        <v>0</v>
      </c>
      <c r="AB229" s="64">
        <f t="shared" si="63"/>
        <v>0</v>
      </c>
      <c r="AC229" s="64">
        <f t="shared" si="63"/>
        <v>0</v>
      </c>
      <c r="AD229" s="64">
        <f t="shared" si="49"/>
        <v>0</v>
      </c>
      <c r="AE229" s="64">
        <f t="shared" si="50"/>
        <v>0</v>
      </c>
      <c r="AF229" s="64">
        <f t="shared" si="51"/>
        <v>0</v>
      </c>
      <c r="AG229" s="64">
        <f t="shared" si="52"/>
        <v>0</v>
      </c>
      <c r="AH229" s="64">
        <f t="shared" si="53"/>
        <v>0</v>
      </c>
      <c r="AI229" s="64">
        <f t="shared" si="54"/>
        <v>0</v>
      </c>
      <c r="AJ229" s="64">
        <f t="shared" si="55"/>
        <v>0</v>
      </c>
      <c r="AK229" s="64">
        <f t="shared" si="56"/>
        <v>0</v>
      </c>
      <c r="AL229" s="64">
        <f t="shared" si="57"/>
        <v>0</v>
      </c>
      <c r="AM229" s="64">
        <f t="shared" si="58"/>
        <v>0</v>
      </c>
      <c r="AN229" s="64">
        <f t="shared" si="59"/>
        <v>0</v>
      </c>
      <c r="AO229" s="64">
        <f t="shared" si="60"/>
        <v>0</v>
      </c>
      <c r="AP229" s="64">
        <f t="shared" si="61"/>
        <v>0</v>
      </c>
      <c r="AQ229" s="64">
        <f t="shared" si="62"/>
        <v>0</v>
      </c>
    </row>
    <row r="230" spans="1:43">
      <c r="A230" s="62">
        <v>38685</v>
      </c>
      <c r="C230" s="7">
        <f>ASSECOPOL!C231</f>
        <v>2.9161806365604645E-3</v>
      </c>
      <c r="D230" s="7">
        <f>PEKAO!C231</f>
        <v>8.5741023883588348E-3</v>
      </c>
      <c r="E230" s="7">
        <f>BZWBK!C231</f>
        <v>0</v>
      </c>
      <c r="F230" s="7">
        <f>' BRE'!C231</f>
        <v>9.5541401273885346E-3</v>
      </c>
      <c r="G230" s="7">
        <f>GETIN!C231</f>
        <v>9.9009900990098664E-3</v>
      </c>
      <c r="H230" s="7">
        <f>GTC!C231</f>
        <v>1.779359430604982E-2</v>
      </c>
      <c r="I230" s="7">
        <f>KGHM!C231</f>
        <v>3.8461538461538464E-2</v>
      </c>
      <c r="J230" s="7">
        <f>PBG!C231</f>
        <v>6.3613231552162855E-3</v>
      </c>
      <c r="K230" s="7">
        <f>PKNORLEN!C231</f>
        <v>-1.147540983606562E-2</v>
      </c>
      <c r="L230" s="7">
        <f>PKOBP!C231</f>
        <v>3.636363636363688E-3</v>
      </c>
      <c r="M230" s="7">
        <f>POLIMEXMS!C231</f>
        <v>2.0000000000000018E-2</v>
      </c>
      <c r="N230" s="7">
        <f>TPSA!C231</f>
        <v>-8.4388185654008137E-3</v>
      </c>
      <c r="O230" s="7">
        <f>TVN!C231</f>
        <v>3.5294117647058858E-2</v>
      </c>
      <c r="P230" s="7">
        <f>Polnord!C231</f>
        <v>-1.4851485148514887E-2</v>
      </c>
      <c r="Q230" s="7">
        <f>Agora!C231</f>
        <v>8.7336244541483879E-3</v>
      </c>
      <c r="R230" s="7">
        <f>Cersanit!C231</f>
        <v>2.8340080971659892E-2</v>
      </c>
      <c r="S230" s="7">
        <f>Netia!C231</f>
        <v>-9.0909090909090592E-3</v>
      </c>
      <c r="T230" s="7">
        <f>Orbis!C231</f>
        <v>6.2695924764891173E-3</v>
      </c>
      <c r="V230" s="7">
        <f>WIG!C231</f>
        <v>3.3934243558320703E-3</v>
      </c>
      <c r="W230" s="64">
        <f t="shared" si="47"/>
        <v>3.3934243558320703E-3</v>
      </c>
      <c r="X230" s="64">
        <f t="shared" si="48"/>
        <v>0</v>
      </c>
      <c r="Z230" s="64">
        <f t="shared" si="63"/>
        <v>0</v>
      </c>
      <c r="AA230" s="64">
        <f t="shared" si="63"/>
        <v>0</v>
      </c>
      <c r="AB230" s="64">
        <f t="shared" si="63"/>
        <v>0</v>
      </c>
      <c r="AC230" s="64">
        <f t="shared" si="63"/>
        <v>0</v>
      </c>
      <c r="AD230" s="64">
        <f t="shared" si="49"/>
        <v>0</v>
      </c>
      <c r="AE230" s="64">
        <f t="shared" si="50"/>
        <v>0</v>
      </c>
      <c r="AF230" s="64">
        <f t="shared" si="51"/>
        <v>0</v>
      </c>
      <c r="AG230" s="64">
        <f t="shared" si="52"/>
        <v>0</v>
      </c>
      <c r="AH230" s="64">
        <f t="shared" si="53"/>
        <v>0</v>
      </c>
      <c r="AI230" s="64">
        <f t="shared" si="54"/>
        <v>0</v>
      </c>
      <c r="AJ230" s="64">
        <f t="shared" si="55"/>
        <v>0</v>
      </c>
      <c r="AK230" s="64">
        <f t="shared" si="56"/>
        <v>0</v>
      </c>
      <c r="AL230" s="64">
        <f t="shared" si="57"/>
        <v>0</v>
      </c>
      <c r="AM230" s="64">
        <f t="shared" si="58"/>
        <v>0</v>
      </c>
      <c r="AN230" s="64">
        <f t="shared" si="59"/>
        <v>0</v>
      </c>
      <c r="AO230" s="64">
        <f t="shared" si="60"/>
        <v>0</v>
      </c>
      <c r="AP230" s="64">
        <f t="shared" si="61"/>
        <v>0</v>
      </c>
      <c r="AQ230" s="64">
        <f t="shared" si="62"/>
        <v>0</v>
      </c>
    </row>
    <row r="231" spans="1:43">
      <c r="A231" s="62">
        <v>38686</v>
      </c>
      <c r="C231" s="7">
        <f>ASSECOPOL!C232</f>
        <v>5.5292477823009915E-3</v>
      </c>
      <c r="D231" s="7">
        <f>PEKAO!C232</f>
        <v>2.8163123950416119E-3</v>
      </c>
      <c r="E231" s="7">
        <f>BZWBK!C232</f>
        <v>1.6E-2</v>
      </c>
      <c r="F231" s="7">
        <f>' BRE'!C232</f>
        <v>9.4637223974763408E-3</v>
      </c>
      <c r="G231" s="7">
        <f>GETIN!C232</f>
        <v>-9.8039215686274161E-3</v>
      </c>
      <c r="H231" s="7">
        <f>GTC!C232</f>
        <v>2.7972027972027871E-2</v>
      </c>
      <c r="I231" s="7">
        <f>KGHM!C232</f>
        <v>3.7037037037037563E-3</v>
      </c>
      <c r="J231" s="7">
        <f>PBG!C232</f>
        <v>1.1378002528445079E-2</v>
      </c>
      <c r="K231" s="7">
        <f>PKNORLEN!C232</f>
        <v>-4.9751243781094058E-3</v>
      </c>
      <c r="L231" s="7">
        <f>PKOBP!C232</f>
        <v>1.4492753623188354E-2</v>
      </c>
      <c r="M231" s="7">
        <f>POLIMEXMS!C232</f>
        <v>9.8039215686274595E-3</v>
      </c>
      <c r="N231" s="7">
        <f>TPSA!C232</f>
        <v>2.1276595744680851E-2</v>
      </c>
      <c r="O231" s="7">
        <f>TVN!C232</f>
        <v>8.5227272727272166E-3</v>
      </c>
      <c r="P231" s="7">
        <f>Polnord!C232</f>
        <v>5.0251256281407756E-3</v>
      </c>
      <c r="Q231" s="7">
        <f>Agora!C232</f>
        <v>-5.7720057720056488E-3</v>
      </c>
      <c r="R231" s="7">
        <f>Cersanit!C232</f>
        <v>7.8740157480316087E-3</v>
      </c>
      <c r="S231" s="7">
        <f>Netia!C232</f>
        <v>9.1743119266054721E-3</v>
      </c>
      <c r="T231" s="7">
        <f>Orbis!C232</f>
        <v>-6.2305295950156646E-3</v>
      </c>
      <c r="V231" s="7">
        <f>WIG!C232</f>
        <v>5.2231451582795156E-3</v>
      </c>
      <c r="W231" s="64">
        <f t="shared" si="47"/>
        <v>5.2231451582795156E-3</v>
      </c>
      <c r="X231" s="64">
        <f t="shared" si="48"/>
        <v>0</v>
      </c>
      <c r="Z231" s="64">
        <f t="shared" si="63"/>
        <v>0</v>
      </c>
      <c r="AA231" s="64">
        <f t="shared" si="63"/>
        <v>0</v>
      </c>
      <c r="AB231" s="64">
        <f t="shared" si="63"/>
        <v>0</v>
      </c>
      <c r="AC231" s="64">
        <f t="shared" si="63"/>
        <v>0</v>
      </c>
      <c r="AD231" s="64">
        <f t="shared" si="49"/>
        <v>0</v>
      </c>
      <c r="AE231" s="64">
        <f t="shared" si="50"/>
        <v>0</v>
      </c>
      <c r="AF231" s="64">
        <f t="shared" si="51"/>
        <v>0</v>
      </c>
      <c r="AG231" s="64">
        <f t="shared" si="52"/>
        <v>0</v>
      </c>
      <c r="AH231" s="64">
        <f t="shared" si="53"/>
        <v>0</v>
      </c>
      <c r="AI231" s="64">
        <f t="shared" si="54"/>
        <v>0</v>
      </c>
      <c r="AJ231" s="64">
        <f t="shared" si="55"/>
        <v>0</v>
      </c>
      <c r="AK231" s="64">
        <f t="shared" si="56"/>
        <v>0</v>
      </c>
      <c r="AL231" s="64">
        <f t="shared" si="57"/>
        <v>0</v>
      </c>
      <c r="AM231" s="64">
        <f t="shared" si="58"/>
        <v>0</v>
      </c>
      <c r="AN231" s="64">
        <f t="shared" si="59"/>
        <v>0</v>
      </c>
      <c r="AO231" s="64">
        <f t="shared" si="60"/>
        <v>0</v>
      </c>
      <c r="AP231" s="64">
        <f t="shared" si="61"/>
        <v>0</v>
      </c>
      <c r="AQ231" s="64">
        <f t="shared" si="62"/>
        <v>0</v>
      </c>
    </row>
    <row r="232" spans="1:43">
      <c r="A232" s="62">
        <v>38687</v>
      </c>
      <c r="C232" s="7">
        <f>ASSECOPOL!C233</f>
        <v>-2.8917122608600955E-3</v>
      </c>
      <c r="D232" s="7">
        <f>PEKAO!C233</f>
        <v>1.4211431699116504E-2</v>
      </c>
      <c r="E232" s="7">
        <f>BZWBK!C233</f>
        <v>2.3622047244094488E-2</v>
      </c>
      <c r="F232" s="7">
        <f>' BRE'!C233</f>
        <v>-1.8749999999999999E-2</v>
      </c>
      <c r="G232" s="7">
        <f>GETIN!C233</f>
        <v>3.9603960396039639E-2</v>
      </c>
      <c r="H232" s="7">
        <f>GTC!C233</f>
        <v>-2.0408163265306051E-2</v>
      </c>
      <c r="I232" s="7">
        <f>KGHM!C233</f>
        <v>1.6605166051660489E-2</v>
      </c>
      <c r="J232" s="7">
        <f>PBG!C233</f>
        <v>-5.0000000000000712E-3</v>
      </c>
      <c r="K232" s="7">
        <f>PKNORLEN!C233</f>
        <v>4.9999999999999524E-3</v>
      </c>
      <c r="L232" s="7">
        <f>PKOBP!C233</f>
        <v>1.071428571428574E-2</v>
      </c>
      <c r="M232" s="7">
        <f>POLIMEXMS!C233</f>
        <v>1.9417475728155355E-2</v>
      </c>
      <c r="N232" s="7">
        <f>TPSA!C233</f>
        <v>-4.1666666666667256E-3</v>
      </c>
      <c r="O232" s="7">
        <f>TVN!C233</f>
        <v>0</v>
      </c>
      <c r="P232" s="7">
        <f>Polnord!C233</f>
        <v>5.9999999999999963E-2</v>
      </c>
      <c r="Q232" s="7">
        <f>Agora!C233</f>
        <v>0</v>
      </c>
      <c r="R232" s="7">
        <f>Cersanit!C233</f>
        <v>0</v>
      </c>
      <c r="S232" s="7">
        <f>Netia!C233</f>
        <v>0</v>
      </c>
      <c r="T232" s="7">
        <f>Orbis!C233</f>
        <v>0</v>
      </c>
      <c r="V232" s="7">
        <f>WIG!C233</f>
        <v>5.459814667544749E-3</v>
      </c>
      <c r="W232" s="64">
        <f t="shared" si="47"/>
        <v>5.459814667544749E-3</v>
      </c>
      <c r="X232" s="64">
        <f t="shared" si="48"/>
        <v>0</v>
      </c>
      <c r="Z232" s="64">
        <f t="shared" si="63"/>
        <v>0</v>
      </c>
      <c r="AA232" s="64">
        <f t="shared" si="63"/>
        <v>0</v>
      </c>
      <c r="AB232" s="64">
        <f t="shared" si="63"/>
        <v>0</v>
      </c>
      <c r="AC232" s="64">
        <f t="shared" si="63"/>
        <v>0</v>
      </c>
      <c r="AD232" s="64">
        <f t="shared" si="49"/>
        <v>0</v>
      </c>
      <c r="AE232" s="64">
        <f t="shared" si="50"/>
        <v>0</v>
      </c>
      <c r="AF232" s="64">
        <f t="shared" si="51"/>
        <v>0</v>
      </c>
      <c r="AG232" s="64">
        <f t="shared" si="52"/>
        <v>0</v>
      </c>
      <c r="AH232" s="64">
        <f t="shared" si="53"/>
        <v>0</v>
      </c>
      <c r="AI232" s="64">
        <f t="shared" si="54"/>
        <v>0</v>
      </c>
      <c r="AJ232" s="64">
        <f t="shared" si="55"/>
        <v>0</v>
      </c>
      <c r="AK232" s="64">
        <f t="shared" si="56"/>
        <v>0</v>
      </c>
      <c r="AL232" s="64">
        <f t="shared" si="57"/>
        <v>0</v>
      </c>
      <c r="AM232" s="64">
        <f t="shared" si="58"/>
        <v>0</v>
      </c>
      <c r="AN232" s="64">
        <f t="shared" si="59"/>
        <v>0</v>
      </c>
      <c r="AO232" s="64">
        <f t="shared" si="60"/>
        <v>0</v>
      </c>
      <c r="AP232" s="64">
        <f t="shared" si="61"/>
        <v>0</v>
      </c>
      <c r="AQ232" s="64">
        <f t="shared" si="62"/>
        <v>0</v>
      </c>
    </row>
    <row r="233" spans="1:43">
      <c r="A233" s="62">
        <v>38688</v>
      </c>
      <c r="C233" s="7">
        <f>ASSECOPOL!C234</f>
        <v>1.1609600707071729E-2</v>
      </c>
      <c r="D233" s="7">
        <f>PEKAO!C234</f>
        <v>3.9087947882736174E-2</v>
      </c>
      <c r="E233" s="7">
        <f>BZWBK!C234</f>
        <v>5.3846153846153849E-2</v>
      </c>
      <c r="F233" s="7">
        <f>' BRE'!C234</f>
        <v>1.2738853503184714E-2</v>
      </c>
      <c r="G233" s="7">
        <f>GETIN!C234</f>
        <v>9.52380952380949E-3</v>
      </c>
      <c r="H233" s="7">
        <f>GTC!C234</f>
        <v>1.041666666666669E-2</v>
      </c>
      <c r="I233" s="7">
        <f>KGHM!C234</f>
        <v>1.451905626134296E-2</v>
      </c>
      <c r="J233" s="7">
        <f>PBG!C234</f>
        <v>-1.5075376884421969E-2</v>
      </c>
      <c r="K233" s="7">
        <f>PKNORLEN!C234</f>
        <v>2.8192371475953614E-2</v>
      </c>
      <c r="L233" s="7">
        <f>PKOBP!C234</f>
        <v>1.7667844522968199E-2</v>
      </c>
      <c r="M233" s="7">
        <f>POLIMEXMS!C234</f>
        <v>9.5238095238095316E-3</v>
      </c>
      <c r="N233" s="7">
        <f>TPSA!C234</f>
        <v>-1.2552301255230007E-2</v>
      </c>
      <c r="O233" s="7">
        <f>TVN!C234</f>
        <v>1.6901408450704241E-2</v>
      </c>
      <c r="P233" s="7">
        <f>Polnord!C234</f>
        <v>8.4905660377358527E-2</v>
      </c>
      <c r="Q233" s="7">
        <f>Agora!C234</f>
        <v>2.9027576197385866E-3</v>
      </c>
      <c r="R233" s="7">
        <f>Cersanit!C234</f>
        <v>7.8124999999999722E-3</v>
      </c>
      <c r="S233" s="7">
        <f>Netia!C234</f>
        <v>2.7272727272727337E-2</v>
      </c>
      <c r="T233" s="7">
        <f>Orbis!C234</f>
        <v>3.1347962382445587E-3</v>
      </c>
      <c r="V233" s="7">
        <f>WIG!C234</f>
        <v>1.082837969481666E-2</v>
      </c>
      <c r="W233" s="64">
        <f t="shared" si="47"/>
        <v>1.082837969481666E-2</v>
      </c>
      <c r="X233" s="64">
        <f t="shared" si="48"/>
        <v>0</v>
      </c>
      <c r="Z233" s="64">
        <f t="shared" si="63"/>
        <v>0</v>
      </c>
      <c r="AA233" s="64">
        <f t="shared" si="63"/>
        <v>0</v>
      </c>
      <c r="AB233" s="64">
        <f t="shared" si="63"/>
        <v>0</v>
      </c>
      <c r="AC233" s="64">
        <f t="shared" si="63"/>
        <v>0</v>
      </c>
      <c r="AD233" s="64">
        <f t="shared" si="49"/>
        <v>0</v>
      </c>
      <c r="AE233" s="64">
        <f t="shared" si="50"/>
        <v>0</v>
      </c>
      <c r="AF233" s="64">
        <f t="shared" si="51"/>
        <v>0</v>
      </c>
      <c r="AG233" s="64">
        <f t="shared" si="52"/>
        <v>0</v>
      </c>
      <c r="AH233" s="64">
        <f t="shared" si="53"/>
        <v>0</v>
      </c>
      <c r="AI233" s="64">
        <f t="shared" si="54"/>
        <v>0</v>
      </c>
      <c r="AJ233" s="64">
        <f t="shared" si="55"/>
        <v>0</v>
      </c>
      <c r="AK233" s="64">
        <f t="shared" si="56"/>
        <v>0</v>
      </c>
      <c r="AL233" s="64">
        <f t="shared" si="57"/>
        <v>0</v>
      </c>
      <c r="AM233" s="64">
        <f t="shared" si="58"/>
        <v>0</v>
      </c>
      <c r="AN233" s="64">
        <f t="shared" si="59"/>
        <v>0</v>
      </c>
      <c r="AO233" s="64">
        <f t="shared" si="60"/>
        <v>0</v>
      </c>
      <c r="AP233" s="64">
        <f t="shared" si="61"/>
        <v>0</v>
      </c>
      <c r="AQ233" s="64">
        <f t="shared" si="62"/>
        <v>0</v>
      </c>
    </row>
    <row r="234" spans="1:43">
      <c r="A234" s="62">
        <v>38691</v>
      </c>
      <c r="C234" s="7">
        <f>ASSECOPOL!C235</f>
        <v>1.1191199936899605E-2</v>
      </c>
      <c r="D234" s="7">
        <f>PEKAO!C235</f>
        <v>-1.3429541281000148E-2</v>
      </c>
      <c r="E234" s="7">
        <f>BZWBK!C235</f>
        <v>7.2992700729927005E-3</v>
      </c>
      <c r="F234" s="7">
        <f>' BRE'!C235</f>
        <v>-1.2578616352201259E-2</v>
      </c>
      <c r="G234" s="7">
        <f>GETIN!C235</f>
        <v>-9.4339622641509101E-3</v>
      </c>
      <c r="H234" s="7">
        <f>GTC!C235</f>
        <v>2.4054982817869389E-2</v>
      </c>
      <c r="I234" s="7">
        <f>KGHM!C235</f>
        <v>-1.7889087656529771E-3</v>
      </c>
      <c r="J234" s="7">
        <f>PBG!C235</f>
        <v>-2.4234693877551092E-2</v>
      </c>
      <c r="K234" s="7">
        <f>PKNORLEN!C235</f>
        <v>1.6129032258064746E-3</v>
      </c>
      <c r="L234" s="7">
        <f>PKOBP!C235</f>
        <v>-2.0833333333333381E-2</v>
      </c>
      <c r="M234" s="7">
        <f>POLIMEXMS!C235</f>
        <v>0</v>
      </c>
      <c r="N234" s="7">
        <f>TPSA!C235</f>
        <v>-1.6949152542372972E-2</v>
      </c>
      <c r="O234" s="7">
        <f>TVN!C235</f>
        <v>3.1855955678670424E-2</v>
      </c>
      <c r="P234" s="7">
        <f>Polnord!C235</f>
        <v>3.4782608695652202E-2</v>
      </c>
      <c r="Q234" s="7">
        <f>Agora!C235</f>
        <v>-1.5918958031837835E-2</v>
      </c>
      <c r="R234" s="7">
        <f>Cersanit!C235</f>
        <v>7.7519379844960962E-3</v>
      </c>
      <c r="S234" s="7">
        <f>Netia!C235</f>
        <v>1.7699115044247725E-2</v>
      </c>
      <c r="T234" s="7">
        <f>Orbis!C235</f>
        <v>-9.3750000000000222E-3</v>
      </c>
      <c r="V234" s="7">
        <f>WIG!C235</f>
        <v>-3.1806235727507978E-3</v>
      </c>
      <c r="W234" s="64">
        <f t="shared" si="47"/>
        <v>0</v>
      </c>
      <c r="X234" s="64">
        <f t="shared" si="48"/>
        <v>-3.1806235727507978E-3</v>
      </c>
      <c r="Z234" s="64">
        <f t="shared" si="63"/>
        <v>1.1191199936899605E-2</v>
      </c>
      <c r="AA234" s="64">
        <f t="shared" si="63"/>
        <v>-1.3429541281000148E-2</v>
      </c>
      <c r="AB234" s="64">
        <f t="shared" si="63"/>
        <v>7.2992700729927005E-3</v>
      </c>
      <c r="AC234" s="64">
        <f t="shared" si="63"/>
        <v>-1.2578616352201259E-2</v>
      </c>
      <c r="AD234" s="64">
        <f t="shared" si="49"/>
        <v>-9.4339622641509101E-3</v>
      </c>
      <c r="AE234" s="64">
        <f t="shared" si="50"/>
        <v>2.4054982817869389E-2</v>
      </c>
      <c r="AF234" s="64">
        <f t="shared" si="51"/>
        <v>-1.7889087656529771E-3</v>
      </c>
      <c r="AG234" s="64">
        <f t="shared" si="52"/>
        <v>-2.4234693877551092E-2</v>
      </c>
      <c r="AH234" s="64">
        <f t="shared" si="53"/>
        <v>1.6129032258064746E-3</v>
      </c>
      <c r="AI234" s="64">
        <f t="shared" si="54"/>
        <v>-2.0833333333333381E-2</v>
      </c>
      <c r="AJ234" s="64">
        <f t="shared" si="55"/>
        <v>0</v>
      </c>
      <c r="AK234" s="64">
        <f t="shared" si="56"/>
        <v>-1.6949152542372972E-2</v>
      </c>
      <c r="AL234" s="64">
        <f t="shared" si="57"/>
        <v>3.1855955678670424E-2</v>
      </c>
      <c r="AM234" s="64">
        <f t="shared" si="58"/>
        <v>3.4782608695652202E-2</v>
      </c>
      <c r="AN234" s="64">
        <f t="shared" si="59"/>
        <v>-1.5918958031837835E-2</v>
      </c>
      <c r="AO234" s="64">
        <f t="shared" si="60"/>
        <v>7.7519379844960962E-3</v>
      </c>
      <c r="AP234" s="64">
        <f t="shared" si="61"/>
        <v>1.7699115044247725E-2</v>
      </c>
      <c r="AQ234" s="64">
        <f t="shared" si="62"/>
        <v>-9.3750000000000222E-3</v>
      </c>
    </row>
    <row r="235" spans="1:43">
      <c r="A235" s="62">
        <v>38692</v>
      </c>
      <c r="C235" s="7">
        <f>ASSECOPOL!C236</f>
        <v>1.1064342994632843E-2</v>
      </c>
      <c r="D235" s="7">
        <f>PEKAO!C236</f>
        <v>-1.9064809069885509E-2</v>
      </c>
      <c r="E235" s="7">
        <f>BZWBK!C236</f>
        <v>-2.5362318840579712E-2</v>
      </c>
      <c r="F235" s="7">
        <f>' BRE'!C236</f>
        <v>1.5923566878980892E-2</v>
      </c>
      <c r="G235" s="7">
        <f>GETIN!C236</f>
        <v>0</v>
      </c>
      <c r="H235" s="7">
        <f>GTC!C236</f>
        <v>7.0469798657718047E-2</v>
      </c>
      <c r="I235" s="7">
        <f>KGHM!C236</f>
        <v>-1.9713261648745418E-2</v>
      </c>
      <c r="J235" s="7">
        <f>PBG!C236</f>
        <v>-2.2222222222222258E-2</v>
      </c>
      <c r="K235" s="7">
        <f>PKNORLEN!C236</f>
        <v>-1.127214170692436E-2</v>
      </c>
      <c r="L235" s="7">
        <f>PKOBP!C236</f>
        <v>-7.0921985815602584E-3</v>
      </c>
      <c r="M235" s="7">
        <f>POLIMEXMS!C236</f>
        <v>0</v>
      </c>
      <c r="N235" s="7">
        <f>TPSA!C236</f>
        <v>8.6206896551723842E-3</v>
      </c>
      <c r="O235" s="7">
        <f>TVN!C236</f>
        <v>-2.6845637583892641E-2</v>
      </c>
      <c r="P235" s="7">
        <f>Polnord!C236</f>
        <v>-4.2016806722689672E-3</v>
      </c>
      <c r="Q235" s="7">
        <f>Agora!C236</f>
        <v>-2.9411764705882353E-2</v>
      </c>
      <c r="R235" s="7">
        <f>Cersanit!C236</f>
        <v>1.9230769230769232E-2</v>
      </c>
      <c r="S235" s="7">
        <f>Netia!C236</f>
        <v>3.4782608695652202E-2</v>
      </c>
      <c r="T235" s="7">
        <f>Orbis!C236</f>
        <v>0</v>
      </c>
      <c r="V235" s="7">
        <f>WIG!C236</f>
        <v>-6.5014129648287445E-3</v>
      </c>
      <c r="W235" s="64">
        <f t="shared" si="47"/>
        <v>0</v>
      </c>
      <c r="X235" s="64">
        <f t="shared" si="48"/>
        <v>-6.5014129648287445E-3</v>
      </c>
      <c r="Z235" s="64">
        <f t="shared" si="63"/>
        <v>1.1064342994632843E-2</v>
      </c>
      <c r="AA235" s="64">
        <f t="shared" si="63"/>
        <v>-1.9064809069885509E-2</v>
      </c>
      <c r="AB235" s="64">
        <f t="shared" si="63"/>
        <v>-2.5362318840579712E-2</v>
      </c>
      <c r="AC235" s="64">
        <f t="shared" si="63"/>
        <v>1.5923566878980892E-2</v>
      </c>
      <c r="AD235" s="64">
        <f t="shared" si="49"/>
        <v>0</v>
      </c>
      <c r="AE235" s="64">
        <f t="shared" si="50"/>
        <v>7.0469798657718047E-2</v>
      </c>
      <c r="AF235" s="64">
        <f t="shared" si="51"/>
        <v>-1.9713261648745418E-2</v>
      </c>
      <c r="AG235" s="64">
        <f t="shared" si="52"/>
        <v>-2.2222222222222258E-2</v>
      </c>
      <c r="AH235" s="64">
        <f t="shared" si="53"/>
        <v>-1.127214170692436E-2</v>
      </c>
      <c r="AI235" s="64">
        <f t="shared" si="54"/>
        <v>-7.0921985815602584E-3</v>
      </c>
      <c r="AJ235" s="64">
        <f t="shared" si="55"/>
        <v>0</v>
      </c>
      <c r="AK235" s="64">
        <f t="shared" si="56"/>
        <v>8.6206896551723842E-3</v>
      </c>
      <c r="AL235" s="64">
        <f t="shared" si="57"/>
        <v>-2.6845637583892641E-2</v>
      </c>
      <c r="AM235" s="64">
        <f t="shared" si="58"/>
        <v>-4.2016806722689672E-3</v>
      </c>
      <c r="AN235" s="64">
        <f t="shared" si="59"/>
        <v>-2.9411764705882353E-2</v>
      </c>
      <c r="AO235" s="64">
        <f t="shared" si="60"/>
        <v>1.9230769230769232E-2</v>
      </c>
      <c r="AP235" s="64">
        <f t="shared" si="61"/>
        <v>3.4782608695652202E-2</v>
      </c>
      <c r="AQ235" s="64">
        <f t="shared" si="62"/>
        <v>0</v>
      </c>
    </row>
    <row r="236" spans="1:43">
      <c r="A236" s="62">
        <v>38693</v>
      </c>
      <c r="C236" s="7">
        <f>ASSECOPOL!C237</f>
        <v>0</v>
      </c>
      <c r="D236" s="7">
        <f>PEKAO!C237</f>
        <v>-1.1123250212434361E-2</v>
      </c>
      <c r="E236" s="7">
        <f>BZWBK!C237</f>
        <v>0</v>
      </c>
      <c r="F236" s="7">
        <f>' BRE'!C237</f>
        <v>-3.134796238244514E-3</v>
      </c>
      <c r="G236" s="7">
        <f>GETIN!C237</f>
        <v>1.904761904761898E-2</v>
      </c>
      <c r="H236" s="7">
        <f>GTC!C237</f>
        <v>-6.2695924764890063E-3</v>
      </c>
      <c r="I236" s="7">
        <f>KGHM!C237</f>
        <v>1.6453382084095036E-2</v>
      </c>
      <c r="J236" s="7">
        <f>PBG!C237</f>
        <v>-1.8716577540106839E-2</v>
      </c>
      <c r="K236" s="7">
        <f>PKNORLEN!C237</f>
        <v>9.7719869706840625E-3</v>
      </c>
      <c r="L236" s="7">
        <f>PKOBP!C237</f>
        <v>1.071428571428574E-2</v>
      </c>
      <c r="M236" s="7">
        <f>POLIMEXMS!C237</f>
        <v>0</v>
      </c>
      <c r="N236" s="7">
        <f>TPSA!C237</f>
        <v>1.7094017094017186E-2</v>
      </c>
      <c r="O236" s="7">
        <f>TVN!C237</f>
        <v>9.6551724137931422E-3</v>
      </c>
      <c r="P236" s="7">
        <f>Polnord!C237</f>
        <v>-2.5316455696202441E-2</v>
      </c>
      <c r="Q236" s="7">
        <f>Agora!C237</f>
        <v>9.0909090909090055E-3</v>
      </c>
      <c r="R236" s="7">
        <f>Cersanit!C237</f>
        <v>4.9056603773584929E-2</v>
      </c>
      <c r="S236" s="7">
        <f>Netia!C237</f>
        <v>-8.4033613445377853E-3</v>
      </c>
      <c r="T236" s="7">
        <f>Orbis!C237</f>
        <v>0</v>
      </c>
      <c r="V236" s="7">
        <f>WIG!C237</f>
        <v>9.7725955581560112E-3</v>
      </c>
      <c r="W236" s="64">
        <f t="shared" si="47"/>
        <v>9.7725955581560112E-3</v>
      </c>
      <c r="X236" s="64">
        <f t="shared" si="48"/>
        <v>0</v>
      </c>
      <c r="Z236" s="64">
        <f t="shared" si="63"/>
        <v>0</v>
      </c>
      <c r="AA236" s="64">
        <f t="shared" si="63"/>
        <v>0</v>
      </c>
      <c r="AB236" s="64">
        <f t="shared" si="63"/>
        <v>0</v>
      </c>
      <c r="AC236" s="64">
        <f t="shared" si="63"/>
        <v>0</v>
      </c>
      <c r="AD236" s="64">
        <f t="shared" si="49"/>
        <v>0</v>
      </c>
      <c r="AE236" s="64">
        <f t="shared" si="50"/>
        <v>0</v>
      </c>
      <c r="AF236" s="64">
        <f t="shared" si="51"/>
        <v>0</v>
      </c>
      <c r="AG236" s="64">
        <f t="shared" si="52"/>
        <v>0</v>
      </c>
      <c r="AH236" s="64">
        <f t="shared" si="53"/>
        <v>0</v>
      </c>
      <c r="AI236" s="64">
        <f t="shared" si="54"/>
        <v>0</v>
      </c>
      <c r="AJ236" s="64">
        <f t="shared" si="55"/>
        <v>0</v>
      </c>
      <c r="AK236" s="64">
        <f t="shared" si="56"/>
        <v>0</v>
      </c>
      <c r="AL236" s="64">
        <f t="shared" si="57"/>
        <v>0</v>
      </c>
      <c r="AM236" s="64">
        <f t="shared" si="58"/>
        <v>0</v>
      </c>
      <c r="AN236" s="64">
        <f t="shared" si="59"/>
        <v>0</v>
      </c>
      <c r="AO236" s="64">
        <f t="shared" si="60"/>
        <v>0</v>
      </c>
      <c r="AP236" s="64">
        <f t="shared" si="61"/>
        <v>0</v>
      </c>
      <c r="AQ236" s="64">
        <f t="shared" si="62"/>
        <v>0</v>
      </c>
    </row>
    <row r="237" spans="1:43">
      <c r="A237" s="62">
        <v>38694</v>
      </c>
      <c r="C237" s="7">
        <f>ASSECOPOL!C238</f>
        <v>0</v>
      </c>
      <c r="D237" s="7">
        <f>PEKAO!C238</f>
        <v>5.6274147488661781E-3</v>
      </c>
      <c r="E237" s="7">
        <f>BZWBK!C238</f>
        <v>-7.4349442379182153E-3</v>
      </c>
      <c r="F237" s="7">
        <f>' BRE'!C238</f>
        <v>6.2893081761006293E-3</v>
      </c>
      <c r="G237" s="7">
        <f>GETIN!C238</f>
        <v>1.8691588785046828E-2</v>
      </c>
      <c r="H237" s="7">
        <f>GTC!C238</f>
        <v>-3.4700315457413186E-2</v>
      </c>
      <c r="I237" s="7">
        <f>KGHM!C238</f>
        <v>1.258992805755388E-2</v>
      </c>
      <c r="J237" s="7">
        <f>PBG!C238</f>
        <v>-5.449591280654028E-3</v>
      </c>
      <c r="K237" s="7">
        <f>PKNORLEN!C238</f>
        <v>-1.2903225806451568E-2</v>
      </c>
      <c r="L237" s="7">
        <f>PKOBP!C238</f>
        <v>-1.4134275618374633E-2</v>
      </c>
      <c r="M237" s="7">
        <f>POLIMEXMS!C238</f>
        <v>1.8867924528301903E-2</v>
      </c>
      <c r="N237" s="7">
        <f>TPSA!C238</f>
        <v>-4.2016806722689672E-3</v>
      </c>
      <c r="O237" s="7">
        <f>TVN!C238</f>
        <v>8.1967213114753565E-3</v>
      </c>
      <c r="P237" s="7">
        <f>Polnord!C238</f>
        <v>-2.1645021645021644E-2</v>
      </c>
      <c r="Q237" s="7">
        <f>Agora!C238</f>
        <v>-7.5075075075075083E-3</v>
      </c>
      <c r="R237" s="7">
        <f>Cersanit!C238</f>
        <v>3.2374100719424412E-2</v>
      </c>
      <c r="S237" s="7">
        <f>Netia!C238</f>
        <v>0</v>
      </c>
      <c r="T237" s="7">
        <f>Orbis!C238</f>
        <v>6.3091482649842053E-3</v>
      </c>
      <c r="V237" s="7">
        <f>WIG!C238</f>
        <v>-9.7734304218749361E-4</v>
      </c>
      <c r="W237" s="64">
        <f t="shared" si="47"/>
        <v>0</v>
      </c>
      <c r="X237" s="64">
        <f t="shared" si="48"/>
        <v>-9.7734304218749361E-4</v>
      </c>
      <c r="Z237" s="64">
        <f t="shared" si="63"/>
        <v>0</v>
      </c>
      <c r="AA237" s="64">
        <f t="shared" si="63"/>
        <v>5.6274147488661781E-3</v>
      </c>
      <c r="AB237" s="64">
        <f t="shared" si="63"/>
        <v>-7.4349442379182153E-3</v>
      </c>
      <c r="AC237" s="64">
        <f t="shared" si="63"/>
        <v>6.2893081761006293E-3</v>
      </c>
      <c r="AD237" s="64">
        <f t="shared" si="49"/>
        <v>1.8691588785046828E-2</v>
      </c>
      <c r="AE237" s="64">
        <f t="shared" si="50"/>
        <v>-3.4700315457413186E-2</v>
      </c>
      <c r="AF237" s="64">
        <f t="shared" si="51"/>
        <v>1.258992805755388E-2</v>
      </c>
      <c r="AG237" s="64">
        <f t="shared" si="52"/>
        <v>-5.449591280654028E-3</v>
      </c>
      <c r="AH237" s="64">
        <f t="shared" si="53"/>
        <v>-1.2903225806451568E-2</v>
      </c>
      <c r="AI237" s="64">
        <f t="shared" si="54"/>
        <v>-1.4134275618374633E-2</v>
      </c>
      <c r="AJ237" s="64">
        <f t="shared" si="55"/>
        <v>1.8867924528301903E-2</v>
      </c>
      <c r="AK237" s="64">
        <f t="shared" si="56"/>
        <v>-4.2016806722689672E-3</v>
      </c>
      <c r="AL237" s="64">
        <f t="shared" si="57"/>
        <v>8.1967213114753565E-3</v>
      </c>
      <c r="AM237" s="64">
        <f t="shared" si="58"/>
        <v>-2.1645021645021644E-2</v>
      </c>
      <c r="AN237" s="64">
        <f t="shared" si="59"/>
        <v>-7.5075075075075083E-3</v>
      </c>
      <c r="AO237" s="64">
        <f t="shared" si="60"/>
        <v>3.2374100719424412E-2</v>
      </c>
      <c r="AP237" s="64">
        <f t="shared" si="61"/>
        <v>0</v>
      </c>
      <c r="AQ237" s="64">
        <f t="shared" si="62"/>
        <v>6.3091482649842053E-3</v>
      </c>
    </row>
    <row r="238" spans="1:43">
      <c r="A238" s="62">
        <v>38695</v>
      </c>
      <c r="C238" s="7">
        <f>ASSECOPOL!C239</f>
        <v>1.0946230241742958E-2</v>
      </c>
      <c r="D238" s="7">
        <f>PEKAO!C239</f>
        <v>-1.4012296898791587E-2</v>
      </c>
      <c r="E238" s="7">
        <f>BZWBK!C239</f>
        <v>-3.7453183520599251E-3</v>
      </c>
      <c r="F238" s="7">
        <f>' BRE'!C239</f>
        <v>-6.2500000000000003E-3</v>
      </c>
      <c r="G238" s="7">
        <f>GETIN!C239</f>
        <v>-9.1743119266054721E-3</v>
      </c>
      <c r="H238" s="7">
        <f>GTC!C239</f>
        <v>3.2679738562091505E-2</v>
      </c>
      <c r="I238" s="7">
        <f>KGHM!C239</f>
        <v>3.5523978685613297E-3</v>
      </c>
      <c r="J238" s="7">
        <f>PBG!C239</f>
        <v>1.3698630136986301E-2</v>
      </c>
      <c r="K238" s="7">
        <f>PKNORLEN!C239</f>
        <v>8.1699346405228763E-3</v>
      </c>
      <c r="L238" s="7">
        <f>PKOBP!C239</f>
        <v>0</v>
      </c>
      <c r="M238" s="7">
        <f>POLIMEXMS!C239</f>
        <v>9.2592592592592674E-3</v>
      </c>
      <c r="N238" s="7">
        <f>TPSA!C239</f>
        <v>-4.2194092827003322E-3</v>
      </c>
      <c r="O238" s="7">
        <f>TVN!C239</f>
        <v>-5.4200542005420106E-3</v>
      </c>
      <c r="P238" s="7">
        <f>Polnord!C239</f>
        <v>4.4247787610619468E-2</v>
      </c>
      <c r="Q238" s="7">
        <f>Agora!C239</f>
        <v>-1.5128593040846343E-3</v>
      </c>
      <c r="R238" s="7">
        <f>Cersanit!C239</f>
        <v>-3.484320557491215E-3</v>
      </c>
      <c r="S238" s="7">
        <f>Netia!C239</f>
        <v>-8.4745762711865603E-3</v>
      </c>
      <c r="T238" s="7">
        <f>Orbis!C239</f>
        <v>-1.2539184952978013E-2</v>
      </c>
      <c r="V238" s="7">
        <f>WIG!C239</f>
        <v>-3.2992196249718108E-3</v>
      </c>
      <c r="W238" s="64">
        <f t="shared" si="47"/>
        <v>0</v>
      </c>
      <c r="X238" s="64">
        <f t="shared" si="48"/>
        <v>-3.2992196249718108E-3</v>
      </c>
      <c r="Z238" s="64">
        <f t="shared" si="63"/>
        <v>1.0946230241742958E-2</v>
      </c>
      <c r="AA238" s="64">
        <f t="shared" si="63"/>
        <v>-1.4012296898791587E-2</v>
      </c>
      <c r="AB238" s="64">
        <f t="shared" si="63"/>
        <v>-3.7453183520599251E-3</v>
      </c>
      <c r="AC238" s="64">
        <f t="shared" si="63"/>
        <v>-6.2500000000000003E-3</v>
      </c>
      <c r="AD238" s="64">
        <f t="shared" si="49"/>
        <v>-9.1743119266054721E-3</v>
      </c>
      <c r="AE238" s="64">
        <f t="shared" si="50"/>
        <v>3.2679738562091505E-2</v>
      </c>
      <c r="AF238" s="64">
        <f t="shared" si="51"/>
        <v>3.5523978685613297E-3</v>
      </c>
      <c r="AG238" s="64">
        <f t="shared" si="52"/>
        <v>1.3698630136986301E-2</v>
      </c>
      <c r="AH238" s="64">
        <f t="shared" si="53"/>
        <v>8.1699346405228763E-3</v>
      </c>
      <c r="AI238" s="64">
        <f t="shared" si="54"/>
        <v>0</v>
      </c>
      <c r="AJ238" s="64">
        <f t="shared" si="55"/>
        <v>9.2592592592592674E-3</v>
      </c>
      <c r="AK238" s="64">
        <f t="shared" si="56"/>
        <v>-4.2194092827003322E-3</v>
      </c>
      <c r="AL238" s="64">
        <f t="shared" si="57"/>
        <v>-5.4200542005420106E-3</v>
      </c>
      <c r="AM238" s="64">
        <f t="shared" si="58"/>
        <v>4.4247787610619468E-2</v>
      </c>
      <c r="AN238" s="64">
        <f t="shared" si="59"/>
        <v>-1.5128593040846343E-3</v>
      </c>
      <c r="AO238" s="64">
        <f t="shared" si="60"/>
        <v>-3.484320557491215E-3</v>
      </c>
      <c r="AP238" s="64">
        <f t="shared" si="61"/>
        <v>-8.4745762711865603E-3</v>
      </c>
      <c r="AQ238" s="64">
        <f t="shared" si="62"/>
        <v>-1.2539184952978013E-2</v>
      </c>
    </row>
    <row r="239" spans="1:43">
      <c r="A239" s="62">
        <v>38698</v>
      </c>
      <c r="C239" s="7">
        <f>ASSECOPOL!C240</f>
        <v>6.5245083651306213E-2</v>
      </c>
      <c r="D239" s="7">
        <f>PEKAO!C240</f>
        <v>-5.6754502567309207E-3</v>
      </c>
      <c r="E239" s="7">
        <f>BZWBK!C240</f>
        <v>7.5187969924812026E-3</v>
      </c>
      <c r="F239" s="7">
        <f>' BRE'!C240</f>
        <v>3.1446540880503146E-3</v>
      </c>
      <c r="G239" s="7">
        <f>GETIN!C240</f>
        <v>-9.2592592592593906E-3</v>
      </c>
      <c r="H239" s="7">
        <f>GTC!C240</f>
        <v>1.2658227848101221E-2</v>
      </c>
      <c r="I239" s="7">
        <f>KGHM!C240</f>
        <v>1.415929203539818E-2</v>
      </c>
      <c r="J239" s="7">
        <f>PBG!C240</f>
        <v>2.7027027027027029E-2</v>
      </c>
      <c r="K239" s="7">
        <f>PKNORLEN!C240</f>
        <v>4.8622366288492242E-3</v>
      </c>
      <c r="L239" s="7">
        <f>PKOBP!C240</f>
        <v>-7.168458781361982E-3</v>
      </c>
      <c r="M239" s="7">
        <f>POLIMEXMS!C240</f>
        <v>9.174311926605512E-3</v>
      </c>
      <c r="N239" s="7">
        <f>TPSA!C240</f>
        <v>-8.4745762711865603E-3</v>
      </c>
      <c r="O239" s="7">
        <f>TVN!C240</f>
        <v>2.0435967302452365E-2</v>
      </c>
      <c r="P239" s="7">
        <f>Polnord!C240</f>
        <v>1.6949152542372819E-2</v>
      </c>
      <c r="Q239" s="7">
        <f>Agora!C240</f>
        <v>7.575757575757576E-3</v>
      </c>
      <c r="R239" s="7">
        <f>Cersanit!C240</f>
        <v>3.4965034965034219E-3</v>
      </c>
      <c r="S239" s="7">
        <f>Netia!C240</f>
        <v>0</v>
      </c>
      <c r="T239" s="7">
        <f>Orbis!C240</f>
        <v>-3.1746031746032197E-3</v>
      </c>
      <c r="V239" s="7">
        <f>WIG!C240</f>
        <v>4.7547772769121121E-3</v>
      </c>
      <c r="W239" s="64">
        <f t="shared" si="47"/>
        <v>4.7547772769121121E-3</v>
      </c>
      <c r="X239" s="64">
        <f t="shared" si="48"/>
        <v>0</v>
      </c>
      <c r="Z239" s="64">
        <f t="shared" si="63"/>
        <v>0</v>
      </c>
      <c r="AA239" s="64">
        <f t="shared" si="63"/>
        <v>0</v>
      </c>
      <c r="AB239" s="64">
        <f t="shared" si="63"/>
        <v>0</v>
      </c>
      <c r="AC239" s="64">
        <f t="shared" si="63"/>
        <v>0</v>
      </c>
      <c r="AD239" s="64">
        <f t="shared" si="49"/>
        <v>0</v>
      </c>
      <c r="AE239" s="64">
        <f t="shared" si="50"/>
        <v>0</v>
      </c>
      <c r="AF239" s="64">
        <f t="shared" si="51"/>
        <v>0</v>
      </c>
      <c r="AG239" s="64">
        <f t="shared" si="52"/>
        <v>0</v>
      </c>
      <c r="AH239" s="64">
        <f t="shared" si="53"/>
        <v>0</v>
      </c>
      <c r="AI239" s="64">
        <f t="shared" si="54"/>
        <v>0</v>
      </c>
      <c r="AJ239" s="64">
        <f t="shared" si="55"/>
        <v>0</v>
      </c>
      <c r="AK239" s="64">
        <f t="shared" si="56"/>
        <v>0</v>
      </c>
      <c r="AL239" s="64">
        <f t="shared" si="57"/>
        <v>0</v>
      </c>
      <c r="AM239" s="64">
        <f t="shared" si="58"/>
        <v>0</v>
      </c>
      <c r="AN239" s="64">
        <f t="shared" si="59"/>
        <v>0</v>
      </c>
      <c r="AO239" s="64">
        <f t="shared" si="60"/>
        <v>0</v>
      </c>
      <c r="AP239" s="64">
        <f t="shared" si="61"/>
        <v>0</v>
      </c>
      <c r="AQ239" s="64">
        <f t="shared" si="62"/>
        <v>0</v>
      </c>
    </row>
    <row r="240" spans="1:43">
      <c r="A240" s="62">
        <v>38699</v>
      </c>
      <c r="C240" s="7">
        <f>ASSECOPOL!C241</f>
        <v>-1.2773848328460926E-2</v>
      </c>
      <c r="D240" s="7">
        <f>PEKAO!C241</f>
        <v>-2.8178797748317909E-3</v>
      </c>
      <c r="E240" s="7">
        <f>BZWBK!C241</f>
        <v>0</v>
      </c>
      <c r="F240" s="7">
        <f>' BRE'!C241</f>
        <v>-6.269592476489028E-3</v>
      </c>
      <c r="G240" s="7">
        <f>GETIN!C241</f>
        <v>9.3457943925234974E-3</v>
      </c>
      <c r="H240" s="7">
        <f>GTC!C241</f>
        <v>6.2500000000000888E-3</v>
      </c>
      <c r="I240" s="7">
        <f>KGHM!C241</f>
        <v>5.2356020942409126E-3</v>
      </c>
      <c r="J240" s="7">
        <f>PBG!C241</f>
        <v>-2.6315789473684583E-3</v>
      </c>
      <c r="K240" s="7">
        <f>PKNORLEN!C241</f>
        <v>-1.6129032258064516E-2</v>
      </c>
      <c r="L240" s="7">
        <f>PKOBP!C241</f>
        <v>3.6101083032491488E-3</v>
      </c>
      <c r="M240" s="7">
        <f>POLIMEXMS!C241</f>
        <v>0</v>
      </c>
      <c r="N240" s="7">
        <f>TPSA!C241</f>
        <v>0</v>
      </c>
      <c r="O240" s="7">
        <f>TVN!C241</f>
        <v>1.0680907877169568E-2</v>
      </c>
      <c r="P240" s="7">
        <f>Polnord!C241</f>
        <v>4.1666666666667256E-3</v>
      </c>
      <c r="Q240" s="7">
        <f>Agora!C241</f>
        <v>-6.0150375939850478E-3</v>
      </c>
      <c r="R240" s="7">
        <f>Cersanit!C241</f>
        <v>-1.3937282229965108E-2</v>
      </c>
      <c r="S240" s="7">
        <f>Netia!C241</f>
        <v>-8.5470085470085166E-3</v>
      </c>
      <c r="T240" s="7">
        <f>Orbis!C241</f>
        <v>-3.1847133757961104E-3</v>
      </c>
      <c r="V240" s="7">
        <f>WIG!C241</f>
        <v>-1.8230496789009008E-3</v>
      </c>
      <c r="W240" s="64">
        <f t="shared" si="47"/>
        <v>0</v>
      </c>
      <c r="X240" s="64">
        <f t="shared" si="48"/>
        <v>-1.8230496789009008E-3</v>
      </c>
      <c r="Z240" s="64">
        <f t="shared" si="63"/>
        <v>-1.2773848328460926E-2</v>
      </c>
      <c r="AA240" s="64">
        <f t="shared" si="63"/>
        <v>-2.8178797748317909E-3</v>
      </c>
      <c r="AB240" s="64">
        <f t="shared" si="63"/>
        <v>0</v>
      </c>
      <c r="AC240" s="64">
        <f t="shared" si="63"/>
        <v>-6.269592476489028E-3</v>
      </c>
      <c r="AD240" s="64">
        <f t="shared" si="49"/>
        <v>9.3457943925234974E-3</v>
      </c>
      <c r="AE240" s="64">
        <f t="shared" si="50"/>
        <v>6.2500000000000888E-3</v>
      </c>
      <c r="AF240" s="64">
        <f t="shared" si="51"/>
        <v>5.2356020942409126E-3</v>
      </c>
      <c r="AG240" s="64">
        <f t="shared" si="52"/>
        <v>-2.6315789473684583E-3</v>
      </c>
      <c r="AH240" s="64">
        <f t="shared" si="53"/>
        <v>-1.6129032258064516E-2</v>
      </c>
      <c r="AI240" s="64">
        <f t="shared" si="54"/>
        <v>3.6101083032491488E-3</v>
      </c>
      <c r="AJ240" s="64">
        <f t="shared" si="55"/>
        <v>0</v>
      </c>
      <c r="AK240" s="64">
        <f t="shared" si="56"/>
        <v>0</v>
      </c>
      <c r="AL240" s="64">
        <f t="shared" si="57"/>
        <v>1.0680907877169568E-2</v>
      </c>
      <c r="AM240" s="64">
        <f t="shared" si="58"/>
        <v>4.1666666666667256E-3</v>
      </c>
      <c r="AN240" s="64">
        <f t="shared" si="59"/>
        <v>-6.0150375939850478E-3</v>
      </c>
      <c r="AO240" s="64">
        <f t="shared" si="60"/>
        <v>-1.3937282229965108E-2</v>
      </c>
      <c r="AP240" s="64">
        <f t="shared" si="61"/>
        <v>-8.5470085470085166E-3</v>
      </c>
      <c r="AQ240" s="64">
        <f t="shared" si="62"/>
        <v>-3.1847133757961104E-3</v>
      </c>
    </row>
    <row r="241" spans="1:43">
      <c r="A241" s="62">
        <v>38700</v>
      </c>
      <c r="C241" s="7">
        <f>ASSECOPOL!C242</f>
        <v>2.0589294236839587E-2</v>
      </c>
      <c r="D241" s="7">
        <f>PEKAO!C242</f>
        <v>5.7174025905748589E-3</v>
      </c>
      <c r="E241" s="7">
        <f>BZWBK!C242</f>
        <v>3.7313432835820895E-3</v>
      </c>
      <c r="F241" s="7">
        <f>' BRE'!C242</f>
        <v>9.4637223974763408E-3</v>
      </c>
      <c r="G241" s="7">
        <f>GETIN!C242</f>
        <v>5.5555555555555518E-2</v>
      </c>
      <c r="H241" s="7">
        <f>GTC!C242</f>
        <v>6.2111801242234694E-3</v>
      </c>
      <c r="I241" s="7">
        <f>KGHM!C242</f>
        <v>1.5624999999999976E-2</v>
      </c>
      <c r="J241" s="7">
        <f>PBG!C242</f>
        <v>-5.2770448548811544E-3</v>
      </c>
      <c r="K241" s="7">
        <f>PKNORLEN!C242</f>
        <v>2.4590163934426229E-2</v>
      </c>
      <c r="L241" s="7">
        <f>PKOBP!C242</f>
        <v>7.1942446043165211E-3</v>
      </c>
      <c r="M241" s="7">
        <f>POLIMEXMS!C242</f>
        <v>-9.0909090909090974E-3</v>
      </c>
      <c r="N241" s="7">
        <f>TPSA!C242</f>
        <v>1.7094017094017186E-2</v>
      </c>
      <c r="O241" s="7">
        <f>TVN!C242</f>
        <v>3.6988110964332806E-2</v>
      </c>
      <c r="P241" s="7">
        <f>Polnord!C242</f>
        <v>8.2987551867219622E-3</v>
      </c>
      <c r="Q241" s="7">
        <f>Agora!C242</f>
        <v>2.5718608169440289E-2</v>
      </c>
      <c r="R241" s="7">
        <f>Cersanit!C242</f>
        <v>-2.4734982332155452E-2</v>
      </c>
      <c r="S241" s="7">
        <f>Netia!C242</f>
        <v>1.7241379310344921E-2</v>
      </c>
      <c r="T241" s="7">
        <f>Orbis!C242</f>
        <v>2.2364217252396144E-2</v>
      </c>
      <c r="V241" s="7">
        <f>WIG!C242</f>
        <v>1.071229952736019E-2</v>
      </c>
      <c r="W241" s="64">
        <f t="shared" si="47"/>
        <v>1.071229952736019E-2</v>
      </c>
      <c r="X241" s="64">
        <f t="shared" si="48"/>
        <v>0</v>
      </c>
      <c r="Z241" s="64">
        <f t="shared" si="63"/>
        <v>0</v>
      </c>
      <c r="AA241" s="64">
        <f t="shared" si="63"/>
        <v>0</v>
      </c>
      <c r="AB241" s="64">
        <f t="shared" si="63"/>
        <v>0</v>
      </c>
      <c r="AC241" s="64">
        <f t="shared" si="63"/>
        <v>0</v>
      </c>
      <c r="AD241" s="64">
        <f t="shared" si="49"/>
        <v>0</v>
      </c>
      <c r="AE241" s="64">
        <f t="shared" si="50"/>
        <v>0</v>
      </c>
      <c r="AF241" s="64">
        <f t="shared" si="51"/>
        <v>0</v>
      </c>
      <c r="AG241" s="64">
        <f t="shared" si="52"/>
        <v>0</v>
      </c>
      <c r="AH241" s="64">
        <f t="shared" si="53"/>
        <v>0</v>
      </c>
      <c r="AI241" s="64">
        <f t="shared" si="54"/>
        <v>0</v>
      </c>
      <c r="AJ241" s="64">
        <f t="shared" si="55"/>
        <v>0</v>
      </c>
      <c r="AK241" s="64">
        <f t="shared" si="56"/>
        <v>0</v>
      </c>
      <c r="AL241" s="64">
        <f t="shared" si="57"/>
        <v>0</v>
      </c>
      <c r="AM241" s="64">
        <f t="shared" si="58"/>
        <v>0</v>
      </c>
      <c r="AN241" s="64">
        <f t="shared" si="59"/>
        <v>0</v>
      </c>
      <c r="AO241" s="64">
        <f t="shared" si="60"/>
        <v>0</v>
      </c>
      <c r="AP241" s="64">
        <f t="shared" si="61"/>
        <v>0</v>
      </c>
      <c r="AQ241" s="64">
        <f t="shared" si="62"/>
        <v>0</v>
      </c>
    </row>
    <row r="242" spans="1:43">
      <c r="A242" s="62">
        <v>38701</v>
      </c>
      <c r="C242" s="7">
        <f>ASSECOPOL!C243</f>
        <v>1.0093800421144833E-2</v>
      </c>
      <c r="D242" s="7">
        <f>PEKAO!C243</f>
        <v>-1.4186111855302915E-2</v>
      </c>
      <c r="E242" s="7">
        <f>BZWBK!C243</f>
        <v>0</v>
      </c>
      <c r="F242" s="7">
        <f>' BRE'!C243</f>
        <v>-1.2500000000000001E-2</v>
      </c>
      <c r="G242" s="7">
        <f>GETIN!C243</f>
        <v>0</v>
      </c>
      <c r="H242" s="7">
        <f>GTC!C243</f>
        <v>3.7037037037037125E-2</v>
      </c>
      <c r="I242" s="7">
        <f>KGHM!C243</f>
        <v>-1.7094017094017096E-2</v>
      </c>
      <c r="J242" s="7">
        <f>PBG!C243</f>
        <v>7.9575596816975364E-3</v>
      </c>
      <c r="K242" s="7">
        <f>PKNORLEN!C243</f>
        <v>-1.6000000000000228E-3</v>
      </c>
      <c r="L242" s="7">
        <f>PKOBP!C243</f>
        <v>-1.071428571428574E-2</v>
      </c>
      <c r="M242" s="7">
        <f>POLIMEXMS!C243</f>
        <v>0</v>
      </c>
      <c r="N242" s="7">
        <f>TPSA!C243</f>
        <v>-8.4033613445377853E-3</v>
      </c>
      <c r="O242" s="7">
        <f>TVN!C243</f>
        <v>-1.9108280254777003E-2</v>
      </c>
      <c r="P242" s="7">
        <f>Polnord!C243</f>
        <v>-2.0576131687242798E-2</v>
      </c>
      <c r="Q242" s="7">
        <f>Agora!C243</f>
        <v>1.0324483775811251E-2</v>
      </c>
      <c r="R242" s="7">
        <f>Cersanit!C243</f>
        <v>2.5362318840579684E-2</v>
      </c>
      <c r="S242" s="7">
        <f>Netia!C243</f>
        <v>-2.5423728813559379E-2</v>
      </c>
      <c r="T242" s="7">
        <f>Orbis!C243</f>
        <v>9.3749999999999112E-3</v>
      </c>
      <c r="V242" s="7">
        <f>WIG!C243</f>
        <v>-2.4813867262475486E-3</v>
      </c>
      <c r="W242" s="64">
        <f t="shared" si="47"/>
        <v>0</v>
      </c>
      <c r="X242" s="64">
        <f t="shared" si="48"/>
        <v>-2.4813867262475486E-3</v>
      </c>
      <c r="Z242" s="64">
        <f t="shared" si="63"/>
        <v>1.0093800421144833E-2</v>
      </c>
      <c r="AA242" s="64">
        <f t="shared" si="63"/>
        <v>-1.4186111855302915E-2</v>
      </c>
      <c r="AB242" s="64">
        <f t="shared" si="63"/>
        <v>0</v>
      </c>
      <c r="AC242" s="64">
        <f t="shared" si="63"/>
        <v>-1.2500000000000001E-2</v>
      </c>
      <c r="AD242" s="64">
        <f t="shared" si="49"/>
        <v>0</v>
      </c>
      <c r="AE242" s="64">
        <f t="shared" si="50"/>
        <v>3.7037037037037125E-2</v>
      </c>
      <c r="AF242" s="64">
        <f t="shared" si="51"/>
        <v>-1.7094017094017096E-2</v>
      </c>
      <c r="AG242" s="64">
        <f t="shared" si="52"/>
        <v>7.9575596816975364E-3</v>
      </c>
      <c r="AH242" s="64">
        <f t="shared" si="53"/>
        <v>-1.6000000000000228E-3</v>
      </c>
      <c r="AI242" s="64">
        <f t="shared" si="54"/>
        <v>-1.071428571428574E-2</v>
      </c>
      <c r="AJ242" s="64">
        <f t="shared" si="55"/>
        <v>0</v>
      </c>
      <c r="AK242" s="64">
        <f t="shared" si="56"/>
        <v>-8.4033613445377853E-3</v>
      </c>
      <c r="AL242" s="64">
        <f t="shared" si="57"/>
        <v>-1.9108280254777003E-2</v>
      </c>
      <c r="AM242" s="64">
        <f t="shared" si="58"/>
        <v>-2.0576131687242798E-2</v>
      </c>
      <c r="AN242" s="64">
        <f t="shared" si="59"/>
        <v>1.0324483775811251E-2</v>
      </c>
      <c r="AO242" s="64">
        <f t="shared" si="60"/>
        <v>2.5362318840579684E-2</v>
      </c>
      <c r="AP242" s="64">
        <f t="shared" si="61"/>
        <v>-2.5423728813559379E-2</v>
      </c>
      <c r="AQ242" s="64">
        <f t="shared" si="62"/>
        <v>9.3749999999999112E-3</v>
      </c>
    </row>
    <row r="243" spans="1:43">
      <c r="A243" s="62">
        <v>38702</v>
      </c>
      <c r="C243" s="7">
        <f>ASSECOPOL!C244</f>
        <v>0</v>
      </c>
      <c r="D243" s="7">
        <f>PEKAO!C244</f>
        <v>1.4390253602534648E-2</v>
      </c>
      <c r="E243" s="7">
        <f>BZWBK!C244</f>
        <v>1.4869888475836431E-2</v>
      </c>
      <c r="F243" s="7">
        <f>' BRE'!C244</f>
        <v>0</v>
      </c>
      <c r="G243" s="7">
        <f>GETIN!C244</f>
        <v>-8.7719298245613718E-3</v>
      </c>
      <c r="H243" s="7">
        <f>GTC!C244</f>
        <v>-5.9523809523810371E-3</v>
      </c>
      <c r="I243" s="7">
        <f>KGHM!C244</f>
        <v>2.2608695652173865E-2</v>
      </c>
      <c r="J243" s="7">
        <f>PBG!C244</f>
        <v>4.6052631578947366E-2</v>
      </c>
      <c r="K243" s="7">
        <f>PKNORLEN!C244</f>
        <v>-8.0128205128205138E-3</v>
      </c>
      <c r="L243" s="7">
        <f>PKOBP!C244</f>
        <v>3.6101083032491488E-3</v>
      </c>
      <c r="M243" s="7">
        <f>POLIMEXMS!C244</f>
        <v>9.174311926605512E-3</v>
      </c>
      <c r="N243" s="7">
        <f>TPSA!C244</f>
        <v>-8.4745762711865603E-3</v>
      </c>
      <c r="O243" s="7">
        <f>TVN!C244</f>
        <v>1.0389610389610398E-2</v>
      </c>
      <c r="P243" s="7">
        <f>Polnord!C244</f>
        <v>7.9831932773109182E-2</v>
      </c>
      <c r="Q243" s="7">
        <f>Agora!C244</f>
        <v>-1.4598540145985401E-2</v>
      </c>
      <c r="R243" s="7">
        <f>Cersanit!C244</f>
        <v>-2.1201413427561887E-2</v>
      </c>
      <c r="S243" s="7">
        <f>Netia!C244</f>
        <v>-8.6956521739130124E-3</v>
      </c>
      <c r="T243" s="7">
        <f>Orbis!C244</f>
        <v>2.1671826625387088E-2</v>
      </c>
      <c r="V243" s="7">
        <f>WIG!C244</f>
        <v>3.0256279675868621E-3</v>
      </c>
      <c r="W243" s="64">
        <f t="shared" si="47"/>
        <v>3.0256279675868621E-3</v>
      </c>
      <c r="X243" s="64">
        <f t="shared" si="48"/>
        <v>0</v>
      </c>
      <c r="Z243" s="64">
        <f t="shared" si="63"/>
        <v>0</v>
      </c>
      <c r="AA243" s="64">
        <f t="shared" si="63"/>
        <v>0</v>
      </c>
      <c r="AB243" s="64">
        <f t="shared" si="63"/>
        <v>0</v>
      </c>
      <c r="AC243" s="64">
        <f t="shared" si="63"/>
        <v>0</v>
      </c>
      <c r="AD243" s="64">
        <f t="shared" si="49"/>
        <v>0</v>
      </c>
      <c r="AE243" s="64">
        <f t="shared" si="50"/>
        <v>0</v>
      </c>
      <c r="AF243" s="64">
        <f t="shared" si="51"/>
        <v>0</v>
      </c>
      <c r="AG243" s="64">
        <f t="shared" si="52"/>
        <v>0</v>
      </c>
      <c r="AH243" s="64">
        <f t="shared" si="53"/>
        <v>0</v>
      </c>
      <c r="AI243" s="64">
        <f t="shared" si="54"/>
        <v>0</v>
      </c>
      <c r="AJ243" s="64">
        <f t="shared" si="55"/>
        <v>0</v>
      </c>
      <c r="AK243" s="64">
        <f t="shared" si="56"/>
        <v>0</v>
      </c>
      <c r="AL243" s="64">
        <f t="shared" si="57"/>
        <v>0</v>
      </c>
      <c r="AM243" s="64">
        <f t="shared" si="58"/>
        <v>0</v>
      </c>
      <c r="AN243" s="64">
        <f t="shared" si="59"/>
        <v>0</v>
      </c>
      <c r="AO243" s="64">
        <f t="shared" si="60"/>
        <v>0</v>
      </c>
      <c r="AP243" s="64">
        <f t="shared" si="61"/>
        <v>0</v>
      </c>
      <c r="AQ243" s="64">
        <f t="shared" si="62"/>
        <v>0</v>
      </c>
    </row>
    <row r="244" spans="1:43">
      <c r="A244" s="62">
        <v>38705</v>
      </c>
      <c r="C244" s="7">
        <f>ASSECOPOL!C245</f>
        <v>-3.2523736940283446E-2</v>
      </c>
      <c r="D244" s="7">
        <f>PEKAO!C245</f>
        <v>-5.6848997301306515E-3</v>
      </c>
      <c r="E244" s="7">
        <f>BZWBK!C245</f>
        <v>3.6630036630036632E-2</v>
      </c>
      <c r="F244" s="7">
        <f>' BRE'!C245</f>
        <v>0</v>
      </c>
      <c r="G244" s="7">
        <f>GETIN!C245</f>
        <v>2.6548672566371584E-2</v>
      </c>
      <c r="H244" s="7">
        <f>GTC!C245</f>
        <v>8.9820359281438406E-3</v>
      </c>
      <c r="I244" s="7">
        <f>KGHM!C245</f>
        <v>1.5306122448979689E-2</v>
      </c>
      <c r="J244" s="7">
        <f>PBG!C245</f>
        <v>-6.2893081761006293E-3</v>
      </c>
      <c r="K244" s="7">
        <f>PKNORLEN!C245</f>
        <v>-1.938610662358636E-2</v>
      </c>
      <c r="L244" s="7">
        <f>PKOBP!C245</f>
        <v>7.1942446043165211E-3</v>
      </c>
      <c r="M244" s="7">
        <f>POLIMEXMS!C245</f>
        <v>2.7272727272727094E-2</v>
      </c>
      <c r="N244" s="7">
        <f>TPSA!C245</f>
        <v>8.5470085470086693E-3</v>
      </c>
      <c r="O244" s="7">
        <f>TVN!C245</f>
        <v>1.1568123393316176E-2</v>
      </c>
      <c r="P244" s="7">
        <f>Polnord!C245</f>
        <v>2.7237354085603085E-2</v>
      </c>
      <c r="Q244" s="7">
        <f>Agora!C245</f>
        <v>7.4074074074074077E-3</v>
      </c>
      <c r="R244" s="7">
        <f>Cersanit!C245</f>
        <v>1.0830324909747318E-2</v>
      </c>
      <c r="S244" s="7">
        <f>Netia!C245</f>
        <v>8.7719298245613718E-3</v>
      </c>
      <c r="T244" s="7">
        <f>Orbis!C245</f>
        <v>3.0303030303030732E-3</v>
      </c>
      <c r="V244" s="7">
        <f>WIG!C245</f>
        <v>3.4547323802903819E-3</v>
      </c>
      <c r="W244" s="64">
        <f t="shared" si="47"/>
        <v>3.4547323802903819E-3</v>
      </c>
      <c r="X244" s="64">
        <f t="shared" si="48"/>
        <v>0</v>
      </c>
      <c r="Z244" s="64">
        <f t="shared" si="63"/>
        <v>0</v>
      </c>
      <c r="AA244" s="64">
        <f t="shared" si="63"/>
        <v>0</v>
      </c>
      <c r="AB244" s="64">
        <f t="shared" si="63"/>
        <v>0</v>
      </c>
      <c r="AC244" s="64">
        <f t="shared" si="63"/>
        <v>0</v>
      </c>
      <c r="AD244" s="64">
        <f t="shared" si="49"/>
        <v>0</v>
      </c>
      <c r="AE244" s="64">
        <f t="shared" si="50"/>
        <v>0</v>
      </c>
      <c r="AF244" s="64">
        <f t="shared" si="51"/>
        <v>0</v>
      </c>
      <c r="AG244" s="64">
        <f t="shared" si="52"/>
        <v>0</v>
      </c>
      <c r="AH244" s="64">
        <f t="shared" si="53"/>
        <v>0</v>
      </c>
      <c r="AI244" s="64">
        <f t="shared" si="54"/>
        <v>0</v>
      </c>
      <c r="AJ244" s="64">
        <f t="shared" si="55"/>
        <v>0</v>
      </c>
      <c r="AK244" s="64">
        <f t="shared" si="56"/>
        <v>0</v>
      </c>
      <c r="AL244" s="64">
        <f t="shared" si="57"/>
        <v>0</v>
      </c>
      <c r="AM244" s="64">
        <f t="shared" si="58"/>
        <v>0</v>
      </c>
      <c r="AN244" s="64">
        <f t="shared" si="59"/>
        <v>0</v>
      </c>
      <c r="AO244" s="64">
        <f t="shared" si="60"/>
        <v>0</v>
      </c>
      <c r="AP244" s="64">
        <f t="shared" si="61"/>
        <v>0</v>
      </c>
      <c r="AQ244" s="64">
        <f t="shared" si="62"/>
        <v>0</v>
      </c>
    </row>
    <row r="245" spans="1:43">
      <c r="A245" s="62">
        <v>38706</v>
      </c>
      <c r="C245" s="7">
        <f>ASSECOPOL!C246</f>
        <v>-7.6759909108207311E-3</v>
      </c>
      <c r="D245" s="7">
        <f>PEKAO!C246</f>
        <v>1.4267219567974608E-2</v>
      </c>
      <c r="E245" s="7">
        <f>BZWBK!C246</f>
        <v>3.5335689045936397E-2</v>
      </c>
      <c r="F245" s="7">
        <f>' BRE'!C246</f>
        <v>3.1645569620253164E-3</v>
      </c>
      <c r="G245" s="7">
        <f>GETIN!C246</f>
        <v>3.4482758620689689E-2</v>
      </c>
      <c r="H245" s="7">
        <f>GTC!C246</f>
        <v>5.9347181008900804E-3</v>
      </c>
      <c r="I245" s="7">
        <f>KGHM!C246</f>
        <v>2.1775544388609666E-2</v>
      </c>
      <c r="J245" s="7">
        <f>PBG!C246</f>
        <v>-1.2658227848100546E-3</v>
      </c>
      <c r="K245" s="7">
        <f>PKNORLEN!C246</f>
        <v>1.4827018121911013E-2</v>
      </c>
      <c r="L245" s="7">
        <f>PKOBP!C246</f>
        <v>2.4999999999999974E-2</v>
      </c>
      <c r="M245" s="7">
        <f>POLIMEXMS!C246</f>
        <v>1.7699115044247805E-2</v>
      </c>
      <c r="N245" s="7">
        <f>TPSA!C246</f>
        <v>4.2372881355931301E-3</v>
      </c>
      <c r="O245" s="7">
        <f>TVN!C246</f>
        <v>1.5247776365946646E-2</v>
      </c>
      <c r="P245" s="7">
        <f>Polnord!C246</f>
        <v>1.1363636363636392E-2</v>
      </c>
      <c r="Q245" s="7">
        <f>Agora!C246</f>
        <v>1.4705882352941176E-2</v>
      </c>
      <c r="R245" s="7">
        <f>Cersanit!C246</f>
        <v>-1.071428571428574E-2</v>
      </c>
      <c r="S245" s="7">
        <f>Netia!C246</f>
        <v>8.6956521739130124E-3</v>
      </c>
      <c r="T245" s="7">
        <f>Orbis!C246</f>
        <v>-1.2084592145015062E-2</v>
      </c>
      <c r="V245" s="7">
        <f>WIG!C246</f>
        <v>1.1484999470552856E-2</v>
      </c>
      <c r="W245" s="64">
        <f t="shared" si="47"/>
        <v>1.1484999470552856E-2</v>
      </c>
      <c r="X245" s="64">
        <f t="shared" si="48"/>
        <v>0</v>
      </c>
      <c r="Z245" s="64">
        <f t="shared" si="63"/>
        <v>0</v>
      </c>
      <c r="AA245" s="64">
        <f t="shared" si="63"/>
        <v>0</v>
      </c>
      <c r="AB245" s="64">
        <f t="shared" si="63"/>
        <v>0</v>
      </c>
      <c r="AC245" s="64">
        <f t="shared" si="63"/>
        <v>0</v>
      </c>
      <c r="AD245" s="64">
        <f t="shared" si="49"/>
        <v>0</v>
      </c>
      <c r="AE245" s="64">
        <f t="shared" si="50"/>
        <v>0</v>
      </c>
      <c r="AF245" s="64">
        <f t="shared" si="51"/>
        <v>0</v>
      </c>
      <c r="AG245" s="64">
        <f t="shared" si="52"/>
        <v>0</v>
      </c>
      <c r="AH245" s="64">
        <f t="shared" si="53"/>
        <v>0</v>
      </c>
      <c r="AI245" s="64">
        <f t="shared" si="54"/>
        <v>0</v>
      </c>
      <c r="AJ245" s="64">
        <f t="shared" si="55"/>
        <v>0</v>
      </c>
      <c r="AK245" s="64">
        <f t="shared" si="56"/>
        <v>0</v>
      </c>
      <c r="AL245" s="64">
        <f t="shared" si="57"/>
        <v>0</v>
      </c>
      <c r="AM245" s="64">
        <f t="shared" si="58"/>
        <v>0</v>
      </c>
      <c r="AN245" s="64">
        <f t="shared" si="59"/>
        <v>0</v>
      </c>
      <c r="AO245" s="64">
        <f t="shared" si="60"/>
        <v>0</v>
      </c>
      <c r="AP245" s="64">
        <f t="shared" si="61"/>
        <v>0</v>
      </c>
      <c r="AQ245" s="64">
        <f t="shared" si="62"/>
        <v>0</v>
      </c>
    </row>
    <row r="246" spans="1:43">
      <c r="A246" s="62">
        <v>38707</v>
      </c>
      <c r="C246" s="7">
        <f>ASSECOPOL!C247</f>
        <v>1.3070881685255317E-2</v>
      </c>
      <c r="D246" s="7">
        <f>PEKAO!C247</f>
        <v>8.4943435835633935E-3</v>
      </c>
      <c r="E246" s="7">
        <f>BZWBK!C247</f>
        <v>0</v>
      </c>
      <c r="F246" s="7">
        <f>' BRE'!C247</f>
        <v>6.3091482649842269E-3</v>
      </c>
      <c r="G246" s="7">
        <f>GETIN!C247</f>
        <v>5.8333333333333272E-2</v>
      </c>
      <c r="H246" s="7">
        <f>GTC!C247</f>
        <v>2.6548672566371639E-2</v>
      </c>
      <c r="I246" s="7">
        <f>KGHM!C247</f>
        <v>-1.6393442622950821E-2</v>
      </c>
      <c r="J246" s="7">
        <f>PBG!C247</f>
        <v>2.2813688212927719E-2</v>
      </c>
      <c r="K246" s="7">
        <f>PKNORLEN!C247</f>
        <v>-2.4350649350649352E-2</v>
      </c>
      <c r="L246" s="7">
        <f>PKOBP!C247</f>
        <v>2.7874564459930338E-2</v>
      </c>
      <c r="M246" s="7">
        <f>POLIMEXMS!C247</f>
        <v>4.3478260869566224E-3</v>
      </c>
      <c r="N246" s="7">
        <f>TPSA!C247</f>
        <v>1.2658227848101297E-2</v>
      </c>
      <c r="O246" s="7">
        <f>TVN!C247</f>
        <v>-1.7521902377972538E-2</v>
      </c>
      <c r="P246" s="7">
        <f>Polnord!C247</f>
        <v>-2.6217228464419449E-2</v>
      </c>
      <c r="Q246" s="7">
        <f>Agora!C247</f>
        <v>7.246376811594203E-3</v>
      </c>
      <c r="R246" s="7">
        <f>Cersanit!C247</f>
        <v>-3.6101083032490204E-3</v>
      </c>
      <c r="S246" s="7">
        <f>Netia!C247</f>
        <v>-8.6206896551723842E-3</v>
      </c>
      <c r="T246" s="7">
        <f>Orbis!C247</f>
        <v>-6.1162079510704232E-3</v>
      </c>
      <c r="V246" s="7">
        <f>WIG!C247</f>
        <v>5.4952252767911719E-3</v>
      </c>
      <c r="W246" s="64">
        <f t="shared" si="47"/>
        <v>5.4952252767911719E-3</v>
      </c>
      <c r="X246" s="64">
        <f t="shared" si="48"/>
        <v>0</v>
      </c>
      <c r="Z246" s="64">
        <f t="shared" si="63"/>
        <v>0</v>
      </c>
      <c r="AA246" s="64">
        <f t="shared" si="63"/>
        <v>0</v>
      </c>
      <c r="AB246" s="64">
        <f t="shared" si="63"/>
        <v>0</v>
      </c>
      <c r="AC246" s="64">
        <f t="shared" si="63"/>
        <v>0</v>
      </c>
      <c r="AD246" s="64">
        <f t="shared" si="49"/>
        <v>0</v>
      </c>
      <c r="AE246" s="64">
        <f t="shared" si="50"/>
        <v>0</v>
      </c>
      <c r="AF246" s="64">
        <f t="shared" si="51"/>
        <v>0</v>
      </c>
      <c r="AG246" s="64">
        <f t="shared" si="52"/>
        <v>0</v>
      </c>
      <c r="AH246" s="64">
        <f t="shared" si="53"/>
        <v>0</v>
      </c>
      <c r="AI246" s="64">
        <f t="shared" si="54"/>
        <v>0</v>
      </c>
      <c r="AJ246" s="64">
        <f t="shared" si="55"/>
        <v>0</v>
      </c>
      <c r="AK246" s="64">
        <f t="shared" si="56"/>
        <v>0</v>
      </c>
      <c r="AL246" s="64">
        <f t="shared" si="57"/>
        <v>0</v>
      </c>
      <c r="AM246" s="64">
        <f t="shared" si="58"/>
        <v>0</v>
      </c>
      <c r="AN246" s="64">
        <f t="shared" si="59"/>
        <v>0</v>
      </c>
      <c r="AO246" s="64">
        <f t="shared" si="60"/>
        <v>0</v>
      </c>
      <c r="AP246" s="64">
        <f t="shared" si="61"/>
        <v>0</v>
      </c>
      <c r="AQ246" s="64">
        <f t="shared" si="62"/>
        <v>0</v>
      </c>
    </row>
    <row r="247" spans="1:43">
      <c r="A247" s="62">
        <v>38708</v>
      </c>
      <c r="C247" s="7">
        <f>ASSECOPOL!C248</f>
        <v>-2.6361206992538697E-3</v>
      </c>
      <c r="D247" s="7">
        <f>PEKAO!C248</f>
        <v>-2.8268732854049672E-3</v>
      </c>
      <c r="E247" s="7">
        <f>BZWBK!C248</f>
        <v>-2.3890784982935155E-2</v>
      </c>
      <c r="F247" s="7">
        <f>' BRE'!C248</f>
        <v>1.2539184952978056E-2</v>
      </c>
      <c r="G247" s="7">
        <f>GETIN!C248</f>
        <v>-7.8740157480314682E-3</v>
      </c>
      <c r="H247" s="7">
        <f>GTC!C248</f>
        <v>5.7471264367816915E-3</v>
      </c>
      <c r="I247" s="7">
        <f>KGHM!C248</f>
        <v>-4.9999999999999524E-3</v>
      </c>
      <c r="J247" s="7">
        <f>PBG!C248</f>
        <v>6.1957868649318458E-3</v>
      </c>
      <c r="K247" s="7">
        <f>PKNORLEN!C248</f>
        <v>1.4975041597337747E-2</v>
      </c>
      <c r="L247" s="7">
        <f>PKOBP!C248</f>
        <v>0</v>
      </c>
      <c r="M247" s="7">
        <f>POLIMEXMS!C248</f>
        <v>0</v>
      </c>
      <c r="N247" s="7">
        <f>TPSA!C248</f>
        <v>-8.3333333333333037E-3</v>
      </c>
      <c r="O247" s="7">
        <f>TVN!C248</f>
        <v>-1.6560509554140113E-2</v>
      </c>
      <c r="P247" s="7">
        <f>Polnord!C248</f>
        <v>1.9230769230769232E-2</v>
      </c>
      <c r="Q247" s="7">
        <f>Agora!C248</f>
        <v>2.8776978417266595E-3</v>
      </c>
      <c r="R247" s="7">
        <f>Cersanit!C248</f>
        <v>-1.086956521739133E-2</v>
      </c>
      <c r="S247" s="7">
        <f>Netia!C248</f>
        <v>8.6956521739130124E-3</v>
      </c>
      <c r="T247" s="7">
        <f>Orbis!C248</f>
        <v>9.2307692307691432E-3</v>
      </c>
      <c r="V247" s="7">
        <f>WIG!C248</f>
        <v>-9.7614838130722433E-4</v>
      </c>
      <c r="W247" s="64">
        <f t="shared" si="47"/>
        <v>0</v>
      </c>
      <c r="X247" s="64">
        <f t="shared" si="48"/>
        <v>-9.7614838130722433E-4</v>
      </c>
      <c r="Z247" s="64">
        <f t="shared" si="63"/>
        <v>-2.6361206992538697E-3</v>
      </c>
      <c r="AA247" s="64">
        <f t="shared" si="63"/>
        <v>-2.8268732854049672E-3</v>
      </c>
      <c r="AB247" s="64">
        <f t="shared" si="63"/>
        <v>-2.3890784982935155E-2</v>
      </c>
      <c r="AC247" s="64">
        <f t="shared" si="63"/>
        <v>1.2539184952978056E-2</v>
      </c>
      <c r="AD247" s="64">
        <f t="shared" si="49"/>
        <v>-7.8740157480314682E-3</v>
      </c>
      <c r="AE247" s="64">
        <f t="shared" si="50"/>
        <v>5.7471264367816915E-3</v>
      </c>
      <c r="AF247" s="64">
        <f t="shared" si="51"/>
        <v>-4.9999999999999524E-3</v>
      </c>
      <c r="AG247" s="64">
        <f t="shared" si="52"/>
        <v>6.1957868649318458E-3</v>
      </c>
      <c r="AH247" s="64">
        <f t="shared" si="53"/>
        <v>1.4975041597337747E-2</v>
      </c>
      <c r="AI247" s="64">
        <f t="shared" si="54"/>
        <v>0</v>
      </c>
      <c r="AJ247" s="64">
        <f t="shared" si="55"/>
        <v>0</v>
      </c>
      <c r="AK247" s="64">
        <f t="shared" si="56"/>
        <v>-8.3333333333333037E-3</v>
      </c>
      <c r="AL247" s="64">
        <f t="shared" si="57"/>
        <v>-1.6560509554140113E-2</v>
      </c>
      <c r="AM247" s="64">
        <f t="shared" si="58"/>
        <v>1.9230769230769232E-2</v>
      </c>
      <c r="AN247" s="64">
        <f t="shared" si="59"/>
        <v>2.8776978417266595E-3</v>
      </c>
      <c r="AO247" s="64">
        <f t="shared" si="60"/>
        <v>-1.086956521739133E-2</v>
      </c>
      <c r="AP247" s="64">
        <f t="shared" si="61"/>
        <v>8.6956521739130124E-3</v>
      </c>
      <c r="AQ247" s="64">
        <f t="shared" si="62"/>
        <v>9.2307692307691432E-3</v>
      </c>
    </row>
    <row r="248" spans="1:43">
      <c r="A248" s="62">
        <v>38709</v>
      </c>
      <c r="C248" s="7">
        <f>ASSECOPOL!C249</f>
        <v>0</v>
      </c>
      <c r="D248" s="7">
        <f>PEKAO!C249</f>
        <v>8.4402322030294775E-3</v>
      </c>
      <c r="E248" s="7">
        <f>BZWBK!C249</f>
        <v>2.097902097902098E-2</v>
      </c>
      <c r="F248" s="7">
        <f>' BRE'!C249</f>
        <v>6.1919504643962852E-3</v>
      </c>
      <c r="G248" s="7">
        <f>GETIN!C249</f>
        <v>1.5873015873015959E-2</v>
      </c>
      <c r="H248" s="7">
        <f>GTC!C249</f>
        <v>5.7142857142857958E-3</v>
      </c>
      <c r="I248" s="7">
        <f>KGHM!C249</f>
        <v>1.5075376884422086E-2</v>
      </c>
      <c r="J248" s="7">
        <f>PBG!C249</f>
        <v>1.2315270935959891E-3</v>
      </c>
      <c r="K248" s="7">
        <f>PKNORLEN!C249</f>
        <v>1.3114754098360609E-2</v>
      </c>
      <c r="L248" s="7">
        <f>PKOBP!C249</f>
        <v>3.3898305084746243E-3</v>
      </c>
      <c r="M248" s="7">
        <f>POLIMEXMS!C249</f>
        <v>4.3290043290042362E-3</v>
      </c>
      <c r="N248" s="7">
        <f>TPSA!C249</f>
        <v>-4.2016806722689672E-3</v>
      </c>
      <c r="O248" s="7">
        <f>TVN!C249</f>
        <v>2.0725388601036288E-2</v>
      </c>
      <c r="P248" s="7">
        <f>Polnord!C249</f>
        <v>1.1320754716981159E-2</v>
      </c>
      <c r="Q248" s="7">
        <f>Agora!C249</f>
        <v>-1.0043041606886698E-2</v>
      </c>
      <c r="R248" s="7">
        <f>Cersanit!C249</f>
        <v>1.0989010989011014E-2</v>
      </c>
      <c r="S248" s="7">
        <f>Netia!C249</f>
        <v>8.6206896551723842E-3</v>
      </c>
      <c r="T248" s="7">
        <f>Orbis!C249</f>
        <v>3.0487804878049215E-3</v>
      </c>
      <c r="V248" s="7">
        <f>WIG!C249</f>
        <v>6.4056666856321829E-3</v>
      </c>
      <c r="W248" s="64">
        <f t="shared" si="47"/>
        <v>6.4056666856321829E-3</v>
      </c>
      <c r="X248" s="64">
        <f t="shared" si="48"/>
        <v>0</v>
      </c>
      <c r="Z248" s="64">
        <f t="shared" si="63"/>
        <v>0</v>
      </c>
      <c r="AA248" s="64">
        <f t="shared" si="63"/>
        <v>0</v>
      </c>
      <c r="AB248" s="64">
        <f t="shared" si="63"/>
        <v>0</v>
      </c>
      <c r="AC248" s="64">
        <f t="shared" si="63"/>
        <v>0</v>
      </c>
      <c r="AD248" s="64">
        <f t="shared" si="49"/>
        <v>0</v>
      </c>
      <c r="AE248" s="64">
        <f t="shared" si="50"/>
        <v>0</v>
      </c>
      <c r="AF248" s="64">
        <f t="shared" si="51"/>
        <v>0</v>
      </c>
      <c r="AG248" s="64">
        <f t="shared" si="52"/>
        <v>0</v>
      </c>
      <c r="AH248" s="64">
        <f t="shared" si="53"/>
        <v>0</v>
      </c>
      <c r="AI248" s="64">
        <f t="shared" si="54"/>
        <v>0</v>
      </c>
      <c r="AJ248" s="64">
        <f t="shared" si="55"/>
        <v>0</v>
      </c>
      <c r="AK248" s="64">
        <f t="shared" si="56"/>
        <v>0</v>
      </c>
      <c r="AL248" s="64">
        <f t="shared" si="57"/>
        <v>0</v>
      </c>
      <c r="AM248" s="64">
        <f t="shared" si="58"/>
        <v>0</v>
      </c>
      <c r="AN248" s="64">
        <f t="shared" si="59"/>
        <v>0</v>
      </c>
      <c r="AO248" s="64">
        <f t="shared" si="60"/>
        <v>0</v>
      </c>
      <c r="AP248" s="64">
        <f t="shared" si="61"/>
        <v>0</v>
      </c>
      <c r="AQ248" s="64">
        <f t="shared" si="62"/>
        <v>0</v>
      </c>
    </row>
    <row r="249" spans="1:43">
      <c r="A249" s="62">
        <v>38713</v>
      </c>
      <c r="C249" s="7">
        <f>ASSECOPOL!C250</f>
        <v>2.6430881987645864E-3</v>
      </c>
      <c r="D249" s="7">
        <f>PEKAO!C250</f>
        <v>8.3120899060177209E-3</v>
      </c>
      <c r="E249" s="7">
        <f>BZWBK!C250</f>
        <v>3.4246575342465752E-3</v>
      </c>
      <c r="F249" s="7">
        <f>' BRE'!C250</f>
        <v>3.3846153846153845E-2</v>
      </c>
      <c r="G249" s="7">
        <f>GETIN!C250</f>
        <v>0</v>
      </c>
      <c r="H249" s="7">
        <f>GTC!C250</f>
        <v>-5.6818181818182618E-3</v>
      </c>
      <c r="I249" s="7">
        <f>KGHM!C250</f>
        <v>3.7953795379537907E-2</v>
      </c>
      <c r="J249" s="7">
        <f>PBG!C250</f>
        <v>1.4760147601476051E-2</v>
      </c>
      <c r="K249" s="7">
        <f>PKNORLEN!C250</f>
        <v>1.4563106796116597E-2</v>
      </c>
      <c r="L249" s="7">
        <f>PKOBP!C250</f>
        <v>6.7567567567567328E-3</v>
      </c>
      <c r="M249" s="7">
        <f>POLIMEXMS!C250</f>
        <v>8.6206896551724223E-3</v>
      </c>
      <c r="N249" s="7">
        <f>TPSA!C250</f>
        <v>0</v>
      </c>
      <c r="O249" s="7">
        <f>TVN!C250</f>
        <v>5.0761421319797002E-3</v>
      </c>
      <c r="P249" s="7">
        <f>Polnord!C250</f>
        <v>2.2388059701492456E-2</v>
      </c>
      <c r="Q249" s="7">
        <f>Agora!C250</f>
        <v>1.0144927536231925E-2</v>
      </c>
      <c r="R249" s="7">
        <f>Cersanit!C250</f>
        <v>2.8985507246376708E-2</v>
      </c>
      <c r="S249" s="7">
        <f>Netia!C250</f>
        <v>0</v>
      </c>
      <c r="T249" s="7">
        <f>Orbis!C250</f>
        <v>3.0395136778115935E-3</v>
      </c>
      <c r="V249" s="7">
        <f>WIG!C250</f>
        <v>9.465339839844801E-3</v>
      </c>
      <c r="W249" s="64">
        <f t="shared" si="47"/>
        <v>9.465339839844801E-3</v>
      </c>
      <c r="X249" s="64">
        <f t="shared" si="48"/>
        <v>0</v>
      </c>
      <c r="Z249" s="64">
        <f t="shared" si="63"/>
        <v>0</v>
      </c>
      <c r="AA249" s="64">
        <f t="shared" si="63"/>
        <v>0</v>
      </c>
      <c r="AB249" s="64">
        <f t="shared" si="63"/>
        <v>0</v>
      </c>
      <c r="AC249" s="64">
        <f t="shared" si="63"/>
        <v>0</v>
      </c>
      <c r="AD249" s="64">
        <f t="shared" si="49"/>
        <v>0</v>
      </c>
      <c r="AE249" s="64">
        <f t="shared" si="50"/>
        <v>0</v>
      </c>
      <c r="AF249" s="64">
        <f t="shared" si="51"/>
        <v>0</v>
      </c>
      <c r="AG249" s="64">
        <f t="shared" si="52"/>
        <v>0</v>
      </c>
      <c r="AH249" s="64">
        <f t="shared" si="53"/>
        <v>0</v>
      </c>
      <c r="AI249" s="64">
        <f t="shared" si="54"/>
        <v>0</v>
      </c>
      <c r="AJ249" s="64">
        <f t="shared" si="55"/>
        <v>0</v>
      </c>
      <c r="AK249" s="64">
        <f t="shared" si="56"/>
        <v>0</v>
      </c>
      <c r="AL249" s="64">
        <f t="shared" si="57"/>
        <v>0</v>
      </c>
      <c r="AM249" s="64">
        <f t="shared" si="58"/>
        <v>0</v>
      </c>
      <c r="AN249" s="64">
        <f t="shared" si="59"/>
        <v>0</v>
      </c>
      <c r="AO249" s="64">
        <f t="shared" si="60"/>
        <v>0</v>
      </c>
      <c r="AP249" s="64">
        <f t="shared" si="61"/>
        <v>0</v>
      </c>
      <c r="AQ249" s="64">
        <f t="shared" si="62"/>
        <v>0</v>
      </c>
    </row>
    <row r="250" spans="1:43">
      <c r="A250" s="62">
        <v>38714</v>
      </c>
      <c r="C250" s="7">
        <f>ASSECOPOL!C251</f>
        <v>-5.2666740897450055E-3</v>
      </c>
      <c r="D250" s="7">
        <f>PEKAO!C251</f>
        <v>-1.9275123558484361E-2</v>
      </c>
      <c r="E250" s="7">
        <f>BZWBK!C251</f>
        <v>-6.8259385665529011E-3</v>
      </c>
      <c r="F250" s="7">
        <f>' BRE'!C251</f>
        <v>5.9523809523809521E-3</v>
      </c>
      <c r="G250" s="7">
        <f>GETIN!C251</f>
        <v>7.8124999999999722E-3</v>
      </c>
      <c r="H250" s="7">
        <f>GTC!C251</f>
        <v>-1.1428571428571389E-2</v>
      </c>
      <c r="I250" s="7">
        <f>KGHM!C251</f>
        <v>2.2257551669316353E-2</v>
      </c>
      <c r="J250" s="7">
        <f>PBG!C251</f>
        <v>2.3030303030303099E-2</v>
      </c>
      <c r="K250" s="7">
        <f>PKNORLEN!C251</f>
        <v>-1.754385964912283E-2</v>
      </c>
      <c r="L250" s="7">
        <f>PKOBP!C251</f>
        <v>-1.342281879194638E-2</v>
      </c>
      <c r="M250" s="7">
        <f>POLIMEXMS!C251</f>
        <v>2.5641025641025664E-2</v>
      </c>
      <c r="N250" s="7">
        <f>TPSA!C251</f>
        <v>-1.2658227848101297E-2</v>
      </c>
      <c r="O250" s="7">
        <f>TVN!C251</f>
        <v>1.0101010101010111E-2</v>
      </c>
      <c r="P250" s="7">
        <f>Polnord!C251</f>
        <v>-7.2992700729926753E-3</v>
      </c>
      <c r="Q250" s="7">
        <f>Agora!C251</f>
        <v>0</v>
      </c>
      <c r="R250" s="7">
        <f>Cersanit!C251</f>
        <v>1.0563380281690167E-2</v>
      </c>
      <c r="S250" s="7">
        <f>Netia!C251</f>
        <v>-8.5470085470085166E-3</v>
      </c>
      <c r="T250" s="7">
        <f>Orbis!C251</f>
        <v>0</v>
      </c>
      <c r="V250" s="7">
        <f>WIG!C251</f>
        <v>-5.9228868576953831E-3</v>
      </c>
      <c r="W250" s="64">
        <f t="shared" si="47"/>
        <v>0</v>
      </c>
      <c r="X250" s="64">
        <f t="shared" si="48"/>
        <v>-5.9228868576953831E-3</v>
      </c>
      <c r="Z250" s="64">
        <f t="shared" si="63"/>
        <v>-5.2666740897450055E-3</v>
      </c>
      <c r="AA250" s="64">
        <f t="shared" si="63"/>
        <v>-1.9275123558484361E-2</v>
      </c>
      <c r="AB250" s="64">
        <f t="shared" si="63"/>
        <v>-6.8259385665529011E-3</v>
      </c>
      <c r="AC250" s="64">
        <f t="shared" si="63"/>
        <v>5.9523809523809521E-3</v>
      </c>
      <c r="AD250" s="64">
        <f t="shared" si="49"/>
        <v>7.8124999999999722E-3</v>
      </c>
      <c r="AE250" s="64">
        <f t="shared" si="50"/>
        <v>-1.1428571428571389E-2</v>
      </c>
      <c r="AF250" s="64">
        <f t="shared" si="51"/>
        <v>2.2257551669316353E-2</v>
      </c>
      <c r="AG250" s="64">
        <f t="shared" si="52"/>
        <v>2.3030303030303099E-2</v>
      </c>
      <c r="AH250" s="64">
        <f t="shared" si="53"/>
        <v>-1.754385964912283E-2</v>
      </c>
      <c r="AI250" s="64">
        <f t="shared" si="54"/>
        <v>-1.342281879194638E-2</v>
      </c>
      <c r="AJ250" s="64">
        <f t="shared" si="55"/>
        <v>2.5641025641025664E-2</v>
      </c>
      <c r="AK250" s="64">
        <f t="shared" si="56"/>
        <v>-1.2658227848101297E-2</v>
      </c>
      <c r="AL250" s="64">
        <f t="shared" si="57"/>
        <v>1.0101010101010111E-2</v>
      </c>
      <c r="AM250" s="64">
        <f t="shared" si="58"/>
        <v>-7.2992700729926753E-3</v>
      </c>
      <c r="AN250" s="64">
        <f t="shared" si="59"/>
        <v>0</v>
      </c>
      <c r="AO250" s="64">
        <f t="shared" si="60"/>
        <v>1.0563380281690167E-2</v>
      </c>
      <c r="AP250" s="64">
        <f t="shared" si="61"/>
        <v>-8.5470085470085166E-3</v>
      </c>
      <c r="AQ250" s="64">
        <f t="shared" si="62"/>
        <v>0</v>
      </c>
    </row>
    <row r="251" spans="1:43">
      <c r="A251" s="62">
        <v>38715</v>
      </c>
      <c r="C251" s="7">
        <f>ASSECOPOL!C252</f>
        <v>1.2970549716243084E-2</v>
      </c>
      <c r="D251" s="7">
        <f>PEKAO!C252</f>
        <v>-2.842781273824431E-3</v>
      </c>
      <c r="E251" s="7">
        <f>BZWBK!C252</f>
        <v>-2.4054982817869417E-2</v>
      </c>
      <c r="F251" s="7">
        <f>' BRE'!C252</f>
        <v>1.4792899408284023E-2</v>
      </c>
      <c r="G251" s="7">
        <f>GETIN!C252</f>
        <v>-1.5503875968992331E-2</v>
      </c>
      <c r="H251" s="7">
        <f>GTC!C252</f>
        <v>0</v>
      </c>
      <c r="I251" s="7">
        <f>KGHM!C252</f>
        <v>1.5552099533438341E-3</v>
      </c>
      <c r="J251" s="7">
        <f>PBG!C252</f>
        <v>2.2511848341232123E-2</v>
      </c>
      <c r="K251" s="7">
        <f>PKNORLEN!C252</f>
        <v>2.1103896103896059E-2</v>
      </c>
      <c r="L251" s="7">
        <f>PKOBP!C252</f>
        <v>0</v>
      </c>
      <c r="M251" s="7">
        <f>POLIMEXMS!C252</f>
        <v>4.1666666666666706E-2</v>
      </c>
      <c r="N251" s="7">
        <f>TPSA!C252</f>
        <v>1.7094017094017186E-2</v>
      </c>
      <c r="O251" s="7">
        <f>TVN!C252</f>
        <v>7.5000000000000622E-3</v>
      </c>
      <c r="P251" s="7">
        <f>Polnord!C252</f>
        <v>2.2058823529411818E-2</v>
      </c>
      <c r="Q251" s="7">
        <f>Agora!C252</f>
        <v>8.6083213773313384E-3</v>
      </c>
      <c r="R251" s="7">
        <f>Cersanit!C252</f>
        <v>-3.484320557491215E-3</v>
      </c>
      <c r="S251" s="7">
        <f>Netia!C252</f>
        <v>-1.7241379310344768E-2</v>
      </c>
      <c r="T251" s="7">
        <f>Orbis!C252</f>
        <v>-6.0606060606061465E-3</v>
      </c>
      <c r="V251" s="7">
        <f>WIG!C252</f>
        <v>3.5785873797549647E-3</v>
      </c>
      <c r="W251" s="64">
        <f t="shared" si="47"/>
        <v>3.5785873797549647E-3</v>
      </c>
      <c r="X251" s="64">
        <f t="shared" si="48"/>
        <v>0</v>
      </c>
      <c r="Z251" s="64">
        <f t="shared" si="63"/>
        <v>0</v>
      </c>
      <c r="AA251" s="64">
        <f t="shared" si="63"/>
        <v>0</v>
      </c>
      <c r="AB251" s="64">
        <f t="shared" si="63"/>
        <v>0</v>
      </c>
      <c r="AC251" s="64">
        <f t="shared" si="63"/>
        <v>0</v>
      </c>
      <c r="AD251" s="64">
        <f t="shared" si="49"/>
        <v>0</v>
      </c>
      <c r="AE251" s="64">
        <f t="shared" si="50"/>
        <v>0</v>
      </c>
      <c r="AF251" s="64">
        <f t="shared" si="51"/>
        <v>0</v>
      </c>
      <c r="AG251" s="64">
        <f t="shared" si="52"/>
        <v>0</v>
      </c>
      <c r="AH251" s="64">
        <f t="shared" si="53"/>
        <v>0</v>
      </c>
      <c r="AI251" s="64">
        <f t="shared" si="54"/>
        <v>0</v>
      </c>
      <c r="AJ251" s="64">
        <f t="shared" si="55"/>
        <v>0</v>
      </c>
      <c r="AK251" s="64">
        <f t="shared" si="56"/>
        <v>0</v>
      </c>
      <c r="AL251" s="64">
        <f t="shared" si="57"/>
        <v>0</v>
      </c>
      <c r="AM251" s="64">
        <f t="shared" si="58"/>
        <v>0</v>
      </c>
      <c r="AN251" s="64">
        <f t="shared" si="59"/>
        <v>0</v>
      </c>
      <c r="AO251" s="64">
        <f t="shared" si="60"/>
        <v>0</v>
      </c>
      <c r="AP251" s="64">
        <f t="shared" si="61"/>
        <v>0</v>
      </c>
      <c r="AQ251" s="64">
        <f t="shared" si="62"/>
        <v>0</v>
      </c>
    </row>
    <row r="252" spans="1:43">
      <c r="A252" s="62">
        <v>38716</v>
      </c>
      <c r="C252" s="7">
        <f>ASSECOPOL!C253</f>
        <v>-2.6133823964108751E-3</v>
      </c>
      <c r="D252" s="7">
        <f>PEKAO!C253</f>
        <v>-1.6859101452655886E-2</v>
      </c>
      <c r="E252" s="7">
        <f>BZWBK!C253</f>
        <v>-3.5211267605633804E-3</v>
      </c>
      <c r="F252" s="7">
        <f>' BRE'!C253</f>
        <v>-1.4577259475218658E-2</v>
      </c>
      <c r="G252" s="7">
        <f>GETIN!C253</f>
        <v>-7.8740157480314682E-3</v>
      </c>
      <c r="H252" s="7">
        <f>GTC!C253</f>
        <v>4.0462427745664699E-2</v>
      </c>
      <c r="I252" s="7">
        <f>KGHM!C253</f>
        <v>-2.9503105590062199E-2</v>
      </c>
      <c r="J252" s="7">
        <f>PBG!C253</f>
        <v>2.8968713789107765E-2</v>
      </c>
      <c r="K252" s="7">
        <f>PKNORLEN!C253</f>
        <v>-3.1796502384737E-3</v>
      </c>
      <c r="L252" s="7">
        <f>PKOBP!C253</f>
        <v>-1.3605442176870701E-2</v>
      </c>
      <c r="M252" s="7">
        <f>POLIMEXMS!C253</f>
        <v>-3.9999999999999151E-3</v>
      </c>
      <c r="N252" s="7">
        <f>TPSA!C253</f>
        <v>-1.680672268907572E-2</v>
      </c>
      <c r="O252" s="7">
        <f>TVN!C253</f>
        <v>-3.2258064516129115E-2</v>
      </c>
      <c r="P252" s="7">
        <f>Polnord!C253</f>
        <v>7.913669064748198E-2</v>
      </c>
      <c r="Q252" s="7">
        <f>Agora!C253</f>
        <v>-1.8492176386913188E-2</v>
      </c>
      <c r="R252" s="7">
        <f>Cersanit!C253</f>
        <v>-2.0979020979021028E-2</v>
      </c>
      <c r="S252" s="7">
        <f>Netia!C253</f>
        <v>8.7719298245613718E-3</v>
      </c>
      <c r="T252" s="7">
        <f>Orbis!C253</f>
        <v>6.097560975609843E-3</v>
      </c>
      <c r="V252" s="7">
        <f>WIG!C253</f>
        <v>-1.0628559295938807E-2</v>
      </c>
      <c r="W252" s="64">
        <f t="shared" si="47"/>
        <v>0</v>
      </c>
      <c r="X252" s="64">
        <f t="shared" si="48"/>
        <v>-1.0628559295938807E-2</v>
      </c>
      <c r="Z252" s="64">
        <f t="shared" si="63"/>
        <v>-2.6133823964108751E-3</v>
      </c>
      <c r="AA252" s="64">
        <f t="shared" si="63"/>
        <v>-1.6859101452655886E-2</v>
      </c>
      <c r="AB252" s="64">
        <f t="shared" si="63"/>
        <v>-3.5211267605633804E-3</v>
      </c>
      <c r="AC252" s="64">
        <f t="shared" si="63"/>
        <v>-1.4577259475218658E-2</v>
      </c>
      <c r="AD252" s="64">
        <f t="shared" si="49"/>
        <v>-7.8740157480314682E-3</v>
      </c>
      <c r="AE252" s="64">
        <f t="shared" si="50"/>
        <v>4.0462427745664699E-2</v>
      </c>
      <c r="AF252" s="64">
        <f t="shared" si="51"/>
        <v>-2.9503105590062199E-2</v>
      </c>
      <c r="AG252" s="64">
        <f t="shared" si="52"/>
        <v>2.8968713789107765E-2</v>
      </c>
      <c r="AH252" s="64">
        <f t="shared" si="53"/>
        <v>-3.1796502384737E-3</v>
      </c>
      <c r="AI252" s="64">
        <f t="shared" si="54"/>
        <v>-1.3605442176870701E-2</v>
      </c>
      <c r="AJ252" s="64">
        <f t="shared" si="55"/>
        <v>-3.9999999999999151E-3</v>
      </c>
      <c r="AK252" s="64">
        <f t="shared" si="56"/>
        <v>-1.680672268907572E-2</v>
      </c>
      <c r="AL252" s="64">
        <f t="shared" si="57"/>
        <v>-3.2258064516129115E-2</v>
      </c>
      <c r="AM252" s="64">
        <f t="shared" si="58"/>
        <v>7.913669064748198E-2</v>
      </c>
      <c r="AN252" s="64">
        <f t="shared" si="59"/>
        <v>-1.8492176386913188E-2</v>
      </c>
      <c r="AO252" s="64">
        <f t="shared" si="60"/>
        <v>-2.0979020979021028E-2</v>
      </c>
      <c r="AP252" s="64">
        <f t="shared" si="61"/>
        <v>8.7719298245613718E-3</v>
      </c>
      <c r="AQ252" s="64">
        <f t="shared" si="62"/>
        <v>6.097560975609843E-3</v>
      </c>
    </row>
    <row r="253" spans="1:43">
      <c r="A253" s="62">
        <v>38719</v>
      </c>
      <c r="C253" s="7">
        <f>ASSECOPOL!C254</f>
        <v>0</v>
      </c>
      <c r="D253" s="7">
        <f>PEKAO!C254</f>
        <v>2.8622080455528141E-2</v>
      </c>
      <c r="E253" s="7">
        <f>BZWBK!C254</f>
        <v>1.4134275618374558E-2</v>
      </c>
      <c r="F253" s="7">
        <f>' BRE'!C254</f>
        <v>8.8757396449704144E-3</v>
      </c>
      <c r="G253" s="7">
        <f>GETIN!C254</f>
        <v>7.9365079365079361E-2</v>
      </c>
      <c r="H253" s="7">
        <f>GTC!C254</f>
        <v>5.5555555555555552E-2</v>
      </c>
      <c r="I253" s="7">
        <f>KGHM!C254</f>
        <v>2.2399999999999979E-2</v>
      </c>
      <c r="J253" s="7">
        <f>PBG!C254</f>
        <v>6.9819819819819856E-2</v>
      </c>
      <c r="K253" s="7">
        <f>PKNORLEN!C254</f>
        <v>1.2759170653907449E-2</v>
      </c>
      <c r="L253" s="7">
        <f>PKOBP!C254</f>
        <v>3.4482758620690145E-3</v>
      </c>
      <c r="M253" s="7">
        <f>POLIMEXMS!C254</f>
        <v>-4.0160642570282049E-3</v>
      </c>
      <c r="N253" s="7">
        <f>TPSA!C254</f>
        <v>8.5470085470086693E-3</v>
      </c>
      <c r="O253" s="7">
        <f>TVN!C254</f>
        <v>1.0256410256410265E-2</v>
      </c>
      <c r="P253" s="7">
        <f>Polnord!C254</f>
        <v>3.6666666666666715E-2</v>
      </c>
      <c r="Q253" s="7">
        <f>Agora!C254</f>
        <v>7.246376811594203E-3</v>
      </c>
      <c r="R253" s="7">
        <f>Cersanit!C254</f>
        <v>7.1428571428571175E-3</v>
      </c>
      <c r="S253" s="7">
        <f>Netia!C254</f>
        <v>8.6956521739130124E-3</v>
      </c>
      <c r="T253" s="7">
        <f>Orbis!C254</f>
        <v>-3.0303030303030732E-3</v>
      </c>
      <c r="V253" s="7">
        <f>WIG!C254</f>
        <v>1.2521913137320853E-2</v>
      </c>
      <c r="W253" s="64">
        <f t="shared" si="47"/>
        <v>1.2521913137320853E-2</v>
      </c>
      <c r="X253" s="64">
        <f t="shared" si="48"/>
        <v>0</v>
      </c>
      <c r="Z253" s="64">
        <f t="shared" si="63"/>
        <v>0</v>
      </c>
      <c r="AA253" s="64">
        <f t="shared" si="63"/>
        <v>0</v>
      </c>
      <c r="AB253" s="64">
        <f t="shared" si="63"/>
        <v>0</v>
      </c>
      <c r="AC253" s="64">
        <f t="shared" si="63"/>
        <v>0</v>
      </c>
      <c r="AD253" s="64">
        <f t="shared" si="49"/>
        <v>0</v>
      </c>
      <c r="AE253" s="64">
        <f t="shared" si="50"/>
        <v>0</v>
      </c>
      <c r="AF253" s="64">
        <f t="shared" si="51"/>
        <v>0</v>
      </c>
      <c r="AG253" s="64">
        <f t="shared" si="52"/>
        <v>0</v>
      </c>
      <c r="AH253" s="64">
        <f t="shared" si="53"/>
        <v>0</v>
      </c>
      <c r="AI253" s="64">
        <f t="shared" si="54"/>
        <v>0</v>
      </c>
      <c r="AJ253" s="64">
        <f t="shared" si="55"/>
        <v>0</v>
      </c>
      <c r="AK253" s="64">
        <f t="shared" si="56"/>
        <v>0</v>
      </c>
      <c r="AL253" s="64">
        <f t="shared" si="57"/>
        <v>0</v>
      </c>
      <c r="AM253" s="64">
        <f t="shared" si="58"/>
        <v>0</v>
      </c>
      <c r="AN253" s="64">
        <f t="shared" si="59"/>
        <v>0</v>
      </c>
      <c r="AO253" s="64">
        <f t="shared" si="60"/>
        <v>0</v>
      </c>
      <c r="AP253" s="64">
        <f t="shared" si="61"/>
        <v>0</v>
      </c>
      <c r="AQ253" s="64">
        <f t="shared" si="62"/>
        <v>0</v>
      </c>
    </row>
    <row r="254" spans="1:43">
      <c r="A254" s="62">
        <v>38720</v>
      </c>
      <c r="C254" s="7">
        <f>ASSECOPOL!C255</f>
        <v>3.8511288316709906E-2</v>
      </c>
      <c r="D254" s="7">
        <f>PEKAO!C255</f>
        <v>3.6225244908027317E-2</v>
      </c>
      <c r="E254" s="7">
        <f>BZWBK!C255</f>
        <v>-2.4390243902439025E-2</v>
      </c>
      <c r="F254" s="7">
        <f>' BRE'!C255</f>
        <v>0</v>
      </c>
      <c r="G254" s="7">
        <f>GETIN!C255</f>
        <v>7.3529411764705885E-2</v>
      </c>
      <c r="H254" s="7">
        <f>GTC!C255</f>
        <v>0</v>
      </c>
      <c r="I254" s="7">
        <f>KGHM!C255</f>
        <v>3.1298904538340491E-3</v>
      </c>
      <c r="J254" s="7">
        <f>PBG!C255</f>
        <v>3.9999999999999973E-2</v>
      </c>
      <c r="K254" s="7">
        <f>PKNORLEN!C255</f>
        <v>4.0944881889763689E-2</v>
      </c>
      <c r="L254" s="7">
        <f>PKOBP!C255</f>
        <v>1.0309278350515367E-2</v>
      </c>
      <c r="M254" s="7">
        <f>POLIMEXMS!C255</f>
        <v>5.645161290322586E-2</v>
      </c>
      <c r="N254" s="7">
        <f>TPSA!C255</f>
        <v>2.9661016949152512E-2</v>
      </c>
      <c r="O254" s="7">
        <f>TVN!C255</f>
        <v>2.5380710659899065E-3</v>
      </c>
      <c r="P254" s="7">
        <f>Polnord!C255</f>
        <v>1.9292604501607649E-2</v>
      </c>
      <c r="Q254" s="7">
        <f>Agora!C255</f>
        <v>1.2949640287769865E-2</v>
      </c>
      <c r="R254" s="7">
        <f>Cersanit!C255</f>
        <v>0</v>
      </c>
      <c r="S254" s="7">
        <f>Netia!C255</f>
        <v>2.5862068965517303E-2</v>
      </c>
      <c r="T254" s="7">
        <f>Orbis!C255</f>
        <v>1.8237082066869345E-2</v>
      </c>
      <c r="V254" s="7">
        <f>WIG!C255</f>
        <v>2.1291340260296426E-2</v>
      </c>
      <c r="W254" s="64">
        <f t="shared" si="47"/>
        <v>2.1291340260296426E-2</v>
      </c>
      <c r="X254" s="64">
        <f t="shared" si="48"/>
        <v>0</v>
      </c>
      <c r="Z254" s="64">
        <f t="shared" si="63"/>
        <v>0</v>
      </c>
      <c r="AA254" s="64">
        <f t="shared" si="63"/>
        <v>0</v>
      </c>
      <c r="AB254" s="64">
        <f t="shared" si="63"/>
        <v>0</v>
      </c>
      <c r="AC254" s="64">
        <f t="shared" si="63"/>
        <v>0</v>
      </c>
      <c r="AD254" s="64">
        <f t="shared" si="49"/>
        <v>0</v>
      </c>
      <c r="AE254" s="64">
        <f t="shared" si="50"/>
        <v>0</v>
      </c>
      <c r="AF254" s="64">
        <f t="shared" si="51"/>
        <v>0</v>
      </c>
      <c r="AG254" s="64">
        <f t="shared" si="52"/>
        <v>0</v>
      </c>
      <c r="AH254" s="64">
        <f t="shared" si="53"/>
        <v>0</v>
      </c>
      <c r="AI254" s="64">
        <f t="shared" si="54"/>
        <v>0</v>
      </c>
      <c r="AJ254" s="64">
        <f t="shared" si="55"/>
        <v>0</v>
      </c>
      <c r="AK254" s="64">
        <f t="shared" si="56"/>
        <v>0</v>
      </c>
      <c r="AL254" s="64">
        <f t="shared" si="57"/>
        <v>0</v>
      </c>
      <c r="AM254" s="64">
        <f t="shared" si="58"/>
        <v>0</v>
      </c>
      <c r="AN254" s="64">
        <f t="shared" si="59"/>
        <v>0</v>
      </c>
      <c r="AO254" s="64">
        <f t="shared" si="60"/>
        <v>0</v>
      </c>
      <c r="AP254" s="64">
        <f t="shared" si="61"/>
        <v>0</v>
      </c>
      <c r="AQ254" s="64">
        <f t="shared" si="62"/>
        <v>0</v>
      </c>
    </row>
    <row r="255" spans="1:43">
      <c r="A255" s="62">
        <v>38721</v>
      </c>
      <c r="C255" s="7">
        <f>ASSECOPOL!C256</f>
        <v>3.9606231380403832E-2</v>
      </c>
      <c r="D255" s="7">
        <f>PEKAO!C256</f>
        <v>1.61438914754564E-2</v>
      </c>
      <c r="E255" s="7">
        <f>BZWBK!C256</f>
        <v>4.2857142857142858E-2</v>
      </c>
      <c r="F255" s="7">
        <f>' BRE'!C256</f>
        <v>2.0527859237536656E-2</v>
      </c>
      <c r="G255" s="7">
        <f>GETIN!C256</f>
        <v>-1.3698630136986254E-2</v>
      </c>
      <c r="H255" s="7">
        <f>GTC!C256</f>
        <v>4.2105263157894778E-2</v>
      </c>
      <c r="I255" s="7">
        <f>KGHM!C256</f>
        <v>6.3962558502340228E-2</v>
      </c>
      <c r="J255" s="7">
        <f>PBG!C256</f>
        <v>-9.1093117408906025E-3</v>
      </c>
      <c r="K255" s="7">
        <f>PKNORLEN!C256</f>
        <v>3.1770045385779253E-2</v>
      </c>
      <c r="L255" s="7">
        <f>PKOBP!C256</f>
        <v>3.0612244897959259E-2</v>
      </c>
      <c r="M255" s="7">
        <f>POLIMEXMS!C256</f>
        <v>2.2900763358778647E-2</v>
      </c>
      <c r="N255" s="7">
        <f>TPSA!C256</f>
        <v>3.7037037037036979E-2</v>
      </c>
      <c r="O255" s="7">
        <f>TVN!C256</f>
        <v>2.5316455696202441E-2</v>
      </c>
      <c r="P255" s="7">
        <f>Polnord!C256</f>
        <v>5.3627760252365909E-2</v>
      </c>
      <c r="Q255" s="7">
        <f>Agora!C256</f>
        <v>1.9886363636363515E-2</v>
      </c>
      <c r="R255" s="7">
        <f>Cersanit!C256</f>
        <v>1.4184397163120643E-2</v>
      </c>
      <c r="S255" s="7">
        <f>Netia!C256</f>
        <v>-8.4033613445377853E-3</v>
      </c>
      <c r="T255" s="7">
        <f>Orbis!C256</f>
        <v>5.9701492537314283E-3</v>
      </c>
      <c r="V255" s="7">
        <f>WIG!C256</f>
        <v>2.2195595921775557E-2</v>
      </c>
      <c r="W255" s="64">
        <f t="shared" si="47"/>
        <v>2.2195595921775557E-2</v>
      </c>
      <c r="X255" s="64">
        <f t="shared" si="48"/>
        <v>0</v>
      </c>
      <c r="Z255" s="64">
        <f t="shared" si="63"/>
        <v>0</v>
      </c>
      <c r="AA255" s="64">
        <f t="shared" si="63"/>
        <v>0</v>
      </c>
      <c r="AB255" s="64">
        <f t="shared" si="63"/>
        <v>0</v>
      </c>
      <c r="AC255" s="64">
        <f t="shared" si="63"/>
        <v>0</v>
      </c>
      <c r="AD255" s="64">
        <f t="shared" si="49"/>
        <v>0</v>
      </c>
      <c r="AE255" s="64">
        <f t="shared" si="50"/>
        <v>0</v>
      </c>
      <c r="AF255" s="64">
        <f t="shared" si="51"/>
        <v>0</v>
      </c>
      <c r="AG255" s="64">
        <f t="shared" si="52"/>
        <v>0</v>
      </c>
      <c r="AH255" s="64">
        <f t="shared" si="53"/>
        <v>0</v>
      </c>
      <c r="AI255" s="64">
        <f t="shared" si="54"/>
        <v>0</v>
      </c>
      <c r="AJ255" s="64">
        <f t="shared" si="55"/>
        <v>0</v>
      </c>
      <c r="AK255" s="64">
        <f t="shared" si="56"/>
        <v>0</v>
      </c>
      <c r="AL255" s="64">
        <f t="shared" si="57"/>
        <v>0</v>
      </c>
      <c r="AM255" s="64">
        <f t="shared" si="58"/>
        <v>0</v>
      </c>
      <c r="AN255" s="64">
        <f t="shared" si="59"/>
        <v>0</v>
      </c>
      <c r="AO255" s="64">
        <f t="shared" si="60"/>
        <v>0</v>
      </c>
      <c r="AP255" s="64">
        <f t="shared" si="61"/>
        <v>0</v>
      </c>
      <c r="AQ255" s="64">
        <f t="shared" si="62"/>
        <v>0</v>
      </c>
    </row>
    <row r="256" spans="1:43">
      <c r="A256" s="62">
        <v>38722</v>
      </c>
      <c r="C256" s="7">
        <f>ASSECOPOL!C257</f>
        <v>1.8928092234043372E-2</v>
      </c>
      <c r="D256" s="7">
        <f>PEKAO!C257</f>
        <v>-1.5887406902594499E-2</v>
      </c>
      <c r="E256" s="7">
        <f>BZWBK!C257</f>
        <v>1.0273972602739725E-2</v>
      </c>
      <c r="F256" s="7">
        <f>' BRE'!C257</f>
        <v>-5.7471264367816091E-3</v>
      </c>
      <c r="G256" s="7">
        <f>GETIN!C257</f>
        <v>1.388888888888884E-2</v>
      </c>
      <c r="H256" s="7">
        <f>GTC!C257</f>
        <v>0</v>
      </c>
      <c r="I256" s="7">
        <f>KGHM!C257</f>
        <v>1.3196480938416296E-2</v>
      </c>
      <c r="J256" s="7">
        <f>PBG!C257</f>
        <v>-2.9622063329928554E-2</v>
      </c>
      <c r="K256" s="7">
        <f>PKNORLEN!C257</f>
        <v>-1.6129032258064641E-2</v>
      </c>
      <c r="L256" s="7">
        <f>PKOBP!C257</f>
        <v>-3.3003300330033472E-3</v>
      </c>
      <c r="M256" s="7">
        <f>POLIMEXMS!C257</f>
        <v>3.7313432835820097E-3</v>
      </c>
      <c r="N256" s="7">
        <f>TPSA!C257</f>
        <v>-7.9365079365079083E-3</v>
      </c>
      <c r="O256" s="7">
        <f>TVN!C257</f>
        <v>3.0864197530864199E-2</v>
      </c>
      <c r="P256" s="7">
        <f>Polnord!C257</f>
        <v>0.1077844311377246</v>
      </c>
      <c r="Q256" s="7">
        <f>Agora!C257</f>
        <v>8.3565459610029039E-3</v>
      </c>
      <c r="R256" s="7">
        <f>Cersanit!C257</f>
        <v>0</v>
      </c>
      <c r="S256" s="7">
        <f>Netia!C257</f>
        <v>-8.4745762711865603E-3</v>
      </c>
      <c r="T256" s="7">
        <f>Orbis!C257</f>
        <v>2.3738872403560745E-2</v>
      </c>
      <c r="V256" s="7">
        <f>WIG!C257</f>
        <v>-7.3609191529248473E-4</v>
      </c>
      <c r="W256" s="64">
        <f t="shared" si="47"/>
        <v>0</v>
      </c>
      <c r="X256" s="64">
        <f t="shared" si="48"/>
        <v>-7.3609191529248473E-4</v>
      </c>
      <c r="Z256" s="64">
        <f t="shared" si="63"/>
        <v>1.8928092234043372E-2</v>
      </c>
      <c r="AA256" s="64">
        <f t="shared" si="63"/>
        <v>-1.5887406902594499E-2</v>
      </c>
      <c r="AB256" s="64">
        <f t="shared" si="63"/>
        <v>1.0273972602739725E-2</v>
      </c>
      <c r="AC256" s="64">
        <f t="shared" si="63"/>
        <v>-5.7471264367816091E-3</v>
      </c>
      <c r="AD256" s="64">
        <f t="shared" si="49"/>
        <v>1.388888888888884E-2</v>
      </c>
      <c r="AE256" s="64">
        <f t="shared" si="50"/>
        <v>0</v>
      </c>
      <c r="AF256" s="64">
        <f t="shared" si="51"/>
        <v>1.3196480938416296E-2</v>
      </c>
      <c r="AG256" s="64">
        <f t="shared" si="52"/>
        <v>-2.9622063329928554E-2</v>
      </c>
      <c r="AH256" s="64">
        <f t="shared" si="53"/>
        <v>-1.6129032258064641E-2</v>
      </c>
      <c r="AI256" s="64">
        <f t="shared" si="54"/>
        <v>-3.3003300330033472E-3</v>
      </c>
      <c r="AJ256" s="64">
        <f t="shared" si="55"/>
        <v>3.7313432835820097E-3</v>
      </c>
      <c r="AK256" s="64">
        <f t="shared" si="56"/>
        <v>-7.9365079365079083E-3</v>
      </c>
      <c r="AL256" s="64">
        <f t="shared" si="57"/>
        <v>3.0864197530864199E-2</v>
      </c>
      <c r="AM256" s="64">
        <f t="shared" si="58"/>
        <v>0.1077844311377246</v>
      </c>
      <c r="AN256" s="64">
        <f t="shared" si="59"/>
        <v>8.3565459610029039E-3</v>
      </c>
      <c r="AO256" s="64">
        <f t="shared" si="60"/>
        <v>0</v>
      </c>
      <c r="AP256" s="64">
        <f t="shared" si="61"/>
        <v>-8.4745762711865603E-3</v>
      </c>
      <c r="AQ256" s="64">
        <f t="shared" si="62"/>
        <v>2.3738872403560745E-2</v>
      </c>
    </row>
    <row r="257" spans="1:43">
      <c r="A257" s="62">
        <v>38723</v>
      </c>
      <c r="C257" s="7">
        <f>ASSECOPOL!C258</f>
        <v>3.7389625071443125E-2</v>
      </c>
      <c r="D257" s="7">
        <f>PEKAO!C258</f>
        <v>0</v>
      </c>
      <c r="E257" s="7">
        <f>BZWBK!C258</f>
        <v>4.4067796610169491E-2</v>
      </c>
      <c r="F257" s="7">
        <f>' BRE'!C258</f>
        <v>0</v>
      </c>
      <c r="G257" s="7">
        <f>GETIN!C258</f>
        <v>-1.3698630136986254E-2</v>
      </c>
      <c r="H257" s="7">
        <f>GTC!C258</f>
        <v>-5.5555555555555629E-2</v>
      </c>
      <c r="I257" s="7">
        <f>KGHM!C258</f>
        <v>1.4471780028944795E-3</v>
      </c>
      <c r="J257" s="7">
        <f>PBG!C258</f>
        <v>-3.4736842105263128E-2</v>
      </c>
      <c r="K257" s="7">
        <f>PKNORLEN!C258</f>
        <v>1.6393442622950949E-2</v>
      </c>
      <c r="L257" s="7">
        <f>PKOBP!C258</f>
        <v>1.3245033112582853E-2</v>
      </c>
      <c r="M257" s="7">
        <f>POLIMEXMS!C258</f>
        <v>-3.7174721189590287E-3</v>
      </c>
      <c r="N257" s="7">
        <f>TPSA!C258</f>
        <v>0</v>
      </c>
      <c r="O257" s="7">
        <f>TVN!C258</f>
        <v>7.3053892215569016E-2</v>
      </c>
      <c r="P257" s="7">
        <f>Polnord!C258</f>
        <v>-1.3513513513513514E-2</v>
      </c>
      <c r="Q257" s="7">
        <f>Agora!C258</f>
        <v>2.7624309392263622E-3</v>
      </c>
      <c r="R257" s="7">
        <f>Cersanit!C258</f>
        <v>-1.3986013986014061E-2</v>
      </c>
      <c r="S257" s="7">
        <f>Netia!C258</f>
        <v>-8.5470085470085166E-3</v>
      </c>
      <c r="T257" s="7">
        <f>Orbis!C258</f>
        <v>1.7391304347826129E-2</v>
      </c>
      <c r="V257" s="7">
        <f>WIG!C258</f>
        <v>8.4457631170739428E-3</v>
      </c>
      <c r="W257" s="64">
        <f t="shared" si="47"/>
        <v>8.4457631170739428E-3</v>
      </c>
      <c r="X257" s="64">
        <f t="shared" si="48"/>
        <v>0</v>
      </c>
      <c r="Z257" s="64">
        <f t="shared" si="63"/>
        <v>0</v>
      </c>
      <c r="AA257" s="64">
        <f t="shared" si="63"/>
        <v>0</v>
      </c>
      <c r="AB257" s="64">
        <f t="shared" si="63"/>
        <v>0</v>
      </c>
      <c r="AC257" s="64">
        <f t="shared" si="63"/>
        <v>0</v>
      </c>
      <c r="AD257" s="64">
        <f t="shared" si="49"/>
        <v>0</v>
      </c>
      <c r="AE257" s="64">
        <f t="shared" si="50"/>
        <v>0</v>
      </c>
      <c r="AF257" s="64">
        <f t="shared" si="51"/>
        <v>0</v>
      </c>
      <c r="AG257" s="64">
        <f t="shared" si="52"/>
        <v>0</v>
      </c>
      <c r="AH257" s="64">
        <f t="shared" si="53"/>
        <v>0</v>
      </c>
      <c r="AI257" s="64">
        <f t="shared" si="54"/>
        <v>0</v>
      </c>
      <c r="AJ257" s="64">
        <f t="shared" si="55"/>
        <v>0</v>
      </c>
      <c r="AK257" s="64">
        <f t="shared" si="56"/>
        <v>0</v>
      </c>
      <c r="AL257" s="64">
        <f t="shared" si="57"/>
        <v>0</v>
      </c>
      <c r="AM257" s="64">
        <f t="shared" si="58"/>
        <v>0</v>
      </c>
      <c r="AN257" s="64">
        <f t="shared" si="59"/>
        <v>0</v>
      </c>
      <c r="AO257" s="64">
        <f t="shared" si="60"/>
        <v>0</v>
      </c>
      <c r="AP257" s="64">
        <f t="shared" si="61"/>
        <v>0</v>
      </c>
      <c r="AQ257" s="64">
        <f t="shared" si="62"/>
        <v>0</v>
      </c>
    </row>
    <row r="258" spans="1:43">
      <c r="A258" s="62">
        <v>38726</v>
      </c>
      <c r="C258" s="7">
        <f>ASSECOPOL!C259</f>
        <v>1.5610930563881768E-2</v>
      </c>
      <c r="D258" s="7">
        <f>PEKAO!C259</f>
        <v>-5.3854191785226843E-3</v>
      </c>
      <c r="E258" s="7">
        <f>BZWBK!C259</f>
        <v>-3.2467532467532464E-2</v>
      </c>
      <c r="F258" s="7">
        <f>' BRE'!C259</f>
        <v>-2.3121387283236993E-2</v>
      </c>
      <c r="G258" s="7">
        <f>GETIN!C259</f>
        <v>-2.0833333333333381E-2</v>
      </c>
      <c r="H258" s="7">
        <f>GTC!C259</f>
        <v>-2.6737967914438502E-2</v>
      </c>
      <c r="I258" s="7">
        <f>KGHM!C259</f>
        <v>-1.7341040462427786E-2</v>
      </c>
      <c r="J258" s="7">
        <f>PBG!C259</f>
        <v>7.9607415485278041E-2</v>
      </c>
      <c r="K258" s="7">
        <f>PKNORLEN!C259</f>
        <v>1.6129032258064432E-2</v>
      </c>
      <c r="L258" s="7">
        <f>PKOBP!C259</f>
        <v>-3.2679738562091968E-3</v>
      </c>
      <c r="M258" s="7">
        <f>POLIMEXMS!C259</f>
        <v>2.2388059701492557E-2</v>
      </c>
      <c r="N258" s="7">
        <f>TPSA!C259</f>
        <v>-4.0000000000000565E-3</v>
      </c>
      <c r="O258" s="7">
        <f>TVN!C259</f>
        <v>-3.9062500000000153E-2</v>
      </c>
      <c r="P258" s="7">
        <f>Polnord!C259</f>
        <v>-1.9178082191780899E-2</v>
      </c>
      <c r="Q258" s="7">
        <f>Agora!C259</f>
        <v>-2.2038567493112872E-2</v>
      </c>
      <c r="R258" s="7">
        <f>Cersanit!C259</f>
        <v>0</v>
      </c>
      <c r="S258" s="7">
        <f>Netia!C259</f>
        <v>8.6206896551723842E-3</v>
      </c>
      <c r="T258" s="7">
        <f>Orbis!C259</f>
        <v>-1.1396011396011355E-2</v>
      </c>
      <c r="V258" s="7">
        <f>WIG!C259</f>
        <v>-3.2277578738567482E-3</v>
      </c>
      <c r="W258" s="64">
        <f t="shared" si="47"/>
        <v>0</v>
      </c>
      <c r="X258" s="64">
        <f t="shared" si="48"/>
        <v>-3.2277578738567482E-3</v>
      </c>
      <c r="Z258" s="64">
        <f t="shared" si="63"/>
        <v>1.5610930563881768E-2</v>
      </c>
      <c r="AA258" s="64">
        <f t="shared" si="63"/>
        <v>-5.3854191785226843E-3</v>
      </c>
      <c r="AB258" s="64">
        <f t="shared" si="63"/>
        <v>-3.2467532467532464E-2</v>
      </c>
      <c r="AC258" s="64">
        <f t="shared" si="63"/>
        <v>-2.3121387283236993E-2</v>
      </c>
      <c r="AD258" s="64">
        <f t="shared" si="49"/>
        <v>-2.0833333333333381E-2</v>
      </c>
      <c r="AE258" s="64">
        <f t="shared" si="50"/>
        <v>-2.6737967914438502E-2</v>
      </c>
      <c r="AF258" s="64">
        <f t="shared" si="51"/>
        <v>-1.7341040462427786E-2</v>
      </c>
      <c r="AG258" s="64">
        <f t="shared" si="52"/>
        <v>7.9607415485278041E-2</v>
      </c>
      <c r="AH258" s="64">
        <f t="shared" si="53"/>
        <v>1.6129032258064432E-2</v>
      </c>
      <c r="AI258" s="64">
        <f t="shared" si="54"/>
        <v>-3.2679738562091968E-3</v>
      </c>
      <c r="AJ258" s="64">
        <f t="shared" si="55"/>
        <v>2.2388059701492557E-2</v>
      </c>
      <c r="AK258" s="64">
        <f t="shared" si="56"/>
        <v>-4.0000000000000565E-3</v>
      </c>
      <c r="AL258" s="64">
        <f t="shared" si="57"/>
        <v>-3.9062500000000153E-2</v>
      </c>
      <c r="AM258" s="64">
        <f t="shared" si="58"/>
        <v>-1.9178082191780899E-2</v>
      </c>
      <c r="AN258" s="64">
        <f t="shared" si="59"/>
        <v>-2.2038567493112872E-2</v>
      </c>
      <c r="AO258" s="64">
        <f t="shared" si="60"/>
        <v>0</v>
      </c>
      <c r="AP258" s="64">
        <f t="shared" si="61"/>
        <v>8.6206896551723842E-3</v>
      </c>
      <c r="AQ258" s="64">
        <f t="shared" si="62"/>
        <v>-1.1396011396011355E-2</v>
      </c>
    </row>
    <row r="259" spans="1:43">
      <c r="A259" s="62">
        <v>38727</v>
      </c>
      <c r="C259" s="7">
        <f>ASSECOPOL!C260</f>
        <v>4.4301483327797035E-2</v>
      </c>
      <c r="D259" s="7">
        <f>PEKAO!C260</f>
        <v>-3.2406659123969575E-2</v>
      </c>
      <c r="E259" s="7">
        <f>BZWBK!C260</f>
        <v>-6.7114093959731542E-3</v>
      </c>
      <c r="F259" s="7">
        <f>' BRE'!C260</f>
        <v>0</v>
      </c>
      <c r="G259" s="7">
        <f>GETIN!C260</f>
        <v>-2.8368794326241162E-2</v>
      </c>
      <c r="H259" s="7">
        <f>GTC!C260</f>
        <v>1.098901098901095E-2</v>
      </c>
      <c r="I259" s="7">
        <f>KGHM!C260</f>
        <v>-2.5000000000000043E-2</v>
      </c>
      <c r="J259" s="7">
        <f>PBG!C260</f>
        <v>4.5454545454545456E-2</v>
      </c>
      <c r="K259" s="7">
        <f>PKNORLEN!C260</f>
        <v>-2.5974025974025934E-2</v>
      </c>
      <c r="L259" s="7">
        <f>PKOBP!C260</f>
        <v>-3.2786885245902103E-3</v>
      </c>
      <c r="M259" s="7">
        <f>POLIMEXMS!C260</f>
        <v>7.2992700729925444E-3</v>
      </c>
      <c r="N259" s="7">
        <f>TPSA!C260</f>
        <v>-1.6064257028112393E-2</v>
      </c>
      <c r="O259" s="7">
        <f>TVN!C260</f>
        <v>-2.4390243902438918E-2</v>
      </c>
      <c r="P259" s="7">
        <f>Polnord!C260</f>
        <v>0</v>
      </c>
      <c r="Q259" s="7">
        <f>Agora!C260</f>
        <v>0</v>
      </c>
      <c r="R259" s="7">
        <f>Cersanit!C260</f>
        <v>7.0921985815602584E-3</v>
      </c>
      <c r="S259" s="7">
        <f>Netia!C260</f>
        <v>8.5470085470086693E-3</v>
      </c>
      <c r="T259" s="7">
        <f>Orbis!C260</f>
        <v>-2.0172910662824287E-2</v>
      </c>
      <c r="V259" s="7">
        <f>WIG!C260</f>
        <v>-9.6080125591755244E-3</v>
      </c>
      <c r="W259" s="64">
        <f t="shared" ref="W259:W322" si="64">IF(V259&gt;0,V259,0)</f>
        <v>0</v>
      </c>
      <c r="X259" s="64">
        <f t="shared" ref="X259:X322" si="65">IF(V259&lt;0,V259,0)</f>
        <v>-9.6080125591755244E-3</v>
      </c>
      <c r="Z259" s="64">
        <f t="shared" si="63"/>
        <v>4.4301483327797035E-2</v>
      </c>
      <c r="AA259" s="64">
        <f t="shared" si="63"/>
        <v>-3.2406659123969575E-2</v>
      </c>
      <c r="AB259" s="64">
        <f t="shared" si="63"/>
        <v>-6.7114093959731542E-3</v>
      </c>
      <c r="AC259" s="64">
        <f t="shared" si="63"/>
        <v>0</v>
      </c>
      <c r="AD259" s="64">
        <f t="shared" si="49"/>
        <v>-2.8368794326241162E-2</v>
      </c>
      <c r="AE259" s="64">
        <f t="shared" si="50"/>
        <v>1.098901098901095E-2</v>
      </c>
      <c r="AF259" s="64">
        <f t="shared" si="51"/>
        <v>-2.5000000000000043E-2</v>
      </c>
      <c r="AG259" s="64">
        <f t="shared" si="52"/>
        <v>4.5454545454545456E-2</v>
      </c>
      <c r="AH259" s="64">
        <f t="shared" si="53"/>
        <v>-2.5974025974025934E-2</v>
      </c>
      <c r="AI259" s="64">
        <f t="shared" si="54"/>
        <v>-3.2786885245902103E-3</v>
      </c>
      <c r="AJ259" s="64">
        <f t="shared" si="55"/>
        <v>7.2992700729925444E-3</v>
      </c>
      <c r="AK259" s="64">
        <f t="shared" si="56"/>
        <v>-1.6064257028112393E-2</v>
      </c>
      <c r="AL259" s="64">
        <f t="shared" si="57"/>
        <v>-2.4390243902438918E-2</v>
      </c>
      <c r="AM259" s="64">
        <f t="shared" si="58"/>
        <v>0</v>
      </c>
      <c r="AN259" s="64">
        <f t="shared" si="59"/>
        <v>0</v>
      </c>
      <c r="AO259" s="64">
        <f t="shared" si="60"/>
        <v>7.0921985815602584E-3</v>
      </c>
      <c r="AP259" s="64">
        <f t="shared" si="61"/>
        <v>8.5470085470086693E-3</v>
      </c>
      <c r="AQ259" s="64">
        <f t="shared" si="62"/>
        <v>-2.0172910662824287E-2</v>
      </c>
    </row>
    <row r="260" spans="1:43">
      <c r="A260" s="62">
        <v>38728</v>
      </c>
      <c r="C260" s="7">
        <f>ASSECOPOL!C261</f>
        <v>3.8097068804935581E-2</v>
      </c>
      <c r="D260" s="7">
        <f>PEKAO!C261</f>
        <v>2.7902524269349558E-2</v>
      </c>
      <c r="E260" s="7">
        <f>BZWBK!C261</f>
        <v>6.7567567567567571E-3</v>
      </c>
      <c r="F260" s="7">
        <f>' BRE'!C261</f>
        <v>2.9585798816568046E-2</v>
      </c>
      <c r="G260" s="7">
        <f>GETIN!C261</f>
        <v>1.4598540145985481E-2</v>
      </c>
      <c r="H260" s="7">
        <f>GTC!C261</f>
        <v>1.086956521739146E-2</v>
      </c>
      <c r="I260" s="7">
        <f>KGHM!C261</f>
        <v>2.1116138763197675E-2</v>
      </c>
      <c r="J260" s="7">
        <f>PBG!C261</f>
        <v>4.830917874396135E-3</v>
      </c>
      <c r="K260" s="7">
        <f>PKNORLEN!C261</f>
        <v>4.4444444444444019E-3</v>
      </c>
      <c r="L260" s="7">
        <f>PKOBP!C261</f>
        <v>2.9605263157894808E-2</v>
      </c>
      <c r="M260" s="7">
        <f>POLIMEXMS!C261</f>
        <v>2.898550724637684E-2</v>
      </c>
      <c r="N260" s="7">
        <f>TPSA!C261</f>
        <v>1.632653061224484E-2</v>
      </c>
      <c r="O260" s="7">
        <f>TVN!C261</f>
        <v>5.714285714285719E-2</v>
      </c>
      <c r="P260" s="7">
        <f>Polnord!C261</f>
        <v>5.5865921787710297E-3</v>
      </c>
      <c r="Q260" s="7">
        <f>Agora!C261</f>
        <v>3.2394366197183055E-2</v>
      </c>
      <c r="R260" s="7">
        <f>Cersanit!C261</f>
        <v>-7.0422535211267356E-3</v>
      </c>
      <c r="S260" s="7">
        <f>Netia!C261</f>
        <v>-8.4745762711865603E-3</v>
      </c>
      <c r="T260" s="7">
        <f>Orbis!C261</f>
        <v>0</v>
      </c>
      <c r="V260" s="7">
        <f>WIG!C261</f>
        <v>1.7510122079342359E-2</v>
      </c>
      <c r="W260" s="64">
        <f t="shared" si="64"/>
        <v>1.7510122079342359E-2</v>
      </c>
      <c r="X260" s="64">
        <f t="shared" si="65"/>
        <v>0</v>
      </c>
      <c r="Z260" s="64">
        <f t="shared" si="63"/>
        <v>0</v>
      </c>
      <c r="AA260" s="64">
        <f t="shared" si="63"/>
        <v>0</v>
      </c>
      <c r="AB260" s="64">
        <f t="shared" si="63"/>
        <v>0</v>
      </c>
      <c r="AC260" s="64">
        <f t="shared" si="63"/>
        <v>0</v>
      </c>
      <c r="AD260" s="64">
        <f t="shared" si="49"/>
        <v>0</v>
      </c>
      <c r="AE260" s="64">
        <f t="shared" si="50"/>
        <v>0</v>
      </c>
      <c r="AF260" s="64">
        <f t="shared" si="51"/>
        <v>0</v>
      </c>
      <c r="AG260" s="64">
        <f t="shared" si="52"/>
        <v>0</v>
      </c>
      <c r="AH260" s="64">
        <f t="shared" si="53"/>
        <v>0</v>
      </c>
      <c r="AI260" s="64">
        <f t="shared" si="54"/>
        <v>0</v>
      </c>
      <c r="AJ260" s="64">
        <f t="shared" si="55"/>
        <v>0</v>
      </c>
      <c r="AK260" s="64">
        <f t="shared" si="56"/>
        <v>0</v>
      </c>
      <c r="AL260" s="64">
        <f t="shared" si="57"/>
        <v>0</v>
      </c>
      <c r="AM260" s="64">
        <f t="shared" si="58"/>
        <v>0</v>
      </c>
      <c r="AN260" s="64">
        <f t="shared" si="59"/>
        <v>0</v>
      </c>
      <c r="AO260" s="64">
        <f t="shared" si="60"/>
        <v>0</v>
      </c>
      <c r="AP260" s="64">
        <f t="shared" si="61"/>
        <v>0</v>
      </c>
      <c r="AQ260" s="64">
        <f t="shared" si="62"/>
        <v>0</v>
      </c>
    </row>
    <row r="261" spans="1:43">
      <c r="A261" s="62">
        <v>38729</v>
      </c>
      <c r="C261" s="7">
        <f>ASSECOPOL!C262</f>
        <v>-1.834947325725194E-2</v>
      </c>
      <c r="D261" s="7">
        <f>PEKAO!C262</f>
        <v>0</v>
      </c>
      <c r="E261" s="7">
        <f>BZWBK!C262</f>
        <v>-3.3557046979865771E-3</v>
      </c>
      <c r="F261" s="7">
        <f>' BRE'!C262</f>
        <v>-2.8735632183908046E-3</v>
      </c>
      <c r="G261" s="7">
        <f>GETIN!C262</f>
        <v>7.1942446043165211E-3</v>
      </c>
      <c r="H261" s="7">
        <f>GTC!C262</f>
        <v>2.1505376344085943E-2</v>
      </c>
      <c r="I261" s="7">
        <f>KGHM!C262</f>
        <v>4.4313146233382148E-3</v>
      </c>
      <c r="J261" s="7">
        <f>PBG!C262</f>
        <v>-9.6153846153846159E-3</v>
      </c>
      <c r="K261" s="7">
        <f>PKNORLEN!C262</f>
        <v>-2.0648967551622294E-2</v>
      </c>
      <c r="L261" s="7">
        <f>PKOBP!C262</f>
        <v>6.3897763578274532E-3</v>
      </c>
      <c r="M261" s="7">
        <f>POLIMEXMS!C262</f>
        <v>1.7605633802816996E-2</v>
      </c>
      <c r="N261" s="7">
        <f>TPSA!C262</f>
        <v>-3.2128514056224786E-2</v>
      </c>
      <c r="O261" s="7">
        <f>TVN!C262</f>
        <v>-1.0135135135135318E-2</v>
      </c>
      <c r="P261" s="7">
        <f>Polnord!C262</f>
        <v>-8.3333333333332552E-3</v>
      </c>
      <c r="Q261" s="7">
        <f>Agora!C262</f>
        <v>-4.0927694406548048E-3</v>
      </c>
      <c r="R261" s="7">
        <f>Cersanit!C262</f>
        <v>3.5460992907801925E-3</v>
      </c>
      <c r="S261" s="7">
        <f>Netia!C262</f>
        <v>-8.5470085470085166E-3</v>
      </c>
      <c r="T261" s="7">
        <f>Orbis!C262</f>
        <v>1.1764705882352899E-2</v>
      </c>
      <c r="V261" s="7">
        <f>WIG!C262</f>
        <v>-5.2217072856335371E-4</v>
      </c>
      <c r="W261" s="64">
        <f t="shared" si="64"/>
        <v>0</v>
      </c>
      <c r="X261" s="64">
        <f t="shared" si="65"/>
        <v>-5.2217072856335371E-4</v>
      </c>
      <c r="Z261" s="64">
        <f t="shared" si="63"/>
        <v>-1.834947325725194E-2</v>
      </c>
      <c r="AA261" s="64">
        <f t="shared" si="63"/>
        <v>0</v>
      </c>
      <c r="AB261" s="64">
        <f t="shared" si="63"/>
        <v>-3.3557046979865771E-3</v>
      </c>
      <c r="AC261" s="64">
        <f t="shared" si="63"/>
        <v>-2.8735632183908046E-3</v>
      </c>
      <c r="AD261" s="64">
        <f t="shared" si="49"/>
        <v>7.1942446043165211E-3</v>
      </c>
      <c r="AE261" s="64">
        <f t="shared" si="50"/>
        <v>2.1505376344085943E-2</v>
      </c>
      <c r="AF261" s="64">
        <f t="shared" si="51"/>
        <v>4.4313146233382148E-3</v>
      </c>
      <c r="AG261" s="64">
        <f t="shared" si="52"/>
        <v>-9.6153846153846159E-3</v>
      </c>
      <c r="AH261" s="64">
        <f t="shared" si="53"/>
        <v>-2.0648967551622294E-2</v>
      </c>
      <c r="AI261" s="64">
        <f t="shared" si="54"/>
        <v>6.3897763578274532E-3</v>
      </c>
      <c r="AJ261" s="64">
        <f t="shared" si="55"/>
        <v>1.7605633802816996E-2</v>
      </c>
      <c r="AK261" s="64">
        <f t="shared" si="56"/>
        <v>-3.2128514056224786E-2</v>
      </c>
      <c r="AL261" s="64">
        <f t="shared" si="57"/>
        <v>-1.0135135135135318E-2</v>
      </c>
      <c r="AM261" s="64">
        <f t="shared" si="58"/>
        <v>-8.3333333333332552E-3</v>
      </c>
      <c r="AN261" s="64">
        <f t="shared" si="59"/>
        <v>-4.0927694406548048E-3</v>
      </c>
      <c r="AO261" s="64">
        <f t="shared" si="60"/>
        <v>3.5460992907801925E-3</v>
      </c>
      <c r="AP261" s="64">
        <f t="shared" si="61"/>
        <v>-8.5470085470085166E-3</v>
      </c>
      <c r="AQ261" s="64">
        <f t="shared" si="62"/>
        <v>1.1764705882352899E-2</v>
      </c>
    </row>
    <row r="262" spans="1:43">
      <c r="A262" s="62">
        <v>38730</v>
      </c>
      <c r="C262" s="7">
        <f>ASSECOPOL!C263</f>
        <v>-2.9098633994516211E-2</v>
      </c>
      <c r="D262" s="7">
        <f>PEKAO!C263</f>
        <v>-4.3470923546177209E-2</v>
      </c>
      <c r="E262" s="7">
        <f>BZWBK!C263</f>
        <v>-1.6835016835016835E-2</v>
      </c>
      <c r="F262" s="7">
        <f>' BRE'!C263</f>
        <v>3.7463976945244955E-2</v>
      </c>
      <c r="G262" s="7">
        <f>GETIN!C263</f>
        <v>-7.1428571428571175E-3</v>
      </c>
      <c r="H262" s="7">
        <f>GTC!C263</f>
        <v>3.157894736842113E-2</v>
      </c>
      <c r="I262" s="7">
        <f>KGHM!C263</f>
        <v>-1.3235294117647142E-2</v>
      </c>
      <c r="J262" s="7">
        <f>PBG!C263</f>
        <v>3.8834951456310676E-2</v>
      </c>
      <c r="K262" s="7">
        <f>PKNORLEN!C263</f>
        <v>-2.8614457831325383E-2</v>
      </c>
      <c r="L262" s="7">
        <f>PKOBP!C263</f>
        <v>-6.3492063492063266E-3</v>
      </c>
      <c r="M262" s="7">
        <f>POLIMEXMS!C263</f>
        <v>-6.9204152249135011E-3</v>
      </c>
      <c r="N262" s="7">
        <f>TPSA!C263</f>
        <v>-2.0746887966804978E-2</v>
      </c>
      <c r="O262" s="7">
        <f>TVN!C263</f>
        <v>-3.1854379977246799E-2</v>
      </c>
      <c r="P262" s="7">
        <f>Polnord!C263</f>
        <v>0.12044817927170859</v>
      </c>
      <c r="Q262" s="7">
        <f>Agora!C263</f>
        <v>-2.0547945205479451E-2</v>
      </c>
      <c r="R262" s="7">
        <f>Cersanit!C263</f>
        <v>-3.5335689045936898E-3</v>
      </c>
      <c r="S262" s="7">
        <f>Netia!C263</f>
        <v>0</v>
      </c>
      <c r="T262" s="7">
        <f>Orbis!C263</f>
        <v>2.9069767441860881E-3</v>
      </c>
      <c r="V262" s="7">
        <f>WIG!C263</f>
        <v>-1.2386823601104296E-2</v>
      </c>
      <c r="W262" s="64">
        <f t="shared" si="64"/>
        <v>0</v>
      </c>
      <c r="X262" s="64">
        <f t="shared" si="65"/>
        <v>-1.2386823601104296E-2</v>
      </c>
      <c r="Z262" s="64">
        <f t="shared" si="63"/>
        <v>-2.9098633994516211E-2</v>
      </c>
      <c r="AA262" s="64">
        <f t="shared" si="63"/>
        <v>-4.3470923546177209E-2</v>
      </c>
      <c r="AB262" s="64">
        <f t="shared" si="63"/>
        <v>-1.6835016835016835E-2</v>
      </c>
      <c r="AC262" s="64">
        <f t="shared" si="63"/>
        <v>3.7463976945244955E-2</v>
      </c>
      <c r="AD262" s="64">
        <f t="shared" si="49"/>
        <v>-7.1428571428571175E-3</v>
      </c>
      <c r="AE262" s="64">
        <f t="shared" si="50"/>
        <v>3.157894736842113E-2</v>
      </c>
      <c r="AF262" s="64">
        <f t="shared" si="51"/>
        <v>-1.3235294117647142E-2</v>
      </c>
      <c r="AG262" s="64">
        <f t="shared" si="52"/>
        <v>3.8834951456310676E-2</v>
      </c>
      <c r="AH262" s="64">
        <f t="shared" si="53"/>
        <v>-2.8614457831325383E-2</v>
      </c>
      <c r="AI262" s="64">
        <f t="shared" si="54"/>
        <v>-6.3492063492063266E-3</v>
      </c>
      <c r="AJ262" s="64">
        <f t="shared" si="55"/>
        <v>-6.9204152249135011E-3</v>
      </c>
      <c r="AK262" s="64">
        <f t="shared" si="56"/>
        <v>-2.0746887966804978E-2</v>
      </c>
      <c r="AL262" s="64">
        <f t="shared" si="57"/>
        <v>-3.1854379977246799E-2</v>
      </c>
      <c r="AM262" s="64">
        <f t="shared" si="58"/>
        <v>0.12044817927170859</v>
      </c>
      <c r="AN262" s="64">
        <f t="shared" si="59"/>
        <v>-2.0547945205479451E-2</v>
      </c>
      <c r="AO262" s="64">
        <f t="shared" si="60"/>
        <v>-3.5335689045936898E-3</v>
      </c>
      <c r="AP262" s="64">
        <f t="shared" si="61"/>
        <v>0</v>
      </c>
      <c r="AQ262" s="64">
        <f t="shared" si="62"/>
        <v>2.9069767441860881E-3</v>
      </c>
    </row>
    <row r="263" spans="1:43">
      <c r="A263" s="62">
        <v>38733</v>
      </c>
      <c r="C263" s="7">
        <f>ASSECOPOL!C264</f>
        <v>4.3760335835135384E-3</v>
      </c>
      <c r="D263" s="7">
        <f>PEKAO!C264</f>
        <v>5.6914340976363942E-3</v>
      </c>
      <c r="E263" s="7">
        <f>BZWBK!C264</f>
        <v>5.4794520547945202E-2</v>
      </c>
      <c r="F263" s="7">
        <f>' BRE'!C264</f>
        <v>7.7777777777777779E-2</v>
      </c>
      <c r="G263" s="7">
        <f>GETIN!C264</f>
        <v>2.8776978417266213E-2</v>
      </c>
      <c r="H263" s="7">
        <f>GTC!C264</f>
        <v>2.5510204081631203E-3</v>
      </c>
      <c r="I263" s="7">
        <f>KGHM!C264</f>
        <v>2.2354694485842028E-2</v>
      </c>
      <c r="J263" s="7">
        <f>PBG!C264</f>
        <v>2.336448598130841E-2</v>
      </c>
      <c r="K263" s="7">
        <f>PKNORLEN!C264</f>
        <v>3.1007751937984938E-3</v>
      </c>
      <c r="L263" s="7">
        <f>PKOBP!C264</f>
        <v>2.2364217252396144E-2</v>
      </c>
      <c r="M263" s="7">
        <f>POLIMEXMS!C264</f>
        <v>-1.0452961672473953E-2</v>
      </c>
      <c r="N263" s="7">
        <f>TPSA!C264</f>
        <v>1.6949152542372819E-2</v>
      </c>
      <c r="O263" s="7">
        <f>TVN!C264</f>
        <v>0</v>
      </c>
      <c r="P263" s="7">
        <f>Polnord!C264</f>
        <v>9.9999999999999638E-3</v>
      </c>
      <c r="Q263" s="7">
        <f>Agora!C264</f>
        <v>9.7902097902098292E-3</v>
      </c>
      <c r="R263" s="7">
        <f>Cersanit!C264</f>
        <v>1.0638297872340451E-2</v>
      </c>
      <c r="S263" s="7">
        <f>Netia!C264</f>
        <v>-1.7241379310344768E-2</v>
      </c>
      <c r="T263" s="7">
        <f>Orbis!C264</f>
        <v>1.4492753623188406E-2</v>
      </c>
      <c r="V263" s="7">
        <f>WIG!C264</f>
        <v>1.4327044600569432E-2</v>
      </c>
      <c r="W263" s="64">
        <f t="shared" si="64"/>
        <v>1.4327044600569432E-2</v>
      </c>
      <c r="X263" s="64">
        <f t="shared" si="65"/>
        <v>0</v>
      </c>
      <c r="Z263" s="64">
        <f t="shared" si="63"/>
        <v>0</v>
      </c>
      <c r="AA263" s="64">
        <f t="shared" si="63"/>
        <v>0</v>
      </c>
      <c r="AB263" s="64">
        <f t="shared" si="63"/>
        <v>0</v>
      </c>
      <c r="AC263" s="64">
        <f t="shared" si="63"/>
        <v>0</v>
      </c>
      <c r="AD263" s="64">
        <f t="shared" si="49"/>
        <v>0</v>
      </c>
      <c r="AE263" s="64">
        <f t="shared" si="50"/>
        <v>0</v>
      </c>
      <c r="AF263" s="64">
        <f t="shared" si="51"/>
        <v>0</v>
      </c>
      <c r="AG263" s="64">
        <f t="shared" si="52"/>
        <v>0</v>
      </c>
      <c r="AH263" s="64">
        <f t="shared" si="53"/>
        <v>0</v>
      </c>
      <c r="AI263" s="64">
        <f t="shared" si="54"/>
        <v>0</v>
      </c>
      <c r="AJ263" s="64">
        <f t="shared" si="55"/>
        <v>0</v>
      </c>
      <c r="AK263" s="64">
        <f t="shared" si="56"/>
        <v>0</v>
      </c>
      <c r="AL263" s="64">
        <f t="shared" si="57"/>
        <v>0</v>
      </c>
      <c r="AM263" s="64">
        <f t="shared" si="58"/>
        <v>0</v>
      </c>
      <c r="AN263" s="64">
        <f t="shared" si="59"/>
        <v>0</v>
      </c>
      <c r="AO263" s="64">
        <f t="shared" si="60"/>
        <v>0</v>
      </c>
      <c r="AP263" s="64">
        <f t="shared" si="61"/>
        <v>0</v>
      </c>
      <c r="AQ263" s="64">
        <f t="shared" si="62"/>
        <v>0</v>
      </c>
    </row>
    <row r="264" spans="1:43">
      <c r="A264" s="62">
        <v>38734</v>
      </c>
      <c r="C264" s="7">
        <f>ASSECOPOL!C265</f>
        <v>-1.2854435378943305E-2</v>
      </c>
      <c r="D264" s="7">
        <f>PEKAO!C265</f>
        <v>2.7938768615017209E-3</v>
      </c>
      <c r="E264" s="7">
        <f>BZWBK!C265</f>
        <v>0</v>
      </c>
      <c r="F264" s="7">
        <f>' BRE'!C265</f>
        <v>1.0309278350515464E-2</v>
      </c>
      <c r="G264" s="7">
        <f>GETIN!C265</f>
        <v>-6.9930069930070919E-3</v>
      </c>
      <c r="H264" s="7">
        <f>GTC!C265</f>
        <v>7.633587786259651E-3</v>
      </c>
      <c r="I264" s="7">
        <f>KGHM!C265</f>
        <v>5.8309037900875467E-3</v>
      </c>
      <c r="J264" s="7">
        <f>PBG!C265</f>
        <v>8.6757990867579904E-2</v>
      </c>
      <c r="K264" s="7">
        <f>PKNORLEN!C265</f>
        <v>-1.2364760432766681E-2</v>
      </c>
      <c r="L264" s="7">
        <f>PKOBP!C265</f>
        <v>-3.1250000000000444E-3</v>
      </c>
      <c r="M264" s="7">
        <f>POLIMEXMS!C265</f>
        <v>-7.0422535211267668E-3</v>
      </c>
      <c r="N264" s="7">
        <f>TPSA!C265</f>
        <v>-8.3333333333333037E-3</v>
      </c>
      <c r="O264" s="7">
        <f>TVN!C265</f>
        <v>4.7003525264395912E-3</v>
      </c>
      <c r="P264" s="7">
        <f>Polnord!C265</f>
        <v>5.9405940594059375E-2</v>
      </c>
      <c r="Q264" s="7">
        <f>Agora!C265</f>
        <v>-2.3545706371191175E-2</v>
      </c>
      <c r="R264" s="7">
        <f>Cersanit!C265</f>
        <v>3.8596491228070226E-2</v>
      </c>
      <c r="S264" s="7">
        <f>Netia!C265</f>
        <v>-2.6315789473684272E-2</v>
      </c>
      <c r="T264" s="7">
        <f>Orbis!C265</f>
        <v>-2.000000000000008E-2</v>
      </c>
      <c r="V264" s="7">
        <f>WIG!C265</f>
        <v>-2.3152633539963587E-4</v>
      </c>
      <c r="W264" s="64">
        <f t="shared" si="64"/>
        <v>0</v>
      </c>
      <c r="X264" s="64">
        <f t="shared" si="65"/>
        <v>-2.3152633539963587E-4</v>
      </c>
      <c r="Z264" s="64">
        <f t="shared" si="63"/>
        <v>-1.2854435378943305E-2</v>
      </c>
      <c r="AA264" s="64">
        <f t="shared" si="63"/>
        <v>2.7938768615017209E-3</v>
      </c>
      <c r="AB264" s="64">
        <f t="shared" si="63"/>
        <v>0</v>
      </c>
      <c r="AC264" s="64">
        <f t="shared" si="63"/>
        <v>1.0309278350515464E-2</v>
      </c>
      <c r="AD264" s="64">
        <f t="shared" si="49"/>
        <v>-6.9930069930070919E-3</v>
      </c>
      <c r="AE264" s="64">
        <f t="shared" si="50"/>
        <v>7.633587786259651E-3</v>
      </c>
      <c r="AF264" s="64">
        <f t="shared" si="51"/>
        <v>5.8309037900875467E-3</v>
      </c>
      <c r="AG264" s="64">
        <f t="shared" si="52"/>
        <v>8.6757990867579904E-2</v>
      </c>
      <c r="AH264" s="64">
        <f t="shared" si="53"/>
        <v>-1.2364760432766681E-2</v>
      </c>
      <c r="AI264" s="64">
        <f t="shared" si="54"/>
        <v>-3.1250000000000444E-3</v>
      </c>
      <c r="AJ264" s="64">
        <f t="shared" si="55"/>
        <v>-7.0422535211267668E-3</v>
      </c>
      <c r="AK264" s="64">
        <f t="shared" si="56"/>
        <v>-8.3333333333333037E-3</v>
      </c>
      <c r="AL264" s="64">
        <f t="shared" si="57"/>
        <v>4.7003525264395912E-3</v>
      </c>
      <c r="AM264" s="64">
        <f t="shared" si="58"/>
        <v>5.9405940594059375E-2</v>
      </c>
      <c r="AN264" s="64">
        <f t="shared" si="59"/>
        <v>-2.3545706371191175E-2</v>
      </c>
      <c r="AO264" s="64">
        <f t="shared" si="60"/>
        <v>3.8596491228070226E-2</v>
      </c>
      <c r="AP264" s="64">
        <f t="shared" si="61"/>
        <v>-2.6315789473684272E-2</v>
      </c>
      <c r="AQ264" s="64">
        <f t="shared" si="62"/>
        <v>-2.000000000000008E-2</v>
      </c>
    </row>
    <row r="265" spans="1:43">
      <c r="A265" s="62">
        <v>38735</v>
      </c>
      <c r="C265" s="7">
        <f>ASSECOPOL!C266</f>
        <v>-3.0228733393209143E-2</v>
      </c>
      <c r="D265" s="7">
        <f>PEKAO!C266</f>
        <v>-1.9709987171014277E-2</v>
      </c>
      <c r="E265" s="7">
        <f>BZWBK!C266</f>
        <v>-6.4935064935064939E-3</v>
      </c>
      <c r="F265" s="7">
        <f>' BRE'!C266</f>
        <v>1.5306122448979591E-2</v>
      </c>
      <c r="G265" s="7">
        <f>GETIN!C266</f>
        <v>-1.4084507042253471E-2</v>
      </c>
      <c r="H265" s="7">
        <f>GTC!C266</f>
        <v>3.5353535353535318E-2</v>
      </c>
      <c r="I265" s="7">
        <f>KGHM!C266</f>
        <v>1.1594202898550683E-2</v>
      </c>
      <c r="J265" s="7">
        <f>PBG!C266</f>
        <v>-8.4033613445378148E-3</v>
      </c>
      <c r="K265" s="7">
        <f>PKNORLEN!C266</f>
        <v>-1.4084507042253499E-2</v>
      </c>
      <c r="L265" s="7">
        <f>PKOBP!C266</f>
        <v>-1.880877742946702E-2</v>
      </c>
      <c r="M265" s="7">
        <f>POLIMEXMS!C266</f>
        <v>-3.5460992907801296E-2</v>
      </c>
      <c r="N265" s="7">
        <f>TPSA!C266</f>
        <v>-1.2605042016806753E-2</v>
      </c>
      <c r="O265" s="7">
        <f>TVN!C266</f>
        <v>-2.33918128654972E-2</v>
      </c>
      <c r="P265" s="7">
        <f>Polnord!C266</f>
        <v>1.8691588785046828E-2</v>
      </c>
      <c r="Q265" s="7">
        <f>Agora!C266</f>
        <v>-2.6950354609929159E-2</v>
      </c>
      <c r="R265" s="7">
        <f>Cersanit!C266</f>
        <v>6.7567567567567328E-3</v>
      </c>
      <c r="S265" s="7">
        <f>Netia!C266</f>
        <v>0</v>
      </c>
      <c r="T265" s="7">
        <f>Orbis!C266</f>
        <v>-2.9154518950435665E-3</v>
      </c>
      <c r="V265" s="7">
        <f>WIG!C266</f>
        <v>-7.1975993315389619E-3</v>
      </c>
      <c r="W265" s="64">
        <f t="shared" si="64"/>
        <v>0</v>
      </c>
      <c r="X265" s="64">
        <f t="shared" si="65"/>
        <v>-7.1975993315389619E-3</v>
      </c>
      <c r="Z265" s="64">
        <f t="shared" si="63"/>
        <v>-3.0228733393209143E-2</v>
      </c>
      <c r="AA265" s="64">
        <f t="shared" si="63"/>
        <v>-1.9709987171014277E-2</v>
      </c>
      <c r="AB265" s="64">
        <f t="shared" si="63"/>
        <v>-6.4935064935064939E-3</v>
      </c>
      <c r="AC265" s="64">
        <f t="shared" si="63"/>
        <v>1.5306122448979591E-2</v>
      </c>
      <c r="AD265" s="64">
        <f t="shared" si="49"/>
        <v>-1.4084507042253471E-2</v>
      </c>
      <c r="AE265" s="64">
        <f t="shared" si="50"/>
        <v>3.5353535353535318E-2</v>
      </c>
      <c r="AF265" s="64">
        <f t="shared" si="51"/>
        <v>1.1594202898550683E-2</v>
      </c>
      <c r="AG265" s="64">
        <f t="shared" si="52"/>
        <v>-8.4033613445378148E-3</v>
      </c>
      <c r="AH265" s="64">
        <f t="shared" si="53"/>
        <v>-1.4084507042253499E-2</v>
      </c>
      <c r="AI265" s="64">
        <f t="shared" si="54"/>
        <v>-1.880877742946702E-2</v>
      </c>
      <c r="AJ265" s="64">
        <f t="shared" si="55"/>
        <v>-3.5460992907801296E-2</v>
      </c>
      <c r="AK265" s="64">
        <f t="shared" si="56"/>
        <v>-1.2605042016806753E-2</v>
      </c>
      <c r="AL265" s="64">
        <f t="shared" si="57"/>
        <v>-2.33918128654972E-2</v>
      </c>
      <c r="AM265" s="64">
        <f t="shared" si="58"/>
        <v>1.8691588785046828E-2</v>
      </c>
      <c r="AN265" s="64">
        <f t="shared" si="59"/>
        <v>-2.6950354609929159E-2</v>
      </c>
      <c r="AO265" s="64">
        <f t="shared" si="60"/>
        <v>6.7567567567567328E-3</v>
      </c>
      <c r="AP265" s="64">
        <f t="shared" si="61"/>
        <v>0</v>
      </c>
      <c r="AQ265" s="64">
        <f t="shared" si="62"/>
        <v>-2.9154518950435665E-3</v>
      </c>
    </row>
    <row r="266" spans="1:43">
      <c r="A266" s="62">
        <v>38736</v>
      </c>
      <c r="C266" s="7">
        <f>ASSECOPOL!C267</f>
        <v>-6.5959918885176438E-3</v>
      </c>
      <c r="D266" s="7">
        <f>PEKAO!C267</f>
        <v>2.5863208544839329E-2</v>
      </c>
      <c r="E266" s="7">
        <f>BZWBK!C267</f>
        <v>6.5359477124183009E-3</v>
      </c>
      <c r="F266" s="7">
        <f>' BRE'!C267</f>
        <v>-5.0251256281407036E-3</v>
      </c>
      <c r="G266" s="7">
        <f>GETIN!C267</f>
        <v>3.5714285714285712E-2</v>
      </c>
      <c r="H266" s="7">
        <f>GTC!C267</f>
        <v>4.6341463414634111E-2</v>
      </c>
      <c r="I266" s="7">
        <f>KGHM!C267</f>
        <v>5.4441260744985634E-2</v>
      </c>
      <c r="J266" s="7">
        <f>PBG!C267</f>
        <v>4.2372881355932203E-3</v>
      </c>
      <c r="K266" s="7">
        <f>PKNORLEN!C267</f>
        <v>3.8095238095238189E-2</v>
      </c>
      <c r="L266" s="7">
        <f>PKOBP!C267</f>
        <v>2.875399361022371E-2</v>
      </c>
      <c r="M266" s="7">
        <f>POLIMEXMS!C267</f>
        <v>-1.4705882352941188E-2</v>
      </c>
      <c r="N266" s="7">
        <f>TPSA!C267</f>
        <v>8.5106382978723093E-3</v>
      </c>
      <c r="O266" s="7">
        <f>TVN!C267</f>
        <v>1.796407185628747E-2</v>
      </c>
      <c r="P266" s="7">
        <f>Polnord!C267</f>
        <v>5.5045871559632996E-2</v>
      </c>
      <c r="Q266" s="7">
        <f>Agora!C267</f>
        <v>2.0408163265306208E-2</v>
      </c>
      <c r="R266" s="7">
        <f>Cersanit!C267</f>
        <v>2.3489932885906017E-2</v>
      </c>
      <c r="S266" s="7">
        <f>Netia!C267</f>
        <v>2.7027027027027091E-2</v>
      </c>
      <c r="T266" s="7">
        <f>Orbis!C267</f>
        <v>1.4619883040935672E-2</v>
      </c>
      <c r="V266" s="7">
        <f>WIG!C267</f>
        <v>2.4512256524511628E-2</v>
      </c>
      <c r="W266" s="64">
        <f t="shared" si="64"/>
        <v>2.4512256524511628E-2</v>
      </c>
      <c r="X266" s="64">
        <f t="shared" si="65"/>
        <v>0</v>
      </c>
      <c r="Z266" s="64">
        <f t="shared" si="63"/>
        <v>0</v>
      </c>
      <c r="AA266" s="64">
        <f t="shared" si="63"/>
        <v>0</v>
      </c>
      <c r="AB266" s="64">
        <f t="shared" si="63"/>
        <v>0</v>
      </c>
      <c r="AC266" s="64">
        <f t="shared" si="63"/>
        <v>0</v>
      </c>
      <c r="AD266" s="64">
        <f t="shared" ref="AD266:AD329" si="66">IF($X266=0,0,G266)</f>
        <v>0</v>
      </c>
      <c r="AE266" s="64">
        <f t="shared" ref="AE266:AE329" si="67">IF($X266=0,0,H266)</f>
        <v>0</v>
      </c>
      <c r="AF266" s="64">
        <f t="shared" ref="AF266:AF329" si="68">IF($X266=0,0,I266)</f>
        <v>0</v>
      </c>
      <c r="AG266" s="64">
        <f t="shared" ref="AG266:AG329" si="69">IF($X266=0,0,J266)</f>
        <v>0</v>
      </c>
      <c r="AH266" s="64">
        <f t="shared" ref="AH266:AH329" si="70">IF($X266=0,0,K266)</f>
        <v>0</v>
      </c>
      <c r="AI266" s="64">
        <f t="shared" ref="AI266:AI329" si="71">IF($X266=0,0,L266)</f>
        <v>0</v>
      </c>
      <c r="AJ266" s="64">
        <f t="shared" ref="AJ266:AJ329" si="72">IF($X266=0,0,M266)</f>
        <v>0</v>
      </c>
      <c r="AK266" s="64">
        <f t="shared" ref="AK266:AK329" si="73">IF($X266=0,0,N266)</f>
        <v>0</v>
      </c>
      <c r="AL266" s="64">
        <f t="shared" ref="AL266:AL329" si="74">IF($X266=0,0,O266)</f>
        <v>0</v>
      </c>
      <c r="AM266" s="64">
        <f t="shared" ref="AM266:AM329" si="75">IF($X266=0,0,P266)</f>
        <v>0</v>
      </c>
      <c r="AN266" s="64">
        <f t="shared" ref="AN266:AN329" si="76">IF($X266=0,0,Q266)</f>
        <v>0</v>
      </c>
      <c r="AO266" s="64">
        <f t="shared" ref="AO266:AO329" si="77">IF($X266=0,0,R266)</f>
        <v>0</v>
      </c>
      <c r="AP266" s="64">
        <f t="shared" ref="AP266:AP329" si="78">IF($X266=0,0,S266)</f>
        <v>0</v>
      </c>
      <c r="AQ266" s="64">
        <f t="shared" ref="AQ266:AQ329" si="79">IF($X266=0,0,T266)</f>
        <v>0</v>
      </c>
    </row>
    <row r="267" spans="1:43">
      <c r="A267" s="62">
        <v>38737</v>
      </c>
      <c r="C267" s="7">
        <f>ASSECOPOL!C268</f>
        <v>-1.8095964549053861E-2</v>
      </c>
      <c r="D267" s="7">
        <f>PEKAO!C268</f>
        <v>1.1217133027079522E-2</v>
      </c>
      <c r="E267" s="7">
        <f>BZWBK!C268</f>
        <v>-9.74025974025974E-3</v>
      </c>
      <c r="F267" s="7">
        <f>' BRE'!C268</f>
        <v>-5.0505050505050509E-3</v>
      </c>
      <c r="G267" s="7">
        <f>GETIN!C268</f>
        <v>2.0689655172413841E-2</v>
      </c>
      <c r="H267" s="7">
        <f>GTC!C268</f>
        <v>-9.324009324009291E-3</v>
      </c>
      <c r="I267" s="7">
        <f>KGHM!C268</f>
        <v>3.2608695652173995E-2</v>
      </c>
      <c r="J267" s="7">
        <f>PBG!C268</f>
        <v>-1.2658227848101266E-2</v>
      </c>
      <c r="K267" s="7">
        <f>PKNORLEN!C268</f>
        <v>0</v>
      </c>
      <c r="L267" s="7">
        <f>PKOBP!C268</f>
        <v>-9.3167701863355358E-3</v>
      </c>
      <c r="M267" s="7">
        <f>POLIMEXMS!C268</f>
        <v>-3.7313432835821753E-3</v>
      </c>
      <c r="N267" s="7">
        <f>TPSA!C268</f>
        <v>8.4388185654008137E-3</v>
      </c>
      <c r="O267" s="7">
        <f>TVN!C268</f>
        <v>-5.8823529411765538E-3</v>
      </c>
      <c r="P267" s="7">
        <f>Polnord!C268</f>
        <v>0</v>
      </c>
      <c r="Q267" s="7">
        <f>Agora!C268</f>
        <v>-7.1428571428571426E-3</v>
      </c>
      <c r="R267" s="7">
        <f>Cersanit!C268</f>
        <v>6.5573770491803044E-3</v>
      </c>
      <c r="S267" s="7">
        <f>Netia!C268</f>
        <v>-2.6315789473684272E-2</v>
      </c>
      <c r="T267" s="7">
        <f>Orbis!C268</f>
        <v>-2.0172910662824287E-2</v>
      </c>
      <c r="V267" s="7">
        <f>WIG!C268</f>
        <v>5.9366446767062757E-3</v>
      </c>
      <c r="W267" s="64">
        <f t="shared" si="64"/>
        <v>5.9366446767062757E-3</v>
      </c>
      <c r="X267" s="64">
        <f t="shared" si="65"/>
        <v>0</v>
      </c>
      <c r="Z267" s="64">
        <f t="shared" si="63"/>
        <v>0</v>
      </c>
      <c r="AA267" s="64">
        <f t="shared" si="63"/>
        <v>0</v>
      </c>
      <c r="AB267" s="64">
        <f t="shared" si="63"/>
        <v>0</v>
      </c>
      <c r="AC267" s="64">
        <f t="shared" si="63"/>
        <v>0</v>
      </c>
      <c r="AD267" s="64">
        <f t="shared" si="66"/>
        <v>0</v>
      </c>
      <c r="AE267" s="64">
        <f t="shared" si="67"/>
        <v>0</v>
      </c>
      <c r="AF267" s="64">
        <f t="shared" si="68"/>
        <v>0</v>
      </c>
      <c r="AG267" s="64">
        <f t="shared" si="69"/>
        <v>0</v>
      </c>
      <c r="AH267" s="64">
        <f t="shared" si="70"/>
        <v>0</v>
      </c>
      <c r="AI267" s="64">
        <f t="shared" si="71"/>
        <v>0</v>
      </c>
      <c r="AJ267" s="64">
        <f t="shared" si="72"/>
        <v>0</v>
      </c>
      <c r="AK267" s="64">
        <f t="shared" si="73"/>
        <v>0</v>
      </c>
      <c r="AL267" s="64">
        <f t="shared" si="74"/>
        <v>0</v>
      </c>
      <c r="AM267" s="64">
        <f t="shared" si="75"/>
        <v>0</v>
      </c>
      <c r="AN267" s="64">
        <f t="shared" si="76"/>
        <v>0</v>
      </c>
      <c r="AO267" s="64">
        <f t="shared" si="77"/>
        <v>0</v>
      </c>
      <c r="AP267" s="64">
        <f t="shared" si="78"/>
        <v>0</v>
      </c>
      <c r="AQ267" s="64">
        <f t="shared" si="79"/>
        <v>0</v>
      </c>
    </row>
    <row r="268" spans="1:43">
      <c r="A268" s="62">
        <v>38740</v>
      </c>
      <c r="C268" s="7">
        <f>ASSECOPOL!C269</f>
        <v>0</v>
      </c>
      <c r="D268" s="7">
        <f>PEKAO!C269</f>
        <v>2.2185409366040139E-2</v>
      </c>
      <c r="E268" s="7">
        <f>BZWBK!C269</f>
        <v>-3.2786885245901641E-2</v>
      </c>
      <c r="F268" s="7">
        <f>' BRE'!C269</f>
        <v>-5.076142131979695E-3</v>
      </c>
      <c r="G268" s="7">
        <f>GETIN!C269</f>
        <v>4.7297297297297244E-2</v>
      </c>
      <c r="H268" s="7">
        <f>GTC!C269</f>
        <v>-3.0588235294117579E-2</v>
      </c>
      <c r="I268" s="7">
        <f>KGHM!C269</f>
        <v>7.7631578947368496E-2</v>
      </c>
      <c r="J268" s="7">
        <f>PBG!C269</f>
        <v>8.5470085470085479E-3</v>
      </c>
      <c r="K268" s="7">
        <f>PKNORLEN!C269</f>
        <v>-6.1162079510704232E-3</v>
      </c>
      <c r="L268" s="7">
        <f>PKOBP!C269</f>
        <v>3.1347962382445587E-3</v>
      </c>
      <c r="M268" s="7">
        <f>POLIMEXMS!C269</f>
        <v>1.8726591760299727E-2</v>
      </c>
      <c r="N268" s="7">
        <f>TPSA!C269</f>
        <v>0</v>
      </c>
      <c r="O268" s="7">
        <f>TVN!C269</f>
        <v>5.9171597633136943E-3</v>
      </c>
      <c r="P268" s="7">
        <f>Polnord!C269</f>
        <v>-2.1739130434782608E-2</v>
      </c>
      <c r="Q268" s="7">
        <f>Agora!C269</f>
        <v>-2.1582733812949641E-2</v>
      </c>
      <c r="R268" s="7">
        <f>Cersanit!C269</f>
        <v>3.2573289902280596E-3</v>
      </c>
      <c r="S268" s="7">
        <f>Netia!C269</f>
        <v>1.8018018018018115E-2</v>
      </c>
      <c r="T268" s="7">
        <f>Orbis!C269</f>
        <v>1.4705882352941176E-2</v>
      </c>
      <c r="V268" s="7">
        <f>WIG!C269</f>
        <v>-2.0744319406638392E-3</v>
      </c>
      <c r="W268" s="64">
        <f t="shared" si="64"/>
        <v>0</v>
      </c>
      <c r="X268" s="64">
        <f t="shared" si="65"/>
        <v>-2.0744319406638392E-3</v>
      </c>
      <c r="Z268" s="64">
        <f t="shared" si="63"/>
        <v>0</v>
      </c>
      <c r="AA268" s="64">
        <f t="shared" si="63"/>
        <v>2.2185409366040139E-2</v>
      </c>
      <c r="AB268" s="64">
        <f t="shared" si="63"/>
        <v>-3.2786885245901641E-2</v>
      </c>
      <c r="AC268" s="64">
        <f t="shared" si="63"/>
        <v>-5.076142131979695E-3</v>
      </c>
      <c r="AD268" s="64">
        <f t="shared" si="66"/>
        <v>4.7297297297297244E-2</v>
      </c>
      <c r="AE268" s="64">
        <f t="shared" si="67"/>
        <v>-3.0588235294117579E-2</v>
      </c>
      <c r="AF268" s="64">
        <f t="shared" si="68"/>
        <v>7.7631578947368496E-2</v>
      </c>
      <c r="AG268" s="64">
        <f t="shared" si="69"/>
        <v>8.5470085470085479E-3</v>
      </c>
      <c r="AH268" s="64">
        <f t="shared" si="70"/>
        <v>-6.1162079510704232E-3</v>
      </c>
      <c r="AI268" s="64">
        <f t="shared" si="71"/>
        <v>3.1347962382445587E-3</v>
      </c>
      <c r="AJ268" s="64">
        <f t="shared" si="72"/>
        <v>1.8726591760299727E-2</v>
      </c>
      <c r="AK268" s="64">
        <f t="shared" si="73"/>
        <v>0</v>
      </c>
      <c r="AL268" s="64">
        <f t="shared" si="74"/>
        <v>5.9171597633136943E-3</v>
      </c>
      <c r="AM268" s="64">
        <f t="shared" si="75"/>
        <v>-2.1739130434782608E-2</v>
      </c>
      <c r="AN268" s="64">
        <f t="shared" si="76"/>
        <v>-2.1582733812949641E-2</v>
      </c>
      <c r="AO268" s="64">
        <f t="shared" si="77"/>
        <v>3.2573289902280596E-3</v>
      </c>
      <c r="AP268" s="64">
        <f t="shared" si="78"/>
        <v>1.8018018018018115E-2</v>
      </c>
      <c r="AQ268" s="64">
        <f t="shared" si="79"/>
        <v>1.4705882352941176E-2</v>
      </c>
    </row>
    <row r="269" spans="1:43">
      <c r="A269" s="62">
        <v>38741</v>
      </c>
      <c r="C269" s="7">
        <f>ASSECOPOL!C270</f>
        <v>4.6634705493574071E-3</v>
      </c>
      <c r="D269" s="7">
        <f>PEKAO!C270</f>
        <v>-2.7132990924503719E-2</v>
      </c>
      <c r="E269" s="7">
        <f>BZWBK!C270</f>
        <v>3.3898305084745762E-3</v>
      </c>
      <c r="F269" s="7">
        <f>' BRE'!C270</f>
        <v>1.020408163265306E-2</v>
      </c>
      <c r="G269" s="7">
        <f>GETIN!C270</f>
        <v>-1.2903225806451568E-2</v>
      </c>
      <c r="H269" s="7">
        <f>GTC!C270</f>
        <v>-1.9417475728155442E-2</v>
      </c>
      <c r="I269" s="7">
        <f>KGHM!C270</f>
        <v>-5.372405372405379E-2</v>
      </c>
      <c r="J269" s="7">
        <f>PBG!C270</f>
        <v>-8.4745762711864406E-3</v>
      </c>
      <c r="K269" s="7">
        <f>PKNORLEN!C270</f>
        <v>1.9999999999999955E-2</v>
      </c>
      <c r="L269" s="7">
        <f>PKOBP!C270</f>
        <v>-1.8750000000000044E-2</v>
      </c>
      <c r="M269" s="7">
        <f>POLIMEXMS!C270</f>
        <v>1.102941176470581E-2</v>
      </c>
      <c r="N269" s="7">
        <f>TPSA!C270</f>
        <v>-8.3682008368200552E-3</v>
      </c>
      <c r="O269" s="7">
        <f>TVN!C270</f>
        <v>-1.0588235294117631E-2</v>
      </c>
      <c r="P269" s="7">
        <f>Polnord!C270</f>
        <v>0.26666666666666666</v>
      </c>
      <c r="Q269" s="7">
        <f>Agora!C270</f>
        <v>-1.4705882352941176E-2</v>
      </c>
      <c r="R269" s="7">
        <f>Cersanit!C270</f>
        <v>6.4935064935064705E-3</v>
      </c>
      <c r="S269" s="7">
        <f>Netia!C270</f>
        <v>-1.7699115044247881E-2</v>
      </c>
      <c r="T269" s="7">
        <f>Orbis!C270</f>
        <v>1.4492753623188406E-2</v>
      </c>
      <c r="V269" s="7">
        <f>WIG!C270</f>
        <v>-6.7168120135131088E-4</v>
      </c>
      <c r="W269" s="64">
        <f t="shared" si="64"/>
        <v>0</v>
      </c>
      <c r="X269" s="64">
        <f t="shared" si="65"/>
        <v>-6.7168120135131088E-4</v>
      </c>
      <c r="Z269" s="64">
        <f t="shared" si="63"/>
        <v>4.6634705493574071E-3</v>
      </c>
      <c r="AA269" s="64">
        <f t="shared" si="63"/>
        <v>-2.7132990924503719E-2</v>
      </c>
      <c r="AB269" s="64">
        <f t="shared" si="63"/>
        <v>3.3898305084745762E-3</v>
      </c>
      <c r="AC269" s="64">
        <f t="shared" si="63"/>
        <v>1.020408163265306E-2</v>
      </c>
      <c r="AD269" s="64">
        <f t="shared" si="66"/>
        <v>-1.2903225806451568E-2</v>
      </c>
      <c r="AE269" s="64">
        <f t="shared" si="67"/>
        <v>-1.9417475728155442E-2</v>
      </c>
      <c r="AF269" s="64">
        <f t="shared" si="68"/>
        <v>-5.372405372405379E-2</v>
      </c>
      <c r="AG269" s="64">
        <f t="shared" si="69"/>
        <v>-8.4745762711864406E-3</v>
      </c>
      <c r="AH269" s="64">
        <f t="shared" si="70"/>
        <v>1.9999999999999955E-2</v>
      </c>
      <c r="AI269" s="64">
        <f t="shared" si="71"/>
        <v>-1.8750000000000044E-2</v>
      </c>
      <c r="AJ269" s="64">
        <f t="shared" si="72"/>
        <v>1.102941176470581E-2</v>
      </c>
      <c r="AK269" s="64">
        <f t="shared" si="73"/>
        <v>-8.3682008368200552E-3</v>
      </c>
      <c r="AL269" s="64">
        <f t="shared" si="74"/>
        <v>-1.0588235294117631E-2</v>
      </c>
      <c r="AM269" s="64">
        <f t="shared" si="75"/>
        <v>0.26666666666666666</v>
      </c>
      <c r="AN269" s="64">
        <f t="shared" si="76"/>
        <v>-1.4705882352941176E-2</v>
      </c>
      <c r="AO269" s="64">
        <f t="shared" si="77"/>
        <v>6.4935064935064705E-3</v>
      </c>
      <c r="AP269" s="64">
        <f t="shared" si="78"/>
        <v>-1.7699115044247881E-2</v>
      </c>
      <c r="AQ269" s="64">
        <f t="shared" si="79"/>
        <v>1.4492753623188406E-2</v>
      </c>
    </row>
    <row r="270" spans="1:43">
      <c r="A270" s="62">
        <v>38742</v>
      </c>
      <c r="C270" s="7">
        <f>ASSECOPOL!C271</f>
        <v>-2.3172297322176E-3</v>
      </c>
      <c r="D270" s="7">
        <f>PEKAO!C271</f>
        <v>0</v>
      </c>
      <c r="E270" s="7">
        <f>BZWBK!C271</f>
        <v>2.7027027027027029E-2</v>
      </c>
      <c r="F270" s="7">
        <f>' BRE'!C271</f>
        <v>-1.5151515151515152E-2</v>
      </c>
      <c r="G270" s="7">
        <f>GETIN!C271</f>
        <v>6.5359477124182774E-3</v>
      </c>
      <c r="H270" s="7">
        <f>GTC!C271</f>
        <v>0</v>
      </c>
      <c r="I270" s="7">
        <f>KGHM!C271</f>
        <v>5.0322580645161361E-2</v>
      </c>
      <c r="J270" s="7">
        <f>PBG!C271</f>
        <v>8.5470085470085479E-3</v>
      </c>
      <c r="K270" s="7">
        <f>PKNORLEN!C271</f>
        <v>1.5082956259428134E-3</v>
      </c>
      <c r="L270" s="7">
        <f>PKOBP!C271</f>
        <v>4.4585987261146452E-2</v>
      </c>
      <c r="M270" s="7">
        <f>POLIMEXMS!C271</f>
        <v>1.0909090909090839E-2</v>
      </c>
      <c r="N270" s="7">
        <f>TPSA!C271</f>
        <v>0</v>
      </c>
      <c r="O270" s="7">
        <f>TVN!C271</f>
        <v>7.1343638525565396E-3</v>
      </c>
      <c r="P270" s="7">
        <f>Polnord!C271</f>
        <v>2.4561403508771906E-2</v>
      </c>
      <c r="Q270" s="7">
        <f>Agora!C271</f>
        <v>2.9850746268657142E-3</v>
      </c>
      <c r="R270" s="7">
        <f>Cersanit!C271</f>
        <v>1.2903225806451568E-2</v>
      </c>
      <c r="S270" s="7">
        <f>Netia!C271</f>
        <v>3.603603603603607E-2</v>
      </c>
      <c r="T270" s="7">
        <f>Orbis!C271</f>
        <v>1.7142857142857182E-2</v>
      </c>
      <c r="V270" s="7">
        <f>WIG!C271</f>
        <v>1.145375740149132E-2</v>
      </c>
      <c r="W270" s="64">
        <f t="shared" si="64"/>
        <v>1.145375740149132E-2</v>
      </c>
      <c r="X270" s="64">
        <f t="shared" si="65"/>
        <v>0</v>
      </c>
      <c r="Z270" s="64">
        <f t="shared" si="63"/>
        <v>0</v>
      </c>
      <c r="AA270" s="64">
        <f t="shared" si="63"/>
        <v>0</v>
      </c>
      <c r="AB270" s="64">
        <f t="shared" si="63"/>
        <v>0</v>
      </c>
      <c r="AC270" s="64">
        <f t="shared" si="63"/>
        <v>0</v>
      </c>
      <c r="AD270" s="64">
        <f t="shared" si="66"/>
        <v>0</v>
      </c>
      <c r="AE270" s="64">
        <f t="shared" si="67"/>
        <v>0</v>
      </c>
      <c r="AF270" s="64">
        <f t="shared" si="68"/>
        <v>0</v>
      </c>
      <c r="AG270" s="64">
        <f t="shared" si="69"/>
        <v>0</v>
      </c>
      <c r="AH270" s="64">
        <f t="shared" si="70"/>
        <v>0</v>
      </c>
      <c r="AI270" s="64">
        <f t="shared" si="71"/>
        <v>0</v>
      </c>
      <c r="AJ270" s="64">
        <f t="shared" si="72"/>
        <v>0</v>
      </c>
      <c r="AK270" s="64">
        <f t="shared" si="73"/>
        <v>0</v>
      </c>
      <c r="AL270" s="64">
        <f t="shared" si="74"/>
        <v>0</v>
      </c>
      <c r="AM270" s="64">
        <f t="shared" si="75"/>
        <v>0</v>
      </c>
      <c r="AN270" s="64">
        <f t="shared" si="76"/>
        <v>0</v>
      </c>
      <c r="AO270" s="64">
        <f t="shared" si="77"/>
        <v>0</v>
      </c>
      <c r="AP270" s="64">
        <f t="shared" si="78"/>
        <v>0</v>
      </c>
      <c r="AQ270" s="64">
        <f t="shared" si="79"/>
        <v>0</v>
      </c>
    </row>
    <row r="271" spans="1:43">
      <c r="A271" s="62">
        <v>38743</v>
      </c>
      <c r="C271" s="7">
        <f>ASSECOPOL!C272</f>
        <v>0</v>
      </c>
      <c r="D271" s="7">
        <f>PEKAO!C272</f>
        <v>-1.3909622691073242E-2</v>
      </c>
      <c r="E271" s="7">
        <f>BZWBK!C272</f>
        <v>-3.2894736842105261E-3</v>
      </c>
      <c r="F271" s="7">
        <f>' BRE'!C272</f>
        <v>-5.1282051282051282E-3</v>
      </c>
      <c r="G271" s="7">
        <f>GETIN!C272</f>
        <v>-6.4935064935064705E-3</v>
      </c>
      <c r="H271" s="7">
        <f>GTC!C272</f>
        <v>1.4851485148514887E-2</v>
      </c>
      <c r="I271" s="7">
        <f>KGHM!C272</f>
        <v>-3.6855036855038248E-3</v>
      </c>
      <c r="J271" s="7">
        <f>PBG!C272</f>
        <v>-4.2372881355932203E-3</v>
      </c>
      <c r="K271" s="7">
        <f>PKNORLEN!C272</f>
        <v>-3.6144578313253094E-2</v>
      </c>
      <c r="L271" s="7">
        <f>PKOBP!C272</f>
        <v>-1.2195121951219469E-2</v>
      </c>
      <c r="M271" s="7">
        <f>POLIMEXMS!C272</f>
        <v>0</v>
      </c>
      <c r="N271" s="7">
        <f>TPSA!C272</f>
        <v>0</v>
      </c>
      <c r="O271" s="7">
        <f>TVN!C272</f>
        <v>9.4451003541912715E-3</v>
      </c>
      <c r="P271" s="7">
        <f>Polnord!C272</f>
        <v>-3.0821917808219131E-2</v>
      </c>
      <c r="Q271" s="7">
        <f>Agora!C272</f>
        <v>-1.7857142857142898E-2</v>
      </c>
      <c r="R271" s="7">
        <f>Cersanit!C272</f>
        <v>1.9108280254777118E-2</v>
      </c>
      <c r="S271" s="7">
        <f>Netia!C272</f>
        <v>-8.6956521739130124E-3</v>
      </c>
      <c r="T271" s="7">
        <f>Orbis!C272</f>
        <v>-4.2134831460674156E-2</v>
      </c>
      <c r="V271" s="7">
        <f>WIG!C272</f>
        <v>-8.7305151019156681E-3</v>
      </c>
      <c r="W271" s="64">
        <f t="shared" si="64"/>
        <v>0</v>
      </c>
      <c r="X271" s="64">
        <f t="shared" si="65"/>
        <v>-8.7305151019156681E-3</v>
      </c>
      <c r="Z271" s="64">
        <f t="shared" si="63"/>
        <v>0</v>
      </c>
      <c r="AA271" s="64">
        <f t="shared" si="63"/>
        <v>-1.3909622691073242E-2</v>
      </c>
      <c r="AB271" s="64">
        <f t="shared" si="63"/>
        <v>-3.2894736842105261E-3</v>
      </c>
      <c r="AC271" s="64">
        <f t="shared" si="63"/>
        <v>-5.1282051282051282E-3</v>
      </c>
      <c r="AD271" s="64">
        <f t="shared" si="66"/>
        <v>-6.4935064935064705E-3</v>
      </c>
      <c r="AE271" s="64">
        <f t="shared" si="67"/>
        <v>1.4851485148514887E-2</v>
      </c>
      <c r="AF271" s="64">
        <f t="shared" si="68"/>
        <v>-3.6855036855038248E-3</v>
      </c>
      <c r="AG271" s="64">
        <f t="shared" si="69"/>
        <v>-4.2372881355932203E-3</v>
      </c>
      <c r="AH271" s="64">
        <f t="shared" si="70"/>
        <v>-3.6144578313253094E-2</v>
      </c>
      <c r="AI271" s="64">
        <f t="shared" si="71"/>
        <v>-1.2195121951219469E-2</v>
      </c>
      <c r="AJ271" s="64">
        <f t="shared" si="72"/>
        <v>0</v>
      </c>
      <c r="AK271" s="64">
        <f t="shared" si="73"/>
        <v>0</v>
      </c>
      <c r="AL271" s="64">
        <f t="shared" si="74"/>
        <v>9.4451003541912715E-3</v>
      </c>
      <c r="AM271" s="64">
        <f t="shared" si="75"/>
        <v>-3.0821917808219131E-2</v>
      </c>
      <c r="AN271" s="64">
        <f t="shared" si="76"/>
        <v>-1.7857142857142898E-2</v>
      </c>
      <c r="AO271" s="64">
        <f t="shared" si="77"/>
        <v>1.9108280254777118E-2</v>
      </c>
      <c r="AP271" s="64">
        <f t="shared" si="78"/>
        <v>-8.6956521739130124E-3</v>
      </c>
      <c r="AQ271" s="64">
        <f t="shared" si="79"/>
        <v>-4.2134831460674156E-2</v>
      </c>
    </row>
    <row r="272" spans="1:43">
      <c r="A272" s="62">
        <v>38744</v>
      </c>
      <c r="C272" s="7">
        <f>ASSECOPOL!C273</f>
        <v>1.3728997463333977E-2</v>
      </c>
      <c r="D272" s="7">
        <f>PEKAO!C273</f>
        <v>-5.6592249915532718E-3</v>
      </c>
      <c r="E272" s="7">
        <f>BZWBK!C273</f>
        <v>2.9702970297029702E-2</v>
      </c>
      <c r="F272" s="7">
        <f>' BRE'!C273</f>
        <v>1.0309278350515464E-2</v>
      </c>
      <c r="G272" s="7">
        <f>GETIN!C273</f>
        <v>-1.3071895424836671E-2</v>
      </c>
      <c r="H272" s="7">
        <f>GTC!C273</f>
        <v>2.4390243902439371E-3</v>
      </c>
      <c r="I272" s="7">
        <f>KGHM!C273</f>
        <v>2.959309494451302E-2</v>
      </c>
      <c r="J272" s="7">
        <f>PBG!C273</f>
        <v>-3.8297872340425532E-2</v>
      </c>
      <c r="K272" s="7">
        <f>PKNORLEN!C273</f>
        <v>4.6874999999999556E-3</v>
      </c>
      <c r="L272" s="7">
        <f>PKOBP!C273</f>
        <v>2.1604938271605027E-2</v>
      </c>
      <c r="M272" s="7">
        <f>POLIMEXMS!C273</f>
        <v>0</v>
      </c>
      <c r="N272" s="7">
        <f>TPSA!C273</f>
        <v>-1.2658227848101297E-2</v>
      </c>
      <c r="O272" s="7">
        <f>TVN!C273</f>
        <v>-5.8479532163743519E-3</v>
      </c>
      <c r="P272" s="7">
        <f>Polnord!C273</f>
        <v>0.10954063604240274</v>
      </c>
      <c r="Q272" s="7">
        <f>Agora!C273</f>
        <v>-1.666666666666658E-2</v>
      </c>
      <c r="R272" s="7">
        <f>Cersanit!C273</f>
        <v>0</v>
      </c>
      <c r="S272" s="7">
        <f>Netia!C273</f>
        <v>-1.75438596491229E-2</v>
      </c>
      <c r="T272" s="7">
        <f>Orbis!C273</f>
        <v>4.3988269794721403E-2</v>
      </c>
      <c r="V272" s="7">
        <f>WIG!C273</f>
        <v>2.5358855231750314E-3</v>
      </c>
      <c r="W272" s="64">
        <f t="shared" si="64"/>
        <v>2.5358855231750314E-3</v>
      </c>
      <c r="X272" s="64">
        <f t="shared" si="65"/>
        <v>0</v>
      </c>
      <c r="Z272" s="64">
        <f t="shared" si="63"/>
        <v>0</v>
      </c>
      <c r="AA272" s="64">
        <f t="shared" si="63"/>
        <v>0</v>
      </c>
      <c r="AB272" s="64">
        <f t="shared" si="63"/>
        <v>0</v>
      </c>
      <c r="AC272" s="64">
        <f t="shared" si="63"/>
        <v>0</v>
      </c>
      <c r="AD272" s="64">
        <f t="shared" si="66"/>
        <v>0</v>
      </c>
      <c r="AE272" s="64">
        <f t="shared" si="67"/>
        <v>0</v>
      </c>
      <c r="AF272" s="64">
        <f t="shared" si="68"/>
        <v>0</v>
      </c>
      <c r="AG272" s="64">
        <f t="shared" si="69"/>
        <v>0</v>
      </c>
      <c r="AH272" s="64">
        <f t="shared" si="70"/>
        <v>0</v>
      </c>
      <c r="AI272" s="64">
        <f t="shared" si="71"/>
        <v>0</v>
      </c>
      <c r="AJ272" s="64">
        <f t="shared" si="72"/>
        <v>0</v>
      </c>
      <c r="AK272" s="64">
        <f t="shared" si="73"/>
        <v>0</v>
      </c>
      <c r="AL272" s="64">
        <f t="shared" si="74"/>
        <v>0</v>
      </c>
      <c r="AM272" s="64">
        <f t="shared" si="75"/>
        <v>0</v>
      </c>
      <c r="AN272" s="64">
        <f t="shared" si="76"/>
        <v>0</v>
      </c>
      <c r="AO272" s="64">
        <f t="shared" si="77"/>
        <v>0</v>
      </c>
      <c r="AP272" s="64">
        <f t="shared" si="78"/>
        <v>0</v>
      </c>
      <c r="AQ272" s="64">
        <f t="shared" si="79"/>
        <v>0</v>
      </c>
    </row>
    <row r="273" spans="1:43">
      <c r="A273" s="62">
        <v>38747</v>
      </c>
      <c r="C273" s="7">
        <f>ASSECOPOL!C274</f>
        <v>-1.1251908285782927E-2</v>
      </c>
      <c r="D273" s="7">
        <f>PEKAO!C274</f>
        <v>5.6914340976363942E-3</v>
      </c>
      <c r="E273" s="7">
        <f>BZWBK!C274</f>
        <v>0</v>
      </c>
      <c r="F273" s="7">
        <f>' BRE'!C274</f>
        <v>5.1020408163265302E-3</v>
      </c>
      <c r="G273" s="7">
        <f>GETIN!C274</f>
        <v>-6.6225165562913673E-3</v>
      </c>
      <c r="H273" s="7">
        <f>GTC!C274</f>
        <v>-1.21654501216545E-2</v>
      </c>
      <c r="I273" s="7">
        <f>KGHM!C274</f>
        <v>0</v>
      </c>
      <c r="J273" s="7">
        <f>PBG!C274</f>
        <v>0</v>
      </c>
      <c r="K273" s="7">
        <f>PKNORLEN!C274</f>
        <v>9.3312597200623411E-3</v>
      </c>
      <c r="L273" s="7">
        <f>PKOBP!C274</f>
        <v>-3.0211480362538194E-3</v>
      </c>
      <c r="M273" s="7">
        <f>POLIMEXMS!C274</f>
        <v>0</v>
      </c>
      <c r="N273" s="7">
        <f>TPSA!C274</f>
        <v>8.5470085470086693E-3</v>
      </c>
      <c r="O273" s="7">
        <f>TVN!C274</f>
        <v>-1.2941176470588168E-2</v>
      </c>
      <c r="P273" s="7">
        <f>Polnord!C274</f>
        <v>-9.5541401273884444E-3</v>
      </c>
      <c r="Q273" s="7">
        <f>Agora!C274</f>
        <v>1.5408320493065378E-3</v>
      </c>
      <c r="R273" s="7">
        <f>Cersanit!C274</f>
        <v>3.1250000000000444E-3</v>
      </c>
      <c r="S273" s="7">
        <f>Netia!C274</f>
        <v>-8.9285714285713969E-3</v>
      </c>
      <c r="T273" s="7">
        <f>Orbis!C274</f>
        <v>5.6179775280897678E-3</v>
      </c>
      <c r="V273" s="7">
        <f>WIG!C274</f>
        <v>5.2676004980310369E-5</v>
      </c>
      <c r="W273" s="64">
        <f t="shared" si="64"/>
        <v>5.2676004980310369E-5</v>
      </c>
      <c r="X273" s="64">
        <f t="shared" si="65"/>
        <v>0</v>
      </c>
      <c r="Z273" s="64">
        <f t="shared" si="63"/>
        <v>0</v>
      </c>
      <c r="AA273" s="64">
        <f t="shared" si="63"/>
        <v>0</v>
      </c>
      <c r="AB273" s="64">
        <f t="shared" si="63"/>
        <v>0</v>
      </c>
      <c r="AC273" s="64">
        <f t="shared" si="63"/>
        <v>0</v>
      </c>
      <c r="AD273" s="64">
        <f t="shared" si="66"/>
        <v>0</v>
      </c>
      <c r="AE273" s="64">
        <f t="shared" si="67"/>
        <v>0</v>
      </c>
      <c r="AF273" s="64">
        <f t="shared" si="68"/>
        <v>0</v>
      </c>
      <c r="AG273" s="64">
        <f t="shared" si="69"/>
        <v>0</v>
      </c>
      <c r="AH273" s="64">
        <f t="shared" si="70"/>
        <v>0</v>
      </c>
      <c r="AI273" s="64">
        <f t="shared" si="71"/>
        <v>0</v>
      </c>
      <c r="AJ273" s="64">
        <f t="shared" si="72"/>
        <v>0</v>
      </c>
      <c r="AK273" s="64">
        <f t="shared" si="73"/>
        <v>0</v>
      </c>
      <c r="AL273" s="64">
        <f t="shared" si="74"/>
        <v>0</v>
      </c>
      <c r="AM273" s="64">
        <f t="shared" si="75"/>
        <v>0</v>
      </c>
      <c r="AN273" s="64">
        <f t="shared" si="76"/>
        <v>0</v>
      </c>
      <c r="AO273" s="64">
        <f t="shared" si="77"/>
        <v>0</v>
      </c>
      <c r="AP273" s="64">
        <f t="shared" si="78"/>
        <v>0</v>
      </c>
      <c r="AQ273" s="64">
        <f t="shared" si="79"/>
        <v>0</v>
      </c>
    </row>
    <row r="274" spans="1:43">
      <c r="A274" s="62">
        <v>38748</v>
      </c>
      <c r="C274" s="7">
        <f>ASSECOPOL!C275</f>
        <v>-4.5505089804925576E-2</v>
      </c>
      <c r="D274" s="7">
        <f>PEKAO!C275</f>
        <v>-8.5180757335549719E-3</v>
      </c>
      <c r="E274" s="7">
        <f>BZWBK!C275</f>
        <v>-3.8461538461538464E-2</v>
      </c>
      <c r="F274" s="7">
        <f>' BRE'!C275</f>
        <v>-4.3147208121827409E-2</v>
      </c>
      <c r="G274" s="7">
        <f>GETIN!C275</f>
        <v>-3.9999999999999973E-2</v>
      </c>
      <c r="H274" s="7">
        <f>GTC!C275</f>
        <v>1.9704433497536877E-2</v>
      </c>
      <c r="I274" s="7">
        <f>KGHM!C275</f>
        <v>-0.12574850299401197</v>
      </c>
      <c r="J274" s="7">
        <f>PBG!C275</f>
        <v>-1.3274336283185841E-2</v>
      </c>
      <c r="K274" s="7">
        <f>PKNORLEN!C275</f>
        <v>-1.694915254237301E-2</v>
      </c>
      <c r="L274" s="7">
        <f>PKOBP!C275</f>
        <v>-4.2424242424242378E-2</v>
      </c>
      <c r="M274" s="7">
        <f>POLIMEXMS!C275</f>
        <v>-3.5971223021582607E-2</v>
      </c>
      <c r="N274" s="7">
        <f>TPSA!C275</f>
        <v>-2.1186440677966101E-2</v>
      </c>
      <c r="O274" s="7">
        <f>TVN!C275</f>
        <v>-3.3373063170441135E-2</v>
      </c>
      <c r="P274" s="7">
        <f>Polnord!C275</f>
        <v>0.27974276527331177</v>
      </c>
      <c r="Q274" s="7">
        <f>Agora!C275</f>
        <v>-1.9999999999999955E-2</v>
      </c>
      <c r="R274" s="7">
        <f>Cersanit!C275</f>
        <v>-1.5576323987538941E-2</v>
      </c>
      <c r="S274" s="7">
        <f>Netia!C275</f>
        <v>-9.0090090090089777E-3</v>
      </c>
      <c r="T274" s="7">
        <f>Orbis!C275</f>
        <v>-1.9553072625698206E-2</v>
      </c>
      <c r="V274" s="7">
        <f>WIG!C275</f>
        <v>-3.2066746699293533E-2</v>
      </c>
      <c r="W274" s="64">
        <f t="shared" si="64"/>
        <v>0</v>
      </c>
      <c r="X274" s="64">
        <f t="shared" si="65"/>
        <v>-3.2066746699293533E-2</v>
      </c>
      <c r="Z274" s="64">
        <f t="shared" si="63"/>
        <v>-4.5505089804925576E-2</v>
      </c>
      <c r="AA274" s="64">
        <f t="shared" si="63"/>
        <v>-8.5180757335549719E-3</v>
      </c>
      <c r="AB274" s="64">
        <f t="shared" si="63"/>
        <v>-3.8461538461538464E-2</v>
      </c>
      <c r="AC274" s="64">
        <f t="shared" si="63"/>
        <v>-4.3147208121827409E-2</v>
      </c>
      <c r="AD274" s="64">
        <f t="shared" si="66"/>
        <v>-3.9999999999999973E-2</v>
      </c>
      <c r="AE274" s="64">
        <f t="shared" si="67"/>
        <v>1.9704433497536877E-2</v>
      </c>
      <c r="AF274" s="64">
        <f t="shared" si="68"/>
        <v>-0.12574850299401197</v>
      </c>
      <c r="AG274" s="64">
        <f t="shared" si="69"/>
        <v>-1.3274336283185841E-2</v>
      </c>
      <c r="AH274" s="64">
        <f t="shared" si="70"/>
        <v>-1.694915254237301E-2</v>
      </c>
      <c r="AI274" s="64">
        <f t="shared" si="71"/>
        <v>-4.2424242424242378E-2</v>
      </c>
      <c r="AJ274" s="64">
        <f t="shared" si="72"/>
        <v>-3.5971223021582607E-2</v>
      </c>
      <c r="AK274" s="64">
        <f t="shared" si="73"/>
        <v>-2.1186440677966101E-2</v>
      </c>
      <c r="AL274" s="64">
        <f t="shared" si="74"/>
        <v>-3.3373063170441135E-2</v>
      </c>
      <c r="AM274" s="64">
        <f t="shared" si="75"/>
        <v>0.27974276527331177</v>
      </c>
      <c r="AN274" s="64">
        <f t="shared" si="76"/>
        <v>-1.9999999999999955E-2</v>
      </c>
      <c r="AO274" s="64">
        <f t="shared" si="77"/>
        <v>-1.5576323987538941E-2</v>
      </c>
      <c r="AP274" s="64">
        <f t="shared" si="78"/>
        <v>-9.0090090090089777E-3</v>
      </c>
      <c r="AQ274" s="64">
        <f t="shared" si="79"/>
        <v>-1.9553072625698206E-2</v>
      </c>
    </row>
    <row r="275" spans="1:43">
      <c r="A275" s="62">
        <v>38749</v>
      </c>
      <c r="C275" s="7">
        <f>ASSECOPOL!C276</f>
        <v>7.0567964098805424E-3</v>
      </c>
      <c r="D275" s="7">
        <f>PEKAO!C276</f>
        <v>-8.5257246210608071E-3</v>
      </c>
      <c r="E275" s="7">
        <f>BZWBK!C276</f>
        <v>0.02</v>
      </c>
      <c r="F275" s="7">
        <f>' BRE'!C276</f>
        <v>-7.9575596816976128E-3</v>
      </c>
      <c r="G275" s="7">
        <f>GETIN!C276</f>
        <v>-6.9444444444444198E-3</v>
      </c>
      <c r="H275" s="7">
        <f>GTC!C276</f>
        <v>0</v>
      </c>
      <c r="I275" s="7">
        <f>KGHM!C276</f>
        <v>-1.0958904109589003E-2</v>
      </c>
      <c r="J275" s="7">
        <f>PBG!C276</f>
        <v>-5.3811659192825115E-2</v>
      </c>
      <c r="K275" s="7">
        <f>PKNORLEN!C276</f>
        <v>7.8369905956112863E-3</v>
      </c>
      <c r="L275" s="7">
        <f>PKOBP!C276</f>
        <v>2.8481012658227802E-2</v>
      </c>
      <c r="M275" s="7">
        <f>POLIMEXMS!C276</f>
        <v>0</v>
      </c>
      <c r="N275" s="7">
        <f>TPSA!C276</f>
        <v>4.3290043290042362E-3</v>
      </c>
      <c r="O275" s="7">
        <f>TVN!C276</f>
        <v>3.5758323057953262E-2</v>
      </c>
      <c r="P275" s="7">
        <f>Polnord!C276</f>
        <v>-4.7738693467336654E-2</v>
      </c>
      <c r="Q275" s="7">
        <f>Agora!C276</f>
        <v>-1.7268445839874434E-2</v>
      </c>
      <c r="R275" s="7">
        <f>Cersanit!C276</f>
        <v>-3.7974683544303889E-2</v>
      </c>
      <c r="S275" s="7">
        <f>Netia!C276</f>
        <v>-9.0909090909090592E-3</v>
      </c>
      <c r="T275" s="7">
        <f>Orbis!C276</f>
        <v>1.1396011396011355E-2</v>
      </c>
      <c r="V275" s="7">
        <f>WIG!C276</f>
        <v>4.8363556153158769E-3</v>
      </c>
      <c r="W275" s="64">
        <f t="shared" si="64"/>
        <v>4.8363556153158769E-3</v>
      </c>
      <c r="X275" s="64">
        <f t="shared" si="65"/>
        <v>0</v>
      </c>
      <c r="Z275" s="64">
        <f t="shared" si="63"/>
        <v>0</v>
      </c>
      <c r="AA275" s="64">
        <f t="shared" si="63"/>
        <v>0</v>
      </c>
      <c r="AB275" s="64">
        <f t="shared" si="63"/>
        <v>0</v>
      </c>
      <c r="AC275" s="64">
        <f t="shared" si="63"/>
        <v>0</v>
      </c>
      <c r="AD275" s="64">
        <f t="shared" si="66"/>
        <v>0</v>
      </c>
      <c r="AE275" s="64">
        <f t="shared" si="67"/>
        <v>0</v>
      </c>
      <c r="AF275" s="64">
        <f t="shared" si="68"/>
        <v>0</v>
      </c>
      <c r="AG275" s="64">
        <f t="shared" si="69"/>
        <v>0</v>
      </c>
      <c r="AH275" s="64">
        <f t="shared" si="70"/>
        <v>0</v>
      </c>
      <c r="AI275" s="64">
        <f t="shared" si="71"/>
        <v>0</v>
      </c>
      <c r="AJ275" s="64">
        <f t="shared" si="72"/>
        <v>0</v>
      </c>
      <c r="AK275" s="64">
        <f t="shared" si="73"/>
        <v>0</v>
      </c>
      <c r="AL275" s="64">
        <f t="shared" si="74"/>
        <v>0</v>
      </c>
      <c r="AM275" s="64">
        <f t="shared" si="75"/>
        <v>0</v>
      </c>
      <c r="AN275" s="64">
        <f t="shared" si="76"/>
        <v>0</v>
      </c>
      <c r="AO275" s="64">
        <f t="shared" si="77"/>
        <v>0</v>
      </c>
      <c r="AP275" s="64">
        <f t="shared" si="78"/>
        <v>0</v>
      </c>
      <c r="AQ275" s="64">
        <f t="shared" si="79"/>
        <v>0</v>
      </c>
    </row>
    <row r="276" spans="1:43">
      <c r="A276" s="62">
        <v>38750</v>
      </c>
      <c r="C276" s="7">
        <f>ASSECOPOL!C277</f>
        <v>1.6665432379356918E-2</v>
      </c>
      <c r="D276" s="7">
        <f>PEKAO!C277</f>
        <v>-2.2948392554991408E-2</v>
      </c>
      <c r="E276" s="7">
        <f>BZWBK!C277</f>
        <v>1.9607843137254902E-2</v>
      </c>
      <c r="F276" s="7">
        <f>' BRE'!C277</f>
        <v>-1.06951871657754E-2</v>
      </c>
      <c r="G276" s="7">
        <f>GETIN!C277</f>
        <v>-6.9930069930070919E-3</v>
      </c>
      <c r="H276" s="7">
        <f>GTC!C277</f>
        <v>1.4492753623188441E-2</v>
      </c>
      <c r="I276" s="7">
        <f>KGHM!C277</f>
        <v>2.077562326869806E-2</v>
      </c>
      <c r="J276" s="7">
        <f>PBG!C277</f>
        <v>-4.7393364928909956E-3</v>
      </c>
      <c r="K276" s="7">
        <f>PKNORLEN!C277</f>
        <v>-1.0886469673405844E-2</v>
      </c>
      <c r="L276" s="7">
        <f>PKOBP!C277</f>
        <v>-3.0769230769231207E-3</v>
      </c>
      <c r="M276" s="7">
        <f>POLIMEXMS!C277</f>
        <v>-5.22388059701493E-2</v>
      </c>
      <c r="N276" s="7">
        <f>TPSA!C277</f>
        <v>-2.1551724137931036E-2</v>
      </c>
      <c r="O276" s="7">
        <f>TVN!C277</f>
        <v>-2.38095238095233E-3</v>
      </c>
      <c r="P276" s="7">
        <f>Polnord!C277</f>
        <v>-8.443271767810015E-2</v>
      </c>
      <c r="Q276" s="7">
        <f>Agora!C277</f>
        <v>6.3897763578274532E-3</v>
      </c>
      <c r="R276" s="7">
        <f>Cersanit!C277</f>
        <v>2.9605263157894808E-2</v>
      </c>
      <c r="S276" s="7">
        <f>Netia!C277</f>
        <v>-3.6697247706422048E-2</v>
      </c>
      <c r="T276" s="7">
        <f>Orbis!C277</f>
        <v>0</v>
      </c>
      <c r="V276" s="7">
        <f>WIG!C277</f>
        <v>-1.9264930386773142E-3</v>
      </c>
      <c r="W276" s="64">
        <f t="shared" si="64"/>
        <v>0</v>
      </c>
      <c r="X276" s="64">
        <f t="shared" si="65"/>
        <v>-1.9264930386773142E-3</v>
      </c>
      <c r="Z276" s="64">
        <f t="shared" si="63"/>
        <v>1.6665432379356918E-2</v>
      </c>
      <c r="AA276" s="64">
        <f t="shared" si="63"/>
        <v>-2.2948392554991408E-2</v>
      </c>
      <c r="AB276" s="64">
        <f t="shared" si="63"/>
        <v>1.9607843137254902E-2</v>
      </c>
      <c r="AC276" s="64">
        <f t="shared" si="63"/>
        <v>-1.06951871657754E-2</v>
      </c>
      <c r="AD276" s="64">
        <f t="shared" si="66"/>
        <v>-6.9930069930070919E-3</v>
      </c>
      <c r="AE276" s="64">
        <f t="shared" si="67"/>
        <v>1.4492753623188441E-2</v>
      </c>
      <c r="AF276" s="64">
        <f t="shared" si="68"/>
        <v>2.077562326869806E-2</v>
      </c>
      <c r="AG276" s="64">
        <f t="shared" si="69"/>
        <v>-4.7393364928909956E-3</v>
      </c>
      <c r="AH276" s="64">
        <f t="shared" si="70"/>
        <v>-1.0886469673405844E-2</v>
      </c>
      <c r="AI276" s="64">
        <f t="shared" si="71"/>
        <v>-3.0769230769231207E-3</v>
      </c>
      <c r="AJ276" s="64">
        <f t="shared" si="72"/>
        <v>-5.22388059701493E-2</v>
      </c>
      <c r="AK276" s="64">
        <f t="shared" si="73"/>
        <v>-2.1551724137931036E-2</v>
      </c>
      <c r="AL276" s="64">
        <f t="shared" si="74"/>
        <v>-2.38095238095233E-3</v>
      </c>
      <c r="AM276" s="64">
        <f t="shared" si="75"/>
        <v>-8.443271767810015E-2</v>
      </c>
      <c r="AN276" s="64">
        <f t="shared" si="76"/>
        <v>6.3897763578274532E-3</v>
      </c>
      <c r="AO276" s="64">
        <f t="shared" si="77"/>
        <v>2.9605263157894808E-2</v>
      </c>
      <c r="AP276" s="64">
        <f t="shared" si="78"/>
        <v>-3.6697247706422048E-2</v>
      </c>
      <c r="AQ276" s="64">
        <f t="shared" si="79"/>
        <v>0</v>
      </c>
    </row>
    <row r="277" spans="1:43">
      <c r="A277" s="62">
        <v>38751</v>
      </c>
      <c r="C277" s="7">
        <f>ASSECOPOL!C278</f>
        <v>0</v>
      </c>
      <c r="D277" s="7">
        <f>PEKAO!C278</f>
        <v>-3.2356045026518121E-2</v>
      </c>
      <c r="E277" s="7">
        <f>BZWBK!C278</f>
        <v>0</v>
      </c>
      <c r="F277" s="7">
        <f>' BRE'!C278</f>
        <v>-5.4054054054054057E-3</v>
      </c>
      <c r="G277" s="7">
        <f>GETIN!C278</f>
        <v>-7.0422535211267356E-3</v>
      </c>
      <c r="H277" s="7">
        <f>GTC!C278</f>
        <v>3.3333333333333298E-2</v>
      </c>
      <c r="I277" s="7">
        <f>KGHM!C278</f>
        <v>-1.6282225237449155E-2</v>
      </c>
      <c r="J277" s="7">
        <f>PBG!C278</f>
        <v>1.9047619047619049E-2</v>
      </c>
      <c r="K277" s="7">
        <f>PKNORLEN!C278</f>
        <v>-3.1446540880503145E-2</v>
      </c>
      <c r="L277" s="7">
        <f>PKOBP!C278</f>
        <v>-3.3950617283950553E-2</v>
      </c>
      <c r="M277" s="7">
        <f>POLIMEXMS!C278</f>
        <v>7.8740157480315029E-3</v>
      </c>
      <c r="N277" s="7">
        <f>TPSA!C278</f>
        <v>-2.6431718061673916E-2</v>
      </c>
      <c r="O277" s="7">
        <f>TVN!C278</f>
        <v>2.3866348448687263E-2</v>
      </c>
      <c r="P277" s="7">
        <f>Polnord!C278</f>
        <v>1.4409221902017291E-2</v>
      </c>
      <c r="Q277" s="7">
        <f>Agora!C278</f>
        <v>-1.4285714285714263E-2</v>
      </c>
      <c r="R277" s="7">
        <f>Cersanit!C278</f>
        <v>0</v>
      </c>
      <c r="S277" s="7">
        <f>Netia!C278</f>
        <v>1.904761904761898E-2</v>
      </c>
      <c r="T277" s="7">
        <f>Orbis!C278</f>
        <v>1.4084507042253521E-2</v>
      </c>
      <c r="V277" s="7">
        <f>WIG!C278</f>
        <v>-1.9564464404480526E-2</v>
      </c>
      <c r="W277" s="64">
        <f t="shared" si="64"/>
        <v>0</v>
      </c>
      <c r="X277" s="64">
        <f t="shared" si="65"/>
        <v>-1.9564464404480526E-2</v>
      </c>
      <c r="Z277" s="64">
        <f t="shared" si="63"/>
        <v>0</v>
      </c>
      <c r="AA277" s="64">
        <f t="shared" si="63"/>
        <v>-3.2356045026518121E-2</v>
      </c>
      <c r="AB277" s="64">
        <f t="shared" si="63"/>
        <v>0</v>
      </c>
      <c r="AC277" s="64">
        <f t="shared" si="63"/>
        <v>-5.4054054054054057E-3</v>
      </c>
      <c r="AD277" s="64">
        <f t="shared" si="66"/>
        <v>-7.0422535211267356E-3</v>
      </c>
      <c r="AE277" s="64">
        <f t="shared" si="67"/>
        <v>3.3333333333333298E-2</v>
      </c>
      <c r="AF277" s="64">
        <f t="shared" si="68"/>
        <v>-1.6282225237449155E-2</v>
      </c>
      <c r="AG277" s="64">
        <f t="shared" si="69"/>
        <v>1.9047619047619049E-2</v>
      </c>
      <c r="AH277" s="64">
        <f t="shared" si="70"/>
        <v>-3.1446540880503145E-2</v>
      </c>
      <c r="AI277" s="64">
        <f t="shared" si="71"/>
        <v>-3.3950617283950553E-2</v>
      </c>
      <c r="AJ277" s="64">
        <f t="shared" si="72"/>
        <v>7.8740157480315029E-3</v>
      </c>
      <c r="AK277" s="64">
        <f t="shared" si="73"/>
        <v>-2.6431718061673916E-2</v>
      </c>
      <c r="AL277" s="64">
        <f t="shared" si="74"/>
        <v>2.3866348448687263E-2</v>
      </c>
      <c r="AM277" s="64">
        <f t="shared" si="75"/>
        <v>1.4409221902017291E-2</v>
      </c>
      <c r="AN277" s="64">
        <f t="shared" si="76"/>
        <v>-1.4285714285714263E-2</v>
      </c>
      <c r="AO277" s="64">
        <f t="shared" si="77"/>
        <v>0</v>
      </c>
      <c r="AP277" s="64">
        <f t="shared" si="78"/>
        <v>1.904761904761898E-2</v>
      </c>
      <c r="AQ277" s="64">
        <f t="shared" si="79"/>
        <v>1.4084507042253521E-2</v>
      </c>
    </row>
    <row r="278" spans="1:43">
      <c r="A278" s="62">
        <v>38754</v>
      </c>
      <c r="C278" s="7">
        <f>ASSECOPOL!C279</f>
        <v>3.492458209311379E-2</v>
      </c>
      <c r="D278" s="7">
        <f>PEKAO!C279</f>
        <v>6.0786767430317135E-2</v>
      </c>
      <c r="E278" s="7">
        <f>BZWBK!C279</f>
        <v>1.282051282051282E-2</v>
      </c>
      <c r="F278" s="7">
        <f>' BRE'!C279</f>
        <v>1.0869565217391304E-2</v>
      </c>
      <c r="G278" s="7">
        <f>GETIN!C279</f>
        <v>2.1276595744680903E-2</v>
      </c>
      <c r="H278" s="7">
        <f>GTC!C279</f>
        <v>5.5299539170506881E-2</v>
      </c>
      <c r="I278" s="7">
        <f>KGHM!C279</f>
        <v>2.7586206896551724E-2</v>
      </c>
      <c r="J278" s="7">
        <f>PBG!C279</f>
        <v>9.3457943925233638E-3</v>
      </c>
      <c r="K278" s="7">
        <f>PKNORLEN!C279</f>
        <v>1.4610389610389588E-2</v>
      </c>
      <c r="L278" s="7">
        <f>PKOBP!C279</f>
        <v>5.1118210862619737E-2</v>
      </c>
      <c r="M278" s="7">
        <f>POLIMEXMS!C279</f>
        <v>7.8125000000000069E-3</v>
      </c>
      <c r="N278" s="7">
        <f>TPSA!C279</f>
        <v>3.1674208144796344E-2</v>
      </c>
      <c r="O278" s="7">
        <f>TVN!C279</f>
        <v>4.7785547785547805E-2</v>
      </c>
      <c r="P278" s="7">
        <f>Polnord!C279</f>
        <v>1.7045454545454381E-2</v>
      </c>
      <c r="Q278" s="7">
        <f>Agora!C279</f>
        <v>-1.6103059581320679E-3</v>
      </c>
      <c r="R278" s="7">
        <f>Cersanit!C279</f>
        <v>3.1948881789136698E-3</v>
      </c>
      <c r="S278" s="7">
        <f>Netia!C279</f>
        <v>0</v>
      </c>
      <c r="T278" s="7">
        <f>Orbis!C279</f>
        <v>2.7777777777777776E-2</v>
      </c>
      <c r="V278" s="7">
        <f>WIG!C279</f>
        <v>2.2839993240554884E-2</v>
      </c>
      <c r="W278" s="64">
        <f t="shared" si="64"/>
        <v>2.2839993240554884E-2</v>
      </c>
      <c r="X278" s="64">
        <f t="shared" si="65"/>
        <v>0</v>
      </c>
      <c r="Z278" s="64">
        <f t="shared" si="63"/>
        <v>0</v>
      </c>
      <c r="AA278" s="64">
        <f t="shared" si="63"/>
        <v>0</v>
      </c>
      <c r="AB278" s="64">
        <f t="shared" si="63"/>
        <v>0</v>
      </c>
      <c r="AC278" s="64">
        <f t="shared" si="63"/>
        <v>0</v>
      </c>
      <c r="AD278" s="64">
        <f t="shared" si="66"/>
        <v>0</v>
      </c>
      <c r="AE278" s="64">
        <f t="shared" si="67"/>
        <v>0</v>
      </c>
      <c r="AF278" s="64">
        <f t="shared" si="68"/>
        <v>0</v>
      </c>
      <c r="AG278" s="64">
        <f t="shared" si="69"/>
        <v>0</v>
      </c>
      <c r="AH278" s="64">
        <f t="shared" si="70"/>
        <v>0</v>
      </c>
      <c r="AI278" s="64">
        <f t="shared" si="71"/>
        <v>0</v>
      </c>
      <c r="AJ278" s="64">
        <f t="shared" si="72"/>
        <v>0</v>
      </c>
      <c r="AK278" s="64">
        <f t="shared" si="73"/>
        <v>0</v>
      </c>
      <c r="AL278" s="64">
        <f t="shared" si="74"/>
        <v>0</v>
      </c>
      <c r="AM278" s="64">
        <f t="shared" si="75"/>
        <v>0</v>
      </c>
      <c r="AN278" s="64">
        <f t="shared" si="76"/>
        <v>0</v>
      </c>
      <c r="AO278" s="64">
        <f t="shared" si="77"/>
        <v>0</v>
      </c>
      <c r="AP278" s="64">
        <f t="shared" si="78"/>
        <v>0</v>
      </c>
      <c r="AQ278" s="64">
        <f t="shared" si="79"/>
        <v>0</v>
      </c>
    </row>
    <row r="279" spans="1:43">
      <c r="A279" s="62">
        <v>38755</v>
      </c>
      <c r="C279" s="7">
        <f>ASSECOPOL!C280</f>
        <v>-6.8904589351462603E-3</v>
      </c>
      <c r="D279" s="7">
        <f>PEKAO!C280</f>
        <v>-8.6334159329361677E-3</v>
      </c>
      <c r="E279" s="7">
        <f>BZWBK!C280</f>
        <v>1.2658227848101266E-2</v>
      </c>
      <c r="F279" s="7">
        <f>' BRE'!C280</f>
        <v>5.3763440860215058E-3</v>
      </c>
      <c r="G279" s="7">
        <f>GETIN!C280</f>
        <v>6.9444444444444198E-3</v>
      </c>
      <c r="H279" s="7">
        <f>GTC!C280</f>
        <v>1.5283842794759889E-2</v>
      </c>
      <c r="I279" s="7">
        <f>KGHM!C280</f>
        <v>1.0738255033557008E-2</v>
      </c>
      <c r="J279" s="7">
        <f>PBG!C280</f>
        <v>4.1666666666666664E-2</v>
      </c>
      <c r="K279" s="7">
        <f>PKNORLEN!C280</f>
        <v>1.2799999999999954E-2</v>
      </c>
      <c r="L279" s="7">
        <f>PKOBP!C280</f>
        <v>-6.079027355622971E-3</v>
      </c>
      <c r="M279" s="7">
        <f>POLIMEXMS!C280</f>
        <v>-7.7519379844961309E-3</v>
      </c>
      <c r="N279" s="7">
        <f>TPSA!C280</f>
        <v>1.3157894736842136E-2</v>
      </c>
      <c r="O279" s="7">
        <f>TVN!C280</f>
        <v>4.4493882091211513E-3</v>
      </c>
      <c r="P279" s="7">
        <f>Polnord!C280</f>
        <v>-2.793296089385475E-2</v>
      </c>
      <c r="Q279" s="7">
        <f>Agora!C280</f>
        <v>-1.6129032258064516E-2</v>
      </c>
      <c r="R279" s="7">
        <f>Cersanit!C280</f>
        <v>0</v>
      </c>
      <c r="S279" s="7">
        <f>Netia!C280</f>
        <v>9.3457943925234974E-3</v>
      </c>
      <c r="T279" s="7">
        <f>Orbis!C280</f>
        <v>4.324324324324328E-2</v>
      </c>
      <c r="V279" s="7">
        <f>WIG!C280</f>
        <v>5.9185010351401777E-3</v>
      </c>
      <c r="W279" s="64">
        <f t="shared" si="64"/>
        <v>5.9185010351401777E-3</v>
      </c>
      <c r="X279" s="64">
        <f t="shared" si="65"/>
        <v>0</v>
      </c>
      <c r="Z279" s="64">
        <f t="shared" si="63"/>
        <v>0</v>
      </c>
      <c r="AA279" s="64">
        <f t="shared" si="63"/>
        <v>0</v>
      </c>
      <c r="AB279" s="64">
        <f t="shared" si="63"/>
        <v>0</v>
      </c>
      <c r="AC279" s="64">
        <f t="shared" ref="AC279:AC342" si="80">IF($X279=0,0,F279)</f>
        <v>0</v>
      </c>
      <c r="AD279" s="64">
        <f t="shared" si="66"/>
        <v>0</v>
      </c>
      <c r="AE279" s="64">
        <f t="shared" si="67"/>
        <v>0</v>
      </c>
      <c r="AF279" s="64">
        <f t="shared" si="68"/>
        <v>0</v>
      </c>
      <c r="AG279" s="64">
        <f t="shared" si="69"/>
        <v>0</v>
      </c>
      <c r="AH279" s="64">
        <f t="shared" si="70"/>
        <v>0</v>
      </c>
      <c r="AI279" s="64">
        <f t="shared" si="71"/>
        <v>0</v>
      </c>
      <c r="AJ279" s="64">
        <f t="shared" si="72"/>
        <v>0</v>
      </c>
      <c r="AK279" s="64">
        <f t="shared" si="73"/>
        <v>0</v>
      </c>
      <c r="AL279" s="64">
        <f t="shared" si="74"/>
        <v>0</v>
      </c>
      <c r="AM279" s="64">
        <f t="shared" si="75"/>
        <v>0</v>
      </c>
      <c r="AN279" s="64">
        <f t="shared" si="76"/>
        <v>0</v>
      </c>
      <c r="AO279" s="64">
        <f t="shared" si="77"/>
        <v>0</v>
      </c>
      <c r="AP279" s="64">
        <f t="shared" si="78"/>
        <v>0</v>
      </c>
      <c r="AQ279" s="64">
        <f t="shared" si="79"/>
        <v>0</v>
      </c>
    </row>
    <row r="280" spans="1:43">
      <c r="A280" s="62">
        <v>38756</v>
      </c>
      <c r="C280" s="7">
        <f>ASSECOPOL!C281</f>
        <v>-4.3917102497677517E-3</v>
      </c>
      <c r="D280" s="7">
        <f>PEKAO!C281</f>
        <v>2.9250262587586333E-3</v>
      </c>
      <c r="E280" s="7">
        <f>BZWBK!C281</f>
        <v>-3.1250000000000002E-3</v>
      </c>
      <c r="F280" s="7">
        <f>' BRE'!C281</f>
        <v>0</v>
      </c>
      <c r="G280" s="7">
        <f>GETIN!C281</f>
        <v>3.4482758620689655E-2</v>
      </c>
      <c r="H280" s="7">
        <f>GTC!C281</f>
        <v>2.3655913978494654E-2</v>
      </c>
      <c r="I280" s="7">
        <f>KGHM!C281</f>
        <v>-3.9840637450199202E-2</v>
      </c>
      <c r="J280" s="7">
        <f>PBG!C281</f>
        <v>-3.5555555555555556E-2</v>
      </c>
      <c r="K280" s="7">
        <f>PKNORLEN!C281</f>
        <v>-1.7377567140600226E-2</v>
      </c>
      <c r="L280" s="7">
        <f>PKOBP!C281</f>
        <v>3.0581039755349939E-3</v>
      </c>
      <c r="M280" s="7">
        <f>POLIMEXMS!C281</f>
        <v>1.5625000000000014E-2</v>
      </c>
      <c r="N280" s="7">
        <f>TPSA!C281</f>
        <v>-8.6580086580087812E-3</v>
      </c>
      <c r="O280" s="7">
        <f>TVN!C281</f>
        <v>-3.322259136212554E-3</v>
      </c>
      <c r="P280" s="7">
        <f>Polnord!C281</f>
        <v>2.0114942528735715E-2</v>
      </c>
      <c r="Q280" s="7">
        <f>Agora!C281</f>
        <v>2.4590163934426229E-2</v>
      </c>
      <c r="R280" s="7">
        <f>Cersanit!C281</f>
        <v>-6.3694267515923345E-3</v>
      </c>
      <c r="S280" s="7">
        <f>Netia!C281</f>
        <v>0</v>
      </c>
      <c r="T280" s="7">
        <f>Orbis!C281</f>
        <v>7.7720207253885272E-3</v>
      </c>
      <c r="V280" s="7">
        <f>WIG!C281</f>
        <v>-3.520075869241432E-3</v>
      </c>
      <c r="W280" s="64">
        <f t="shared" si="64"/>
        <v>0</v>
      </c>
      <c r="X280" s="64">
        <f t="shared" si="65"/>
        <v>-3.520075869241432E-3</v>
      </c>
      <c r="Z280" s="64">
        <f t="shared" ref="Z280:AC343" si="81">IF($X280=0,0,C280)</f>
        <v>-4.3917102497677517E-3</v>
      </c>
      <c r="AA280" s="64">
        <f t="shared" si="81"/>
        <v>2.9250262587586333E-3</v>
      </c>
      <c r="AB280" s="64">
        <f t="shared" si="81"/>
        <v>-3.1250000000000002E-3</v>
      </c>
      <c r="AC280" s="64">
        <f t="shared" si="80"/>
        <v>0</v>
      </c>
      <c r="AD280" s="64">
        <f t="shared" si="66"/>
        <v>3.4482758620689655E-2</v>
      </c>
      <c r="AE280" s="64">
        <f t="shared" si="67"/>
        <v>2.3655913978494654E-2</v>
      </c>
      <c r="AF280" s="64">
        <f t="shared" si="68"/>
        <v>-3.9840637450199202E-2</v>
      </c>
      <c r="AG280" s="64">
        <f t="shared" si="69"/>
        <v>-3.5555555555555556E-2</v>
      </c>
      <c r="AH280" s="64">
        <f t="shared" si="70"/>
        <v>-1.7377567140600226E-2</v>
      </c>
      <c r="AI280" s="64">
        <f t="shared" si="71"/>
        <v>3.0581039755349939E-3</v>
      </c>
      <c r="AJ280" s="64">
        <f t="shared" si="72"/>
        <v>1.5625000000000014E-2</v>
      </c>
      <c r="AK280" s="64">
        <f t="shared" si="73"/>
        <v>-8.6580086580087812E-3</v>
      </c>
      <c r="AL280" s="64">
        <f t="shared" si="74"/>
        <v>-3.322259136212554E-3</v>
      </c>
      <c r="AM280" s="64">
        <f t="shared" si="75"/>
        <v>2.0114942528735715E-2</v>
      </c>
      <c r="AN280" s="64">
        <f t="shared" si="76"/>
        <v>2.4590163934426229E-2</v>
      </c>
      <c r="AO280" s="64">
        <f t="shared" si="77"/>
        <v>-6.3694267515923345E-3</v>
      </c>
      <c r="AP280" s="64">
        <f t="shared" si="78"/>
        <v>0</v>
      </c>
      <c r="AQ280" s="64">
        <f t="shared" si="79"/>
        <v>7.7720207253885272E-3</v>
      </c>
    </row>
    <row r="281" spans="1:43">
      <c r="A281" s="62">
        <v>38757</v>
      </c>
      <c r="C281" s="7">
        <f>ASSECOPOL!C282</f>
        <v>-6.9615079667045467E-3</v>
      </c>
      <c r="D281" s="7">
        <f>PEKAO!C282</f>
        <v>-8.6898307106969552E-3</v>
      </c>
      <c r="E281" s="7">
        <f>BZWBK!C282</f>
        <v>2.5078369905956112E-2</v>
      </c>
      <c r="F281" s="7">
        <f>' BRE'!C282</f>
        <v>-1.06951871657754E-2</v>
      </c>
      <c r="G281" s="7">
        <f>GETIN!C282</f>
        <v>1.3333333333333286E-2</v>
      </c>
      <c r="H281" s="7">
        <f>GTC!C282</f>
        <v>-2.9411764705882321E-2</v>
      </c>
      <c r="I281" s="7">
        <f>KGHM!C282</f>
        <v>5.5325034578147404E-3</v>
      </c>
      <c r="J281" s="7">
        <f>PBG!C282</f>
        <v>4.608294930875576E-3</v>
      </c>
      <c r="K281" s="7">
        <f>PKNORLEN!C282</f>
        <v>8.0385852090032149E-3</v>
      </c>
      <c r="L281" s="7">
        <f>PKOBP!C282</f>
        <v>3.0487804878049215E-3</v>
      </c>
      <c r="M281" s="7">
        <f>POLIMEXMS!C282</f>
        <v>7.6923076923076988E-3</v>
      </c>
      <c r="N281" s="7">
        <f>TPSA!C282</f>
        <v>-4.3668122270741428E-3</v>
      </c>
      <c r="O281" s="7">
        <f>TVN!C282</f>
        <v>4.4444444444444481E-2</v>
      </c>
      <c r="P281" s="7">
        <f>Polnord!C282</f>
        <v>5.9154929577464828E-2</v>
      </c>
      <c r="Q281" s="7">
        <f>Agora!C282</f>
        <v>4.7999999999999545E-3</v>
      </c>
      <c r="R281" s="7">
        <f>Cersanit!C282</f>
        <v>6.4102564102563875E-3</v>
      </c>
      <c r="S281" s="7">
        <f>Netia!C282</f>
        <v>-1.8518518518518615E-2</v>
      </c>
      <c r="T281" s="7">
        <f>Orbis!C282</f>
        <v>3.5989717223650353E-2</v>
      </c>
      <c r="V281" s="7">
        <f>WIG!C282</f>
        <v>4.5292964379316991E-3</v>
      </c>
      <c r="W281" s="64">
        <f t="shared" si="64"/>
        <v>4.5292964379316991E-3</v>
      </c>
      <c r="X281" s="64">
        <f t="shared" si="65"/>
        <v>0</v>
      </c>
      <c r="Z281" s="64">
        <f t="shared" si="81"/>
        <v>0</v>
      </c>
      <c r="AA281" s="64">
        <f t="shared" si="81"/>
        <v>0</v>
      </c>
      <c r="AB281" s="64">
        <f t="shared" si="81"/>
        <v>0</v>
      </c>
      <c r="AC281" s="64">
        <f t="shared" si="80"/>
        <v>0</v>
      </c>
      <c r="AD281" s="64">
        <f t="shared" si="66"/>
        <v>0</v>
      </c>
      <c r="AE281" s="64">
        <f t="shared" si="67"/>
        <v>0</v>
      </c>
      <c r="AF281" s="64">
        <f t="shared" si="68"/>
        <v>0</v>
      </c>
      <c r="AG281" s="64">
        <f t="shared" si="69"/>
        <v>0</v>
      </c>
      <c r="AH281" s="64">
        <f t="shared" si="70"/>
        <v>0</v>
      </c>
      <c r="AI281" s="64">
        <f t="shared" si="71"/>
        <v>0</v>
      </c>
      <c r="AJ281" s="64">
        <f t="shared" si="72"/>
        <v>0</v>
      </c>
      <c r="AK281" s="64">
        <f t="shared" si="73"/>
        <v>0</v>
      </c>
      <c r="AL281" s="64">
        <f t="shared" si="74"/>
        <v>0</v>
      </c>
      <c r="AM281" s="64">
        <f t="shared" si="75"/>
        <v>0</v>
      </c>
      <c r="AN281" s="64">
        <f t="shared" si="76"/>
        <v>0</v>
      </c>
      <c r="AO281" s="64">
        <f t="shared" si="77"/>
        <v>0</v>
      </c>
      <c r="AP281" s="64">
        <f t="shared" si="78"/>
        <v>0</v>
      </c>
      <c r="AQ281" s="64">
        <f t="shared" si="79"/>
        <v>0</v>
      </c>
    </row>
    <row r="282" spans="1:43">
      <c r="A282" s="62">
        <v>38758</v>
      </c>
      <c r="C282" s="7">
        <f>ASSECOPOL!C283</f>
        <v>-1.8237683136940824E-2</v>
      </c>
      <c r="D282" s="7">
        <f>PEKAO!C283</f>
        <v>-5.8172578649995288E-3</v>
      </c>
      <c r="E282" s="7">
        <f>BZWBK!C283</f>
        <v>-4.2813455657492352E-2</v>
      </c>
      <c r="F282" s="7">
        <f>' BRE'!C283</f>
        <v>-5.4054054054054057E-3</v>
      </c>
      <c r="G282" s="7">
        <f>GETIN!C283</f>
        <v>-4.6052631578947324E-2</v>
      </c>
      <c r="H282" s="7">
        <f>GTC!C283</f>
        <v>-2.3809523809523839E-2</v>
      </c>
      <c r="I282" s="7">
        <f>KGHM!C283</f>
        <v>-3.5763411279229829E-2</v>
      </c>
      <c r="J282" s="7">
        <f>PBG!C283</f>
        <v>2.2935779816513763E-2</v>
      </c>
      <c r="K282" s="7">
        <f>PKNORLEN!C283</f>
        <v>-2.7113237639553475E-2</v>
      </c>
      <c r="L282" s="7">
        <f>PKOBP!C283</f>
        <v>-6.079027355622971E-3</v>
      </c>
      <c r="M282" s="7">
        <f>POLIMEXMS!C283</f>
        <v>-1.9083969465648956E-2</v>
      </c>
      <c r="N282" s="7">
        <f>TPSA!C283</f>
        <v>-1.3157894736842136E-2</v>
      </c>
      <c r="O282" s="7">
        <f>TVN!C283</f>
        <v>8.5106382978723475E-3</v>
      </c>
      <c r="P282" s="7">
        <f>Polnord!C283</f>
        <v>-4.2553191489361736E-2</v>
      </c>
      <c r="Q282" s="7">
        <f>Agora!C283</f>
        <v>-6.3694267515923345E-3</v>
      </c>
      <c r="R282" s="7">
        <f>Cersanit!C283</f>
        <v>-6.3694267515923345E-3</v>
      </c>
      <c r="S282" s="7">
        <f>Netia!C283</f>
        <v>9.4339622641509101E-3</v>
      </c>
      <c r="T282" s="7">
        <f>Orbis!C283</f>
        <v>1.9851116625310281E-2</v>
      </c>
      <c r="V282" s="7">
        <f>WIG!C283</f>
        <v>-1.212009439811821E-2</v>
      </c>
      <c r="W282" s="64">
        <f t="shared" si="64"/>
        <v>0</v>
      </c>
      <c r="X282" s="64">
        <f t="shared" si="65"/>
        <v>-1.212009439811821E-2</v>
      </c>
      <c r="Z282" s="64">
        <f t="shared" si="81"/>
        <v>-1.8237683136940824E-2</v>
      </c>
      <c r="AA282" s="64">
        <f t="shared" si="81"/>
        <v>-5.8172578649995288E-3</v>
      </c>
      <c r="AB282" s="64">
        <f t="shared" si="81"/>
        <v>-4.2813455657492352E-2</v>
      </c>
      <c r="AC282" s="64">
        <f t="shared" si="80"/>
        <v>-5.4054054054054057E-3</v>
      </c>
      <c r="AD282" s="64">
        <f t="shared" si="66"/>
        <v>-4.6052631578947324E-2</v>
      </c>
      <c r="AE282" s="64">
        <f t="shared" si="67"/>
        <v>-2.3809523809523839E-2</v>
      </c>
      <c r="AF282" s="64">
        <f t="shared" si="68"/>
        <v>-3.5763411279229829E-2</v>
      </c>
      <c r="AG282" s="64">
        <f t="shared" si="69"/>
        <v>2.2935779816513763E-2</v>
      </c>
      <c r="AH282" s="64">
        <f t="shared" si="70"/>
        <v>-2.7113237639553475E-2</v>
      </c>
      <c r="AI282" s="64">
        <f t="shared" si="71"/>
        <v>-6.079027355622971E-3</v>
      </c>
      <c r="AJ282" s="64">
        <f t="shared" si="72"/>
        <v>-1.9083969465648956E-2</v>
      </c>
      <c r="AK282" s="64">
        <f t="shared" si="73"/>
        <v>-1.3157894736842136E-2</v>
      </c>
      <c r="AL282" s="64">
        <f t="shared" si="74"/>
        <v>8.5106382978723475E-3</v>
      </c>
      <c r="AM282" s="64">
        <f t="shared" si="75"/>
        <v>-4.2553191489361736E-2</v>
      </c>
      <c r="AN282" s="64">
        <f t="shared" si="76"/>
        <v>-6.3694267515923345E-3</v>
      </c>
      <c r="AO282" s="64">
        <f t="shared" si="77"/>
        <v>-6.3694267515923345E-3</v>
      </c>
      <c r="AP282" s="64">
        <f t="shared" si="78"/>
        <v>9.4339622641509101E-3</v>
      </c>
      <c r="AQ282" s="64">
        <f t="shared" si="79"/>
        <v>1.9851116625310281E-2</v>
      </c>
    </row>
    <row r="283" spans="1:43">
      <c r="A283" s="62">
        <v>38761</v>
      </c>
      <c r="C283" s="7">
        <f>ASSECOPOL!C284</f>
        <v>-2.0958332598969197E-2</v>
      </c>
      <c r="D283" s="7">
        <f>PEKAO!C284</f>
        <v>-1.1648787705552001E-2</v>
      </c>
      <c r="E283" s="7">
        <f>BZWBK!C284</f>
        <v>2.2364217252396165E-2</v>
      </c>
      <c r="F283" s="7">
        <f>' BRE'!C284</f>
        <v>-5.434782608695652E-3</v>
      </c>
      <c r="G283" s="7">
        <f>GETIN!C284</f>
        <v>-2.0689655172413841E-2</v>
      </c>
      <c r="H283" s="7">
        <f>GTC!C284</f>
        <v>1.9955654101995533E-2</v>
      </c>
      <c r="I283" s="7">
        <f>KGHM!C284</f>
        <v>-3.2810271041369438E-2</v>
      </c>
      <c r="J283" s="7">
        <f>PBG!C284</f>
        <v>1.3452914798206279E-2</v>
      </c>
      <c r="K283" s="7">
        <f>PKNORLEN!C284</f>
        <v>-1.8032786885245924E-2</v>
      </c>
      <c r="L283" s="7">
        <f>PKOBP!C284</f>
        <v>-3.0581039755352116E-3</v>
      </c>
      <c r="M283" s="7">
        <f>POLIMEXMS!C284</f>
        <v>1.167315175097286E-2</v>
      </c>
      <c r="N283" s="7">
        <f>TPSA!C284</f>
        <v>3.555555555555559E-2</v>
      </c>
      <c r="O283" s="7">
        <f>TVN!C284</f>
        <v>7.3839662447257679E-3</v>
      </c>
      <c r="P283" s="7">
        <f>Polnord!C284</f>
        <v>4.4444444444444481E-2</v>
      </c>
      <c r="Q283" s="7">
        <f>Agora!C284</f>
        <v>-6.4102564102563875E-3</v>
      </c>
      <c r="R283" s="7">
        <f>Cersanit!C284</f>
        <v>0</v>
      </c>
      <c r="S283" s="7">
        <f>Netia!C284</f>
        <v>0</v>
      </c>
      <c r="T283" s="7">
        <f>Orbis!C284</f>
        <v>-2.4330900243309E-2</v>
      </c>
      <c r="V283" s="7">
        <f>WIG!C284</f>
        <v>-5.4556429636702548E-3</v>
      </c>
      <c r="W283" s="64">
        <f t="shared" si="64"/>
        <v>0</v>
      </c>
      <c r="X283" s="64">
        <f t="shared" si="65"/>
        <v>-5.4556429636702548E-3</v>
      </c>
      <c r="Z283" s="64">
        <f t="shared" si="81"/>
        <v>-2.0958332598969197E-2</v>
      </c>
      <c r="AA283" s="64">
        <f t="shared" si="81"/>
        <v>-1.1648787705552001E-2</v>
      </c>
      <c r="AB283" s="64">
        <f t="shared" si="81"/>
        <v>2.2364217252396165E-2</v>
      </c>
      <c r="AC283" s="64">
        <f t="shared" si="80"/>
        <v>-5.434782608695652E-3</v>
      </c>
      <c r="AD283" s="64">
        <f t="shared" si="66"/>
        <v>-2.0689655172413841E-2</v>
      </c>
      <c r="AE283" s="64">
        <f t="shared" si="67"/>
        <v>1.9955654101995533E-2</v>
      </c>
      <c r="AF283" s="64">
        <f t="shared" si="68"/>
        <v>-3.2810271041369438E-2</v>
      </c>
      <c r="AG283" s="64">
        <f t="shared" si="69"/>
        <v>1.3452914798206279E-2</v>
      </c>
      <c r="AH283" s="64">
        <f t="shared" si="70"/>
        <v>-1.8032786885245924E-2</v>
      </c>
      <c r="AI283" s="64">
        <f t="shared" si="71"/>
        <v>-3.0581039755352116E-3</v>
      </c>
      <c r="AJ283" s="64">
        <f t="shared" si="72"/>
        <v>1.167315175097286E-2</v>
      </c>
      <c r="AK283" s="64">
        <f t="shared" si="73"/>
        <v>3.555555555555559E-2</v>
      </c>
      <c r="AL283" s="64">
        <f t="shared" si="74"/>
        <v>7.3839662447257679E-3</v>
      </c>
      <c r="AM283" s="64">
        <f t="shared" si="75"/>
        <v>4.4444444444444481E-2</v>
      </c>
      <c r="AN283" s="64">
        <f t="shared" si="76"/>
        <v>-6.4102564102563875E-3</v>
      </c>
      <c r="AO283" s="64">
        <f t="shared" si="77"/>
        <v>0</v>
      </c>
      <c r="AP283" s="64">
        <f t="shared" si="78"/>
        <v>0</v>
      </c>
      <c r="AQ283" s="64">
        <f t="shared" si="79"/>
        <v>-2.4330900243309E-2</v>
      </c>
    </row>
    <row r="284" spans="1:43">
      <c r="A284" s="62">
        <v>38762</v>
      </c>
      <c r="C284" s="7">
        <f>ASSECOPOL!C285</f>
        <v>1.1917344957502346E-2</v>
      </c>
      <c r="D284" s="7">
        <f>PEKAO!C285</f>
        <v>0</v>
      </c>
      <c r="E284" s="7">
        <f>BZWBK!C285</f>
        <v>0</v>
      </c>
      <c r="F284" s="7">
        <f>' BRE'!C285</f>
        <v>-5.4644808743169399E-3</v>
      </c>
      <c r="G284" s="7">
        <f>GETIN!C285</f>
        <v>2.1126760563380333E-2</v>
      </c>
      <c r="H284" s="7">
        <f>GTC!C285</f>
        <v>0</v>
      </c>
      <c r="I284" s="7">
        <f>KGHM!C285</f>
        <v>1.62241887905606E-2</v>
      </c>
      <c r="J284" s="7">
        <f>PBG!C285</f>
        <v>0</v>
      </c>
      <c r="K284" s="7">
        <f>PKNORLEN!C285</f>
        <v>1.6694490818030287E-3</v>
      </c>
      <c r="L284" s="7">
        <f>PKOBP!C285</f>
        <v>0</v>
      </c>
      <c r="M284" s="7">
        <f>POLIMEXMS!C285</f>
        <v>-7.6923076923076988E-3</v>
      </c>
      <c r="N284" s="7">
        <f>TPSA!C285</f>
        <v>8.5836909871244323E-3</v>
      </c>
      <c r="O284" s="7">
        <f>TVN!C285</f>
        <v>3.6649214659685826E-2</v>
      </c>
      <c r="P284" s="7">
        <f>Polnord!C285</f>
        <v>-1.861702127659582E-2</v>
      </c>
      <c r="Q284" s="7">
        <f>Agora!C285</f>
        <v>6.4516129032257839E-3</v>
      </c>
      <c r="R284" s="7">
        <f>Cersanit!C285</f>
        <v>-3.2051282051281369E-3</v>
      </c>
      <c r="S284" s="7">
        <f>Netia!C285</f>
        <v>-9.3457943925233326E-3</v>
      </c>
      <c r="T284" s="7">
        <f>Orbis!C285</f>
        <v>2.7431421446384073E-2</v>
      </c>
      <c r="V284" s="7">
        <f>WIG!C285</f>
        <v>8.3540713785240361E-3</v>
      </c>
      <c r="W284" s="64">
        <f t="shared" si="64"/>
        <v>8.3540713785240361E-3</v>
      </c>
      <c r="X284" s="64">
        <f t="shared" si="65"/>
        <v>0</v>
      </c>
      <c r="Z284" s="64">
        <f t="shared" si="81"/>
        <v>0</v>
      </c>
      <c r="AA284" s="64">
        <f t="shared" si="81"/>
        <v>0</v>
      </c>
      <c r="AB284" s="64">
        <f t="shared" si="81"/>
        <v>0</v>
      </c>
      <c r="AC284" s="64">
        <f t="shared" si="80"/>
        <v>0</v>
      </c>
      <c r="AD284" s="64">
        <f t="shared" si="66"/>
        <v>0</v>
      </c>
      <c r="AE284" s="64">
        <f t="shared" si="67"/>
        <v>0</v>
      </c>
      <c r="AF284" s="64">
        <f t="shared" si="68"/>
        <v>0</v>
      </c>
      <c r="AG284" s="64">
        <f t="shared" si="69"/>
        <v>0</v>
      </c>
      <c r="AH284" s="64">
        <f t="shared" si="70"/>
        <v>0</v>
      </c>
      <c r="AI284" s="64">
        <f t="shared" si="71"/>
        <v>0</v>
      </c>
      <c r="AJ284" s="64">
        <f t="shared" si="72"/>
        <v>0</v>
      </c>
      <c r="AK284" s="64">
        <f t="shared" si="73"/>
        <v>0</v>
      </c>
      <c r="AL284" s="64">
        <f t="shared" si="74"/>
        <v>0</v>
      </c>
      <c r="AM284" s="64">
        <f t="shared" si="75"/>
        <v>0</v>
      </c>
      <c r="AN284" s="64">
        <f t="shared" si="76"/>
        <v>0</v>
      </c>
      <c r="AO284" s="64">
        <f t="shared" si="77"/>
        <v>0</v>
      </c>
      <c r="AP284" s="64">
        <f t="shared" si="78"/>
        <v>0</v>
      </c>
      <c r="AQ284" s="64">
        <f t="shared" si="79"/>
        <v>0</v>
      </c>
    </row>
    <row r="285" spans="1:43">
      <c r="A285" s="62">
        <v>38763</v>
      </c>
      <c r="C285" s="7">
        <f>ASSECOPOL!C286</f>
        <v>4.808388757722765E-3</v>
      </c>
      <c r="D285" s="7">
        <f>PEKAO!C286</f>
        <v>-1.1847325335311383E-2</v>
      </c>
      <c r="E285" s="7">
        <f>BZWBK!C286</f>
        <v>0</v>
      </c>
      <c r="F285" s="7">
        <f>' BRE'!C286</f>
        <v>1.098901098901099E-2</v>
      </c>
      <c r="G285" s="7">
        <f>GETIN!C286</f>
        <v>6.8965517241379067E-3</v>
      </c>
      <c r="H285" s="7">
        <f>GTC!C286</f>
        <v>0</v>
      </c>
      <c r="I285" s="7">
        <f>KGHM!C286</f>
        <v>4.7895500725689356E-2</v>
      </c>
      <c r="J285" s="7">
        <f>PBG!C286</f>
        <v>5.3097345132743362E-2</v>
      </c>
      <c r="K285" s="7">
        <f>PKNORLEN!C286</f>
        <v>1.8333333333333358E-2</v>
      </c>
      <c r="L285" s="7">
        <f>PKOBP!C286</f>
        <v>9.2024539877299735E-3</v>
      </c>
      <c r="M285" s="7">
        <f>POLIMEXMS!C286</f>
        <v>0</v>
      </c>
      <c r="N285" s="7">
        <f>TPSA!C286</f>
        <v>-1.2765957446808541E-2</v>
      </c>
      <c r="O285" s="7">
        <f>TVN!C286</f>
        <v>-1.6161616161616175E-2</v>
      </c>
      <c r="P285" s="7">
        <f>Polnord!C286</f>
        <v>9.2140921409214052E-2</v>
      </c>
      <c r="Q285" s="7">
        <f>Agora!C286</f>
        <v>-3.0448717948717927E-2</v>
      </c>
      <c r="R285" s="7">
        <f>Cersanit!C286</f>
        <v>3.2154340836012176E-3</v>
      </c>
      <c r="S285" s="7">
        <f>Netia!C286</f>
        <v>-9.4339622641509101E-3</v>
      </c>
      <c r="T285" s="7">
        <f>Orbis!C286</f>
        <v>-4.8543689320389039E-3</v>
      </c>
      <c r="V285" s="7">
        <f>WIG!C286</f>
        <v>3.4253212044998592E-3</v>
      </c>
      <c r="W285" s="64">
        <f t="shared" si="64"/>
        <v>3.4253212044998592E-3</v>
      </c>
      <c r="X285" s="64">
        <f t="shared" si="65"/>
        <v>0</v>
      </c>
      <c r="Z285" s="64">
        <f t="shared" si="81"/>
        <v>0</v>
      </c>
      <c r="AA285" s="64">
        <f t="shared" si="81"/>
        <v>0</v>
      </c>
      <c r="AB285" s="64">
        <f t="shared" si="81"/>
        <v>0</v>
      </c>
      <c r="AC285" s="64">
        <f t="shared" si="80"/>
        <v>0</v>
      </c>
      <c r="AD285" s="64">
        <f t="shared" si="66"/>
        <v>0</v>
      </c>
      <c r="AE285" s="64">
        <f t="shared" si="67"/>
        <v>0</v>
      </c>
      <c r="AF285" s="64">
        <f t="shared" si="68"/>
        <v>0</v>
      </c>
      <c r="AG285" s="64">
        <f t="shared" si="69"/>
        <v>0</v>
      </c>
      <c r="AH285" s="64">
        <f t="shared" si="70"/>
        <v>0</v>
      </c>
      <c r="AI285" s="64">
        <f t="shared" si="71"/>
        <v>0</v>
      </c>
      <c r="AJ285" s="64">
        <f t="shared" si="72"/>
        <v>0</v>
      </c>
      <c r="AK285" s="64">
        <f t="shared" si="73"/>
        <v>0</v>
      </c>
      <c r="AL285" s="64">
        <f t="shared" si="74"/>
        <v>0</v>
      </c>
      <c r="AM285" s="64">
        <f t="shared" si="75"/>
        <v>0</v>
      </c>
      <c r="AN285" s="64">
        <f t="shared" si="76"/>
        <v>0</v>
      </c>
      <c r="AO285" s="64">
        <f t="shared" si="77"/>
        <v>0</v>
      </c>
      <c r="AP285" s="64">
        <f t="shared" si="78"/>
        <v>0</v>
      </c>
      <c r="AQ285" s="64">
        <f t="shared" si="79"/>
        <v>0</v>
      </c>
    </row>
    <row r="286" spans="1:43">
      <c r="A286" s="62">
        <v>38764</v>
      </c>
      <c r="C286" s="7">
        <f>ASSECOPOL!C287</f>
        <v>-2.3926893980590327E-3</v>
      </c>
      <c r="D286" s="7">
        <f>PEKAO!C287</f>
        <v>1.7987494146489431E-2</v>
      </c>
      <c r="E286" s="7">
        <f>BZWBK!C287</f>
        <v>0</v>
      </c>
      <c r="F286" s="7">
        <f>' BRE'!C287</f>
        <v>1.6304347826086956E-2</v>
      </c>
      <c r="G286" s="7">
        <f>GETIN!C287</f>
        <v>0</v>
      </c>
      <c r="H286" s="7">
        <f>GTC!C287</f>
        <v>1.7391304347826025E-2</v>
      </c>
      <c r="I286" s="7">
        <f>KGHM!C287</f>
        <v>-3.6011080332410086E-2</v>
      </c>
      <c r="J286" s="7">
        <f>PBG!C287</f>
        <v>5.0420168067226892E-2</v>
      </c>
      <c r="K286" s="7">
        <f>PKNORLEN!C287</f>
        <v>-2.4549918166939442E-2</v>
      </c>
      <c r="L286" s="7">
        <f>PKOBP!C287</f>
        <v>-1.8237082066869345E-2</v>
      </c>
      <c r="M286" s="7">
        <f>POLIMEXMS!C287</f>
        <v>3.8759689922479791E-3</v>
      </c>
      <c r="N286" s="7">
        <f>TPSA!C287</f>
        <v>-3.8793103448275801E-2</v>
      </c>
      <c r="O286" s="7">
        <f>TVN!C287</f>
        <v>-6.5708418891170489E-2</v>
      </c>
      <c r="P286" s="7">
        <f>Polnord!C287</f>
        <v>7.6923076923076969E-2</v>
      </c>
      <c r="Q286" s="7">
        <f>Agora!C287</f>
        <v>-8.2644628099173556E-2</v>
      </c>
      <c r="R286" s="7">
        <f>Cersanit!C287</f>
        <v>0</v>
      </c>
      <c r="S286" s="7">
        <f>Netia!C287</f>
        <v>1.904761904761898E-2</v>
      </c>
      <c r="T286" s="7">
        <f>Orbis!C287</f>
        <v>-2.4390243902439371E-3</v>
      </c>
      <c r="V286" s="7">
        <f>WIG!C287</f>
        <v>-1.336613047675609E-2</v>
      </c>
      <c r="W286" s="64">
        <f t="shared" si="64"/>
        <v>0</v>
      </c>
      <c r="X286" s="64">
        <f t="shared" si="65"/>
        <v>-1.336613047675609E-2</v>
      </c>
      <c r="Z286" s="64">
        <f t="shared" si="81"/>
        <v>-2.3926893980590327E-3</v>
      </c>
      <c r="AA286" s="64">
        <f t="shared" si="81"/>
        <v>1.7987494146489431E-2</v>
      </c>
      <c r="AB286" s="64">
        <f t="shared" si="81"/>
        <v>0</v>
      </c>
      <c r="AC286" s="64">
        <f t="shared" si="80"/>
        <v>1.6304347826086956E-2</v>
      </c>
      <c r="AD286" s="64">
        <f t="shared" si="66"/>
        <v>0</v>
      </c>
      <c r="AE286" s="64">
        <f t="shared" si="67"/>
        <v>1.7391304347826025E-2</v>
      </c>
      <c r="AF286" s="64">
        <f t="shared" si="68"/>
        <v>-3.6011080332410086E-2</v>
      </c>
      <c r="AG286" s="64">
        <f t="shared" si="69"/>
        <v>5.0420168067226892E-2</v>
      </c>
      <c r="AH286" s="64">
        <f t="shared" si="70"/>
        <v>-2.4549918166939442E-2</v>
      </c>
      <c r="AI286" s="64">
        <f t="shared" si="71"/>
        <v>-1.8237082066869345E-2</v>
      </c>
      <c r="AJ286" s="64">
        <f t="shared" si="72"/>
        <v>3.8759689922479791E-3</v>
      </c>
      <c r="AK286" s="64">
        <f t="shared" si="73"/>
        <v>-3.8793103448275801E-2</v>
      </c>
      <c r="AL286" s="64">
        <f t="shared" si="74"/>
        <v>-6.5708418891170489E-2</v>
      </c>
      <c r="AM286" s="64">
        <f t="shared" si="75"/>
        <v>7.6923076923076969E-2</v>
      </c>
      <c r="AN286" s="64">
        <f t="shared" si="76"/>
        <v>-8.2644628099173556E-2</v>
      </c>
      <c r="AO286" s="64">
        <f t="shared" si="77"/>
        <v>0</v>
      </c>
      <c r="AP286" s="64">
        <f t="shared" si="78"/>
        <v>1.904761904761898E-2</v>
      </c>
      <c r="AQ286" s="64">
        <f t="shared" si="79"/>
        <v>-2.4390243902439371E-3</v>
      </c>
    </row>
    <row r="287" spans="1:43">
      <c r="A287" s="62">
        <v>38765</v>
      </c>
      <c r="C287" s="7">
        <f>ASSECOPOL!C288</f>
        <v>4.4606705964378511E-2</v>
      </c>
      <c r="D287" s="7">
        <f>PEKAO!C288</f>
        <v>2.9379532416928165E-2</v>
      </c>
      <c r="E287" s="7">
        <f>BZWBK!C288</f>
        <v>6.25E-2</v>
      </c>
      <c r="F287" s="7">
        <f>' BRE'!C288</f>
        <v>8.0213903743315516E-3</v>
      </c>
      <c r="G287" s="7">
        <f>GETIN!C288</f>
        <v>6.8493150684931269E-3</v>
      </c>
      <c r="H287" s="7">
        <f>GTC!C288</f>
        <v>7.9059829059829126E-2</v>
      </c>
      <c r="I287" s="7">
        <f>KGHM!C288</f>
        <v>4.1666666666666755E-2</v>
      </c>
      <c r="J287" s="7">
        <f>PBG!C288</f>
        <v>3.2000000000000001E-2</v>
      </c>
      <c r="K287" s="7">
        <f>PKNORLEN!C288</f>
        <v>5.2013422818791968E-2</v>
      </c>
      <c r="L287" s="7">
        <f>PKOBP!C288</f>
        <v>3.4055727554179613E-2</v>
      </c>
      <c r="M287" s="7">
        <f>POLIMEXMS!C288</f>
        <v>1.158301158301168E-2</v>
      </c>
      <c r="N287" s="7">
        <f>TPSA!C288</f>
        <v>4.9327354260089586E-2</v>
      </c>
      <c r="O287" s="7">
        <f>TVN!C288</f>
        <v>3.7362637362637348E-2</v>
      </c>
      <c r="P287" s="7">
        <f>Polnord!C288</f>
        <v>0.12211981566820286</v>
      </c>
      <c r="Q287" s="7">
        <f>Agora!C288</f>
        <v>-4.6846846846846875E-2</v>
      </c>
      <c r="R287" s="7">
        <f>Cersanit!C288</f>
        <v>2.5641025641025664E-2</v>
      </c>
      <c r="S287" s="7">
        <f>Netia!C288</f>
        <v>2.8037383177570162E-2</v>
      </c>
      <c r="T287" s="7">
        <f>Orbis!C288</f>
        <v>2.6894865525672409E-2</v>
      </c>
      <c r="V287" s="7">
        <f>WIG!C288</f>
        <v>2.7291218745711381E-2</v>
      </c>
      <c r="W287" s="64">
        <f t="shared" si="64"/>
        <v>2.7291218745711381E-2</v>
      </c>
      <c r="X287" s="64">
        <f t="shared" si="65"/>
        <v>0</v>
      </c>
      <c r="Z287" s="64">
        <f t="shared" si="81"/>
        <v>0</v>
      </c>
      <c r="AA287" s="64">
        <f t="shared" si="81"/>
        <v>0</v>
      </c>
      <c r="AB287" s="64">
        <f t="shared" si="81"/>
        <v>0</v>
      </c>
      <c r="AC287" s="64">
        <f t="shared" si="80"/>
        <v>0</v>
      </c>
      <c r="AD287" s="64">
        <f t="shared" si="66"/>
        <v>0</v>
      </c>
      <c r="AE287" s="64">
        <f t="shared" si="67"/>
        <v>0</v>
      </c>
      <c r="AF287" s="64">
        <f t="shared" si="68"/>
        <v>0</v>
      </c>
      <c r="AG287" s="64">
        <f t="shared" si="69"/>
        <v>0</v>
      </c>
      <c r="AH287" s="64">
        <f t="shared" si="70"/>
        <v>0</v>
      </c>
      <c r="AI287" s="64">
        <f t="shared" si="71"/>
        <v>0</v>
      </c>
      <c r="AJ287" s="64">
        <f t="shared" si="72"/>
        <v>0</v>
      </c>
      <c r="AK287" s="64">
        <f t="shared" si="73"/>
        <v>0</v>
      </c>
      <c r="AL287" s="64">
        <f t="shared" si="74"/>
        <v>0</v>
      </c>
      <c r="AM287" s="64">
        <f t="shared" si="75"/>
        <v>0</v>
      </c>
      <c r="AN287" s="64">
        <f t="shared" si="76"/>
        <v>0</v>
      </c>
      <c r="AO287" s="64">
        <f t="shared" si="77"/>
        <v>0</v>
      </c>
      <c r="AP287" s="64">
        <f t="shared" si="78"/>
        <v>0</v>
      </c>
      <c r="AQ287" s="64">
        <f t="shared" si="79"/>
        <v>0</v>
      </c>
    </row>
    <row r="288" spans="1:43">
      <c r="A288" s="62">
        <v>38768</v>
      </c>
      <c r="C288" s="7">
        <f>ASSECOPOL!C289</f>
        <v>4.7060936510209476E-2</v>
      </c>
      <c r="D288" s="7">
        <f>PEKAO!C289</f>
        <v>3.4258413453639711E-2</v>
      </c>
      <c r="E288" s="7">
        <f>BZWBK!C289</f>
        <v>2.3529411764705882E-2</v>
      </c>
      <c r="F288" s="7">
        <f>' BRE'!C289</f>
        <v>1.8567639257294429E-2</v>
      </c>
      <c r="G288" s="7">
        <f>GETIN!C289</f>
        <v>-6.8027210884353505E-3</v>
      </c>
      <c r="H288" s="7">
        <f>GTC!C289</f>
        <v>0</v>
      </c>
      <c r="I288" s="7">
        <f>KGHM!C289</f>
        <v>9.6551724137931422E-3</v>
      </c>
      <c r="J288" s="7">
        <f>PBG!C289</f>
        <v>7.7519379844961239E-3</v>
      </c>
      <c r="K288" s="7">
        <f>PKNORLEN!C289</f>
        <v>3.3492822966507088E-2</v>
      </c>
      <c r="L288" s="7">
        <f>PKOBP!C289</f>
        <v>1.796407185628747E-2</v>
      </c>
      <c r="M288" s="7">
        <f>POLIMEXMS!C289</f>
        <v>1.9083969465648786E-2</v>
      </c>
      <c r="N288" s="7">
        <f>TPSA!C289</f>
        <v>-1.7094017094017033E-2</v>
      </c>
      <c r="O288" s="7">
        <f>TVN!C289</f>
        <v>-3.0720338983050759E-2</v>
      </c>
      <c r="P288" s="7">
        <f>Polnord!C289</f>
        <v>2.6694045174537929E-2</v>
      </c>
      <c r="Q288" s="7">
        <f>Agora!C289</f>
        <v>-2.6465028355387499E-2</v>
      </c>
      <c r="R288" s="7">
        <f>Cersanit!C289</f>
        <v>1.2499999999999956E-2</v>
      </c>
      <c r="S288" s="7">
        <f>Netia!C289</f>
        <v>9.0909090909090592E-3</v>
      </c>
      <c r="T288" s="7">
        <f>Orbis!C289</f>
        <v>4.76190476190483E-3</v>
      </c>
      <c r="V288" s="7">
        <f>WIG!C289</f>
        <v>1.3966061008994625E-2</v>
      </c>
      <c r="W288" s="64">
        <f t="shared" si="64"/>
        <v>1.3966061008994625E-2</v>
      </c>
      <c r="X288" s="64">
        <f t="shared" si="65"/>
        <v>0</v>
      </c>
      <c r="Z288" s="64">
        <f t="shared" si="81"/>
        <v>0</v>
      </c>
      <c r="AA288" s="64">
        <f t="shared" si="81"/>
        <v>0</v>
      </c>
      <c r="AB288" s="64">
        <f t="shared" si="81"/>
        <v>0</v>
      </c>
      <c r="AC288" s="64">
        <f t="shared" si="80"/>
        <v>0</v>
      </c>
      <c r="AD288" s="64">
        <f t="shared" si="66"/>
        <v>0</v>
      </c>
      <c r="AE288" s="64">
        <f t="shared" si="67"/>
        <v>0</v>
      </c>
      <c r="AF288" s="64">
        <f t="shared" si="68"/>
        <v>0</v>
      </c>
      <c r="AG288" s="64">
        <f t="shared" si="69"/>
        <v>0</v>
      </c>
      <c r="AH288" s="64">
        <f t="shared" si="70"/>
        <v>0</v>
      </c>
      <c r="AI288" s="64">
        <f t="shared" si="71"/>
        <v>0</v>
      </c>
      <c r="AJ288" s="64">
        <f t="shared" si="72"/>
        <v>0</v>
      </c>
      <c r="AK288" s="64">
        <f t="shared" si="73"/>
        <v>0</v>
      </c>
      <c r="AL288" s="64">
        <f t="shared" si="74"/>
        <v>0</v>
      </c>
      <c r="AM288" s="64">
        <f t="shared" si="75"/>
        <v>0</v>
      </c>
      <c r="AN288" s="64">
        <f t="shared" si="76"/>
        <v>0</v>
      </c>
      <c r="AO288" s="64">
        <f t="shared" si="77"/>
        <v>0</v>
      </c>
      <c r="AP288" s="64">
        <f t="shared" si="78"/>
        <v>0</v>
      </c>
      <c r="AQ288" s="64">
        <f t="shared" si="79"/>
        <v>0</v>
      </c>
    </row>
    <row r="289" spans="1:43">
      <c r="A289" s="62">
        <v>38769</v>
      </c>
      <c r="C289" s="7">
        <f>ASSECOPOL!C290</f>
        <v>-1.9294915034225056E-2</v>
      </c>
      <c r="D289" s="7">
        <f>PEKAO!C290</f>
        <v>-1.0998856271444877E-2</v>
      </c>
      <c r="E289" s="7">
        <f>BZWBK!C290</f>
        <v>-8.6206896551724137E-3</v>
      </c>
      <c r="F289" s="7">
        <f>' BRE'!C290</f>
        <v>2.0833333333333332E-2</v>
      </c>
      <c r="G289" s="7">
        <f>GETIN!C290</f>
        <v>0</v>
      </c>
      <c r="H289" s="7">
        <f>GTC!C290</f>
        <v>-1.1881188118811909E-2</v>
      </c>
      <c r="I289" s="7">
        <f>KGHM!C290</f>
        <v>-2.7322404371585085E-3</v>
      </c>
      <c r="J289" s="7">
        <f>PBG!C290</f>
        <v>-1.9230769230769232E-2</v>
      </c>
      <c r="K289" s="7">
        <f>PKNORLEN!C290</f>
        <v>-2.6234567901234504E-2</v>
      </c>
      <c r="L289" s="7">
        <f>PKOBP!C290</f>
        <v>1.1764705882352899E-2</v>
      </c>
      <c r="M289" s="7">
        <f>POLIMEXMS!C290</f>
        <v>2.2471910112359571E-2</v>
      </c>
      <c r="N289" s="7">
        <f>TPSA!C290</f>
        <v>1.3043478260869596E-2</v>
      </c>
      <c r="O289" s="7">
        <f>TVN!C290</f>
        <v>0</v>
      </c>
      <c r="P289" s="7">
        <f>Polnord!C290</f>
        <v>-4.0000000000000565E-3</v>
      </c>
      <c r="Q289" s="7">
        <f>Agora!C290</f>
        <v>0</v>
      </c>
      <c r="R289" s="7">
        <f>Cersanit!C290</f>
        <v>6.1728395061729276E-3</v>
      </c>
      <c r="S289" s="7">
        <f>Netia!C290</f>
        <v>-9.0090090090089777E-3</v>
      </c>
      <c r="T289" s="7">
        <f>Orbis!C290</f>
        <v>-1.1848341232227487E-2</v>
      </c>
      <c r="V289" s="7">
        <f>WIG!C290</f>
        <v>-2.8979786407499255E-4</v>
      </c>
      <c r="W289" s="64">
        <f t="shared" si="64"/>
        <v>0</v>
      </c>
      <c r="X289" s="64">
        <f t="shared" si="65"/>
        <v>-2.8979786407499255E-4</v>
      </c>
      <c r="Z289" s="64">
        <f t="shared" si="81"/>
        <v>-1.9294915034225056E-2</v>
      </c>
      <c r="AA289" s="64">
        <f t="shared" si="81"/>
        <v>-1.0998856271444877E-2</v>
      </c>
      <c r="AB289" s="64">
        <f t="shared" si="81"/>
        <v>-8.6206896551724137E-3</v>
      </c>
      <c r="AC289" s="64">
        <f t="shared" si="80"/>
        <v>2.0833333333333332E-2</v>
      </c>
      <c r="AD289" s="64">
        <f t="shared" si="66"/>
        <v>0</v>
      </c>
      <c r="AE289" s="64">
        <f t="shared" si="67"/>
        <v>-1.1881188118811909E-2</v>
      </c>
      <c r="AF289" s="64">
        <f t="shared" si="68"/>
        <v>-2.7322404371585085E-3</v>
      </c>
      <c r="AG289" s="64">
        <f t="shared" si="69"/>
        <v>-1.9230769230769232E-2</v>
      </c>
      <c r="AH289" s="64">
        <f t="shared" si="70"/>
        <v>-2.6234567901234504E-2</v>
      </c>
      <c r="AI289" s="64">
        <f t="shared" si="71"/>
        <v>1.1764705882352899E-2</v>
      </c>
      <c r="AJ289" s="64">
        <f t="shared" si="72"/>
        <v>2.2471910112359571E-2</v>
      </c>
      <c r="AK289" s="64">
        <f t="shared" si="73"/>
        <v>1.3043478260869596E-2</v>
      </c>
      <c r="AL289" s="64">
        <f t="shared" si="74"/>
        <v>0</v>
      </c>
      <c r="AM289" s="64">
        <f t="shared" si="75"/>
        <v>-4.0000000000000565E-3</v>
      </c>
      <c r="AN289" s="64">
        <f t="shared" si="76"/>
        <v>0</v>
      </c>
      <c r="AO289" s="64">
        <f t="shared" si="77"/>
        <v>6.1728395061729276E-3</v>
      </c>
      <c r="AP289" s="64">
        <f t="shared" si="78"/>
        <v>-9.0090090090089777E-3</v>
      </c>
      <c r="AQ289" s="64">
        <f t="shared" si="79"/>
        <v>-1.1848341232227487E-2</v>
      </c>
    </row>
    <row r="290" spans="1:43">
      <c r="A290" s="62">
        <v>38770</v>
      </c>
      <c r="C290" s="7">
        <f>ASSECOPOL!C291</f>
        <v>-1.7438576172636704E-2</v>
      </c>
      <c r="D290" s="7">
        <f>PEKAO!C291</f>
        <v>0</v>
      </c>
      <c r="E290" s="7">
        <f>BZWBK!C291</f>
        <v>-3.4782608695652174E-2</v>
      </c>
      <c r="F290" s="7">
        <f>' BRE'!C291</f>
        <v>-5.1020408163265302E-3</v>
      </c>
      <c r="G290" s="7">
        <f>GETIN!C291</f>
        <v>0</v>
      </c>
      <c r="H290" s="7">
        <f>GTC!C291</f>
        <v>-3.8076152304609194E-2</v>
      </c>
      <c r="I290" s="7">
        <f>KGHM!C291</f>
        <v>2.0547945205479451E-2</v>
      </c>
      <c r="J290" s="7">
        <f>PBG!C291</f>
        <v>-7.8431372549019607E-3</v>
      </c>
      <c r="K290" s="7">
        <f>PKNORLEN!C291</f>
        <v>-1.5847860538827482E-3</v>
      </c>
      <c r="L290" s="7">
        <f>PKOBP!C291</f>
        <v>-1.4534883720930232E-2</v>
      </c>
      <c r="M290" s="7">
        <f>POLIMEXMS!C291</f>
        <v>3.6630036630037476E-3</v>
      </c>
      <c r="N290" s="7">
        <f>TPSA!C291</f>
        <v>-2.1459227467811159E-2</v>
      </c>
      <c r="O290" s="7">
        <f>TVN!C291</f>
        <v>5.4644808743168228E-3</v>
      </c>
      <c r="P290" s="7">
        <f>Polnord!C291</f>
        <v>-4.0160642570280271E-3</v>
      </c>
      <c r="Q290" s="7">
        <f>Agora!C291</f>
        <v>4.8543689320388349E-2</v>
      </c>
      <c r="R290" s="7">
        <f>Cersanit!C291</f>
        <v>0</v>
      </c>
      <c r="S290" s="7">
        <f>Netia!C291</f>
        <v>-9.0909090909090592E-3</v>
      </c>
      <c r="T290" s="7">
        <f>Orbis!C291</f>
        <v>7.1942446043164777E-3</v>
      </c>
      <c r="V290" s="7">
        <f>WIG!C291</f>
        <v>-6.5306426847095897E-4</v>
      </c>
      <c r="W290" s="64">
        <f t="shared" si="64"/>
        <v>0</v>
      </c>
      <c r="X290" s="64">
        <f t="shared" si="65"/>
        <v>-6.5306426847095897E-4</v>
      </c>
      <c r="Z290" s="64">
        <f t="shared" si="81"/>
        <v>-1.7438576172636704E-2</v>
      </c>
      <c r="AA290" s="64">
        <f t="shared" si="81"/>
        <v>0</v>
      </c>
      <c r="AB290" s="64">
        <f t="shared" si="81"/>
        <v>-3.4782608695652174E-2</v>
      </c>
      <c r="AC290" s="64">
        <f t="shared" si="80"/>
        <v>-5.1020408163265302E-3</v>
      </c>
      <c r="AD290" s="64">
        <f t="shared" si="66"/>
        <v>0</v>
      </c>
      <c r="AE290" s="64">
        <f t="shared" si="67"/>
        <v>-3.8076152304609194E-2</v>
      </c>
      <c r="AF290" s="64">
        <f t="shared" si="68"/>
        <v>2.0547945205479451E-2</v>
      </c>
      <c r="AG290" s="64">
        <f t="shared" si="69"/>
        <v>-7.8431372549019607E-3</v>
      </c>
      <c r="AH290" s="64">
        <f t="shared" si="70"/>
        <v>-1.5847860538827482E-3</v>
      </c>
      <c r="AI290" s="64">
        <f t="shared" si="71"/>
        <v>-1.4534883720930232E-2</v>
      </c>
      <c r="AJ290" s="64">
        <f t="shared" si="72"/>
        <v>3.6630036630037476E-3</v>
      </c>
      <c r="AK290" s="64">
        <f t="shared" si="73"/>
        <v>-2.1459227467811159E-2</v>
      </c>
      <c r="AL290" s="64">
        <f t="shared" si="74"/>
        <v>5.4644808743168228E-3</v>
      </c>
      <c r="AM290" s="64">
        <f t="shared" si="75"/>
        <v>-4.0160642570280271E-3</v>
      </c>
      <c r="AN290" s="64">
        <f t="shared" si="76"/>
        <v>4.8543689320388349E-2</v>
      </c>
      <c r="AO290" s="64">
        <f t="shared" si="77"/>
        <v>0</v>
      </c>
      <c r="AP290" s="64">
        <f t="shared" si="78"/>
        <v>-9.0909090909090592E-3</v>
      </c>
      <c r="AQ290" s="64">
        <f t="shared" si="79"/>
        <v>7.1942446043164777E-3</v>
      </c>
    </row>
    <row r="291" spans="1:43">
      <c r="A291" s="62">
        <v>38771</v>
      </c>
      <c r="C291" s="7">
        <f>ASSECOPOL!C292</f>
        <v>1.7748077371802735E-2</v>
      </c>
      <c r="D291" s="7">
        <f>PEKAO!C292</f>
        <v>1.9543973941368087E-2</v>
      </c>
      <c r="E291" s="7">
        <f>BZWBK!C292</f>
        <v>0</v>
      </c>
      <c r="F291" s="7">
        <f>' BRE'!C292</f>
        <v>0</v>
      </c>
      <c r="G291" s="7">
        <f>GETIN!C292</f>
        <v>-6.8493150684931269E-3</v>
      </c>
      <c r="H291" s="7">
        <f>GTC!C292</f>
        <v>0.17708333333333334</v>
      </c>
      <c r="I291" s="7">
        <f>KGHM!C292</f>
        <v>-1.3422818791945545E-3</v>
      </c>
      <c r="J291" s="7">
        <f>PBG!C292</f>
        <v>3.5573122529644272E-2</v>
      </c>
      <c r="K291" s="7">
        <f>PKNORLEN!C292</f>
        <v>-3.1746031746032197E-3</v>
      </c>
      <c r="L291" s="7">
        <f>PKOBP!C292</f>
        <v>8.8495575221240203E-3</v>
      </c>
      <c r="M291" s="7">
        <f>POLIMEXMS!C292</f>
        <v>0</v>
      </c>
      <c r="N291" s="7">
        <f>TPSA!C292</f>
        <v>-4.385964912280764E-3</v>
      </c>
      <c r="O291" s="7">
        <f>TVN!C292</f>
        <v>-4.347826086956429E-3</v>
      </c>
      <c r="P291" s="7">
        <f>Polnord!C292</f>
        <v>-3.0241935483870965E-2</v>
      </c>
      <c r="Q291" s="7">
        <f>Agora!C292</f>
        <v>4.0740740740740793E-2</v>
      </c>
      <c r="R291" s="7">
        <f>Cersanit!C292</f>
        <v>5.5214723926380278E-2</v>
      </c>
      <c r="S291" s="7">
        <f>Netia!C292</f>
        <v>0</v>
      </c>
      <c r="T291" s="7">
        <f>Orbis!C292</f>
        <v>-2.3809523809523808E-2</v>
      </c>
      <c r="V291" s="7">
        <f>WIG!C292</f>
        <v>2.4074640586318288E-3</v>
      </c>
      <c r="W291" s="64">
        <f t="shared" si="64"/>
        <v>2.4074640586318288E-3</v>
      </c>
      <c r="X291" s="64">
        <f t="shared" si="65"/>
        <v>0</v>
      </c>
      <c r="Z291" s="64">
        <f t="shared" si="81"/>
        <v>0</v>
      </c>
      <c r="AA291" s="64">
        <f t="shared" si="81"/>
        <v>0</v>
      </c>
      <c r="AB291" s="64">
        <f t="shared" si="81"/>
        <v>0</v>
      </c>
      <c r="AC291" s="64">
        <f t="shared" si="80"/>
        <v>0</v>
      </c>
      <c r="AD291" s="64">
        <f t="shared" si="66"/>
        <v>0</v>
      </c>
      <c r="AE291" s="64">
        <f t="shared" si="67"/>
        <v>0</v>
      </c>
      <c r="AF291" s="64">
        <f t="shared" si="68"/>
        <v>0</v>
      </c>
      <c r="AG291" s="64">
        <f t="shared" si="69"/>
        <v>0</v>
      </c>
      <c r="AH291" s="64">
        <f t="shared" si="70"/>
        <v>0</v>
      </c>
      <c r="AI291" s="64">
        <f t="shared" si="71"/>
        <v>0</v>
      </c>
      <c r="AJ291" s="64">
        <f t="shared" si="72"/>
        <v>0</v>
      </c>
      <c r="AK291" s="64">
        <f t="shared" si="73"/>
        <v>0</v>
      </c>
      <c r="AL291" s="64">
        <f t="shared" si="74"/>
        <v>0</v>
      </c>
      <c r="AM291" s="64">
        <f t="shared" si="75"/>
        <v>0</v>
      </c>
      <c r="AN291" s="64">
        <f t="shared" si="76"/>
        <v>0</v>
      </c>
      <c r="AO291" s="64">
        <f t="shared" si="77"/>
        <v>0</v>
      </c>
      <c r="AP291" s="64">
        <f t="shared" si="78"/>
        <v>0</v>
      </c>
      <c r="AQ291" s="64">
        <f t="shared" si="79"/>
        <v>0</v>
      </c>
    </row>
    <row r="292" spans="1:43">
      <c r="A292" s="62">
        <v>38772</v>
      </c>
      <c r="C292" s="7">
        <f>ASSECOPOL!C293</f>
        <v>-4.3816254416961117E-2</v>
      </c>
      <c r="D292" s="7">
        <f>PEKAO!C293</f>
        <v>1.9169329073482438E-2</v>
      </c>
      <c r="E292" s="7">
        <f>BZWBK!C293</f>
        <v>3.003003003003003E-2</v>
      </c>
      <c r="F292" s="7">
        <f>' BRE'!C293</f>
        <v>-1.0256410256410256E-2</v>
      </c>
      <c r="G292" s="7">
        <f>GETIN!C293</f>
        <v>6.8965517241379067E-3</v>
      </c>
      <c r="H292" s="7">
        <f>GTC!C293</f>
        <v>-1.5929203539822984E-2</v>
      </c>
      <c r="I292" s="7">
        <f>KGHM!C293</f>
        <v>-5.3763440860215813E-3</v>
      </c>
      <c r="J292" s="7">
        <f>PBG!C293</f>
        <v>-1.1450381679389313E-2</v>
      </c>
      <c r="K292" s="7">
        <f>PKNORLEN!C293</f>
        <v>1.9108280254777118E-2</v>
      </c>
      <c r="L292" s="7">
        <f>PKOBP!C293</f>
        <v>2.0467836257309815E-2</v>
      </c>
      <c r="M292" s="7">
        <f>POLIMEXMS!C293</f>
        <v>2.9197080291970663E-2</v>
      </c>
      <c r="N292" s="7">
        <f>TPSA!C293</f>
        <v>8.8105726872246392E-3</v>
      </c>
      <c r="O292" s="7">
        <f>TVN!C293</f>
        <v>1.5283842794759887E-2</v>
      </c>
      <c r="P292" s="7">
        <f>Polnord!C293</f>
        <v>1.8711018711018681E-2</v>
      </c>
      <c r="Q292" s="7">
        <f>Agora!C293</f>
        <v>0</v>
      </c>
      <c r="R292" s="7">
        <f>Cersanit!C293</f>
        <v>-1.1627906976744146E-2</v>
      </c>
      <c r="S292" s="7">
        <f>Netia!C293</f>
        <v>-4.5871559633027519E-2</v>
      </c>
      <c r="T292" s="7">
        <f>Orbis!C293</f>
        <v>2.4390243902439025E-2</v>
      </c>
      <c r="V292" s="7">
        <f>WIG!C293</f>
        <v>1.4569949755892755E-2</v>
      </c>
      <c r="W292" s="64">
        <f t="shared" si="64"/>
        <v>1.4569949755892755E-2</v>
      </c>
      <c r="X292" s="64">
        <f t="shared" si="65"/>
        <v>0</v>
      </c>
      <c r="Z292" s="64">
        <f t="shared" si="81"/>
        <v>0</v>
      </c>
      <c r="AA292" s="64">
        <f t="shared" si="81"/>
        <v>0</v>
      </c>
      <c r="AB292" s="64">
        <f t="shared" si="81"/>
        <v>0</v>
      </c>
      <c r="AC292" s="64">
        <f t="shared" si="80"/>
        <v>0</v>
      </c>
      <c r="AD292" s="64">
        <f t="shared" si="66"/>
        <v>0</v>
      </c>
      <c r="AE292" s="64">
        <f t="shared" si="67"/>
        <v>0</v>
      </c>
      <c r="AF292" s="64">
        <f t="shared" si="68"/>
        <v>0</v>
      </c>
      <c r="AG292" s="64">
        <f t="shared" si="69"/>
        <v>0</v>
      </c>
      <c r="AH292" s="64">
        <f t="shared" si="70"/>
        <v>0</v>
      </c>
      <c r="AI292" s="64">
        <f t="shared" si="71"/>
        <v>0</v>
      </c>
      <c r="AJ292" s="64">
        <f t="shared" si="72"/>
        <v>0</v>
      </c>
      <c r="AK292" s="64">
        <f t="shared" si="73"/>
        <v>0</v>
      </c>
      <c r="AL292" s="64">
        <f t="shared" si="74"/>
        <v>0</v>
      </c>
      <c r="AM292" s="64">
        <f t="shared" si="75"/>
        <v>0</v>
      </c>
      <c r="AN292" s="64">
        <f t="shared" si="76"/>
        <v>0</v>
      </c>
      <c r="AO292" s="64">
        <f t="shared" si="77"/>
        <v>0</v>
      </c>
      <c r="AP292" s="64">
        <f t="shared" si="78"/>
        <v>0</v>
      </c>
      <c r="AQ292" s="64">
        <f t="shared" si="79"/>
        <v>0</v>
      </c>
    </row>
    <row r="293" spans="1:43">
      <c r="A293" s="62">
        <v>38775</v>
      </c>
      <c r="C293" s="7">
        <f>ASSECOPOL!C294</f>
        <v>-1.5899265103931068E-2</v>
      </c>
      <c r="D293" s="7">
        <f>PEKAO!C294</f>
        <v>2.6852899531944557E-2</v>
      </c>
      <c r="E293" s="7">
        <f>BZWBK!C294</f>
        <v>1.4577259475218658E-2</v>
      </c>
      <c r="F293" s="7">
        <f>' BRE'!C294</f>
        <v>5.1813471502590676E-3</v>
      </c>
      <c r="G293" s="7">
        <f>GETIN!C294</f>
        <v>4.7945205479452128E-2</v>
      </c>
      <c r="H293" s="7">
        <f>GTC!C294</f>
        <v>-5.0359712230215903E-2</v>
      </c>
      <c r="I293" s="7">
        <f>KGHM!C294</f>
        <v>8.1081081081080305E-3</v>
      </c>
      <c r="J293" s="7">
        <f>PBG!C294</f>
        <v>-3.8610038610038611E-3</v>
      </c>
      <c r="K293" s="7">
        <f>PKNORLEN!C294</f>
        <v>3.1250000000000444E-3</v>
      </c>
      <c r="L293" s="7">
        <f>PKOBP!C294</f>
        <v>-2.8653295128940235E-3</v>
      </c>
      <c r="M293" s="7">
        <f>POLIMEXMS!C294</f>
        <v>7.0921985815602905E-3</v>
      </c>
      <c r="N293" s="7">
        <f>TPSA!C294</f>
        <v>4.366812227074298E-3</v>
      </c>
      <c r="O293" s="7">
        <f>TVN!C294</f>
        <v>0</v>
      </c>
      <c r="P293" s="7">
        <f>Polnord!C294</f>
        <v>-1.4285714285714344E-2</v>
      </c>
      <c r="Q293" s="7">
        <f>Agora!C294</f>
        <v>-4.2704626334519671E-2</v>
      </c>
      <c r="R293" s="7">
        <f>Cersanit!C294</f>
        <v>2.058823529411773E-2</v>
      </c>
      <c r="S293" s="7">
        <f>Netia!C294</f>
        <v>-4.8076923076923073E-2</v>
      </c>
      <c r="T293" s="7">
        <f>Orbis!C294</f>
        <v>1.1904761904761904E-2</v>
      </c>
      <c r="V293" s="7">
        <f>WIG!C294</f>
        <v>7.0226702631905405E-3</v>
      </c>
      <c r="W293" s="64">
        <f t="shared" si="64"/>
        <v>7.0226702631905405E-3</v>
      </c>
      <c r="X293" s="64">
        <f t="shared" si="65"/>
        <v>0</v>
      </c>
      <c r="Z293" s="64">
        <f t="shared" si="81"/>
        <v>0</v>
      </c>
      <c r="AA293" s="64">
        <f t="shared" si="81"/>
        <v>0</v>
      </c>
      <c r="AB293" s="64">
        <f t="shared" si="81"/>
        <v>0</v>
      </c>
      <c r="AC293" s="64">
        <f t="shared" si="80"/>
        <v>0</v>
      </c>
      <c r="AD293" s="64">
        <f t="shared" si="66"/>
        <v>0</v>
      </c>
      <c r="AE293" s="64">
        <f t="shared" si="67"/>
        <v>0</v>
      </c>
      <c r="AF293" s="64">
        <f t="shared" si="68"/>
        <v>0</v>
      </c>
      <c r="AG293" s="64">
        <f t="shared" si="69"/>
        <v>0</v>
      </c>
      <c r="AH293" s="64">
        <f t="shared" si="70"/>
        <v>0</v>
      </c>
      <c r="AI293" s="64">
        <f t="shared" si="71"/>
        <v>0</v>
      </c>
      <c r="AJ293" s="64">
        <f t="shared" si="72"/>
        <v>0</v>
      </c>
      <c r="AK293" s="64">
        <f t="shared" si="73"/>
        <v>0</v>
      </c>
      <c r="AL293" s="64">
        <f t="shared" si="74"/>
        <v>0</v>
      </c>
      <c r="AM293" s="64">
        <f t="shared" si="75"/>
        <v>0</v>
      </c>
      <c r="AN293" s="64">
        <f t="shared" si="76"/>
        <v>0</v>
      </c>
      <c r="AO293" s="64">
        <f t="shared" si="77"/>
        <v>0</v>
      </c>
      <c r="AP293" s="64">
        <f t="shared" si="78"/>
        <v>0</v>
      </c>
      <c r="AQ293" s="64">
        <f t="shared" si="79"/>
        <v>0</v>
      </c>
    </row>
    <row r="294" spans="1:43">
      <c r="A294" s="62">
        <v>38776</v>
      </c>
      <c r="C294" s="7">
        <f>ASSECOPOL!C295</f>
        <v>-5.5835625384625109E-2</v>
      </c>
      <c r="D294" s="7">
        <f>PEKAO!C295</f>
        <v>-1.5667525711120234E-2</v>
      </c>
      <c r="E294" s="7">
        <f>BZWBK!C295</f>
        <v>-5.7471264367816091E-2</v>
      </c>
      <c r="F294" s="7">
        <f>' BRE'!C295</f>
        <v>-3.0927835051546393E-2</v>
      </c>
      <c r="G294" s="7">
        <f>GETIN!C295</f>
        <v>-6.5359477124183937E-3</v>
      </c>
      <c r="H294" s="7">
        <f>GTC!C295</f>
        <v>2.2727272727272783E-2</v>
      </c>
      <c r="I294" s="7">
        <f>KGHM!C295</f>
        <v>-3.6193029490616473E-2</v>
      </c>
      <c r="J294" s="7">
        <f>PBG!C295</f>
        <v>7.7519379844961239E-3</v>
      </c>
      <c r="K294" s="7">
        <f>PKNORLEN!C295</f>
        <v>-8.8785046728972E-2</v>
      </c>
      <c r="L294" s="7">
        <f>PKOBP!C295</f>
        <v>-5.7471264367814868E-3</v>
      </c>
      <c r="M294" s="7">
        <f>POLIMEXMS!C295</f>
        <v>-1.4084507042253534E-2</v>
      </c>
      <c r="N294" s="7">
        <f>TPSA!C295</f>
        <v>-3.4782608695652202E-2</v>
      </c>
      <c r="O294" s="7">
        <f>TVN!C295</f>
        <v>4.3010752688171124E-3</v>
      </c>
      <c r="P294" s="7">
        <f>Polnord!C295</f>
        <v>-2.8985507246376784E-2</v>
      </c>
      <c r="Q294" s="7">
        <f>Agora!C295</f>
        <v>-3.3457249070631918E-2</v>
      </c>
      <c r="R294" s="7">
        <f>Cersanit!C295</f>
        <v>-2.8818443804034988E-3</v>
      </c>
      <c r="S294" s="7">
        <f>Netia!C295</f>
        <v>1.0101010101010065E-2</v>
      </c>
      <c r="T294" s="7">
        <f>Orbis!C295</f>
        <v>-3.7647058823529443E-2</v>
      </c>
      <c r="V294" s="7">
        <f>WIG!C295</f>
        <v>-3.042089723268079E-2</v>
      </c>
      <c r="W294" s="64">
        <f t="shared" si="64"/>
        <v>0</v>
      </c>
      <c r="X294" s="64">
        <f t="shared" si="65"/>
        <v>-3.042089723268079E-2</v>
      </c>
      <c r="Z294" s="64">
        <f t="shared" si="81"/>
        <v>-5.5835625384625109E-2</v>
      </c>
      <c r="AA294" s="64">
        <f t="shared" si="81"/>
        <v>-1.5667525711120234E-2</v>
      </c>
      <c r="AB294" s="64">
        <f t="shared" si="81"/>
        <v>-5.7471264367816091E-2</v>
      </c>
      <c r="AC294" s="64">
        <f t="shared" si="80"/>
        <v>-3.0927835051546393E-2</v>
      </c>
      <c r="AD294" s="64">
        <f t="shared" si="66"/>
        <v>-6.5359477124183937E-3</v>
      </c>
      <c r="AE294" s="64">
        <f t="shared" si="67"/>
        <v>2.2727272727272783E-2</v>
      </c>
      <c r="AF294" s="64">
        <f t="shared" si="68"/>
        <v>-3.6193029490616473E-2</v>
      </c>
      <c r="AG294" s="64">
        <f t="shared" si="69"/>
        <v>7.7519379844961239E-3</v>
      </c>
      <c r="AH294" s="64">
        <f t="shared" si="70"/>
        <v>-8.8785046728972E-2</v>
      </c>
      <c r="AI294" s="64">
        <f t="shared" si="71"/>
        <v>-5.7471264367814868E-3</v>
      </c>
      <c r="AJ294" s="64">
        <f t="shared" si="72"/>
        <v>-1.4084507042253534E-2</v>
      </c>
      <c r="AK294" s="64">
        <f t="shared" si="73"/>
        <v>-3.4782608695652202E-2</v>
      </c>
      <c r="AL294" s="64">
        <f t="shared" si="74"/>
        <v>4.3010752688171124E-3</v>
      </c>
      <c r="AM294" s="64">
        <f t="shared" si="75"/>
        <v>-2.8985507246376784E-2</v>
      </c>
      <c r="AN294" s="64">
        <f t="shared" si="76"/>
        <v>-3.3457249070631918E-2</v>
      </c>
      <c r="AO294" s="64">
        <f t="shared" si="77"/>
        <v>-2.8818443804034988E-3</v>
      </c>
      <c r="AP294" s="64">
        <f t="shared" si="78"/>
        <v>1.0101010101010065E-2</v>
      </c>
      <c r="AQ294" s="64">
        <f t="shared" si="79"/>
        <v>-3.7647058823529443E-2</v>
      </c>
    </row>
    <row r="295" spans="1:43">
      <c r="A295" s="62">
        <v>38777</v>
      </c>
      <c r="C295" s="7">
        <f>ASSECOPOL!C296</f>
        <v>2.2145012051526254E-2</v>
      </c>
      <c r="D295" s="7">
        <f>PEKAO!C296</f>
        <v>1.0588839815505971E-2</v>
      </c>
      <c r="E295" s="7">
        <f>BZWBK!C296</f>
        <v>4.2682926829268296E-2</v>
      </c>
      <c r="F295" s="7">
        <f>' BRE'!C296</f>
        <v>1.0638297872340425E-2</v>
      </c>
      <c r="G295" s="7">
        <f>GETIN!C296</f>
        <v>-3.2894736842105261E-2</v>
      </c>
      <c r="H295" s="7">
        <f>GTC!C296</f>
        <v>2.9629629629629655E-2</v>
      </c>
      <c r="I295" s="7">
        <f>KGHM!C296</f>
        <v>1.3908205841446452E-2</v>
      </c>
      <c r="J295" s="7">
        <f>PBG!C296</f>
        <v>0</v>
      </c>
      <c r="K295" s="7">
        <f>PKNORLEN!C296</f>
        <v>3.0769230769230722E-2</v>
      </c>
      <c r="L295" s="7">
        <f>PKOBP!C296</f>
        <v>1.7341040462427786E-2</v>
      </c>
      <c r="M295" s="7">
        <f>POLIMEXMS!C296</f>
        <v>-7.1428571428571496E-3</v>
      </c>
      <c r="N295" s="7">
        <f>TPSA!C296</f>
        <v>1.3513513513513545E-2</v>
      </c>
      <c r="O295" s="7">
        <f>TVN!C296</f>
        <v>-3.7473233404710884E-2</v>
      </c>
      <c r="P295" s="7">
        <f>Polnord!C296</f>
        <v>-5.3304904051172712E-2</v>
      </c>
      <c r="Q295" s="7">
        <f>Agora!C296</f>
        <v>1.9230769230769232E-2</v>
      </c>
      <c r="R295" s="7">
        <f>Cersanit!C296</f>
        <v>-2.3121387283237118E-2</v>
      </c>
      <c r="S295" s="7">
        <f>Netia!C296</f>
        <v>-6.0000000000000496E-3</v>
      </c>
      <c r="T295" s="7">
        <f>Orbis!C296</f>
        <v>2.6894865525672409E-2</v>
      </c>
      <c r="V295" s="7">
        <f>WIG!C296</f>
        <v>8.7670962107994389E-3</v>
      </c>
      <c r="W295" s="64">
        <f t="shared" si="64"/>
        <v>8.7670962107994389E-3</v>
      </c>
      <c r="X295" s="64">
        <f t="shared" si="65"/>
        <v>0</v>
      </c>
      <c r="Z295" s="64">
        <f t="shared" si="81"/>
        <v>0</v>
      </c>
      <c r="AA295" s="64">
        <f t="shared" si="81"/>
        <v>0</v>
      </c>
      <c r="AB295" s="64">
        <f t="shared" si="81"/>
        <v>0</v>
      </c>
      <c r="AC295" s="64">
        <f t="shared" si="80"/>
        <v>0</v>
      </c>
      <c r="AD295" s="64">
        <f t="shared" si="66"/>
        <v>0</v>
      </c>
      <c r="AE295" s="64">
        <f t="shared" si="67"/>
        <v>0</v>
      </c>
      <c r="AF295" s="64">
        <f t="shared" si="68"/>
        <v>0</v>
      </c>
      <c r="AG295" s="64">
        <f t="shared" si="69"/>
        <v>0</v>
      </c>
      <c r="AH295" s="64">
        <f t="shared" si="70"/>
        <v>0</v>
      </c>
      <c r="AI295" s="64">
        <f t="shared" si="71"/>
        <v>0</v>
      </c>
      <c r="AJ295" s="64">
        <f t="shared" si="72"/>
        <v>0</v>
      </c>
      <c r="AK295" s="64">
        <f t="shared" si="73"/>
        <v>0</v>
      </c>
      <c r="AL295" s="64">
        <f t="shared" si="74"/>
        <v>0</v>
      </c>
      <c r="AM295" s="64">
        <f t="shared" si="75"/>
        <v>0</v>
      </c>
      <c r="AN295" s="64">
        <f t="shared" si="76"/>
        <v>0</v>
      </c>
      <c r="AO295" s="64">
        <f t="shared" si="77"/>
        <v>0</v>
      </c>
      <c r="AP295" s="64">
        <f t="shared" si="78"/>
        <v>0</v>
      </c>
      <c r="AQ295" s="64">
        <f t="shared" si="79"/>
        <v>0</v>
      </c>
    </row>
    <row r="296" spans="1:43">
      <c r="A296" s="62">
        <v>38778</v>
      </c>
      <c r="C296" s="7">
        <f>ASSECOPOL!C297</f>
        <v>7.1419275916816318E-3</v>
      </c>
      <c r="D296" s="7">
        <f>PEKAO!C297</f>
        <v>2.1076843921188821E-2</v>
      </c>
      <c r="E296" s="7">
        <f>BZWBK!C297</f>
        <v>-8.771929824561403E-3</v>
      </c>
      <c r="F296" s="7">
        <f>' BRE'!C297</f>
        <v>1.0526315789473684E-2</v>
      </c>
      <c r="G296" s="7">
        <f>GETIN!C297</f>
        <v>-6.8027210884353505E-3</v>
      </c>
      <c r="H296" s="7">
        <f>GTC!C297</f>
        <v>-1.2589928057554007E-2</v>
      </c>
      <c r="I296" s="7">
        <f>KGHM!C297</f>
        <v>1.783264746227705E-2</v>
      </c>
      <c r="J296" s="7">
        <f>PBG!C297</f>
        <v>-3.4615384615384617E-2</v>
      </c>
      <c r="K296" s="7">
        <f>PKNORLEN!C297</f>
        <v>-9.9502487562188116E-3</v>
      </c>
      <c r="L296" s="7">
        <f>PKOBP!C297</f>
        <v>1.7045454545454381E-2</v>
      </c>
      <c r="M296" s="7">
        <f>POLIMEXMS!C297</f>
        <v>1.4388489208633108E-2</v>
      </c>
      <c r="N296" s="7">
        <f>TPSA!C297</f>
        <v>1.7777777777777715E-2</v>
      </c>
      <c r="O296" s="7">
        <f>TVN!C297</f>
        <v>1.1123470522802878E-3</v>
      </c>
      <c r="P296" s="7">
        <f>Polnord!C297</f>
        <v>-8.7837837837837815E-2</v>
      </c>
      <c r="Q296" s="7">
        <f>Agora!C297</f>
        <v>-1.8867924528302156E-3</v>
      </c>
      <c r="R296" s="7">
        <f>Cersanit!C297</f>
        <v>2.9585798816568049E-2</v>
      </c>
      <c r="S296" s="7">
        <f>Netia!C297</f>
        <v>-4.0241448692152062E-3</v>
      </c>
      <c r="T296" s="7">
        <f>Orbis!C297</f>
        <v>1.904761904761898E-2</v>
      </c>
      <c r="V296" s="7">
        <f>WIG!C297</f>
        <v>9.9295803215765227E-3</v>
      </c>
      <c r="W296" s="64">
        <f t="shared" si="64"/>
        <v>9.9295803215765227E-3</v>
      </c>
      <c r="X296" s="64">
        <f t="shared" si="65"/>
        <v>0</v>
      </c>
      <c r="Z296" s="64">
        <f t="shared" si="81"/>
        <v>0</v>
      </c>
      <c r="AA296" s="64">
        <f t="shared" si="81"/>
        <v>0</v>
      </c>
      <c r="AB296" s="64">
        <f t="shared" si="81"/>
        <v>0</v>
      </c>
      <c r="AC296" s="64">
        <f t="shared" si="80"/>
        <v>0</v>
      </c>
      <c r="AD296" s="64">
        <f t="shared" si="66"/>
        <v>0</v>
      </c>
      <c r="AE296" s="64">
        <f t="shared" si="67"/>
        <v>0</v>
      </c>
      <c r="AF296" s="64">
        <f t="shared" si="68"/>
        <v>0</v>
      </c>
      <c r="AG296" s="64">
        <f t="shared" si="69"/>
        <v>0</v>
      </c>
      <c r="AH296" s="64">
        <f t="shared" si="70"/>
        <v>0</v>
      </c>
      <c r="AI296" s="64">
        <f t="shared" si="71"/>
        <v>0</v>
      </c>
      <c r="AJ296" s="64">
        <f t="shared" si="72"/>
        <v>0</v>
      </c>
      <c r="AK296" s="64">
        <f t="shared" si="73"/>
        <v>0</v>
      </c>
      <c r="AL296" s="64">
        <f t="shared" si="74"/>
        <v>0</v>
      </c>
      <c r="AM296" s="64">
        <f t="shared" si="75"/>
        <v>0</v>
      </c>
      <c r="AN296" s="64">
        <f t="shared" si="76"/>
        <v>0</v>
      </c>
      <c r="AO296" s="64">
        <f t="shared" si="77"/>
        <v>0</v>
      </c>
      <c r="AP296" s="64">
        <f t="shared" si="78"/>
        <v>0</v>
      </c>
      <c r="AQ296" s="64">
        <f t="shared" si="79"/>
        <v>0</v>
      </c>
    </row>
    <row r="297" spans="1:43">
      <c r="A297" s="62">
        <v>38779</v>
      </c>
      <c r="C297" s="7">
        <f>ASSECOPOL!C298</f>
        <v>-1.906945011551751E-2</v>
      </c>
      <c r="D297" s="7">
        <f>PEKAO!C298</f>
        <v>-3.3511770320178907E-2</v>
      </c>
      <c r="E297" s="7">
        <f>BZWBK!C298</f>
        <v>2.9498525073746312E-3</v>
      </c>
      <c r="F297" s="7">
        <f>' BRE'!C298</f>
        <v>-1.0416666666666666E-2</v>
      </c>
      <c r="G297" s="7">
        <f>GETIN!C298</f>
        <v>0</v>
      </c>
      <c r="H297" s="7">
        <f>GTC!C298</f>
        <v>1.4571948998178584E-2</v>
      </c>
      <c r="I297" s="7">
        <f>KGHM!C298</f>
        <v>9.4339622641509812E-3</v>
      </c>
      <c r="J297" s="7">
        <f>PBG!C298</f>
        <v>-2.3904382470119521E-2</v>
      </c>
      <c r="K297" s="7">
        <f>PKNORLEN!C298</f>
        <v>5.0251256281406559E-3</v>
      </c>
      <c r="L297" s="7">
        <f>PKOBP!C298</f>
        <v>-2.7932960893853162E-3</v>
      </c>
      <c r="M297" s="7">
        <f>POLIMEXMS!C298</f>
        <v>3.5460992907802237E-3</v>
      </c>
      <c r="N297" s="7">
        <f>TPSA!C298</f>
        <v>-1.3100436681222584E-2</v>
      </c>
      <c r="O297" s="7">
        <f>TVN!C298</f>
        <v>-1.6666666666666705E-2</v>
      </c>
      <c r="P297" s="7">
        <f>Polnord!C298</f>
        <v>7.407407407407407E-2</v>
      </c>
      <c r="Q297" s="7">
        <f>Agora!C298</f>
        <v>-3.7807183364838514E-3</v>
      </c>
      <c r="R297" s="7">
        <f>Cersanit!C298</f>
        <v>-2.2988505747126357E-2</v>
      </c>
      <c r="S297" s="7">
        <f>Netia!C298</f>
        <v>8.0808080808080877E-3</v>
      </c>
      <c r="T297" s="7">
        <f>Orbis!C298</f>
        <v>4.6728971962617487E-3</v>
      </c>
      <c r="V297" s="7">
        <f>WIG!C298</f>
        <v>-5.7394111792077413E-3</v>
      </c>
      <c r="W297" s="64">
        <f t="shared" si="64"/>
        <v>0</v>
      </c>
      <c r="X297" s="64">
        <f t="shared" si="65"/>
        <v>-5.7394111792077413E-3</v>
      </c>
      <c r="Z297" s="64">
        <f t="shared" si="81"/>
        <v>-1.906945011551751E-2</v>
      </c>
      <c r="AA297" s="64">
        <f t="shared" si="81"/>
        <v>-3.3511770320178907E-2</v>
      </c>
      <c r="AB297" s="64">
        <f t="shared" si="81"/>
        <v>2.9498525073746312E-3</v>
      </c>
      <c r="AC297" s="64">
        <f t="shared" si="80"/>
        <v>-1.0416666666666666E-2</v>
      </c>
      <c r="AD297" s="64">
        <f t="shared" si="66"/>
        <v>0</v>
      </c>
      <c r="AE297" s="64">
        <f t="shared" si="67"/>
        <v>1.4571948998178584E-2</v>
      </c>
      <c r="AF297" s="64">
        <f t="shared" si="68"/>
        <v>9.4339622641509812E-3</v>
      </c>
      <c r="AG297" s="64">
        <f t="shared" si="69"/>
        <v>-2.3904382470119521E-2</v>
      </c>
      <c r="AH297" s="64">
        <f t="shared" si="70"/>
        <v>5.0251256281406559E-3</v>
      </c>
      <c r="AI297" s="64">
        <f t="shared" si="71"/>
        <v>-2.7932960893853162E-3</v>
      </c>
      <c r="AJ297" s="64">
        <f t="shared" si="72"/>
        <v>3.5460992907802237E-3</v>
      </c>
      <c r="AK297" s="64">
        <f t="shared" si="73"/>
        <v>-1.3100436681222584E-2</v>
      </c>
      <c r="AL297" s="64">
        <f t="shared" si="74"/>
        <v>-1.6666666666666705E-2</v>
      </c>
      <c r="AM297" s="64">
        <f t="shared" si="75"/>
        <v>7.407407407407407E-2</v>
      </c>
      <c r="AN297" s="64">
        <f t="shared" si="76"/>
        <v>-3.7807183364838514E-3</v>
      </c>
      <c r="AO297" s="64">
        <f t="shared" si="77"/>
        <v>-2.2988505747126357E-2</v>
      </c>
      <c r="AP297" s="64">
        <f t="shared" si="78"/>
        <v>8.0808080808080877E-3</v>
      </c>
      <c r="AQ297" s="64">
        <f t="shared" si="79"/>
        <v>4.6728971962617487E-3</v>
      </c>
    </row>
    <row r="298" spans="1:43">
      <c r="A298" s="62">
        <v>38782</v>
      </c>
      <c r="C298" s="7">
        <f>ASSECOPOL!C299</f>
        <v>-9.7187644075611805E-3</v>
      </c>
      <c r="D298" s="7">
        <f>PEKAO!C299</f>
        <v>2.6693818467313592E-2</v>
      </c>
      <c r="E298" s="7">
        <f>BZWBK!C299</f>
        <v>1.7647058823529412E-2</v>
      </c>
      <c r="F298" s="7">
        <f>' BRE'!C299</f>
        <v>-1.5789473684210527E-2</v>
      </c>
      <c r="G298" s="7">
        <f>GETIN!C299</f>
        <v>3.4246575342465752E-2</v>
      </c>
      <c r="H298" s="7">
        <f>GTC!C299</f>
        <v>-4.8473967684021589E-2</v>
      </c>
      <c r="I298" s="7">
        <f>KGHM!C299</f>
        <v>-1.3351134846463087E-3</v>
      </c>
      <c r="J298" s="7">
        <f>PBG!C299</f>
        <v>3.6734693877551024E-2</v>
      </c>
      <c r="K298" s="7">
        <f>PKNORLEN!C299</f>
        <v>-1.0000000000000024E-2</v>
      </c>
      <c r="L298" s="7">
        <f>PKOBP!C299</f>
        <v>5.6022408963584238E-3</v>
      </c>
      <c r="M298" s="7">
        <f>POLIMEXMS!C299</f>
        <v>-3.5335689045937211E-3</v>
      </c>
      <c r="N298" s="7">
        <f>TPSA!C299</f>
        <v>1.7699115044247725E-2</v>
      </c>
      <c r="O298" s="7">
        <f>TVN!C299</f>
        <v>4.5197740112994392E-2</v>
      </c>
      <c r="P298" s="7">
        <f>Polnord!C299</f>
        <v>-1.1494252873563218E-2</v>
      </c>
      <c r="Q298" s="7">
        <f>Agora!C299</f>
        <v>1.7077798861480049E-2</v>
      </c>
      <c r="R298" s="7">
        <f>Cersanit!C299</f>
        <v>-8.8235294117646225E-3</v>
      </c>
      <c r="S298" s="7">
        <f>Netia!C299</f>
        <v>-1.0020040080160284E-2</v>
      </c>
      <c r="T298" s="7">
        <f>Orbis!C299</f>
        <v>1.1627906976744186E-2</v>
      </c>
      <c r="V298" s="7">
        <f>WIG!C299</f>
        <v>7.3305873591513878E-3</v>
      </c>
      <c r="W298" s="64">
        <f t="shared" si="64"/>
        <v>7.3305873591513878E-3</v>
      </c>
      <c r="X298" s="64">
        <f t="shared" si="65"/>
        <v>0</v>
      </c>
      <c r="Z298" s="64">
        <f t="shared" si="81"/>
        <v>0</v>
      </c>
      <c r="AA298" s="64">
        <f t="shared" si="81"/>
        <v>0</v>
      </c>
      <c r="AB298" s="64">
        <f t="shared" si="81"/>
        <v>0</v>
      </c>
      <c r="AC298" s="64">
        <f t="shared" si="80"/>
        <v>0</v>
      </c>
      <c r="AD298" s="64">
        <f t="shared" si="66"/>
        <v>0</v>
      </c>
      <c r="AE298" s="64">
        <f t="shared" si="67"/>
        <v>0</v>
      </c>
      <c r="AF298" s="64">
        <f t="shared" si="68"/>
        <v>0</v>
      </c>
      <c r="AG298" s="64">
        <f t="shared" si="69"/>
        <v>0</v>
      </c>
      <c r="AH298" s="64">
        <f t="shared" si="70"/>
        <v>0</v>
      </c>
      <c r="AI298" s="64">
        <f t="shared" si="71"/>
        <v>0</v>
      </c>
      <c r="AJ298" s="64">
        <f t="shared" si="72"/>
        <v>0</v>
      </c>
      <c r="AK298" s="64">
        <f t="shared" si="73"/>
        <v>0</v>
      </c>
      <c r="AL298" s="64">
        <f t="shared" si="74"/>
        <v>0</v>
      </c>
      <c r="AM298" s="64">
        <f t="shared" si="75"/>
        <v>0</v>
      </c>
      <c r="AN298" s="64">
        <f t="shared" si="76"/>
        <v>0</v>
      </c>
      <c r="AO298" s="64">
        <f t="shared" si="77"/>
        <v>0</v>
      </c>
      <c r="AP298" s="64">
        <f t="shared" si="78"/>
        <v>0</v>
      </c>
      <c r="AQ298" s="64">
        <f t="shared" si="79"/>
        <v>0</v>
      </c>
    </row>
    <row r="299" spans="1:43">
      <c r="A299" s="62">
        <v>38783</v>
      </c>
      <c r="C299" s="7">
        <f>ASSECOPOL!C300</f>
        <v>-1.9625631175409476E-2</v>
      </c>
      <c r="D299" s="7">
        <f>PEKAO!C300</f>
        <v>-1.3029763540558847E-2</v>
      </c>
      <c r="E299" s="7">
        <f>BZWBK!C300</f>
        <v>-4.6242774566473986E-2</v>
      </c>
      <c r="F299" s="7">
        <f>' BRE'!C300</f>
        <v>-1.6042780748663103E-2</v>
      </c>
      <c r="G299" s="7">
        <f>GETIN!C300</f>
        <v>-1.9867549668874104E-2</v>
      </c>
      <c r="H299" s="7">
        <f>GTC!C300</f>
        <v>3.7735849056604312E-3</v>
      </c>
      <c r="I299" s="7">
        <f>KGHM!C300</f>
        <v>-1.2032085561497213E-2</v>
      </c>
      <c r="J299" s="7">
        <f>PBG!C300</f>
        <v>2.3622047244094488E-2</v>
      </c>
      <c r="K299" s="7">
        <f>PKNORLEN!C300</f>
        <v>-3.7037037037036966E-2</v>
      </c>
      <c r="L299" s="7">
        <f>PKOBP!C300</f>
        <v>-2.5069637883008318E-2</v>
      </c>
      <c r="M299" s="7">
        <f>POLIMEXMS!C300</f>
        <v>-7.0921985815602905E-3</v>
      </c>
      <c r="N299" s="7">
        <f>TPSA!C300</f>
        <v>-3.4782608695652202E-2</v>
      </c>
      <c r="O299" s="7">
        <f>TVN!C300</f>
        <v>-6.4864864864865399E-3</v>
      </c>
      <c r="P299" s="7">
        <f>Polnord!C300</f>
        <v>4.6511627906976744E-2</v>
      </c>
      <c r="Q299" s="7">
        <f>Agora!C300</f>
        <v>-1.6791044776119375E-2</v>
      </c>
      <c r="R299" s="7">
        <f>Cersanit!C300</f>
        <v>-4.4510385756676554E-2</v>
      </c>
      <c r="S299" s="7">
        <f>Netia!C300</f>
        <v>0</v>
      </c>
      <c r="T299" s="7">
        <f>Orbis!C300</f>
        <v>-4.5977011494253523E-3</v>
      </c>
      <c r="V299" s="7">
        <f>WIG!C300</f>
        <v>-2.2293817813462874E-2</v>
      </c>
      <c r="W299" s="64">
        <f t="shared" si="64"/>
        <v>0</v>
      </c>
      <c r="X299" s="64">
        <f t="shared" si="65"/>
        <v>-2.2293817813462874E-2</v>
      </c>
      <c r="Z299" s="64">
        <f t="shared" si="81"/>
        <v>-1.9625631175409476E-2</v>
      </c>
      <c r="AA299" s="64">
        <f t="shared" si="81"/>
        <v>-1.3029763540558847E-2</v>
      </c>
      <c r="AB299" s="64">
        <f t="shared" si="81"/>
        <v>-4.6242774566473986E-2</v>
      </c>
      <c r="AC299" s="64">
        <f t="shared" si="80"/>
        <v>-1.6042780748663103E-2</v>
      </c>
      <c r="AD299" s="64">
        <f t="shared" si="66"/>
        <v>-1.9867549668874104E-2</v>
      </c>
      <c r="AE299" s="64">
        <f t="shared" si="67"/>
        <v>3.7735849056604312E-3</v>
      </c>
      <c r="AF299" s="64">
        <f t="shared" si="68"/>
        <v>-1.2032085561497213E-2</v>
      </c>
      <c r="AG299" s="64">
        <f t="shared" si="69"/>
        <v>2.3622047244094488E-2</v>
      </c>
      <c r="AH299" s="64">
        <f t="shared" si="70"/>
        <v>-3.7037037037036966E-2</v>
      </c>
      <c r="AI299" s="64">
        <f t="shared" si="71"/>
        <v>-2.5069637883008318E-2</v>
      </c>
      <c r="AJ299" s="64">
        <f t="shared" si="72"/>
        <v>-7.0921985815602905E-3</v>
      </c>
      <c r="AK299" s="64">
        <f t="shared" si="73"/>
        <v>-3.4782608695652202E-2</v>
      </c>
      <c r="AL299" s="64">
        <f t="shared" si="74"/>
        <v>-6.4864864864865399E-3</v>
      </c>
      <c r="AM299" s="64">
        <f t="shared" si="75"/>
        <v>4.6511627906976744E-2</v>
      </c>
      <c r="AN299" s="64">
        <f t="shared" si="76"/>
        <v>-1.6791044776119375E-2</v>
      </c>
      <c r="AO299" s="64">
        <f t="shared" si="77"/>
        <v>-4.4510385756676554E-2</v>
      </c>
      <c r="AP299" s="64">
        <f t="shared" si="78"/>
        <v>0</v>
      </c>
      <c r="AQ299" s="64">
        <f t="shared" si="79"/>
        <v>-4.5977011494253523E-3</v>
      </c>
    </row>
    <row r="300" spans="1:43">
      <c r="A300" s="62">
        <v>38784</v>
      </c>
      <c r="C300" s="7">
        <f>ASSECOPOL!C301</f>
        <v>-3.2854014420272033E-2</v>
      </c>
      <c r="D300" s="7">
        <f>PEKAO!C301</f>
        <v>-1.0477891104990908E-2</v>
      </c>
      <c r="E300" s="7">
        <f>BZWBK!C301</f>
        <v>-6.9696969696969702E-2</v>
      </c>
      <c r="F300" s="7">
        <f>' BRE'!C301</f>
        <v>-3.5326086956521736E-2</v>
      </c>
      <c r="G300" s="7">
        <f>GETIN!C301</f>
        <v>-6.7567567567568525E-3</v>
      </c>
      <c r="H300" s="7">
        <f>GTC!C301</f>
        <v>2.819548872180451E-2</v>
      </c>
      <c r="I300" s="7">
        <f>KGHM!C301</f>
        <v>-5.8186738836265371E-2</v>
      </c>
      <c r="J300" s="7">
        <f>PBG!C301</f>
        <v>7.6923076923076927E-3</v>
      </c>
      <c r="K300" s="7">
        <f>PKNORLEN!C301</f>
        <v>-5.0699300699300794E-2</v>
      </c>
      <c r="L300" s="7">
        <f>PKOBP!C301</f>
        <v>-2.000000000000008E-2</v>
      </c>
      <c r="M300" s="7">
        <f>POLIMEXMS!C301</f>
        <v>0</v>
      </c>
      <c r="N300" s="7">
        <f>TPSA!C301</f>
        <v>-2.2522522522522525E-2</v>
      </c>
      <c r="O300" s="7">
        <f>TVN!C301</f>
        <v>-1.1969532100108753E-2</v>
      </c>
      <c r="P300" s="7">
        <f>Polnord!C301</f>
        <v>6.4444444444444415E-2</v>
      </c>
      <c r="Q300" s="7">
        <f>Agora!C301</f>
        <v>-9.4876660341555973E-3</v>
      </c>
      <c r="R300" s="7">
        <f>Cersanit!C301</f>
        <v>-6.2111801242236905E-3</v>
      </c>
      <c r="S300" s="7">
        <f>Netia!C301</f>
        <v>2.0242914979756652E-3</v>
      </c>
      <c r="T300" s="7">
        <f>Orbis!C301</f>
        <v>4.6189376443418672E-3</v>
      </c>
      <c r="V300" s="7">
        <f>WIG!C301</f>
        <v>-1.8625358504935342E-2</v>
      </c>
      <c r="W300" s="64">
        <f t="shared" si="64"/>
        <v>0</v>
      </c>
      <c r="X300" s="64">
        <f t="shared" si="65"/>
        <v>-1.8625358504935342E-2</v>
      </c>
      <c r="Z300" s="64">
        <f t="shared" si="81"/>
        <v>-3.2854014420272033E-2</v>
      </c>
      <c r="AA300" s="64">
        <f t="shared" si="81"/>
        <v>-1.0477891104990908E-2</v>
      </c>
      <c r="AB300" s="64">
        <f t="shared" si="81"/>
        <v>-6.9696969696969702E-2</v>
      </c>
      <c r="AC300" s="64">
        <f t="shared" si="80"/>
        <v>-3.5326086956521736E-2</v>
      </c>
      <c r="AD300" s="64">
        <f t="shared" si="66"/>
        <v>-6.7567567567568525E-3</v>
      </c>
      <c r="AE300" s="64">
        <f t="shared" si="67"/>
        <v>2.819548872180451E-2</v>
      </c>
      <c r="AF300" s="64">
        <f t="shared" si="68"/>
        <v>-5.8186738836265371E-2</v>
      </c>
      <c r="AG300" s="64">
        <f t="shared" si="69"/>
        <v>7.6923076923076927E-3</v>
      </c>
      <c r="AH300" s="64">
        <f t="shared" si="70"/>
        <v>-5.0699300699300794E-2</v>
      </c>
      <c r="AI300" s="64">
        <f t="shared" si="71"/>
        <v>-2.000000000000008E-2</v>
      </c>
      <c r="AJ300" s="64">
        <f t="shared" si="72"/>
        <v>0</v>
      </c>
      <c r="AK300" s="64">
        <f t="shared" si="73"/>
        <v>-2.2522522522522525E-2</v>
      </c>
      <c r="AL300" s="64">
        <f t="shared" si="74"/>
        <v>-1.1969532100108753E-2</v>
      </c>
      <c r="AM300" s="64">
        <f t="shared" si="75"/>
        <v>6.4444444444444415E-2</v>
      </c>
      <c r="AN300" s="64">
        <f t="shared" si="76"/>
        <v>-9.4876660341555973E-3</v>
      </c>
      <c r="AO300" s="64">
        <f t="shared" si="77"/>
        <v>-6.2111801242236905E-3</v>
      </c>
      <c r="AP300" s="64">
        <f t="shared" si="78"/>
        <v>2.0242914979756652E-3</v>
      </c>
      <c r="AQ300" s="64">
        <f t="shared" si="79"/>
        <v>4.6189376443418672E-3</v>
      </c>
    </row>
    <row r="301" spans="1:43">
      <c r="A301" s="62">
        <v>38785</v>
      </c>
      <c r="C301" s="7">
        <f>ASSECOPOL!C302</f>
        <v>0</v>
      </c>
      <c r="D301" s="7">
        <f>PEKAO!C302</f>
        <v>-2.1300023245286709E-2</v>
      </c>
      <c r="E301" s="7">
        <f>BZWBK!C302</f>
        <v>3.2573289902280132E-3</v>
      </c>
      <c r="F301" s="7">
        <f>' BRE'!C302</f>
        <v>8.4507042253521118E-3</v>
      </c>
      <c r="G301" s="7">
        <f>GETIN!C302</f>
        <v>6.802721088435471E-3</v>
      </c>
      <c r="H301" s="7">
        <f>GTC!C302</f>
        <v>0</v>
      </c>
      <c r="I301" s="7">
        <f>KGHM!C302</f>
        <v>5.7471264367816915E-3</v>
      </c>
      <c r="J301" s="7">
        <f>PBG!C302</f>
        <v>3.8167938931297708E-3</v>
      </c>
      <c r="K301" s="7">
        <f>PKNORLEN!C302</f>
        <v>1.1049723756906105E-2</v>
      </c>
      <c r="L301" s="7">
        <f>PKOBP!C302</f>
        <v>0</v>
      </c>
      <c r="M301" s="7">
        <f>POLIMEXMS!C302</f>
        <v>0</v>
      </c>
      <c r="N301" s="7">
        <f>TPSA!C302</f>
        <v>4.608294930875642E-3</v>
      </c>
      <c r="O301" s="7">
        <f>TVN!C302</f>
        <v>-2.2026431718061203E-3</v>
      </c>
      <c r="P301" s="7">
        <f>Polnord!C302</f>
        <v>-2.7139874739039609E-2</v>
      </c>
      <c r="Q301" s="7">
        <f>Agora!C302</f>
        <v>7.6628352490421183E-3</v>
      </c>
      <c r="R301" s="7">
        <f>Cersanit!C302</f>
        <v>0</v>
      </c>
      <c r="S301" s="7">
        <f>Netia!C302</f>
        <v>6.0606060606061109E-3</v>
      </c>
      <c r="T301" s="7">
        <f>Orbis!C302</f>
        <v>2.0689655172413762E-2</v>
      </c>
      <c r="V301" s="7">
        <f>WIG!C302</f>
        <v>2.5365591544837334E-3</v>
      </c>
      <c r="W301" s="64">
        <f t="shared" si="64"/>
        <v>2.5365591544837334E-3</v>
      </c>
      <c r="X301" s="64">
        <f t="shared" si="65"/>
        <v>0</v>
      </c>
      <c r="Z301" s="64">
        <f t="shared" si="81"/>
        <v>0</v>
      </c>
      <c r="AA301" s="64">
        <f t="shared" si="81"/>
        <v>0</v>
      </c>
      <c r="AB301" s="64">
        <f t="shared" si="81"/>
        <v>0</v>
      </c>
      <c r="AC301" s="64">
        <f t="shared" si="80"/>
        <v>0</v>
      </c>
      <c r="AD301" s="64">
        <f t="shared" si="66"/>
        <v>0</v>
      </c>
      <c r="AE301" s="64">
        <f t="shared" si="67"/>
        <v>0</v>
      </c>
      <c r="AF301" s="64">
        <f t="shared" si="68"/>
        <v>0</v>
      </c>
      <c r="AG301" s="64">
        <f t="shared" si="69"/>
        <v>0</v>
      </c>
      <c r="AH301" s="64">
        <f t="shared" si="70"/>
        <v>0</v>
      </c>
      <c r="AI301" s="64">
        <f t="shared" si="71"/>
        <v>0</v>
      </c>
      <c r="AJ301" s="64">
        <f t="shared" si="72"/>
        <v>0</v>
      </c>
      <c r="AK301" s="64">
        <f t="shared" si="73"/>
        <v>0</v>
      </c>
      <c r="AL301" s="64">
        <f t="shared" si="74"/>
        <v>0</v>
      </c>
      <c r="AM301" s="64">
        <f t="shared" si="75"/>
        <v>0</v>
      </c>
      <c r="AN301" s="64">
        <f t="shared" si="76"/>
        <v>0</v>
      </c>
      <c r="AO301" s="64">
        <f t="shared" si="77"/>
        <v>0</v>
      </c>
      <c r="AP301" s="64">
        <f t="shared" si="78"/>
        <v>0</v>
      </c>
      <c r="AQ301" s="64">
        <f t="shared" si="79"/>
        <v>0</v>
      </c>
    </row>
    <row r="302" spans="1:43">
      <c r="A302" s="62">
        <v>38786</v>
      </c>
      <c r="C302" s="7">
        <f>ASSECOPOL!C303</f>
        <v>-2.5743402113343833E-2</v>
      </c>
      <c r="D302" s="7">
        <f>PEKAO!C303</f>
        <v>-5.4440222011099366E-3</v>
      </c>
      <c r="E302" s="7">
        <f>BZWBK!C303</f>
        <v>-2.2727272727272728E-2</v>
      </c>
      <c r="F302" s="7">
        <f>' BRE'!C303</f>
        <v>2.7932960893854749E-3</v>
      </c>
      <c r="G302" s="7">
        <f>GETIN!C303</f>
        <v>0</v>
      </c>
      <c r="H302" s="7">
        <f>GTC!C303</f>
        <v>7.3126142595977802E-3</v>
      </c>
      <c r="I302" s="7">
        <f>KGHM!C303</f>
        <v>-1.4285714285713475E-3</v>
      </c>
      <c r="J302" s="7">
        <f>PBG!C303</f>
        <v>3.8022813688212928E-3</v>
      </c>
      <c r="K302" s="7">
        <f>PKNORLEN!C303</f>
        <v>1.0928961748633906E-2</v>
      </c>
      <c r="L302" s="7">
        <f>PKOBP!C303</f>
        <v>-1.1661807580174887E-2</v>
      </c>
      <c r="M302" s="7">
        <f>POLIMEXMS!C303</f>
        <v>0</v>
      </c>
      <c r="N302" s="7">
        <f>TPSA!C303</f>
        <v>-1.8348623853211107E-2</v>
      </c>
      <c r="O302" s="7">
        <f>TVN!C303</f>
        <v>-2.8697571743929336E-2</v>
      </c>
      <c r="P302" s="7">
        <f>Polnord!C303</f>
        <v>-5.5793991416309044E-2</v>
      </c>
      <c r="Q302" s="7">
        <f>Agora!C303</f>
        <v>-1.9011406844106733E-3</v>
      </c>
      <c r="R302" s="7">
        <f>Cersanit!C303</f>
        <v>1.2499999999999956E-2</v>
      </c>
      <c r="S302" s="7">
        <f>Netia!C303</f>
        <v>4.0160642570280262E-3</v>
      </c>
      <c r="T302" s="7">
        <f>Orbis!C303</f>
        <v>4.5045045045045687E-3</v>
      </c>
      <c r="V302" s="7">
        <f>WIG!C303</f>
        <v>-5.0904376706546713E-3</v>
      </c>
      <c r="W302" s="64">
        <f t="shared" si="64"/>
        <v>0</v>
      </c>
      <c r="X302" s="64">
        <f t="shared" si="65"/>
        <v>-5.0904376706546713E-3</v>
      </c>
      <c r="Z302" s="64">
        <f t="shared" si="81"/>
        <v>-2.5743402113343833E-2</v>
      </c>
      <c r="AA302" s="64">
        <f t="shared" si="81"/>
        <v>-5.4440222011099366E-3</v>
      </c>
      <c r="AB302" s="64">
        <f t="shared" si="81"/>
        <v>-2.2727272727272728E-2</v>
      </c>
      <c r="AC302" s="64">
        <f t="shared" si="80"/>
        <v>2.7932960893854749E-3</v>
      </c>
      <c r="AD302" s="64">
        <f t="shared" si="66"/>
        <v>0</v>
      </c>
      <c r="AE302" s="64">
        <f t="shared" si="67"/>
        <v>7.3126142595977802E-3</v>
      </c>
      <c r="AF302" s="64">
        <f t="shared" si="68"/>
        <v>-1.4285714285713475E-3</v>
      </c>
      <c r="AG302" s="64">
        <f t="shared" si="69"/>
        <v>3.8022813688212928E-3</v>
      </c>
      <c r="AH302" s="64">
        <f t="shared" si="70"/>
        <v>1.0928961748633906E-2</v>
      </c>
      <c r="AI302" s="64">
        <f t="shared" si="71"/>
        <v>-1.1661807580174887E-2</v>
      </c>
      <c r="AJ302" s="64">
        <f t="shared" si="72"/>
        <v>0</v>
      </c>
      <c r="AK302" s="64">
        <f t="shared" si="73"/>
        <v>-1.8348623853211107E-2</v>
      </c>
      <c r="AL302" s="64">
        <f t="shared" si="74"/>
        <v>-2.8697571743929336E-2</v>
      </c>
      <c r="AM302" s="64">
        <f t="shared" si="75"/>
        <v>-5.5793991416309044E-2</v>
      </c>
      <c r="AN302" s="64">
        <f t="shared" si="76"/>
        <v>-1.9011406844106733E-3</v>
      </c>
      <c r="AO302" s="64">
        <f t="shared" si="77"/>
        <v>1.2499999999999956E-2</v>
      </c>
      <c r="AP302" s="64">
        <f t="shared" si="78"/>
        <v>4.0160642570280262E-3</v>
      </c>
      <c r="AQ302" s="64">
        <f t="shared" si="79"/>
        <v>4.5045045045045687E-3</v>
      </c>
    </row>
    <row r="303" spans="1:43">
      <c r="A303" s="62">
        <v>38789</v>
      </c>
      <c r="C303" s="7">
        <f>ASSECOPOL!C304</f>
        <v>0</v>
      </c>
      <c r="D303" s="7">
        <f>PEKAO!C304</f>
        <v>0</v>
      </c>
      <c r="E303" s="7">
        <f>BZWBK!C304</f>
        <v>-3.3222591362126247E-3</v>
      </c>
      <c r="F303" s="7">
        <f>' BRE'!C304</f>
        <v>-5.5710306406685237E-3</v>
      </c>
      <c r="G303" s="7">
        <f>GETIN!C304</f>
        <v>-1.3513513513513585E-2</v>
      </c>
      <c r="H303" s="7">
        <f>GTC!C304</f>
        <v>5.4446460980035784E-3</v>
      </c>
      <c r="I303" s="7">
        <f>KGHM!C304</f>
        <v>8.583690987124382E-3</v>
      </c>
      <c r="J303" s="7">
        <f>PBG!C304</f>
        <v>4.1666666666666664E-2</v>
      </c>
      <c r="K303" s="7">
        <f>PKNORLEN!C304</f>
        <v>1.8018018018018018E-2</v>
      </c>
      <c r="L303" s="7">
        <f>PKOBP!C304</f>
        <v>-5.8997050147491367E-3</v>
      </c>
      <c r="M303" s="7">
        <f>POLIMEXMS!C304</f>
        <v>0</v>
      </c>
      <c r="N303" s="7">
        <f>TPSA!C304</f>
        <v>-1.4018691588784915E-2</v>
      </c>
      <c r="O303" s="7">
        <f>TVN!C304</f>
        <v>-5.6818181818182618E-3</v>
      </c>
      <c r="P303" s="7">
        <f>Polnord!C304</f>
        <v>-1.8181818181818118E-2</v>
      </c>
      <c r="Q303" s="7">
        <f>Agora!C304</f>
        <v>1.7142857142857116E-2</v>
      </c>
      <c r="R303" s="7">
        <f>Cersanit!C304</f>
        <v>2.4691358024691492E-2</v>
      </c>
      <c r="S303" s="7">
        <f>Netia!C304</f>
        <v>-1.6000000000000014E-2</v>
      </c>
      <c r="T303" s="7">
        <f>Orbis!C304</f>
        <v>2.9147982062780204E-2</v>
      </c>
      <c r="V303" s="7">
        <f>WIG!C304</f>
        <v>9.7148074117182242E-4</v>
      </c>
      <c r="W303" s="64">
        <f t="shared" si="64"/>
        <v>9.7148074117182242E-4</v>
      </c>
      <c r="X303" s="64">
        <f t="shared" si="65"/>
        <v>0</v>
      </c>
      <c r="Z303" s="64">
        <f t="shared" si="81"/>
        <v>0</v>
      </c>
      <c r="AA303" s="64">
        <f t="shared" si="81"/>
        <v>0</v>
      </c>
      <c r="AB303" s="64">
        <f t="shared" si="81"/>
        <v>0</v>
      </c>
      <c r="AC303" s="64">
        <f t="shared" si="80"/>
        <v>0</v>
      </c>
      <c r="AD303" s="64">
        <f t="shared" si="66"/>
        <v>0</v>
      </c>
      <c r="AE303" s="64">
        <f t="shared" si="67"/>
        <v>0</v>
      </c>
      <c r="AF303" s="64">
        <f t="shared" si="68"/>
        <v>0</v>
      </c>
      <c r="AG303" s="64">
        <f t="shared" si="69"/>
        <v>0</v>
      </c>
      <c r="AH303" s="64">
        <f t="shared" si="70"/>
        <v>0</v>
      </c>
      <c r="AI303" s="64">
        <f t="shared" si="71"/>
        <v>0</v>
      </c>
      <c r="AJ303" s="64">
        <f t="shared" si="72"/>
        <v>0</v>
      </c>
      <c r="AK303" s="64">
        <f t="shared" si="73"/>
        <v>0</v>
      </c>
      <c r="AL303" s="64">
        <f t="shared" si="74"/>
        <v>0</v>
      </c>
      <c r="AM303" s="64">
        <f t="shared" si="75"/>
        <v>0</v>
      </c>
      <c r="AN303" s="64">
        <f t="shared" si="76"/>
        <v>0</v>
      </c>
      <c r="AO303" s="64">
        <f t="shared" si="77"/>
        <v>0</v>
      </c>
      <c r="AP303" s="64">
        <f t="shared" si="78"/>
        <v>0</v>
      </c>
      <c r="AQ303" s="64">
        <f t="shared" si="79"/>
        <v>0</v>
      </c>
    </row>
    <row r="304" spans="1:43">
      <c r="A304" s="62">
        <v>38790</v>
      </c>
      <c r="C304" s="7">
        <f>ASSECOPOL!C305</f>
        <v>1.3075020087723405E-2</v>
      </c>
      <c r="D304" s="7">
        <f>PEKAO!C305</f>
        <v>-3.0058886004990008E-2</v>
      </c>
      <c r="E304" s="7">
        <f>BZWBK!C305</f>
        <v>0</v>
      </c>
      <c r="F304" s="7">
        <f>' BRE'!C305</f>
        <v>-2.5210084033613446E-2</v>
      </c>
      <c r="G304" s="7">
        <f>GETIN!C305</f>
        <v>0</v>
      </c>
      <c r="H304" s="7">
        <f>GTC!C305</f>
        <v>3.7906137184115549E-2</v>
      </c>
      <c r="I304" s="7">
        <f>KGHM!C305</f>
        <v>-7.0921985815602835E-3</v>
      </c>
      <c r="J304" s="7">
        <f>PBG!C305</f>
        <v>0.04</v>
      </c>
      <c r="K304" s="7">
        <f>PKNORLEN!C305</f>
        <v>-1.0619469026548698E-2</v>
      </c>
      <c r="L304" s="7">
        <f>PKOBP!C305</f>
        <v>-3.5608308605341331E-2</v>
      </c>
      <c r="M304" s="7">
        <f>POLIMEXMS!C305</f>
        <v>3.5714285714286542E-3</v>
      </c>
      <c r="N304" s="7">
        <f>TPSA!C305</f>
        <v>-2.3696682464454975E-2</v>
      </c>
      <c r="O304" s="7">
        <f>TVN!C305</f>
        <v>-1.7142857142857182E-2</v>
      </c>
      <c r="P304" s="7">
        <f>Polnord!C305</f>
        <v>2.7777777777777676E-2</v>
      </c>
      <c r="Q304" s="7">
        <f>Agora!C305</f>
        <v>-3.5580524344569264E-2</v>
      </c>
      <c r="R304" s="7">
        <f>Cersanit!C305</f>
        <v>-1.8072289156626547E-2</v>
      </c>
      <c r="S304" s="7">
        <f>Netia!C305</f>
        <v>6.0975609756098066E-3</v>
      </c>
      <c r="T304" s="7">
        <f>Orbis!C305</f>
        <v>2.1786492374727979E-3</v>
      </c>
      <c r="V304" s="7">
        <f>WIG!C305</f>
        <v>-8.0692088826070218E-3</v>
      </c>
      <c r="W304" s="64">
        <f t="shared" si="64"/>
        <v>0</v>
      </c>
      <c r="X304" s="64">
        <f t="shared" si="65"/>
        <v>-8.0692088826070218E-3</v>
      </c>
      <c r="Z304" s="64">
        <f t="shared" si="81"/>
        <v>1.3075020087723405E-2</v>
      </c>
      <c r="AA304" s="64">
        <f t="shared" si="81"/>
        <v>-3.0058886004990008E-2</v>
      </c>
      <c r="AB304" s="64">
        <f t="shared" si="81"/>
        <v>0</v>
      </c>
      <c r="AC304" s="64">
        <f t="shared" si="80"/>
        <v>-2.5210084033613446E-2</v>
      </c>
      <c r="AD304" s="64">
        <f t="shared" si="66"/>
        <v>0</v>
      </c>
      <c r="AE304" s="64">
        <f t="shared" si="67"/>
        <v>3.7906137184115549E-2</v>
      </c>
      <c r="AF304" s="64">
        <f t="shared" si="68"/>
        <v>-7.0921985815602835E-3</v>
      </c>
      <c r="AG304" s="64">
        <f t="shared" si="69"/>
        <v>0.04</v>
      </c>
      <c r="AH304" s="64">
        <f t="shared" si="70"/>
        <v>-1.0619469026548698E-2</v>
      </c>
      <c r="AI304" s="64">
        <f t="shared" si="71"/>
        <v>-3.5608308605341331E-2</v>
      </c>
      <c r="AJ304" s="64">
        <f t="shared" si="72"/>
        <v>3.5714285714286542E-3</v>
      </c>
      <c r="AK304" s="64">
        <f t="shared" si="73"/>
        <v>-2.3696682464454975E-2</v>
      </c>
      <c r="AL304" s="64">
        <f t="shared" si="74"/>
        <v>-1.7142857142857182E-2</v>
      </c>
      <c r="AM304" s="64">
        <f t="shared" si="75"/>
        <v>2.7777777777777676E-2</v>
      </c>
      <c r="AN304" s="64">
        <f t="shared" si="76"/>
        <v>-3.5580524344569264E-2</v>
      </c>
      <c r="AO304" s="64">
        <f t="shared" si="77"/>
        <v>-1.8072289156626547E-2</v>
      </c>
      <c r="AP304" s="64">
        <f t="shared" si="78"/>
        <v>6.0975609756098066E-3</v>
      </c>
      <c r="AQ304" s="64">
        <f t="shared" si="79"/>
        <v>2.1786492374727979E-3</v>
      </c>
    </row>
    <row r="305" spans="1:43">
      <c r="A305" s="62">
        <v>38791</v>
      </c>
      <c r="C305" s="7">
        <f>ASSECOPOL!C306</f>
        <v>2.1244175832298165E-2</v>
      </c>
      <c r="D305" s="7">
        <f>PEKAO!C306</f>
        <v>1.9709987171014277E-2</v>
      </c>
      <c r="E305" s="7">
        <f>BZWBK!C306</f>
        <v>-6.6666666666666671E-3</v>
      </c>
      <c r="F305" s="7">
        <f>' BRE'!C306</f>
        <v>1.7241379310344827E-2</v>
      </c>
      <c r="G305" s="7">
        <f>GETIN!C306</f>
        <v>1.3698630136986375E-2</v>
      </c>
      <c r="H305" s="7">
        <f>GTC!C306</f>
        <v>9.5652173913043481E-2</v>
      </c>
      <c r="I305" s="7">
        <f>KGHM!C306</f>
        <v>2.1428571428571429E-2</v>
      </c>
      <c r="J305" s="7">
        <f>PBG!C306</f>
        <v>-1.3986013986013986E-2</v>
      </c>
      <c r="K305" s="7">
        <f>PKNORLEN!C306</f>
        <v>2.6833631484794278E-2</v>
      </c>
      <c r="L305" s="7">
        <f>PKOBP!C306</f>
        <v>2.7692307692307648E-2</v>
      </c>
      <c r="M305" s="7">
        <f>POLIMEXMS!C306</f>
        <v>0</v>
      </c>
      <c r="N305" s="7">
        <f>TPSA!C306</f>
        <v>2.9126213592232903E-2</v>
      </c>
      <c r="O305" s="7">
        <f>TVN!C306</f>
        <v>1.1627906976744146E-2</v>
      </c>
      <c r="P305" s="7">
        <f>Polnord!C306</f>
        <v>-9.0090090090089777E-3</v>
      </c>
      <c r="Q305" s="7">
        <f>Agora!C306</f>
        <v>1.9417475728155338E-2</v>
      </c>
      <c r="R305" s="7">
        <f>Cersanit!C306</f>
        <v>-6.1349693251534611E-3</v>
      </c>
      <c r="S305" s="7">
        <f>Netia!C306</f>
        <v>1.0101010101010065E-2</v>
      </c>
      <c r="T305" s="7">
        <f>Orbis!C306</f>
        <v>-2.3913043478260902E-2</v>
      </c>
      <c r="V305" s="7">
        <f>WIG!C306</f>
        <v>1.4504221649331187E-2</v>
      </c>
      <c r="W305" s="64">
        <f t="shared" si="64"/>
        <v>1.4504221649331187E-2</v>
      </c>
      <c r="X305" s="64">
        <f t="shared" si="65"/>
        <v>0</v>
      </c>
      <c r="Z305" s="64">
        <f t="shared" si="81"/>
        <v>0</v>
      </c>
      <c r="AA305" s="64">
        <f t="shared" si="81"/>
        <v>0</v>
      </c>
      <c r="AB305" s="64">
        <f t="shared" si="81"/>
        <v>0</v>
      </c>
      <c r="AC305" s="64">
        <f t="shared" si="80"/>
        <v>0</v>
      </c>
      <c r="AD305" s="64">
        <f t="shared" si="66"/>
        <v>0</v>
      </c>
      <c r="AE305" s="64">
        <f t="shared" si="67"/>
        <v>0</v>
      </c>
      <c r="AF305" s="64">
        <f t="shared" si="68"/>
        <v>0</v>
      </c>
      <c r="AG305" s="64">
        <f t="shared" si="69"/>
        <v>0</v>
      </c>
      <c r="AH305" s="64">
        <f t="shared" si="70"/>
        <v>0</v>
      </c>
      <c r="AI305" s="64">
        <f t="shared" si="71"/>
        <v>0</v>
      </c>
      <c r="AJ305" s="64">
        <f t="shared" si="72"/>
        <v>0</v>
      </c>
      <c r="AK305" s="64">
        <f t="shared" si="73"/>
        <v>0</v>
      </c>
      <c r="AL305" s="64">
        <f t="shared" si="74"/>
        <v>0</v>
      </c>
      <c r="AM305" s="64">
        <f t="shared" si="75"/>
        <v>0</v>
      </c>
      <c r="AN305" s="64">
        <f t="shared" si="76"/>
        <v>0</v>
      </c>
      <c r="AO305" s="64">
        <f t="shared" si="77"/>
        <v>0</v>
      </c>
      <c r="AP305" s="64">
        <f t="shared" si="78"/>
        <v>0</v>
      </c>
      <c r="AQ305" s="64">
        <f t="shared" si="79"/>
        <v>0</v>
      </c>
    </row>
    <row r="306" spans="1:43">
      <c r="A306" s="62">
        <v>38792</v>
      </c>
      <c r="C306" s="7">
        <f>ASSECOPOL!C307</f>
        <v>2.6305533904911363E-3</v>
      </c>
      <c r="D306" s="7">
        <f>PEKAO!C307</f>
        <v>5.5343753971280295E-3</v>
      </c>
      <c r="E306" s="7">
        <f>BZWBK!C307</f>
        <v>6.7114093959731542E-3</v>
      </c>
      <c r="F306" s="7">
        <f>' BRE'!C307</f>
        <v>1.1299435028248588E-2</v>
      </c>
      <c r="G306" s="7">
        <f>GETIN!C307</f>
        <v>6.7567567567567328E-3</v>
      </c>
      <c r="H306" s="7">
        <f>GTC!C307</f>
        <v>-6.3492063492063266E-3</v>
      </c>
      <c r="I306" s="7">
        <f>KGHM!C307</f>
        <v>1.2587412587412666E-2</v>
      </c>
      <c r="J306" s="7">
        <f>PBG!C307</f>
        <v>-2.8368794326241134E-2</v>
      </c>
      <c r="K306" s="7">
        <f>PKNORLEN!C307</f>
        <v>4.3554006968641118E-2</v>
      </c>
      <c r="L306" s="7">
        <f>PKOBP!C307</f>
        <v>3.2934131736526991E-2</v>
      </c>
      <c r="M306" s="7">
        <f>POLIMEXMS!C307</f>
        <v>0</v>
      </c>
      <c r="N306" s="7">
        <f>TPSA!C307</f>
        <v>3.3018867924528267E-2</v>
      </c>
      <c r="O306" s="7">
        <f>TVN!C307</f>
        <v>3.1034482758620849E-2</v>
      </c>
      <c r="P306" s="7">
        <f>Polnord!C307</f>
        <v>1.3636363636363669E-2</v>
      </c>
      <c r="Q306" s="7">
        <f>Agora!C307</f>
        <v>-3.8095238095238637E-3</v>
      </c>
      <c r="R306" s="7">
        <f>Cersanit!C307</f>
        <v>-1.2345679012345635E-2</v>
      </c>
      <c r="S306" s="7">
        <f>Netia!C307</f>
        <v>-1.9999999999999928E-2</v>
      </c>
      <c r="T306" s="7">
        <f>Orbis!C307</f>
        <v>0</v>
      </c>
      <c r="V306" s="7">
        <f>WIG!C307</f>
        <v>2.1307264549022847E-2</v>
      </c>
      <c r="W306" s="64">
        <f t="shared" si="64"/>
        <v>2.1307264549022847E-2</v>
      </c>
      <c r="X306" s="64">
        <f t="shared" si="65"/>
        <v>0</v>
      </c>
      <c r="Z306" s="64">
        <f t="shared" si="81"/>
        <v>0</v>
      </c>
      <c r="AA306" s="64">
        <f t="shared" si="81"/>
        <v>0</v>
      </c>
      <c r="AB306" s="64">
        <f t="shared" si="81"/>
        <v>0</v>
      </c>
      <c r="AC306" s="64">
        <f t="shared" si="80"/>
        <v>0</v>
      </c>
      <c r="AD306" s="64">
        <f t="shared" si="66"/>
        <v>0</v>
      </c>
      <c r="AE306" s="64">
        <f t="shared" si="67"/>
        <v>0</v>
      </c>
      <c r="AF306" s="64">
        <f t="shared" si="68"/>
        <v>0</v>
      </c>
      <c r="AG306" s="64">
        <f t="shared" si="69"/>
        <v>0</v>
      </c>
      <c r="AH306" s="64">
        <f t="shared" si="70"/>
        <v>0</v>
      </c>
      <c r="AI306" s="64">
        <f t="shared" si="71"/>
        <v>0</v>
      </c>
      <c r="AJ306" s="64">
        <f t="shared" si="72"/>
        <v>0</v>
      </c>
      <c r="AK306" s="64">
        <f t="shared" si="73"/>
        <v>0</v>
      </c>
      <c r="AL306" s="64">
        <f t="shared" si="74"/>
        <v>0</v>
      </c>
      <c r="AM306" s="64">
        <f t="shared" si="75"/>
        <v>0</v>
      </c>
      <c r="AN306" s="64">
        <f t="shared" si="76"/>
        <v>0</v>
      </c>
      <c r="AO306" s="64">
        <f t="shared" si="77"/>
        <v>0</v>
      </c>
      <c r="AP306" s="64">
        <f t="shared" si="78"/>
        <v>0</v>
      </c>
      <c r="AQ306" s="64">
        <f t="shared" si="79"/>
        <v>0</v>
      </c>
    </row>
    <row r="307" spans="1:43">
      <c r="A307" s="62">
        <v>38793</v>
      </c>
      <c r="C307" s="7">
        <f>ASSECOPOL!C308</f>
        <v>-1.5492038813387558E-2</v>
      </c>
      <c r="D307" s="7">
        <f>PEKAO!C308</f>
        <v>-5.5039146672059532E-3</v>
      </c>
      <c r="E307" s="7">
        <f>BZWBK!C308</f>
        <v>-0.01</v>
      </c>
      <c r="F307" s="7">
        <f>' BRE'!C308</f>
        <v>-2.7932960893854747E-2</v>
      </c>
      <c r="G307" s="7">
        <f>GETIN!C308</f>
        <v>-6.7114093959731299E-3</v>
      </c>
      <c r="H307" s="7">
        <f>GTC!C308</f>
        <v>-9.5846645367412362E-3</v>
      </c>
      <c r="I307" s="7">
        <f>KGHM!C308</f>
        <v>-1.2430939226519415E-2</v>
      </c>
      <c r="J307" s="7">
        <f>PBG!C308</f>
        <v>-1.4598540145985401E-2</v>
      </c>
      <c r="K307" s="7">
        <f>PKNORLEN!C308</f>
        <v>-5.0083472454089681E-3</v>
      </c>
      <c r="L307" s="7">
        <f>PKOBP!C308</f>
        <v>2.028985507246385E-2</v>
      </c>
      <c r="M307" s="7">
        <f>POLIMEXMS!C308</f>
        <v>-3.5587188612100466E-3</v>
      </c>
      <c r="N307" s="7">
        <f>TPSA!C308</f>
        <v>2.7397260273972671E-2</v>
      </c>
      <c r="O307" s="7">
        <f>TVN!C308</f>
        <v>3.344481605351099E-3</v>
      </c>
      <c r="P307" s="7">
        <f>Polnord!C308</f>
        <v>3.1390134529147948E-2</v>
      </c>
      <c r="Q307" s="7">
        <f>Agora!C308</f>
        <v>4.2065009560229502E-2</v>
      </c>
      <c r="R307" s="7">
        <f>Cersanit!C308</f>
        <v>0</v>
      </c>
      <c r="S307" s="7">
        <f>Netia!C308</f>
        <v>1.0204081632653024E-2</v>
      </c>
      <c r="T307" s="7">
        <f>Orbis!C308</f>
        <v>-1.336302895322943E-2</v>
      </c>
      <c r="V307" s="7">
        <f>WIG!C308</f>
        <v>4.641429879105527E-3</v>
      </c>
      <c r="W307" s="64">
        <f t="shared" si="64"/>
        <v>4.641429879105527E-3</v>
      </c>
      <c r="X307" s="64">
        <f t="shared" si="65"/>
        <v>0</v>
      </c>
      <c r="Z307" s="64">
        <f t="shared" si="81"/>
        <v>0</v>
      </c>
      <c r="AA307" s="64">
        <f t="shared" si="81"/>
        <v>0</v>
      </c>
      <c r="AB307" s="64">
        <f t="shared" si="81"/>
        <v>0</v>
      </c>
      <c r="AC307" s="64">
        <f t="shared" si="80"/>
        <v>0</v>
      </c>
      <c r="AD307" s="64">
        <f t="shared" si="66"/>
        <v>0</v>
      </c>
      <c r="AE307" s="64">
        <f t="shared" si="67"/>
        <v>0</v>
      </c>
      <c r="AF307" s="64">
        <f t="shared" si="68"/>
        <v>0</v>
      </c>
      <c r="AG307" s="64">
        <f t="shared" si="69"/>
        <v>0</v>
      </c>
      <c r="AH307" s="64">
        <f t="shared" si="70"/>
        <v>0</v>
      </c>
      <c r="AI307" s="64">
        <f t="shared" si="71"/>
        <v>0</v>
      </c>
      <c r="AJ307" s="64">
        <f t="shared" si="72"/>
        <v>0</v>
      </c>
      <c r="AK307" s="64">
        <f t="shared" si="73"/>
        <v>0</v>
      </c>
      <c r="AL307" s="64">
        <f t="shared" si="74"/>
        <v>0</v>
      </c>
      <c r="AM307" s="64">
        <f t="shared" si="75"/>
        <v>0</v>
      </c>
      <c r="AN307" s="64">
        <f t="shared" si="76"/>
        <v>0</v>
      </c>
      <c r="AO307" s="64">
        <f t="shared" si="77"/>
        <v>0</v>
      </c>
      <c r="AP307" s="64">
        <f t="shared" si="78"/>
        <v>0</v>
      </c>
      <c r="AQ307" s="64">
        <f t="shared" si="79"/>
        <v>0</v>
      </c>
    </row>
    <row r="308" spans="1:43">
      <c r="A308" s="62">
        <v>38796</v>
      </c>
      <c r="C308" s="7">
        <f>ASSECOPOL!C309</f>
        <v>-2.8809520452334467E-2</v>
      </c>
      <c r="D308" s="7">
        <f>PEKAO!C309</f>
        <v>1.1062396746727755E-2</v>
      </c>
      <c r="E308" s="7">
        <f>BZWBK!C309</f>
        <v>1.0101010101010102E-2</v>
      </c>
      <c r="F308" s="7">
        <f>' BRE'!C309</f>
        <v>1.4367816091954023E-2</v>
      </c>
      <c r="G308" s="7">
        <f>GETIN!C309</f>
        <v>-6.7567567567568525E-3</v>
      </c>
      <c r="H308" s="7">
        <f>GTC!C309</f>
        <v>-2.25806451612903E-2</v>
      </c>
      <c r="I308" s="7">
        <f>KGHM!C309</f>
        <v>2.097902097902098E-2</v>
      </c>
      <c r="J308" s="7">
        <f>PBG!C309</f>
        <v>-7.4074074074074077E-3</v>
      </c>
      <c r="K308" s="7">
        <f>PKNORLEN!C309</f>
        <v>-2.6845637583892641E-2</v>
      </c>
      <c r="L308" s="7">
        <f>PKOBP!C309</f>
        <v>-2.5568181818181976E-2</v>
      </c>
      <c r="M308" s="7">
        <f>POLIMEXMS!C309</f>
        <v>3.5714285714286542E-3</v>
      </c>
      <c r="N308" s="7">
        <f>TPSA!C309</f>
        <v>0</v>
      </c>
      <c r="O308" s="7">
        <f>TVN!C309</f>
        <v>0</v>
      </c>
      <c r="P308" s="7">
        <f>Polnord!C309</f>
        <v>-1.3043478260869596E-2</v>
      </c>
      <c r="Q308" s="7">
        <f>Agora!C309</f>
        <v>-1.2844036697247759E-2</v>
      </c>
      <c r="R308" s="7">
        <f>Cersanit!C309</f>
        <v>0</v>
      </c>
      <c r="S308" s="7">
        <f>Netia!C309</f>
        <v>-1.6161616161616175E-2</v>
      </c>
      <c r="T308" s="7">
        <f>Orbis!C309</f>
        <v>-3.3860045146726865E-2</v>
      </c>
      <c r="V308" s="7">
        <f>WIG!C309</f>
        <v>-7.7650046921550159E-4</v>
      </c>
      <c r="W308" s="64">
        <f t="shared" si="64"/>
        <v>0</v>
      </c>
      <c r="X308" s="64">
        <f t="shared" si="65"/>
        <v>-7.7650046921550159E-4</v>
      </c>
      <c r="Z308" s="64">
        <f t="shared" si="81"/>
        <v>-2.8809520452334467E-2</v>
      </c>
      <c r="AA308" s="64">
        <f t="shared" si="81"/>
        <v>1.1062396746727755E-2</v>
      </c>
      <c r="AB308" s="64">
        <f t="shared" si="81"/>
        <v>1.0101010101010102E-2</v>
      </c>
      <c r="AC308" s="64">
        <f t="shared" si="80"/>
        <v>1.4367816091954023E-2</v>
      </c>
      <c r="AD308" s="64">
        <f t="shared" si="66"/>
        <v>-6.7567567567568525E-3</v>
      </c>
      <c r="AE308" s="64">
        <f t="shared" si="67"/>
        <v>-2.25806451612903E-2</v>
      </c>
      <c r="AF308" s="64">
        <f t="shared" si="68"/>
        <v>2.097902097902098E-2</v>
      </c>
      <c r="AG308" s="64">
        <f t="shared" si="69"/>
        <v>-7.4074074074074077E-3</v>
      </c>
      <c r="AH308" s="64">
        <f t="shared" si="70"/>
        <v>-2.6845637583892641E-2</v>
      </c>
      <c r="AI308" s="64">
        <f t="shared" si="71"/>
        <v>-2.5568181818181976E-2</v>
      </c>
      <c r="AJ308" s="64">
        <f t="shared" si="72"/>
        <v>3.5714285714286542E-3</v>
      </c>
      <c r="AK308" s="64">
        <f t="shared" si="73"/>
        <v>0</v>
      </c>
      <c r="AL308" s="64">
        <f t="shared" si="74"/>
        <v>0</v>
      </c>
      <c r="AM308" s="64">
        <f t="shared" si="75"/>
        <v>-1.3043478260869596E-2</v>
      </c>
      <c r="AN308" s="64">
        <f t="shared" si="76"/>
        <v>-1.2844036697247759E-2</v>
      </c>
      <c r="AO308" s="64">
        <f t="shared" si="77"/>
        <v>0</v>
      </c>
      <c r="AP308" s="64">
        <f t="shared" si="78"/>
        <v>-1.6161616161616175E-2</v>
      </c>
      <c r="AQ308" s="64">
        <f t="shared" si="79"/>
        <v>-3.3860045146726865E-2</v>
      </c>
    </row>
    <row r="309" spans="1:43">
      <c r="A309" s="62">
        <v>38797</v>
      </c>
      <c r="C309" s="7">
        <f>ASSECOPOL!C310</f>
        <v>-5.217936693680602E-3</v>
      </c>
      <c r="D309" s="7">
        <f>PEKAO!C310</f>
        <v>-8.1761678219720597E-3</v>
      </c>
      <c r="E309" s="7">
        <f>BZWBK!C310</f>
        <v>-0.02</v>
      </c>
      <c r="F309" s="7">
        <f>' BRE'!C310</f>
        <v>-2.8328611898016999E-3</v>
      </c>
      <c r="G309" s="7">
        <f>GETIN!C310</f>
        <v>6.802721088435471E-3</v>
      </c>
      <c r="H309" s="7">
        <f>GTC!C310</f>
        <v>-2.9702970297029771E-2</v>
      </c>
      <c r="I309" s="7">
        <f>KGHM!C310</f>
        <v>4.1095890410958518E-3</v>
      </c>
      <c r="J309" s="7">
        <f>PBG!C310</f>
        <v>2.9850746268656716E-2</v>
      </c>
      <c r="K309" s="7">
        <f>PKNORLEN!C310</f>
        <v>-1.0344827586206921E-2</v>
      </c>
      <c r="L309" s="7">
        <f>PKOBP!C310</f>
        <v>-8.7463556851311124E-3</v>
      </c>
      <c r="M309" s="7">
        <f>POLIMEXMS!C310</f>
        <v>1.7793594306049758E-2</v>
      </c>
      <c r="N309" s="7">
        <f>TPSA!C310</f>
        <v>0</v>
      </c>
      <c r="O309" s="7">
        <f>TVN!C310</f>
        <v>-1.1111111111111072E-2</v>
      </c>
      <c r="P309" s="7">
        <f>Polnord!C310</f>
        <v>-1.1013215859030838E-2</v>
      </c>
      <c r="Q309" s="7">
        <f>Agora!C310</f>
        <v>-1.6728624535315959E-2</v>
      </c>
      <c r="R309" s="7">
        <f>Cersanit!C310</f>
        <v>-4.3749999999999956E-2</v>
      </c>
      <c r="S309" s="7">
        <f>Netia!C310</f>
        <v>1.6427104722792622E-2</v>
      </c>
      <c r="T309" s="7">
        <f>Orbis!C310</f>
        <v>-3.5046728971962621E-2</v>
      </c>
      <c r="V309" s="7">
        <f>WIG!C310</f>
        <v>-5.3616340363847066E-3</v>
      </c>
      <c r="W309" s="64">
        <f t="shared" si="64"/>
        <v>0</v>
      </c>
      <c r="X309" s="64">
        <f t="shared" si="65"/>
        <v>-5.3616340363847066E-3</v>
      </c>
      <c r="Z309" s="64">
        <f t="shared" si="81"/>
        <v>-5.217936693680602E-3</v>
      </c>
      <c r="AA309" s="64">
        <f t="shared" si="81"/>
        <v>-8.1761678219720597E-3</v>
      </c>
      <c r="AB309" s="64">
        <f t="shared" si="81"/>
        <v>-0.02</v>
      </c>
      <c r="AC309" s="64">
        <f t="shared" si="80"/>
        <v>-2.8328611898016999E-3</v>
      </c>
      <c r="AD309" s="64">
        <f t="shared" si="66"/>
        <v>6.802721088435471E-3</v>
      </c>
      <c r="AE309" s="64">
        <f t="shared" si="67"/>
        <v>-2.9702970297029771E-2</v>
      </c>
      <c r="AF309" s="64">
        <f t="shared" si="68"/>
        <v>4.1095890410958518E-3</v>
      </c>
      <c r="AG309" s="64">
        <f t="shared" si="69"/>
        <v>2.9850746268656716E-2</v>
      </c>
      <c r="AH309" s="64">
        <f t="shared" si="70"/>
        <v>-1.0344827586206921E-2</v>
      </c>
      <c r="AI309" s="64">
        <f t="shared" si="71"/>
        <v>-8.7463556851311124E-3</v>
      </c>
      <c r="AJ309" s="64">
        <f t="shared" si="72"/>
        <v>1.7793594306049758E-2</v>
      </c>
      <c r="AK309" s="64">
        <f t="shared" si="73"/>
        <v>0</v>
      </c>
      <c r="AL309" s="64">
        <f t="shared" si="74"/>
        <v>-1.1111111111111072E-2</v>
      </c>
      <c r="AM309" s="64">
        <f t="shared" si="75"/>
        <v>-1.1013215859030838E-2</v>
      </c>
      <c r="AN309" s="64">
        <f t="shared" si="76"/>
        <v>-1.6728624535315959E-2</v>
      </c>
      <c r="AO309" s="64">
        <f t="shared" si="77"/>
        <v>-4.3749999999999956E-2</v>
      </c>
      <c r="AP309" s="64">
        <f t="shared" si="78"/>
        <v>1.6427104722792622E-2</v>
      </c>
      <c r="AQ309" s="64">
        <f t="shared" si="79"/>
        <v>-3.5046728971962621E-2</v>
      </c>
    </row>
    <row r="310" spans="1:43">
      <c r="A310" s="62">
        <v>38798</v>
      </c>
      <c r="C310" s="7">
        <f>ASSECOPOL!C311</f>
        <v>2.6781127405193259E-2</v>
      </c>
      <c r="D310" s="7">
        <f>PEKAO!C311</f>
        <v>-1.3756177924217414E-2</v>
      </c>
      <c r="E310" s="7">
        <f>BZWBK!C311</f>
        <v>3.4013605442176869E-3</v>
      </c>
      <c r="F310" s="7">
        <f>' BRE'!C311</f>
        <v>-2.2727272727272728E-2</v>
      </c>
      <c r="G310" s="7">
        <f>GETIN!C311</f>
        <v>-6.7567567567568525E-3</v>
      </c>
      <c r="H310" s="7">
        <f>GTC!C311</f>
        <v>-2.0408163265306051E-2</v>
      </c>
      <c r="I310" s="7">
        <f>KGHM!C311</f>
        <v>1.3642564802183975E-3</v>
      </c>
      <c r="J310" s="7">
        <f>PBG!C311</f>
        <v>3.6231884057971015E-3</v>
      </c>
      <c r="K310" s="7">
        <f>PKNORLEN!C311</f>
        <v>8.7108013937282226E-3</v>
      </c>
      <c r="L310" s="7">
        <f>PKOBP!C311</f>
        <v>-1.4705882352941176E-2</v>
      </c>
      <c r="M310" s="7">
        <f>POLIMEXMS!C311</f>
        <v>1.3986013986014E-2</v>
      </c>
      <c r="N310" s="7">
        <f>TPSA!C311</f>
        <v>-4.4444444444445078E-3</v>
      </c>
      <c r="O310" s="7">
        <f>TVN!C311</f>
        <v>1.0112359550561782E-2</v>
      </c>
      <c r="P310" s="7">
        <f>Polnord!C311</f>
        <v>-1.1135857461024499E-2</v>
      </c>
      <c r="Q310" s="7">
        <f>Agora!C311</f>
        <v>-2.0793950850661654E-2</v>
      </c>
      <c r="R310" s="7">
        <f>Cersanit!C311</f>
        <v>3.2679738562091505E-2</v>
      </c>
      <c r="S310" s="7">
        <f>Netia!C311</f>
        <v>-2.0202020202019773E-3</v>
      </c>
      <c r="T310" s="7">
        <f>Orbis!C311</f>
        <v>-9.6852300242130408E-3</v>
      </c>
      <c r="V310" s="7">
        <f>WIG!C311</f>
        <v>-2.1332246793106819E-3</v>
      </c>
      <c r="W310" s="64">
        <f t="shared" si="64"/>
        <v>0</v>
      </c>
      <c r="X310" s="64">
        <f t="shared" si="65"/>
        <v>-2.1332246793106819E-3</v>
      </c>
      <c r="Z310" s="64">
        <f t="shared" si="81"/>
        <v>2.6781127405193259E-2</v>
      </c>
      <c r="AA310" s="64">
        <f t="shared" si="81"/>
        <v>-1.3756177924217414E-2</v>
      </c>
      <c r="AB310" s="64">
        <f t="shared" si="81"/>
        <v>3.4013605442176869E-3</v>
      </c>
      <c r="AC310" s="64">
        <f t="shared" si="80"/>
        <v>-2.2727272727272728E-2</v>
      </c>
      <c r="AD310" s="64">
        <f t="shared" si="66"/>
        <v>-6.7567567567568525E-3</v>
      </c>
      <c r="AE310" s="64">
        <f t="shared" si="67"/>
        <v>-2.0408163265306051E-2</v>
      </c>
      <c r="AF310" s="64">
        <f t="shared" si="68"/>
        <v>1.3642564802183975E-3</v>
      </c>
      <c r="AG310" s="64">
        <f t="shared" si="69"/>
        <v>3.6231884057971015E-3</v>
      </c>
      <c r="AH310" s="64">
        <f t="shared" si="70"/>
        <v>8.7108013937282226E-3</v>
      </c>
      <c r="AI310" s="64">
        <f t="shared" si="71"/>
        <v>-1.4705882352941176E-2</v>
      </c>
      <c r="AJ310" s="64">
        <f t="shared" si="72"/>
        <v>1.3986013986014E-2</v>
      </c>
      <c r="AK310" s="64">
        <f t="shared" si="73"/>
        <v>-4.4444444444445078E-3</v>
      </c>
      <c r="AL310" s="64">
        <f t="shared" si="74"/>
        <v>1.0112359550561782E-2</v>
      </c>
      <c r="AM310" s="64">
        <f t="shared" si="75"/>
        <v>-1.1135857461024499E-2</v>
      </c>
      <c r="AN310" s="64">
        <f t="shared" si="76"/>
        <v>-2.0793950850661654E-2</v>
      </c>
      <c r="AO310" s="64">
        <f t="shared" si="77"/>
        <v>3.2679738562091505E-2</v>
      </c>
      <c r="AP310" s="64">
        <f t="shared" si="78"/>
        <v>-2.0202020202019773E-3</v>
      </c>
      <c r="AQ310" s="64">
        <f t="shared" si="79"/>
        <v>-9.6852300242130408E-3</v>
      </c>
    </row>
    <row r="311" spans="1:43">
      <c r="A311" s="62">
        <v>38799</v>
      </c>
      <c r="C311" s="7">
        <f>ASSECOPOL!C312</f>
        <v>3.9523320834529772E-2</v>
      </c>
      <c r="D311" s="7">
        <f>PEKAO!C312</f>
        <v>2.2306600106650275E-2</v>
      </c>
      <c r="E311" s="7">
        <f>BZWBK!C312</f>
        <v>0</v>
      </c>
      <c r="F311" s="7">
        <f>' BRE'!C312</f>
        <v>8.7209302325581394E-3</v>
      </c>
      <c r="G311" s="7">
        <f>GETIN!C312</f>
        <v>1.3605442176870821E-2</v>
      </c>
      <c r="H311" s="7">
        <f>GTC!C312</f>
        <v>6.9444444444444198E-3</v>
      </c>
      <c r="I311" s="7">
        <f>KGHM!C312</f>
        <v>4.9046321525885478E-2</v>
      </c>
      <c r="J311" s="7">
        <f>PBG!C312</f>
        <v>1.0830324909747292E-2</v>
      </c>
      <c r="K311" s="7">
        <f>PKNORLEN!C312</f>
        <v>1.7271157167530471E-3</v>
      </c>
      <c r="L311" s="7">
        <f>PKOBP!C312</f>
        <v>2.3880597014925287E-2</v>
      </c>
      <c r="M311" s="7">
        <f>POLIMEXMS!C312</f>
        <v>6.2068965517241434E-2</v>
      </c>
      <c r="N311" s="7">
        <f>TPSA!C312</f>
        <v>1.3392857142857175E-2</v>
      </c>
      <c r="O311" s="7">
        <f>TVN!C312</f>
        <v>-6.6740823136819238E-3</v>
      </c>
      <c r="P311" s="7">
        <f>Polnord!C312</f>
        <v>-3.3783783783783786E-2</v>
      </c>
      <c r="Q311" s="7">
        <f>Agora!C312</f>
        <v>1.1583011583011612E-2</v>
      </c>
      <c r="R311" s="7">
        <f>Cersanit!C312</f>
        <v>1.2658227848101221E-2</v>
      </c>
      <c r="S311" s="7">
        <f>Netia!C312</f>
        <v>-4.0485829959515099E-3</v>
      </c>
      <c r="T311" s="7">
        <f>Orbis!C312</f>
        <v>3.911980440097803E-2</v>
      </c>
      <c r="V311" s="7">
        <f>WIG!C312</f>
        <v>1.4931582650051145E-2</v>
      </c>
      <c r="W311" s="64">
        <f t="shared" si="64"/>
        <v>1.4931582650051145E-2</v>
      </c>
      <c r="X311" s="64">
        <f t="shared" si="65"/>
        <v>0</v>
      </c>
      <c r="Z311" s="64">
        <f t="shared" si="81"/>
        <v>0</v>
      </c>
      <c r="AA311" s="64">
        <f t="shared" si="81"/>
        <v>0</v>
      </c>
      <c r="AB311" s="64">
        <f t="shared" si="81"/>
        <v>0</v>
      </c>
      <c r="AC311" s="64">
        <f t="shared" si="80"/>
        <v>0</v>
      </c>
      <c r="AD311" s="64">
        <f t="shared" si="66"/>
        <v>0</v>
      </c>
      <c r="AE311" s="64">
        <f t="shared" si="67"/>
        <v>0</v>
      </c>
      <c r="AF311" s="64">
        <f t="shared" si="68"/>
        <v>0</v>
      </c>
      <c r="AG311" s="64">
        <f t="shared" si="69"/>
        <v>0</v>
      </c>
      <c r="AH311" s="64">
        <f t="shared" si="70"/>
        <v>0</v>
      </c>
      <c r="AI311" s="64">
        <f t="shared" si="71"/>
        <v>0</v>
      </c>
      <c r="AJ311" s="64">
        <f t="shared" si="72"/>
        <v>0</v>
      </c>
      <c r="AK311" s="64">
        <f t="shared" si="73"/>
        <v>0</v>
      </c>
      <c r="AL311" s="64">
        <f t="shared" si="74"/>
        <v>0</v>
      </c>
      <c r="AM311" s="64">
        <f t="shared" si="75"/>
        <v>0</v>
      </c>
      <c r="AN311" s="64">
        <f t="shared" si="76"/>
        <v>0</v>
      </c>
      <c r="AO311" s="64">
        <f t="shared" si="77"/>
        <v>0</v>
      </c>
      <c r="AP311" s="64">
        <f t="shared" si="78"/>
        <v>0</v>
      </c>
      <c r="AQ311" s="64">
        <f t="shared" si="79"/>
        <v>0</v>
      </c>
    </row>
    <row r="312" spans="1:43">
      <c r="A312" s="62">
        <v>38800</v>
      </c>
      <c r="C312" s="7">
        <f>ASSECOPOL!C313</f>
        <v>1.0093800421144833E-2</v>
      </c>
      <c r="D312" s="7">
        <f>PEKAO!C313</f>
        <v>-2.7023460134112205E-3</v>
      </c>
      <c r="E312" s="7">
        <f>BZWBK!C313</f>
        <v>-1.0169491525423728E-2</v>
      </c>
      <c r="F312" s="7">
        <f>' BRE'!C313</f>
        <v>1.7291066282420751E-2</v>
      </c>
      <c r="G312" s="7">
        <f>GETIN!C313</f>
        <v>2.6845637583892641E-2</v>
      </c>
      <c r="H312" s="7">
        <f>GTC!C313</f>
        <v>0</v>
      </c>
      <c r="I312" s="7">
        <f>KGHM!C313</f>
        <v>1.5584415584415621E-2</v>
      </c>
      <c r="J312" s="7">
        <f>PBG!C313</f>
        <v>-1.0714285714285714E-2</v>
      </c>
      <c r="K312" s="7">
        <f>PKNORLEN!C313</f>
        <v>6.8965517241379067E-3</v>
      </c>
      <c r="L312" s="7">
        <f>PKOBP!C313</f>
        <v>1.457725947521866E-2</v>
      </c>
      <c r="M312" s="7">
        <f>POLIMEXMS!C313</f>
        <v>3.2467532467532492E-2</v>
      </c>
      <c r="N312" s="7">
        <f>TPSA!C313</f>
        <v>-1.7621145374449278E-2</v>
      </c>
      <c r="O312" s="7">
        <f>TVN!C313</f>
        <v>7.838745800671924E-3</v>
      </c>
      <c r="P312" s="7">
        <f>Polnord!C313</f>
        <v>0.10722610722610726</v>
      </c>
      <c r="Q312" s="7">
        <f>Agora!C313</f>
        <v>-1.9083969465649127E-3</v>
      </c>
      <c r="R312" s="7">
        <f>Cersanit!C313</f>
        <v>0</v>
      </c>
      <c r="S312" s="7">
        <f>Netia!C313</f>
        <v>2.0325203252032089E-3</v>
      </c>
      <c r="T312" s="7">
        <f>Orbis!C313</f>
        <v>1.1764705882352941E-2</v>
      </c>
      <c r="V312" s="7">
        <f>WIG!C313</f>
        <v>4.7973951785874585E-3</v>
      </c>
      <c r="W312" s="64">
        <f t="shared" si="64"/>
        <v>4.7973951785874585E-3</v>
      </c>
      <c r="X312" s="64">
        <f t="shared" si="65"/>
        <v>0</v>
      </c>
      <c r="Z312" s="64">
        <f t="shared" si="81"/>
        <v>0</v>
      </c>
      <c r="AA312" s="64">
        <f t="shared" si="81"/>
        <v>0</v>
      </c>
      <c r="AB312" s="64">
        <f t="shared" si="81"/>
        <v>0</v>
      </c>
      <c r="AC312" s="64">
        <f t="shared" si="80"/>
        <v>0</v>
      </c>
      <c r="AD312" s="64">
        <f t="shared" si="66"/>
        <v>0</v>
      </c>
      <c r="AE312" s="64">
        <f t="shared" si="67"/>
        <v>0</v>
      </c>
      <c r="AF312" s="64">
        <f t="shared" si="68"/>
        <v>0</v>
      </c>
      <c r="AG312" s="64">
        <f t="shared" si="69"/>
        <v>0</v>
      </c>
      <c r="AH312" s="64">
        <f t="shared" si="70"/>
        <v>0</v>
      </c>
      <c r="AI312" s="64">
        <f t="shared" si="71"/>
        <v>0</v>
      </c>
      <c r="AJ312" s="64">
        <f t="shared" si="72"/>
        <v>0</v>
      </c>
      <c r="AK312" s="64">
        <f t="shared" si="73"/>
        <v>0</v>
      </c>
      <c r="AL312" s="64">
        <f t="shared" si="74"/>
        <v>0</v>
      </c>
      <c r="AM312" s="64">
        <f t="shared" si="75"/>
        <v>0</v>
      </c>
      <c r="AN312" s="64">
        <f t="shared" si="76"/>
        <v>0</v>
      </c>
      <c r="AO312" s="64">
        <f t="shared" si="77"/>
        <v>0</v>
      </c>
      <c r="AP312" s="64">
        <f t="shared" si="78"/>
        <v>0</v>
      </c>
      <c r="AQ312" s="64">
        <f t="shared" si="79"/>
        <v>0</v>
      </c>
    </row>
    <row r="313" spans="1:43">
      <c r="A313" s="62">
        <v>38803</v>
      </c>
      <c r="C313" s="7">
        <f>ASSECOPOL!C314</f>
        <v>-2.4842904367272128E-2</v>
      </c>
      <c r="D313" s="7">
        <f>PEKAO!C314</f>
        <v>3.014033562079757E-2</v>
      </c>
      <c r="E313" s="7">
        <f>BZWBK!C314</f>
        <v>2.7397260273972601E-2</v>
      </c>
      <c r="F313" s="7">
        <f>' BRE'!C314</f>
        <v>1.69971671388102E-2</v>
      </c>
      <c r="G313" s="7">
        <f>GETIN!C314</f>
        <v>6.5359477124182774E-3</v>
      </c>
      <c r="H313" s="7">
        <f>GTC!C314</f>
        <v>-1.0344827586206921E-2</v>
      </c>
      <c r="I313" s="7">
        <f>KGHM!C314</f>
        <v>1.6624040920716076E-2</v>
      </c>
      <c r="J313" s="7">
        <f>PBG!C314</f>
        <v>-3.6101083032490976E-3</v>
      </c>
      <c r="K313" s="7">
        <f>PKNORLEN!C314</f>
        <v>5.1369863013699365E-3</v>
      </c>
      <c r="L313" s="7">
        <f>PKOBP!C314</f>
        <v>2.8735632183908458E-3</v>
      </c>
      <c r="M313" s="7">
        <f>POLIMEXMS!C314</f>
        <v>3.1446540880502474E-3</v>
      </c>
      <c r="N313" s="7">
        <f>TPSA!C314</f>
        <v>1.345291479820631E-2</v>
      </c>
      <c r="O313" s="7">
        <f>TVN!C314</f>
        <v>8.8888888888888976E-3</v>
      </c>
      <c r="P313" s="7">
        <f>Polnord!C314</f>
        <v>2.1052631578947368E-2</v>
      </c>
      <c r="Q313" s="7">
        <f>Agora!C314</f>
        <v>1.3384321223709424E-2</v>
      </c>
      <c r="R313" s="7">
        <f>Cersanit!C314</f>
        <v>0</v>
      </c>
      <c r="S313" s="7">
        <f>Netia!C314</f>
        <v>-2.636916835699795E-2</v>
      </c>
      <c r="T313" s="7">
        <f>Orbis!C314</f>
        <v>1.3953488372093056E-2</v>
      </c>
      <c r="V313" s="7">
        <f>WIG!C314</f>
        <v>9.5739418135497873E-3</v>
      </c>
      <c r="W313" s="64">
        <f t="shared" si="64"/>
        <v>9.5739418135497873E-3</v>
      </c>
      <c r="X313" s="64">
        <f t="shared" si="65"/>
        <v>0</v>
      </c>
      <c r="Z313" s="64">
        <f t="shared" si="81"/>
        <v>0</v>
      </c>
      <c r="AA313" s="64">
        <f t="shared" si="81"/>
        <v>0</v>
      </c>
      <c r="AB313" s="64">
        <f t="shared" si="81"/>
        <v>0</v>
      </c>
      <c r="AC313" s="64">
        <f t="shared" si="80"/>
        <v>0</v>
      </c>
      <c r="AD313" s="64">
        <f t="shared" si="66"/>
        <v>0</v>
      </c>
      <c r="AE313" s="64">
        <f t="shared" si="67"/>
        <v>0</v>
      </c>
      <c r="AF313" s="64">
        <f t="shared" si="68"/>
        <v>0</v>
      </c>
      <c r="AG313" s="64">
        <f t="shared" si="69"/>
        <v>0</v>
      </c>
      <c r="AH313" s="64">
        <f t="shared" si="70"/>
        <v>0</v>
      </c>
      <c r="AI313" s="64">
        <f t="shared" si="71"/>
        <v>0</v>
      </c>
      <c r="AJ313" s="64">
        <f t="shared" si="72"/>
        <v>0</v>
      </c>
      <c r="AK313" s="64">
        <f t="shared" si="73"/>
        <v>0</v>
      </c>
      <c r="AL313" s="64">
        <f t="shared" si="74"/>
        <v>0</v>
      </c>
      <c r="AM313" s="64">
        <f t="shared" si="75"/>
        <v>0</v>
      </c>
      <c r="AN313" s="64">
        <f t="shared" si="76"/>
        <v>0</v>
      </c>
      <c r="AO313" s="64">
        <f t="shared" si="77"/>
        <v>0</v>
      </c>
      <c r="AP313" s="64">
        <f t="shared" si="78"/>
        <v>0</v>
      </c>
      <c r="AQ313" s="64">
        <f t="shared" si="79"/>
        <v>0</v>
      </c>
    </row>
    <row r="314" spans="1:43">
      <c r="A314" s="62">
        <v>38804</v>
      </c>
      <c r="C314" s="7">
        <f>ASSECOPOL!C315</f>
        <v>-2.3371323070089156E-2</v>
      </c>
      <c r="D314" s="7">
        <f>PEKAO!C315</f>
        <v>-1.0650011622643268E-2</v>
      </c>
      <c r="E314" s="7">
        <f>BZWBK!C315</f>
        <v>-6.6666666666666671E-3</v>
      </c>
      <c r="F314" s="7">
        <f>' BRE'!C315</f>
        <v>-8.356545961002786E-3</v>
      </c>
      <c r="G314" s="7">
        <f>GETIN!C315</f>
        <v>-1.2987012987013056E-2</v>
      </c>
      <c r="H314" s="7">
        <f>GTC!C315</f>
        <v>6.9686411149825541E-3</v>
      </c>
      <c r="I314" s="7">
        <f>KGHM!C315</f>
        <v>0</v>
      </c>
      <c r="J314" s="7">
        <f>PBG!C315</f>
        <v>2.1739130434782608E-2</v>
      </c>
      <c r="K314" s="7">
        <f>PKNORLEN!C315</f>
        <v>-2.5553662691652469E-2</v>
      </c>
      <c r="L314" s="7">
        <f>PKOBP!C315</f>
        <v>-2.2922636103151782E-2</v>
      </c>
      <c r="M314" s="7">
        <f>POLIMEXMS!C315</f>
        <v>3.1347962382445864E-3</v>
      </c>
      <c r="N314" s="7">
        <f>TPSA!C315</f>
        <v>-1.3274336283185872E-2</v>
      </c>
      <c r="O314" s="7">
        <f>TVN!C315</f>
        <v>-1.3215859030836918E-2</v>
      </c>
      <c r="P314" s="7">
        <f>Polnord!C315</f>
        <v>-0.41649484536082471</v>
      </c>
      <c r="Q314" s="7">
        <f>Agora!C315</f>
        <v>-1.8867924528301886E-2</v>
      </c>
      <c r="R314" s="7">
        <f>Cersanit!C315</f>
        <v>-3.4375000000000044E-2</v>
      </c>
      <c r="S314" s="7">
        <f>Netia!C315</f>
        <v>-1.041666666666663E-2</v>
      </c>
      <c r="T314" s="7">
        <f>Orbis!C315</f>
        <v>-3.4403669724770644E-2</v>
      </c>
      <c r="V314" s="7">
        <f>WIG!C315</f>
        <v>-1.2793050234899673E-2</v>
      </c>
      <c r="W314" s="64">
        <f t="shared" si="64"/>
        <v>0</v>
      </c>
      <c r="X314" s="64">
        <f t="shared" si="65"/>
        <v>-1.2793050234899673E-2</v>
      </c>
      <c r="Z314" s="64">
        <f t="shared" si="81"/>
        <v>-2.3371323070089156E-2</v>
      </c>
      <c r="AA314" s="64">
        <f t="shared" si="81"/>
        <v>-1.0650011622643268E-2</v>
      </c>
      <c r="AB314" s="64">
        <f t="shared" si="81"/>
        <v>-6.6666666666666671E-3</v>
      </c>
      <c r="AC314" s="64">
        <f t="shared" si="80"/>
        <v>-8.356545961002786E-3</v>
      </c>
      <c r="AD314" s="64">
        <f t="shared" si="66"/>
        <v>-1.2987012987013056E-2</v>
      </c>
      <c r="AE314" s="64">
        <f t="shared" si="67"/>
        <v>6.9686411149825541E-3</v>
      </c>
      <c r="AF314" s="64">
        <f t="shared" si="68"/>
        <v>0</v>
      </c>
      <c r="AG314" s="64">
        <f t="shared" si="69"/>
        <v>2.1739130434782608E-2</v>
      </c>
      <c r="AH314" s="64">
        <f t="shared" si="70"/>
        <v>-2.5553662691652469E-2</v>
      </c>
      <c r="AI314" s="64">
        <f t="shared" si="71"/>
        <v>-2.2922636103151782E-2</v>
      </c>
      <c r="AJ314" s="64">
        <f t="shared" si="72"/>
        <v>3.1347962382445864E-3</v>
      </c>
      <c r="AK314" s="64">
        <f t="shared" si="73"/>
        <v>-1.3274336283185872E-2</v>
      </c>
      <c r="AL314" s="64">
        <f t="shared" si="74"/>
        <v>-1.3215859030836918E-2</v>
      </c>
      <c r="AM314" s="64">
        <f t="shared" si="75"/>
        <v>-0.41649484536082471</v>
      </c>
      <c r="AN314" s="64">
        <f t="shared" si="76"/>
        <v>-1.8867924528301886E-2</v>
      </c>
      <c r="AO314" s="64">
        <f t="shared" si="77"/>
        <v>-3.4375000000000044E-2</v>
      </c>
      <c r="AP314" s="64">
        <f t="shared" si="78"/>
        <v>-1.041666666666663E-2</v>
      </c>
      <c r="AQ314" s="64">
        <f t="shared" si="79"/>
        <v>-3.4403669724770644E-2</v>
      </c>
    </row>
    <row r="315" spans="1:43">
      <c r="A315" s="62">
        <v>38805</v>
      </c>
      <c r="C315" s="7">
        <f>ASSECOPOL!C316</f>
        <v>2.689280120079479E-3</v>
      </c>
      <c r="D315" s="7">
        <f>PEKAO!C316</f>
        <v>2.1467480353422049E-2</v>
      </c>
      <c r="E315" s="7">
        <f>BZWBK!C316</f>
        <v>-1.0067114093959731E-2</v>
      </c>
      <c r="F315" s="7">
        <f>' BRE'!C316</f>
        <v>-5.6179775280898875E-3</v>
      </c>
      <c r="G315" s="7">
        <f>GETIN!C316</f>
        <v>8.5526315789473728E-2</v>
      </c>
      <c r="H315" s="7">
        <f>GTC!C316</f>
        <v>-3.4602076124566738E-3</v>
      </c>
      <c r="I315" s="7">
        <f>KGHM!C316</f>
        <v>1.2578616352201259E-2</v>
      </c>
      <c r="J315" s="7">
        <f>PBG!C316</f>
        <v>0</v>
      </c>
      <c r="K315" s="7">
        <f>PKNORLEN!C316</f>
        <v>0</v>
      </c>
      <c r="L315" s="7">
        <f>PKOBP!C316</f>
        <v>-5.8651026392962709E-3</v>
      </c>
      <c r="M315" s="7">
        <f>POLIMEXMS!C316</f>
        <v>-1.2500000000000011E-2</v>
      </c>
      <c r="N315" s="7">
        <f>TPSA!C316</f>
        <v>-1.345291479820631E-2</v>
      </c>
      <c r="O315" s="7">
        <f>TVN!C316</f>
        <v>-3.3482142857144122E-3</v>
      </c>
      <c r="P315" s="7">
        <f>Polnord!C316</f>
        <v>1.0600706713780944E-2</v>
      </c>
      <c r="Q315" s="7">
        <f>Agora!C316</f>
        <v>5.7692307692307149E-3</v>
      </c>
      <c r="R315" s="7">
        <f>Cersanit!C316</f>
        <v>2.2653721682847988E-2</v>
      </c>
      <c r="S315" s="7">
        <f>Netia!C316</f>
        <v>1.0526315789473648E-2</v>
      </c>
      <c r="T315" s="7">
        <f>Orbis!C316</f>
        <v>2.3752969121140142E-2</v>
      </c>
      <c r="V315" s="7">
        <f>WIG!C316</f>
        <v>2.3484469967681785E-3</v>
      </c>
      <c r="W315" s="64">
        <f t="shared" si="64"/>
        <v>2.3484469967681785E-3</v>
      </c>
      <c r="X315" s="64">
        <f t="shared" si="65"/>
        <v>0</v>
      </c>
      <c r="Z315" s="64">
        <f t="shared" si="81"/>
        <v>0</v>
      </c>
      <c r="AA315" s="64">
        <f t="shared" si="81"/>
        <v>0</v>
      </c>
      <c r="AB315" s="64">
        <f t="shared" si="81"/>
        <v>0</v>
      </c>
      <c r="AC315" s="64">
        <f t="shared" si="80"/>
        <v>0</v>
      </c>
      <c r="AD315" s="64">
        <f t="shared" si="66"/>
        <v>0</v>
      </c>
      <c r="AE315" s="64">
        <f t="shared" si="67"/>
        <v>0</v>
      </c>
      <c r="AF315" s="64">
        <f t="shared" si="68"/>
        <v>0</v>
      </c>
      <c r="AG315" s="64">
        <f t="shared" si="69"/>
        <v>0</v>
      </c>
      <c r="AH315" s="64">
        <f t="shared" si="70"/>
        <v>0</v>
      </c>
      <c r="AI315" s="64">
        <f t="shared" si="71"/>
        <v>0</v>
      </c>
      <c r="AJ315" s="64">
        <f t="shared" si="72"/>
        <v>0</v>
      </c>
      <c r="AK315" s="64">
        <f t="shared" si="73"/>
        <v>0</v>
      </c>
      <c r="AL315" s="64">
        <f t="shared" si="74"/>
        <v>0</v>
      </c>
      <c r="AM315" s="64">
        <f t="shared" si="75"/>
        <v>0</v>
      </c>
      <c r="AN315" s="64">
        <f t="shared" si="76"/>
        <v>0</v>
      </c>
      <c r="AO315" s="64">
        <f t="shared" si="77"/>
        <v>0</v>
      </c>
      <c r="AP315" s="64">
        <f t="shared" si="78"/>
        <v>0</v>
      </c>
      <c r="AQ315" s="64">
        <f t="shared" si="79"/>
        <v>0</v>
      </c>
    </row>
    <row r="316" spans="1:43">
      <c r="A316" s="62">
        <v>38806</v>
      </c>
      <c r="C316" s="7">
        <f>ASSECOPOL!C317</f>
        <v>-5.0976289504496035E-3</v>
      </c>
      <c r="D316" s="7">
        <f>PEKAO!C317</f>
        <v>1.5810659483671771E-2</v>
      </c>
      <c r="E316" s="7">
        <f>BZWBK!C317</f>
        <v>3.3898305084745762E-3</v>
      </c>
      <c r="F316" s="7">
        <f>' BRE'!C317</f>
        <v>5.6497175141242938E-3</v>
      </c>
      <c r="G316" s="7">
        <f>GETIN!C317</f>
        <v>-1.2121212121212078E-2</v>
      </c>
      <c r="H316" s="7">
        <f>GTC!C317</f>
        <v>5.2083333333332836E-3</v>
      </c>
      <c r="I316" s="7">
        <f>KGHM!C317</f>
        <v>4.3478260869565216E-2</v>
      </c>
      <c r="J316" s="7">
        <f>PBG!C317</f>
        <v>-7.0921985815602835E-3</v>
      </c>
      <c r="K316" s="7">
        <f>PKNORLEN!C317</f>
        <v>1.3986013986013936E-2</v>
      </c>
      <c r="L316" s="7">
        <f>PKOBP!C317</f>
        <v>5.8997050147493466E-3</v>
      </c>
      <c r="M316" s="7">
        <f>POLIMEXMS!C317</f>
        <v>3.1645569620252488E-3</v>
      </c>
      <c r="N316" s="7">
        <f>TPSA!C317</f>
        <v>4.5454545454546103E-3</v>
      </c>
      <c r="O316" s="7">
        <f>TVN!C317</f>
        <v>1.0078387458006703E-2</v>
      </c>
      <c r="P316" s="7">
        <f>Polnord!C317</f>
        <v>-4.1958041958042057E-2</v>
      </c>
      <c r="Q316" s="7">
        <f>Agora!C317</f>
        <v>-9.5602294455066923E-3</v>
      </c>
      <c r="R316" s="7">
        <f>Cersanit!C317</f>
        <v>2.5316455696202441E-2</v>
      </c>
      <c r="S316" s="7">
        <f>Netia!C317</f>
        <v>6.2500000000000524E-3</v>
      </c>
      <c r="T316" s="7">
        <f>Orbis!C317</f>
        <v>2.5522041763341101E-2</v>
      </c>
      <c r="V316" s="7">
        <f>WIG!C317</f>
        <v>1.2489058854528997E-2</v>
      </c>
      <c r="W316" s="64">
        <f t="shared" si="64"/>
        <v>1.2489058854528997E-2</v>
      </c>
      <c r="X316" s="64">
        <f t="shared" si="65"/>
        <v>0</v>
      </c>
      <c r="Z316" s="64">
        <f t="shared" si="81"/>
        <v>0</v>
      </c>
      <c r="AA316" s="64">
        <f t="shared" si="81"/>
        <v>0</v>
      </c>
      <c r="AB316" s="64">
        <f t="shared" si="81"/>
        <v>0</v>
      </c>
      <c r="AC316" s="64">
        <f t="shared" si="80"/>
        <v>0</v>
      </c>
      <c r="AD316" s="64">
        <f t="shared" si="66"/>
        <v>0</v>
      </c>
      <c r="AE316" s="64">
        <f t="shared" si="67"/>
        <v>0</v>
      </c>
      <c r="AF316" s="64">
        <f t="shared" si="68"/>
        <v>0</v>
      </c>
      <c r="AG316" s="64">
        <f t="shared" si="69"/>
        <v>0</v>
      </c>
      <c r="AH316" s="64">
        <f t="shared" si="70"/>
        <v>0</v>
      </c>
      <c r="AI316" s="64">
        <f t="shared" si="71"/>
        <v>0</v>
      </c>
      <c r="AJ316" s="64">
        <f t="shared" si="72"/>
        <v>0</v>
      </c>
      <c r="AK316" s="64">
        <f t="shared" si="73"/>
        <v>0</v>
      </c>
      <c r="AL316" s="64">
        <f t="shared" si="74"/>
        <v>0</v>
      </c>
      <c r="AM316" s="64">
        <f t="shared" si="75"/>
        <v>0</v>
      </c>
      <c r="AN316" s="64">
        <f t="shared" si="76"/>
        <v>0</v>
      </c>
      <c r="AO316" s="64">
        <f t="shared" si="77"/>
        <v>0</v>
      </c>
      <c r="AP316" s="64">
        <f t="shared" si="78"/>
        <v>0</v>
      </c>
      <c r="AQ316" s="64">
        <f t="shared" si="79"/>
        <v>0</v>
      </c>
    </row>
    <row r="317" spans="1:43">
      <c r="A317" s="62">
        <v>38807</v>
      </c>
      <c r="C317" s="7">
        <f>ASSECOPOL!C318</f>
        <v>0</v>
      </c>
      <c r="D317" s="7">
        <f>PEKAO!C318</f>
        <v>-1.0374395919364628E-2</v>
      </c>
      <c r="E317" s="7">
        <f>BZWBK!C318</f>
        <v>0</v>
      </c>
      <c r="F317" s="7">
        <f>' BRE'!C318</f>
        <v>-1.1235955056179775E-2</v>
      </c>
      <c r="G317" s="7">
        <f>GETIN!C318</f>
        <v>6.1349693251532434E-3</v>
      </c>
      <c r="H317" s="7">
        <f>GTC!C318</f>
        <v>-6.9084628670120652E-3</v>
      </c>
      <c r="I317" s="7">
        <f>KGHM!C318</f>
        <v>-1.1904761904761904E-2</v>
      </c>
      <c r="J317" s="7">
        <f>PBG!C318</f>
        <v>-3.5714285714285713E-3</v>
      </c>
      <c r="K317" s="7">
        <f>PKNORLEN!C318</f>
        <v>1.551724137931032E-2</v>
      </c>
      <c r="L317" s="7">
        <f>PKOBP!C318</f>
        <v>1.7595307917888603E-2</v>
      </c>
      <c r="M317" s="7">
        <f>POLIMEXMS!C318</f>
        <v>-3.1545741324920462E-3</v>
      </c>
      <c r="N317" s="7">
        <f>TPSA!C318</f>
        <v>0</v>
      </c>
      <c r="O317" s="7">
        <f>TVN!C318</f>
        <v>-2.2172949002217217E-2</v>
      </c>
      <c r="P317" s="7">
        <f>Polnord!C318</f>
        <v>-3.6496350364963508E-2</v>
      </c>
      <c r="Q317" s="7">
        <f>Agora!C318</f>
        <v>-4.8262548262548263E-2</v>
      </c>
      <c r="R317" s="7">
        <f>Cersanit!C318</f>
        <v>-1.8518518518518455E-2</v>
      </c>
      <c r="S317" s="7">
        <f>Netia!C318</f>
        <v>0</v>
      </c>
      <c r="T317" s="7">
        <f>Orbis!C318</f>
        <v>0</v>
      </c>
      <c r="V317" s="7">
        <f>WIG!C318</f>
        <v>2.6027080028845464E-3</v>
      </c>
      <c r="W317" s="64">
        <f t="shared" si="64"/>
        <v>2.6027080028845464E-3</v>
      </c>
      <c r="X317" s="64">
        <f t="shared" si="65"/>
        <v>0</v>
      </c>
      <c r="Z317" s="64">
        <f t="shared" si="81"/>
        <v>0</v>
      </c>
      <c r="AA317" s="64">
        <f t="shared" si="81"/>
        <v>0</v>
      </c>
      <c r="AB317" s="64">
        <f t="shared" si="81"/>
        <v>0</v>
      </c>
      <c r="AC317" s="64">
        <f t="shared" si="80"/>
        <v>0</v>
      </c>
      <c r="AD317" s="64">
        <f t="shared" si="66"/>
        <v>0</v>
      </c>
      <c r="AE317" s="64">
        <f t="shared" si="67"/>
        <v>0</v>
      </c>
      <c r="AF317" s="64">
        <f t="shared" si="68"/>
        <v>0</v>
      </c>
      <c r="AG317" s="64">
        <f t="shared" si="69"/>
        <v>0</v>
      </c>
      <c r="AH317" s="64">
        <f t="shared" si="70"/>
        <v>0</v>
      </c>
      <c r="AI317" s="64">
        <f t="shared" si="71"/>
        <v>0</v>
      </c>
      <c r="AJ317" s="64">
        <f t="shared" si="72"/>
        <v>0</v>
      </c>
      <c r="AK317" s="64">
        <f t="shared" si="73"/>
        <v>0</v>
      </c>
      <c r="AL317" s="64">
        <f t="shared" si="74"/>
        <v>0</v>
      </c>
      <c r="AM317" s="64">
        <f t="shared" si="75"/>
        <v>0</v>
      </c>
      <c r="AN317" s="64">
        <f t="shared" si="76"/>
        <v>0</v>
      </c>
      <c r="AO317" s="64">
        <f t="shared" si="77"/>
        <v>0</v>
      </c>
      <c r="AP317" s="64">
        <f t="shared" si="78"/>
        <v>0</v>
      </c>
      <c r="AQ317" s="64">
        <f t="shared" si="79"/>
        <v>0</v>
      </c>
    </row>
    <row r="318" spans="1:43">
      <c r="A318" s="62">
        <v>38810</v>
      </c>
      <c r="C318" s="7">
        <f>ASSECOPOL!C319</f>
        <v>5.1237479161618353E-3</v>
      </c>
      <c r="D318" s="7">
        <f>PEKAO!C319</f>
        <v>2.0966304583443722E-2</v>
      </c>
      <c r="E318" s="7">
        <f>BZWBK!C319</f>
        <v>-3.3783783783783786E-3</v>
      </c>
      <c r="F318" s="7">
        <f>' BRE'!C319</f>
        <v>2.8409090909090908E-2</v>
      </c>
      <c r="G318" s="7">
        <f>GETIN!C319</f>
        <v>3.6585365853658625E-2</v>
      </c>
      <c r="H318" s="7">
        <f>GTC!C319</f>
        <v>0</v>
      </c>
      <c r="I318" s="7">
        <f>KGHM!C319</f>
        <v>5.3012048192771152E-2</v>
      </c>
      <c r="J318" s="7">
        <f>PBG!C319</f>
        <v>1.0752688172043012E-2</v>
      </c>
      <c r="K318" s="7">
        <f>PKNORLEN!C319</f>
        <v>2.0373514431239439E-2</v>
      </c>
      <c r="L318" s="7">
        <f>PKOBP!C319</f>
        <v>2.0172910662824083E-2</v>
      </c>
      <c r="M318" s="7">
        <f>POLIMEXMS!C319</f>
        <v>-3.1645569620253893E-3</v>
      </c>
      <c r="N318" s="7">
        <f>TPSA!C319</f>
        <v>9.0497737556560764E-3</v>
      </c>
      <c r="O318" s="7">
        <f>TVN!C319</f>
        <v>2.2675736961451167E-2</v>
      </c>
      <c r="P318" s="7">
        <f>Polnord!C319</f>
        <v>2.6515151515151623E-2</v>
      </c>
      <c r="Q318" s="7">
        <f>Agora!C319</f>
        <v>-3.651115618661252E-2</v>
      </c>
      <c r="R318" s="7">
        <f>Cersanit!C319</f>
        <v>9.4339622641509656E-3</v>
      </c>
      <c r="S318" s="7">
        <f>Netia!C319</f>
        <v>6.2111801242236541E-3</v>
      </c>
      <c r="T318" s="7">
        <f>Orbis!C319</f>
        <v>2.9411764705882287E-2</v>
      </c>
      <c r="V318" s="7">
        <f>WIG!C319</f>
        <v>1.6093606415861456E-2</v>
      </c>
      <c r="W318" s="64">
        <f t="shared" si="64"/>
        <v>1.6093606415861456E-2</v>
      </c>
      <c r="X318" s="64">
        <f t="shared" si="65"/>
        <v>0</v>
      </c>
      <c r="Z318" s="64">
        <f t="shared" si="81"/>
        <v>0</v>
      </c>
      <c r="AA318" s="64">
        <f t="shared" si="81"/>
        <v>0</v>
      </c>
      <c r="AB318" s="64">
        <f t="shared" si="81"/>
        <v>0</v>
      </c>
      <c r="AC318" s="64">
        <f t="shared" si="80"/>
        <v>0</v>
      </c>
      <c r="AD318" s="64">
        <f t="shared" si="66"/>
        <v>0</v>
      </c>
      <c r="AE318" s="64">
        <f t="shared" si="67"/>
        <v>0</v>
      </c>
      <c r="AF318" s="64">
        <f t="shared" si="68"/>
        <v>0</v>
      </c>
      <c r="AG318" s="64">
        <f t="shared" si="69"/>
        <v>0</v>
      </c>
      <c r="AH318" s="64">
        <f t="shared" si="70"/>
        <v>0</v>
      </c>
      <c r="AI318" s="64">
        <f t="shared" si="71"/>
        <v>0</v>
      </c>
      <c r="AJ318" s="64">
        <f t="shared" si="72"/>
        <v>0</v>
      </c>
      <c r="AK318" s="64">
        <f t="shared" si="73"/>
        <v>0</v>
      </c>
      <c r="AL318" s="64">
        <f t="shared" si="74"/>
        <v>0</v>
      </c>
      <c r="AM318" s="64">
        <f t="shared" si="75"/>
        <v>0</v>
      </c>
      <c r="AN318" s="64">
        <f t="shared" si="76"/>
        <v>0</v>
      </c>
      <c r="AO318" s="64">
        <f t="shared" si="77"/>
        <v>0</v>
      </c>
      <c r="AP318" s="64">
        <f t="shared" si="78"/>
        <v>0</v>
      </c>
      <c r="AQ318" s="64">
        <f t="shared" si="79"/>
        <v>0</v>
      </c>
    </row>
    <row r="319" spans="1:43">
      <c r="A319" s="62">
        <v>38811</v>
      </c>
      <c r="C319" s="7">
        <f>ASSECOPOL!C320</f>
        <v>5.364134579672615E-3</v>
      </c>
      <c r="D319" s="7">
        <f>PEKAO!C320</f>
        <v>-1.5404758253812824E-2</v>
      </c>
      <c r="E319" s="7">
        <f>BZWBK!C320</f>
        <v>3.0508474576271188E-2</v>
      </c>
      <c r="F319" s="7">
        <f>' BRE'!C320</f>
        <v>1.3812154696132596E-2</v>
      </c>
      <c r="G319" s="7">
        <f>GETIN!C320</f>
        <v>2.9411764705882353E-2</v>
      </c>
      <c r="H319" s="7">
        <f>GTC!C320</f>
        <v>-8.6956521739130436E-3</v>
      </c>
      <c r="I319" s="7">
        <f>KGHM!C320</f>
        <v>4.5766590389015038E-3</v>
      </c>
      <c r="J319" s="7">
        <f>PBG!C320</f>
        <v>2.8368794326241134E-2</v>
      </c>
      <c r="K319" s="7">
        <f>PKNORLEN!C320</f>
        <v>-4.9916805324459945E-3</v>
      </c>
      <c r="L319" s="7">
        <f>PKOBP!C320</f>
        <v>-8.4745762711863609E-3</v>
      </c>
      <c r="M319" s="7">
        <f>POLIMEXMS!C320</f>
        <v>9.5238095238096027E-3</v>
      </c>
      <c r="N319" s="7">
        <f>TPSA!C320</f>
        <v>0</v>
      </c>
      <c r="O319" s="7">
        <f>TVN!C320</f>
        <v>3.4368070953436865E-2</v>
      </c>
      <c r="P319" s="7">
        <f>Polnord!C320</f>
        <v>5.9040590405903974E-2</v>
      </c>
      <c r="Q319" s="7">
        <f>Agora!C320</f>
        <v>3.9999999999999973E-2</v>
      </c>
      <c r="R319" s="7">
        <f>Cersanit!C320</f>
        <v>3.1152647975078323E-3</v>
      </c>
      <c r="S319" s="7">
        <f>Netia!C320</f>
        <v>-1.2345679012345781E-2</v>
      </c>
      <c r="T319" s="7">
        <f>Orbis!C320</f>
        <v>-1.5384615384615448E-2</v>
      </c>
      <c r="V319" s="7">
        <f>WIG!C320</f>
        <v>1.5070614601635991E-3</v>
      </c>
      <c r="W319" s="64">
        <f t="shared" si="64"/>
        <v>1.5070614601635991E-3</v>
      </c>
      <c r="X319" s="64">
        <f t="shared" si="65"/>
        <v>0</v>
      </c>
      <c r="Z319" s="64">
        <f t="shared" si="81"/>
        <v>0</v>
      </c>
      <c r="AA319" s="64">
        <f t="shared" si="81"/>
        <v>0</v>
      </c>
      <c r="AB319" s="64">
        <f t="shared" si="81"/>
        <v>0</v>
      </c>
      <c r="AC319" s="64">
        <f t="shared" si="80"/>
        <v>0</v>
      </c>
      <c r="AD319" s="64">
        <f t="shared" si="66"/>
        <v>0</v>
      </c>
      <c r="AE319" s="64">
        <f t="shared" si="67"/>
        <v>0</v>
      </c>
      <c r="AF319" s="64">
        <f t="shared" si="68"/>
        <v>0</v>
      </c>
      <c r="AG319" s="64">
        <f t="shared" si="69"/>
        <v>0</v>
      </c>
      <c r="AH319" s="64">
        <f t="shared" si="70"/>
        <v>0</v>
      </c>
      <c r="AI319" s="64">
        <f t="shared" si="71"/>
        <v>0</v>
      </c>
      <c r="AJ319" s="64">
        <f t="shared" si="72"/>
        <v>0</v>
      </c>
      <c r="AK319" s="64">
        <f t="shared" si="73"/>
        <v>0</v>
      </c>
      <c r="AL319" s="64">
        <f t="shared" si="74"/>
        <v>0</v>
      </c>
      <c r="AM319" s="64">
        <f t="shared" si="75"/>
        <v>0</v>
      </c>
      <c r="AN319" s="64">
        <f t="shared" si="76"/>
        <v>0</v>
      </c>
      <c r="AO319" s="64">
        <f t="shared" si="77"/>
        <v>0</v>
      </c>
      <c r="AP319" s="64">
        <f t="shared" si="78"/>
        <v>0</v>
      </c>
      <c r="AQ319" s="64">
        <f t="shared" si="79"/>
        <v>0</v>
      </c>
    </row>
    <row r="320" spans="1:43">
      <c r="A320" s="62">
        <v>38812</v>
      </c>
      <c r="C320" s="7">
        <f>ASSECOPOL!C321</f>
        <v>0</v>
      </c>
      <c r="D320" s="7">
        <f>PEKAO!C321</f>
        <v>-1.822146083164617E-2</v>
      </c>
      <c r="E320" s="7">
        <f>BZWBK!C321</f>
        <v>1.9736842105263157E-2</v>
      </c>
      <c r="F320" s="7">
        <f>' BRE'!C321</f>
        <v>8.1743869209809257E-3</v>
      </c>
      <c r="G320" s="7">
        <f>GETIN!C321</f>
        <v>2.8571428571428571E-2</v>
      </c>
      <c r="H320" s="7">
        <f>GTC!C321</f>
        <v>-7.0175438596490978E-3</v>
      </c>
      <c r="I320" s="7">
        <f>KGHM!C321</f>
        <v>1.8223234624145882E-2</v>
      </c>
      <c r="J320" s="7">
        <f>PBG!C321</f>
        <v>3.1034482758620689E-2</v>
      </c>
      <c r="K320" s="7">
        <f>PKNORLEN!C321</f>
        <v>3.3444816053512182E-3</v>
      </c>
      <c r="L320" s="7">
        <f>PKOBP!C321</f>
        <v>-2.5641025641025599E-2</v>
      </c>
      <c r="M320" s="7">
        <f>POLIMEXMS!C321</f>
        <v>-6.2893081761006345E-3</v>
      </c>
      <c r="N320" s="7">
        <f>TPSA!C321</f>
        <v>-1.345291479820631E-2</v>
      </c>
      <c r="O320" s="7">
        <f>TVN!C321</f>
        <v>2.1436227224008119E-3</v>
      </c>
      <c r="P320" s="7">
        <f>Polnord!C321</f>
        <v>-1.0452961672473893E-2</v>
      </c>
      <c r="Q320" s="7">
        <f>Agora!C321</f>
        <v>-1.8218623481781347E-2</v>
      </c>
      <c r="R320" s="7">
        <f>Cersanit!C321</f>
        <v>-3.1055900621118453E-3</v>
      </c>
      <c r="S320" s="7">
        <f>Netia!C321</f>
        <v>0</v>
      </c>
      <c r="T320" s="7">
        <f>Orbis!C321</f>
        <v>-1.3392857142857017E-2</v>
      </c>
      <c r="V320" s="7">
        <f>WIG!C321</f>
        <v>-2.5226488668236859E-3</v>
      </c>
      <c r="W320" s="64">
        <f t="shared" si="64"/>
        <v>0</v>
      </c>
      <c r="X320" s="64">
        <f t="shared" si="65"/>
        <v>-2.5226488668236859E-3</v>
      </c>
      <c r="Z320" s="64">
        <f t="shared" si="81"/>
        <v>0</v>
      </c>
      <c r="AA320" s="64">
        <f t="shared" si="81"/>
        <v>-1.822146083164617E-2</v>
      </c>
      <c r="AB320" s="64">
        <f t="shared" si="81"/>
        <v>1.9736842105263157E-2</v>
      </c>
      <c r="AC320" s="64">
        <f t="shared" si="80"/>
        <v>8.1743869209809257E-3</v>
      </c>
      <c r="AD320" s="64">
        <f t="shared" si="66"/>
        <v>2.8571428571428571E-2</v>
      </c>
      <c r="AE320" s="64">
        <f t="shared" si="67"/>
        <v>-7.0175438596490978E-3</v>
      </c>
      <c r="AF320" s="64">
        <f t="shared" si="68"/>
        <v>1.8223234624145882E-2</v>
      </c>
      <c r="AG320" s="64">
        <f t="shared" si="69"/>
        <v>3.1034482758620689E-2</v>
      </c>
      <c r="AH320" s="64">
        <f t="shared" si="70"/>
        <v>3.3444816053512182E-3</v>
      </c>
      <c r="AI320" s="64">
        <f t="shared" si="71"/>
        <v>-2.5641025641025599E-2</v>
      </c>
      <c r="AJ320" s="64">
        <f t="shared" si="72"/>
        <v>-6.2893081761006345E-3</v>
      </c>
      <c r="AK320" s="64">
        <f t="shared" si="73"/>
        <v>-1.345291479820631E-2</v>
      </c>
      <c r="AL320" s="64">
        <f t="shared" si="74"/>
        <v>2.1436227224008119E-3</v>
      </c>
      <c r="AM320" s="64">
        <f t="shared" si="75"/>
        <v>-1.0452961672473893E-2</v>
      </c>
      <c r="AN320" s="64">
        <f t="shared" si="76"/>
        <v>-1.8218623481781347E-2</v>
      </c>
      <c r="AO320" s="64">
        <f t="shared" si="77"/>
        <v>-3.1055900621118453E-3</v>
      </c>
      <c r="AP320" s="64">
        <f t="shared" si="78"/>
        <v>0</v>
      </c>
      <c r="AQ320" s="64">
        <f t="shared" si="79"/>
        <v>-1.3392857142857017E-2</v>
      </c>
    </row>
    <row r="321" spans="1:43">
      <c r="A321" s="62">
        <v>38813</v>
      </c>
      <c r="C321" s="7">
        <f>ASSECOPOL!C322</f>
        <v>-2.6649370426249934E-3</v>
      </c>
      <c r="D321" s="7">
        <f>PEKAO!C322</f>
        <v>1.8559644670050772E-2</v>
      </c>
      <c r="E321" s="7">
        <f>BZWBK!C322</f>
        <v>0</v>
      </c>
      <c r="F321" s="7">
        <f>' BRE'!C322</f>
        <v>-2.7027027027027029E-3</v>
      </c>
      <c r="G321" s="7">
        <f>GETIN!C322</f>
        <v>3.8888888888888848E-2</v>
      </c>
      <c r="H321" s="7">
        <f>GTC!C322</f>
        <v>1.0600706713780944E-2</v>
      </c>
      <c r="I321" s="7">
        <f>KGHM!C322</f>
        <v>8.948545861297506E-3</v>
      </c>
      <c r="J321" s="7">
        <f>PBG!C322</f>
        <v>3.3444816053511705E-3</v>
      </c>
      <c r="K321" s="7">
        <f>PKNORLEN!C322</f>
        <v>3.3333333333333333E-2</v>
      </c>
      <c r="L321" s="7">
        <f>PKOBP!C322</f>
        <v>1.1695906432748496E-2</v>
      </c>
      <c r="M321" s="7">
        <f>POLIMEXMS!C322</f>
        <v>0</v>
      </c>
      <c r="N321" s="7">
        <f>TPSA!C322</f>
        <v>-9.0909090909090592E-3</v>
      </c>
      <c r="O321" s="7">
        <f>TVN!C322</f>
        <v>2.5668449197860987E-2</v>
      </c>
      <c r="P321" s="7">
        <f>Polnord!C322</f>
        <v>-4.9295774647887279E-2</v>
      </c>
      <c r="Q321" s="7">
        <f>Agora!C322</f>
        <v>-2.0618556701030927E-2</v>
      </c>
      <c r="R321" s="7">
        <f>Cersanit!C322</f>
        <v>3.4267912772585715E-2</v>
      </c>
      <c r="S321" s="7">
        <f>Netia!C322</f>
        <v>2.7083333333333313E-2</v>
      </c>
      <c r="T321" s="7">
        <f>Orbis!C322</f>
        <v>6.7873303167420166E-3</v>
      </c>
      <c r="V321" s="7">
        <f>WIG!C322</f>
        <v>9.5649948133478841E-3</v>
      </c>
      <c r="W321" s="64">
        <f t="shared" si="64"/>
        <v>9.5649948133478841E-3</v>
      </c>
      <c r="X321" s="64">
        <f t="shared" si="65"/>
        <v>0</v>
      </c>
      <c r="Z321" s="64">
        <f t="shared" si="81"/>
        <v>0</v>
      </c>
      <c r="AA321" s="64">
        <f t="shared" si="81"/>
        <v>0</v>
      </c>
      <c r="AB321" s="64">
        <f t="shared" si="81"/>
        <v>0</v>
      </c>
      <c r="AC321" s="64">
        <f t="shared" si="80"/>
        <v>0</v>
      </c>
      <c r="AD321" s="64">
        <f t="shared" si="66"/>
        <v>0</v>
      </c>
      <c r="AE321" s="64">
        <f t="shared" si="67"/>
        <v>0</v>
      </c>
      <c r="AF321" s="64">
        <f t="shared" si="68"/>
        <v>0</v>
      </c>
      <c r="AG321" s="64">
        <f t="shared" si="69"/>
        <v>0</v>
      </c>
      <c r="AH321" s="64">
        <f t="shared" si="70"/>
        <v>0</v>
      </c>
      <c r="AI321" s="64">
        <f t="shared" si="71"/>
        <v>0</v>
      </c>
      <c r="AJ321" s="64">
        <f t="shared" si="72"/>
        <v>0</v>
      </c>
      <c r="AK321" s="64">
        <f t="shared" si="73"/>
        <v>0</v>
      </c>
      <c r="AL321" s="64">
        <f t="shared" si="74"/>
        <v>0</v>
      </c>
      <c r="AM321" s="64">
        <f t="shared" si="75"/>
        <v>0</v>
      </c>
      <c r="AN321" s="64">
        <f t="shared" si="76"/>
        <v>0</v>
      </c>
      <c r="AO321" s="64">
        <f t="shared" si="77"/>
        <v>0</v>
      </c>
      <c r="AP321" s="64">
        <f t="shared" si="78"/>
        <v>0</v>
      </c>
      <c r="AQ321" s="64">
        <f t="shared" si="79"/>
        <v>0</v>
      </c>
    </row>
    <row r="322" spans="1:43">
      <c r="A322" s="62">
        <v>38814</v>
      </c>
      <c r="C322" s="7">
        <f>ASSECOPOL!C323</f>
        <v>3.3959169824124884E-2</v>
      </c>
      <c r="D322" s="7">
        <f>PEKAO!C323</f>
        <v>5.2172558791466067E-3</v>
      </c>
      <c r="E322" s="7">
        <f>BZWBK!C323</f>
        <v>1.6129032258064516E-2</v>
      </c>
      <c r="F322" s="7">
        <f>' BRE'!C323</f>
        <v>1.8970189701897018E-2</v>
      </c>
      <c r="G322" s="7">
        <f>GETIN!C323</f>
        <v>5.3475935828877766E-3</v>
      </c>
      <c r="H322" s="7">
        <f>GTC!C323</f>
        <v>1.0489510489510389E-2</v>
      </c>
      <c r="I322" s="7">
        <f>KGHM!C323</f>
        <v>3.6585365853658507E-2</v>
      </c>
      <c r="J322" s="7">
        <f>PBG!C323</f>
        <v>0</v>
      </c>
      <c r="K322" s="7">
        <f>PKNORLEN!C323</f>
        <v>4.0322580645161289E-2</v>
      </c>
      <c r="L322" s="7">
        <f>PKOBP!C323</f>
        <v>1.4450867052023121E-2</v>
      </c>
      <c r="M322" s="7">
        <f>POLIMEXMS!C323</f>
        <v>6.329113924050638E-3</v>
      </c>
      <c r="N322" s="7">
        <f>TPSA!C323</f>
        <v>0</v>
      </c>
      <c r="O322" s="7">
        <f>TVN!C323</f>
        <v>7.2992700729927308E-3</v>
      </c>
      <c r="P322" s="7">
        <f>Polnord!C323</f>
        <v>-2.5925925925925901E-2</v>
      </c>
      <c r="Q322" s="7">
        <f>Agora!C323</f>
        <v>-4.2105263157895334E-3</v>
      </c>
      <c r="R322" s="7">
        <f>Cersanit!C323</f>
        <v>-6.024096385542254E-3</v>
      </c>
      <c r="S322" s="7">
        <f>Netia!C323</f>
        <v>1.4198782961460505E-2</v>
      </c>
      <c r="T322" s="7">
        <f>Orbis!C323</f>
        <v>-1.1235955056179775E-2</v>
      </c>
      <c r="V322" s="7">
        <f>WIG!C323</f>
        <v>1.4719850933304648E-2</v>
      </c>
      <c r="W322" s="64">
        <f t="shared" si="64"/>
        <v>1.4719850933304648E-2</v>
      </c>
      <c r="X322" s="64">
        <f t="shared" si="65"/>
        <v>0</v>
      </c>
      <c r="Z322" s="64">
        <f t="shared" si="81"/>
        <v>0</v>
      </c>
      <c r="AA322" s="64">
        <f t="shared" si="81"/>
        <v>0</v>
      </c>
      <c r="AB322" s="64">
        <f t="shared" si="81"/>
        <v>0</v>
      </c>
      <c r="AC322" s="64">
        <f t="shared" si="80"/>
        <v>0</v>
      </c>
      <c r="AD322" s="64">
        <f t="shared" si="66"/>
        <v>0</v>
      </c>
      <c r="AE322" s="64">
        <f t="shared" si="67"/>
        <v>0</v>
      </c>
      <c r="AF322" s="64">
        <f t="shared" si="68"/>
        <v>0</v>
      </c>
      <c r="AG322" s="64">
        <f t="shared" si="69"/>
        <v>0</v>
      </c>
      <c r="AH322" s="64">
        <f t="shared" si="70"/>
        <v>0</v>
      </c>
      <c r="AI322" s="64">
        <f t="shared" si="71"/>
        <v>0</v>
      </c>
      <c r="AJ322" s="64">
        <f t="shared" si="72"/>
        <v>0</v>
      </c>
      <c r="AK322" s="64">
        <f t="shared" si="73"/>
        <v>0</v>
      </c>
      <c r="AL322" s="64">
        <f t="shared" si="74"/>
        <v>0</v>
      </c>
      <c r="AM322" s="64">
        <f t="shared" si="75"/>
        <v>0</v>
      </c>
      <c r="AN322" s="64">
        <f t="shared" si="76"/>
        <v>0</v>
      </c>
      <c r="AO322" s="64">
        <f t="shared" si="77"/>
        <v>0</v>
      </c>
      <c r="AP322" s="64">
        <f t="shared" si="78"/>
        <v>0</v>
      </c>
      <c r="AQ322" s="64">
        <f t="shared" si="79"/>
        <v>0</v>
      </c>
    </row>
    <row r="323" spans="1:43">
      <c r="A323" s="62">
        <v>38817</v>
      </c>
      <c r="C323" s="7">
        <f>ASSECOPOL!C324</f>
        <v>1.7852161785216154E-2</v>
      </c>
      <c r="D323" s="7">
        <f>PEKAO!C324</f>
        <v>-2.5879380515680877E-2</v>
      </c>
      <c r="E323" s="7">
        <f>BZWBK!C324</f>
        <v>-6.3492063492063492E-3</v>
      </c>
      <c r="F323" s="7">
        <f>' BRE'!C324</f>
        <v>-1.8617021276595744E-2</v>
      </c>
      <c r="G323" s="7">
        <f>GETIN!C324</f>
        <v>-2.6595744680851064E-2</v>
      </c>
      <c r="H323" s="7">
        <f>GTC!C324</f>
        <v>-1.0380622837370145E-2</v>
      </c>
      <c r="I323" s="7">
        <f>KGHM!C324</f>
        <v>2.8877005347593614E-2</v>
      </c>
      <c r="J323" s="7">
        <f>PBG!C324</f>
        <v>2.6666666666666668E-2</v>
      </c>
      <c r="K323" s="7">
        <f>PKNORLEN!C324</f>
        <v>1.5503875968992248E-2</v>
      </c>
      <c r="L323" s="7">
        <f>PKOBP!C324</f>
        <v>8.5470085470084663E-3</v>
      </c>
      <c r="M323" s="7">
        <f>POLIMEXMS!C324</f>
        <v>4.4025157232704303E-2</v>
      </c>
      <c r="N323" s="7">
        <f>TPSA!C324</f>
        <v>-9.1743119266054721E-3</v>
      </c>
      <c r="O323" s="7">
        <f>TVN!C324</f>
        <v>-6.2111801242236541E-3</v>
      </c>
      <c r="P323" s="7">
        <f>Polnord!C324</f>
        <v>3.4220532319391581E-2</v>
      </c>
      <c r="Q323" s="7">
        <f>Agora!C324</f>
        <v>-2.3255813953488254E-2</v>
      </c>
      <c r="R323" s="7">
        <f>Cersanit!C324</f>
        <v>-2.4242424242424156E-2</v>
      </c>
      <c r="S323" s="7">
        <f>Netia!C324</f>
        <v>1.9999999999999928E-2</v>
      </c>
      <c r="T323" s="7">
        <f>Orbis!C324</f>
        <v>-4.5454545454546103E-3</v>
      </c>
      <c r="V323" s="7">
        <f>WIG!C324</f>
        <v>-1.1197147991005398E-3</v>
      </c>
      <c r="W323" s="64">
        <f t="shared" ref="W323:W386" si="82">IF(V323&gt;0,V323,0)</f>
        <v>0</v>
      </c>
      <c r="X323" s="64">
        <f t="shared" ref="X323:X386" si="83">IF(V323&lt;0,V323,0)</f>
        <v>-1.1197147991005398E-3</v>
      </c>
      <c r="Z323" s="64">
        <f t="shared" si="81"/>
        <v>1.7852161785216154E-2</v>
      </c>
      <c r="AA323" s="64">
        <f t="shared" si="81"/>
        <v>-2.5879380515680877E-2</v>
      </c>
      <c r="AB323" s="64">
        <f t="shared" si="81"/>
        <v>-6.3492063492063492E-3</v>
      </c>
      <c r="AC323" s="64">
        <f t="shared" si="80"/>
        <v>-1.8617021276595744E-2</v>
      </c>
      <c r="AD323" s="64">
        <f t="shared" si="66"/>
        <v>-2.6595744680851064E-2</v>
      </c>
      <c r="AE323" s="64">
        <f t="shared" si="67"/>
        <v>-1.0380622837370145E-2</v>
      </c>
      <c r="AF323" s="64">
        <f t="shared" si="68"/>
        <v>2.8877005347593614E-2</v>
      </c>
      <c r="AG323" s="64">
        <f t="shared" si="69"/>
        <v>2.6666666666666668E-2</v>
      </c>
      <c r="AH323" s="64">
        <f t="shared" si="70"/>
        <v>1.5503875968992248E-2</v>
      </c>
      <c r="AI323" s="64">
        <f t="shared" si="71"/>
        <v>8.5470085470084663E-3</v>
      </c>
      <c r="AJ323" s="64">
        <f t="shared" si="72"/>
        <v>4.4025157232704303E-2</v>
      </c>
      <c r="AK323" s="64">
        <f t="shared" si="73"/>
        <v>-9.1743119266054721E-3</v>
      </c>
      <c r="AL323" s="64">
        <f t="shared" si="74"/>
        <v>-6.2111801242236541E-3</v>
      </c>
      <c r="AM323" s="64">
        <f t="shared" si="75"/>
        <v>3.4220532319391581E-2</v>
      </c>
      <c r="AN323" s="64">
        <f t="shared" si="76"/>
        <v>-2.3255813953488254E-2</v>
      </c>
      <c r="AO323" s="64">
        <f t="shared" si="77"/>
        <v>-2.4242424242424156E-2</v>
      </c>
      <c r="AP323" s="64">
        <f t="shared" si="78"/>
        <v>1.9999999999999928E-2</v>
      </c>
      <c r="AQ323" s="64">
        <f t="shared" si="79"/>
        <v>-4.5454545454546103E-3</v>
      </c>
    </row>
    <row r="324" spans="1:43">
      <c r="A324" s="62">
        <v>38818</v>
      </c>
      <c r="C324" s="7">
        <f>ASSECOPOL!C325</f>
        <v>-3.481480287373924E-2</v>
      </c>
      <c r="D324" s="7">
        <f>PEKAO!C325</f>
        <v>0</v>
      </c>
      <c r="E324" s="7">
        <f>BZWBK!C325</f>
        <v>1.2779552715654952E-2</v>
      </c>
      <c r="F324" s="7">
        <f>' BRE'!C325</f>
        <v>-2.4390243902439025E-2</v>
      </c>
      <c r="G324" s="7">
        <f>GETIN!C325</f>
        <v>-2.7322404371584699E-2</v>
      </c>
      <c r="H324" s="7">
        <f>GTC!C325</f>
        <v>0</v>
      </c>
      <c r="I324" s="7">
        <f>KGHM!C325</f>
        <v>-3.1185031185030888E-3</v>
      </c>
      <c r="J324" s="7">
        <f>PBG!C325</f>
        <v>-1.6233766233766232E-2</v>
      </c>
      <c r="K324" s="7">
        <f>PKNORLEN!C325</f>
        <v>-1.5267175572519083E-2</v>
      </c>
      <c r="L324" s="7">
        <f>PKOBP!C325</f>
        <v>-8.4745762711863609E-3</v>
      </c>
      <c r="M324" s="7">
        <f>POLIMEXMS!C325</f>
        <v>0</v>
      </c>
      <c r="N324" s="7">
        <f>TPSA!C325</f>
        <v>0</v>
      </c>
      <c r="O324" s="7">
        <f>TVN!C325</f>
        <v>0</v>
      </c>
      <c r="P324" s="7">
        <f>Polnord!C325</f>
        <v>3.6764705882352942E-2</v>
      </c>
      <c r="Q324" s="7">
        <f>Agora!C325</f>
        <v>-1.2987012987013017E-2</v>
      </c>
      <c r="R324" s="7">
        <f>Cersanit!C325</f>
        <v>-1.863354037267085E-2</v>
      </c>
      <c r="S324" s="7">
        <f>Netia!C325</f>
        <v>9.8039215686275914E-3</v>
      </c>
      <c r="T324" s="7">
        <f>Orbis!C325</f>
        <v>6.8493150684932483E-3</v>
      </c>
      <c r="V324" s="7">
        <f>WIG!C325</f>
        <v>-7.8999299124479817E-3</v>
      </c>
      <c r="W324" s="64">
        <f t="shared" si="82"/>
        <v>0</v>
      </c>
      <c r="X324" s="64">
        <f t="shared" si="83"/>
        <v>-7.8999299124479817E-3</v>
      </c>
      <c r="Z324" s="64">
        <f t="shared" si="81"/>
        <v>-3.481480287373924E-2</v>
      </c>
      <c r="AA324" s="64">
        <f t="shared" si="81"/>
        <v>0</v>
      </c>
      <c r="AB324" s="64">
        <f t="shared" si="81"/>
        <v>1.2779552715654952E-2</v>
      </c>
      <c r="AC324" s="64">
        <f t="shared" si="80"/>
        <v>-2.4390243902439025E-2</v>
      </c>
      <c r="AD324" s="64">
        <f t="shared" si="66"/>
        <v>-2.7322404371584699E-2</v>
      </c>
      <c r="AE324" s="64">
        <f t="shared" si="67"/>
        <v>0</v>
      </c>
      <c r="AF324" s="64">
        <f t="shared" si="68"/>
        <v>-3.1185031185030888E-3</v>
      </c>
      <c r="AG324" s="64">
        <f t="shared" si="69"/>
        <v>-1.6233766233766232E-2</v>
      </c>
      <c r="AH324" s="64">
        <f t="shared" si="70"/>
        <v>-1.5267175572519083E-2</v>
      </c>
      <c r="AI324" s="64">
        <f t="shared" si="71"/>
        <v>-8.4745762711863609E-3</v>
      </c>
      <c r="AJ324" s="64">
        <f t="shared" si="72"/>
        <v>0</v>
      </c>
      <c r="AK324" s="64">
        <f t="shared" si="73"/>
        <v>0</v>
      </c>
      <c r="AL324" s="64">
        <f t="shared" si="74"/>
        <v>0</v>
      </c>
      <c r="AM324" s="64">
        <f t="shared" si="75"/>
        <v>3.6764705882352942E-2</v>
      </c>
      <c r="AN324" s="64">
        <f t="shared" si="76"/>
        <v>-1.2987012987013017E-2</v>
      </c>
      <c r="AO324" s="64">
        <f t="shared" si="77"/>
        <v>-1.863354037267085E-2</v>
      </c>
      <c r="AP324" s="64">
        <f t="shared" si="78"/>
        <v>9.8039215686275914E-3</v>
      </c>
      <c r="AQ324" s="64">
        <f t="shared" si="79"/>
        <v>6.8493150684932483E-3</v>
      </c>
    </row>
    <row r="325" spans="1:43">
      <c r="A325" s="62">
        <v>38819</v>
      </c>
      <c r="C325" s="7">
        <f>ASSECOPOL!C326</f>
        <v>1.5532791448613735E-2</v>
      </c>
      <c r="D325" s="7">
        <f>PEKAO!C326</f>
        <v>2.9258475353879002E-2</v>
      </c>
      <c r="E325" s="7">
        <f>BZWBK!C326</f>
        <v>3.1545741324921134E-2</v>
      </c>
      <c r="F325" s="7">
        <f>' BRE'!C326</f>
        <v>0</v>
      </c>
      <c r="G325" s="7">
        <f>GETIN!C326</f>
        <v>2.8089887640449437E-2</v>
      </c>
      <c r="H325" s="7">
        <f>GTC!C326</f>
        <v>-3.4965034965035459E-3</v>
      </c>
      <c r="I325" s="7">
        <f>KGHM!C326</f>
        <v>4.171011470281454E-3</v>
      </c>
      <c r="J325" s="7">
        <f>PBG!C326</f>
        <v>1.65016501650165E-2</v>
      </c>
      <c r="K325" s="7">
        <f>PKNORLEN!C326</f>
        <v>-3.1007751937984938E-3</v>
      </c>
      <c r="L325" s="7">
        <f>PKOBP!C326</f>
        <v>8.5470085470084663E-3</v>
      </c>
      <c r="M325" s="7">
        <f>POLIMEXMS!C326</f>
        <v>6.0240963855421742E-3</v>
      </c>
      <c r="N325" s="7">
        <f>TPSA!C326</f>
        <v>0</v>
      </c>
      <c r="O325" s="7">
        <f>TVN!C326</f>
        <v>-5.2083333333332229E-3</v>
      </c>
      <c r="P325" s="7">
        <f>Polnord!C326</f>
        <v>6.3829787234042576E-2</v>
      </c>
      <c r="Q325" s="7">
        <f>Agora!C326</f>
        <v>3.5087719298245647E-2</v>
      </c>
      <c r="R325" s="7">
        <f>Cersanit!C326</f>
        <v>1.2658227848101221E-2</v>
      </c>
      <c r="S325" s="7">
        <f>Netia!C326</f>
        <v>0</v>
      </c>
      <c r="T325" s="7">
        <f>Orbis!C326</f>
        <v>-2.2675736961451569E-3</v>
      </c>
      <c r="V325" s="7">
        <f>WIG!C326</f>
        <v>8.2955555249939073E-3</v>
      </c>
      <c r="W325" s="64">
        <f t="shared" si="82"/>
        <v>8.2955555249939073E-3</v>
      </c>
      <c r="X325" s="64">
        <f t="shared" si="83"/>
        <v>0</v>
      </c>
      <c r="Z325" s="64">
        <f t="shared" si="81"/>
        <v>0</v>
      </c>
      <c r="AA325" s="64">
        <f t="shared" si="81"/>
        <v>0</v>
      </c>
      <c r="AB325" s="64">
        <f t="shared" si="81"/>
        <v>0</v>
      </c>
      <c r="AC325" s="64">
        <f t="shared" si="80"/>
        <v>0</v>
      </c>
      <c r="AD325" s="64">
        <f t="shared" si="66"/>
        <v>0</v>
      </c>
      <c r="AE325" s="64">
        <f t="shared" si="67"/>
        <v>0</v>
      </c>
      <c r="AF325" s="64">
        <f t="shared" si="68"/>
        <v>0</v>
      </c>
      <c r="AG325" s="64">
        <f t="shared" si="69"/>
        <v>0</v>
      </c>
      <c r="AH325" s="64">
        <f t="shared" si="70"/>
        <v>0</v>
      </c>
      <c r="AI325" s="64">
        <f t="shared" si="71"/>
        <v>0</v>
      </c>
      <c r="AJ325" s="64">
        <f t="shared" si="72"/>
        <v>0</v>
      </c>
      <c r="AK325" s="64">
        <f t="shared" si="73"/>
        <v>0</v>
      </c>
      <c r="AL325" s="64">
        <f t="shared" si="74"/>
        <v>0</v>
      </c>
      <c r="AM325" s="64">
        <f t="shared" si="75"/>
        <v>0</v>
      </c>
      <c r="AN325" s="64">
        <f t="shared" si="76"/>
        <v>0</v>
      </c>
      <c r="AO325" s="64">
        <f t="shared" si="77"/>
        <v>0</v>
      </c>
      <c r="AP325" s="64">
        <f t="shared" si="78"/>
        <v>0</v>
      </c>
      <c r="AQ325" s="64">
        <f t="shared" si="79"/>
        <v>0</v>
      </c>
    </row>
    <row r="326" spans="1:43">
      <c r="A326" s="62">
        <v>38820</v>
      </c>
      <c r="C326" s="7">
        <f>ASSECOPOL!C327</f>
        <v>-1.2704895564936031E-2</v>
      </c>
      <c r="D326" s="7">
        <f>PEKAO!C327</f>
        <v>-5.1766048366487533E-3</v>
      </c>
      <c r="E326" s="7">
        <f>BZWBK!C327</f>
        <v>2.1406727828746176E-2</v>
      </c>
      <c r="F326" s="7">
        <f>' BRE'!C327</f>
        <v>8.3333333333333332E-3</v>
      </c>
      <c r="G326" s="7">
        <f>GETIN!C327</f>
        <v>-1.092896174863384E-2</v>
      </c>
      <c r="H326" s="7">
        <f>GTC!C327</f>
        <v>-1.7543859649123057E-3</v>
      </c>
      <c r="I326" s="7">
        <f>KGHM!C327</f>
        <v>5.3997923156801693E-2</v>
      </c>
      <c r="J326" s="7">
        <f>PBG!C327</f>
        <v>2.5974025974025976E-2</v>
      </c>
      <c r="K326" s="7">
        <f>PKNORLEN!C327</f>
        <v>4.6656298600310604E-3</v>
      </c>
      <c r="L326" s="7">
        <f>PKOBP!C327</f>
        <v>-8.4745762711863609E-3</v>
      </c>
      <c r="M326" s="7">
        <f>POLIMEXMS!C327</f>
        <v>5.988023952095814E-3</v>
      </c>
      <c r="N326" s="7">
        <f>TPSA!C327</f>
        <v>9.2592592592592258E-3</v>
      </c>
      <c r="O326" s="7">
        <f>TVN!C327</f>
        <v>-1.0471204188481823E-2</v>
      </c>
      <c r="P326" s="7">
        <f>Polnord!C327</f>
        <v>9.6666666666666623E-2</v>
      </c>
      <c r="Q326" s="7">
        <f>Agora!C327</f>
        <v>-7.8389830508474631E-2</v>
      </c>
      <c r="R326" s="7">
        <f>Cersanit!C327</f>
        <v>1.5625E-2</v>
      </c>
      <c r="S326" s="7">
        <f>Netia!C327</f>
        <v>-9.7087378640778078E-3</v>
      </c>
      <c r="T326" s="7">
        <f>Orbis!C327</f>
        <v>4.5454545454546103E-3</v>
      </c>
      <c r="V326" s="7">
        <f>WIG!C327</f>
        <v>5.4632543441497919E-3</v>
      </c>
      <c r="W326" s="64">
        <f t="shared" si="82"/>
        <v>5.4632543441497919E-3</v>
      </c>
      <c r="X326" s="64">
        <f t="shared" si="83"/>
        <v>0</v>
      </c>
      <c r="Z326" s="64">
        <f t="shared" si="81"/>
        <v>0</v>
      </c>
      <c r="AA326" s="64">
        <f t="shared" si="81"/>
        <v>0</v>
      </c>
      <c r="AB326" s="64">
        <f t="shared" si="81"/>
        <v>0</v>
      </c>
      <c r="AC326" s="64">
        <f t="shared" si="80"/>
        <v>0</v>
      </c>
      <c r="AD326" s="64">
        <f t="shared" si="66"/>
        <v>0</v>
      </c>
      <c r="AE326" s="64">
        <f t="shared" si="67"/>
        <v>0</v>
      </c>
      <c r="AF326" s="64">
        <f t="shared" si="68"/>
        <v>0</v>
      </c>
      <c r="AG326" s="64">
        <f t="shared" si="69"/>
        <v>0</v>
      </c>
      <c r="AH326" s="64">
        <f t="shared" si="70"/>
        <v>0</v>
      </c>
      <c r="AI326" s="64">
        <f t="shared" si="71"/>
        <v>0</v>
      </c>
      <c r="AJ326" s="64">
        <f t="shared" si="72"/>
        <v>0</v>
      </c>
      <c r="AK326" s="64">
        <f t="shared" si="73"/>
        <v>0</v>
      </c>
      <c r="AL326" s="64">
        <f t="shared" si="74"/>
        <v>0</v>
      </c>
      <c r="AM326" s="64">
        <f t="shared" si="75"/>
        <v>0</v>
      </c>
      <c r="AN326" s="64">
        <f t="shared" si="76"/>
        <v>0</v>
      </c>
      <c r="AO326" s="64">
        <f t="shared" si="77"/>
        <v>0</v>
      </c>
      <c r="AP326" s="64">
        <f t="shared" si="78"/>
        <v>0</v>
      </c>
      <c r="AQ326" s="64">
        <f t="shared" si="79"/>
        <v>0</v>
      </c>
    </row>
    <row r="327" spans="1:43">
      <c r="A327" s="62">
        <v>38825</v>
      </c>
      <c r="C327" s="7">
        <f>ASSECOPOL!C328</f>
        <v>2.3110346072157357E-2</v>
      </c>
      <c r="D327" s="7">
        <f>PEKAO!C328</f>
        <v>0</v>
      </c>
      <c r="E327" s="7">
        <f>BZWBK!C328</f>
        <v>2.3952095808383235E-2</v>
      </c>
      <c r="F327" s="7">
        <f>' BRE'!C328</f>
        <v>2.4793388429752067E-2</v>
      </c>
      <c r="G327" s="7">
        <f>GETIN!C328</f>
        <v>5.5248618784529205E-3</v>
      </c>
      <c r="H327" s="7">
        <f>GTC!C328</f>
        <v>-7.0298769771528751E-3</v>
      </c>
      <c r="I327" s="7">
        <f>KGHM!C328</f>
        <v>4.4334975369458129E-2</v>
      </c>
      <c r="J327" s="7">
        <f>PBG!C328</f>
        <v>6.3291139240506328E-3</v>
      </c>
      <c r="K327" s="7">
        <f>PKNORLEN!C328</f>
        <v>2.3219814241486069E-2</v>
      </c>
      <c r="L327" s="7">
        <f>PKOBP!C328</f>
        <v>2.5641025641025599E-2</v>
      </c>
      <c r="M327" s="7">
        <f>POLIMEXMS!C328</f>
        <v>5.9523809523809576E-2</v>
      </c>
      <c r="N327" s="7">
        <f>TPSA!C328</f>
        <v>9.1743119266054721E-3</v>
      </c>
      <c r="O327" s="7">
        <f>TVN!C328</f>
        <v>-1.7989417989417982E-2</v>
      </c>
      <c r="P327" s="7">
        <f>Polnord!C328</f>
        <v>4.5592705167173252E-2</v>
      </c>
      <c r="Q327" s="7">
        <f>Agora!C328</f>
        <v>1.1494252873563218E-2</v>
      </c>
      <c r="R327" s="7">
        <f>Cersanit!C328</f>
        <v>-2.7692307692307648E-2</v>
      </c>
      <c r="S327" s="7">
        <f>Netia!C328</f>
        <v>4.9019607843137261E-2</v>
      </c>
      <c r="T327" s="7">
        <f>Orbis!C328</f>
        <v>1.3574660633484033E-2</v>
      </c>
      <c r="V327" s="7">
        <f>WIG!C328</f>
        <v>1.6643414959439259E-2</v>
      </c>
      <c r="W327" s="64">
        <f t="shared" si="82"/>
        <v>1.6643414959439259E-2</v>
      </c>
      <c r="X327" s="64">
        <f t="shared" si="83"/>
        <v>0</v>
      </c>
      <c r="Z327" s="64">
        <f t="shared" si="81"/>
        <v>0</v>
      </c>
      <c r="AA327" s="64">
        <f t="shared" si="81"/>
        <v>0</v>
      </c>
      <c r="AB327" s="64">
        <f t="shared" si="81"/>
        <v>0</v>
      </c>
      <c r="AC327" s="64">
        <f t="shared" si="80"/>
        <v>0</v>
      </c>
      <c r="AD327" s="64">
        <f t="shared" si="66"/>
        <v>0</v>
      </c>
      <c r="AE327" s="64">
        <f t="shared" si="67"/>
        <v>0</v>
      </c>
      <c r="AF327" s="64">
        <f t="shared" si="68"/>
        <v>0</v>
      </c>
      <c r="AG327" s="64">
        <f t="shared" si="69"/>
        <v>0</v>
      </c>
      <c r="AH327" s="64">
        <f t="shared" si="70"/>
        <v>0</v>
      </c>
      <c r="AI327" s="64">
        <f t="shared" si="71"/>
        <v>0</v>
      </c>
      <c r="AJ327" s="64">
        <f t="shared" si="72"/>
        <v>0</v>
      </c>
      <c r="AK327" s="64">
        <f t="shared" si="73"/>
        <v>0</v>
      </c>
      <c r="AL327" s="64">
        <f t="shared" si="74"/>
        <v>0</v>
      </c>
      <c r="AM327" s="64">
        <f t="shared" si="75"/>
        <v>0</v>
      </c>
      <c r="AN327" s="64">
        <f t="shared" si="76"/>
        <v>0</v>
      </c>
      <c r="AO327" s="64">
        <f t="shared" si="77"/>
        <v>0</v>
      </c>
      <c r="AP327" s="64">
        <f t="shared" si="78"/>
        <v>0</v>
      </c>
      <c r="AQ327" s="64">
        <f t="shared" si="79"/>
        <v>0</v>
      </c>
    </row>
    <row r="328" spans="1:43">
      <c r="A328" s="62">
        <v>38826</v>
      </c>
      <c r="C328" s="7">
        <f>ASSECOPOL!C329</f>
        <v>2.3120195164840038E-3</v>
      </c>
      <c r="D328" s="7">
        <f>PEKAO!C329</f>
        <v>1.2975995602977531E-2</v>
      </c>
      <c r="E328" s="7">
        <f>BZWBK!C329</f>
        <v>-4.0935672514619881E-2</v>
      </c>
      <c r="F328" s="7">
        <f>' BRE'!C329</f>
        <v>2.1505376344086023E-2</v>
      </c>
      <c r="G328" s="7">
        <f>GETIN!C329</f>
        <v>3.8461538461538422E-2</v>
      </c>
      <c r="H328" s="7">
        <f>GTC!C329</f>
        <v>-2.1238938053097397E-2</v>
      </c>
      <c r="I328" s="7">
        <f>KGHM!C329</f>
        <v>-3.7735849056603772E-2</v>
      </c>
      <c r="J328" s="7">
        <f>PBG!C329</f>
        <v>-6.2893081761006293E-3</v>
      </c>
      <c r="K328" s="7">
        <f>PKNORLEN!C329</f>
        <v>-2.1180030257185956E-2</v>
      </c>
      <c r="L328" s="7">
        <f>PKOBP!C329</f>
        <v>2.2222222222222143E-2</v>
      </c>
      <c r="M328" s="7">
        <f>POLIMEXMS!C329</f>
        <v>3.0898876404494346E-2</v>
      </c>
      <c r="N328" s="7">
        <f>TPSA!C329</f>
        <v>-4.5454545454546103E-3</v>
      </c>
      <c r="O328" s="7">
        <f>TVN!C329</f>
        <v>-2.047413793103443E-2</v>
      </c>
      <c r="P328" s="7">
        <f>Polnord!C329</f>
        <v>-2.9069767441860465E-2</v>
      </c>
      <c r="Q328" s="7">
        <f>Agora!C329</f>
        <v>4.5454545454546103E-3</v>
      </c>
      <c r="R328" s="7">
        <f>Cersanit!C329</f>
        <v>1.582278481012658E-2</v>
      </c>
      <c r="S328" s="7">
        <f>Netia!C329</f>
        <v>9.3457943925234974E-3</v>
      </c>
      <c r="T328" s="7">
        <f>Orbis!C329</f>
        <v>2.678571428571435E-2</v>
      </c>
      <c r="V328" s="7">
        <f>WIG!C329</f>
        <v>-5.3373597626252222E-5</v>
      </c>
      <c r="W328" s="64">
        <f t="shared" si="82"/>
        <v>0</v>
      </c>
      <c r="X328" s="64">
        <f t="shared" si="83"/>
        <v>-5.3373597626252222E-5</v>
      </c>
      <c r="Z328" s="64">
        <f t="shared" si="81"/>
        <v>2.3120195164840038E-3</v>
      </c>
      <c r="AA328" s="64">
        <f t="shared" si="81"/>
        <v>1.2975995602977531E-2</v>
      </c>
      <c r="AB328" s="64">
        <f t="shared" si="81"/>
        <v>-4.0935672514619881E-2</v>
      </c>
      <c r="AC328" s="64">
        <f t="shared" si="80"/>
        <v>2.1505376344086023E-2</v>
      </c>
      <c r="AD328" s="64">
        <f t="shared" si="66"/>
        <v>3.8461538461538422E-2</v>
      </c>
      <c r="AE328" s="64">
        <f t="shared" si="67"/>
        <v>-2.1238938053097397E-2</v>
      </c>
      <c r="AF328" s="64">
        <f t="shared" si="68"/>
        <v>-3.7735849056603772E-2</v>
      </c>
      <c r="AG328" s="64">
        <f t="shared" si="69"/>
        <v>-6.2893081761006293E-3</v>
      </c>
      <c r="AH328" s="64">
        <f t="shared" si="70"/>
        <v>-2.1180030257185956E-2</v>
      </c>
      <c r="AI328" s="64">
        <f t="shared" si="71"/>
        <v>2.2222222222222143E-2</v>
      </c>
      <c r="AJ328" s="64">
        <f t="shared" si="72"/>
        <v>3.0898876404494346E-2</v>
      </c>
      <c r="AK328" s="64">
        <f t="shared" si="73"/>
        <v>-4.5454545454546103E-3</v>
      </c>
      <c r="AL328" s="64">
        <f t="shared" si="74"/>
        <v>-2.047413793103443E-2</v>
      </c>
      <c r="AM328" s="64">
        <f t="shared" si="75"/>
        <v>-2.9069767441860465E-2</v>
      </c>
      <c r="AN328" s="64">
        <f t="shared" si="76"/>
        <v>4.5454545454546103E-3</v>
      </c>
      <c r="AO328" s="64">
        <f t="shared" si="77"/>
        <v>1.582278481012658E-2</v>
      </c>
      <c r="AP328" s="64">
        <f t="shared" si="78"/>
        <v>9.3457943925234974E-3</v>
      </c>
      <c r="AQ328" s="64">
        <f t="shared" si="79"/>
        <v>2.678571428571435E-2</v>
      </c>
    </row>
    <row r="329" spans="1:43">
      <c r="A329" s="62">
        <v>38827</v>
      </c>
      <c r="C329" s="7">
        <f>ASSECOPOL!C330</f>
        <v>1.0242012556820992E-2</v>
      </c>
      <c r="D329" s="7">
        <f>PEKAO!C330</f>
        <v>2.561365432477393E-2</v>
      </c>
      <c r="E329" s="7">
        <f>BZWBK!C330</f>
        <v>2.7439024390243903E-2</v>
      </c>
      <c r="F329" s="7">
        <f>' BRE'!C330</f>
        <v>5.2631578947368418E-2</v>
      </c>
      <c r="G329" s="7">
        <f>GETIN!C330</f>
        <v>-1.0582010582010545E-2</v>
      </c>
      <c r="H329" s="7">
        <f>GTC!C330</f>
        <v>-5.9674502712477345E-2</v>
      </c>
      <c r="I329" s="7">
        <f>KGHM!C330</f>
        <v>4.4117647058823532E-2</v>
      </c>
      <c r="J329" s="7">
        <f>PBG!C330</f>
        <v>-3.1645569620253164E-3</v>
      </c>
      <c r="K329" s="7">
        <f>PKNORLEN!C330</f>
        <v>1.0819165378670831E-2</v>
      </c>
      <c r="L329" s="7">
        <f>PKOBP!C330</f>
        <v>5.4347826086956527E-2</v>
      </c>
      <c r="M329" s="7">
        <f>POLIMEXMS!C330</f>
        <v>3.5422343324250656E-2</v>
      </c>
      <c r="N329" s="7">
        <f>TPSA!C330</f>
        <v>3.1963470319634833E-2</v>
      </c>
      <c r="O329" s="7">
        <f>TVN!C330</f>
        <v>-7.7007700770077318E-3</v>
      </c>
      <c r="P329" s="7">
        <f>Polnord!C330</f>
        <v>3.8922155688622881E-2</v>
      </c>
      <c r="Q329" s="7">
        <f>Agora!C330</f>
        <v>6.7873303167420166E-3</v>
      </c>
      <c r="R329" s="7">
        <f>Cersanit!C330</f>
        <v>3.1152647975078323E-3</v>
      </c>
      <c r="S329" s="7">
        <f>Netia!C330</f>
        <v>5.5555555555555518E-2</v>
      </c>
      <c r="T329" s="7">
        <f>Orbis!C330</f>
        <v>6.0869565217391244E-2</v>
      </c>
      <c r="V329" s="7">
        <f>WIG!C330</f>
        <v>2.0067436926247149E-2</v>
      </c>
      <c r="W329" s="64">
        <f t="shared" si="82"/>
        <v>2.0067436926247149E-2</v>
      </c>
      <c r="X329" s="64">
        <f t="shared" si="83"/>
        <v>0</v>
      </c>
      <c r="Z329" s="64">
        <f t="shared" si="81"/>
        <v>0</v>
      </c>
      <c r="AA329" s="64">
        <f t="shared" si="81"/>
        <v>0</v>
      </c>
      <c r="AB329" s="64">
        <f t="shared" si="81"/>
        <v>0</v>
      </c>
      <c r="AC329" s="64">
        <f t="shared" si="80"/>
        <v>0</v>
      </c>
      <c r="AD329" s="64">
        <f t="shared" si="66"/>
        <v>0</v>
      </c>
      <c r="AE329" s="64">
        <f t="shared" si="67"/>
        <v>0</v>
      </c>
      <c r="AF329" s="64">
        <f t="shared" si="68"/>
        <v>0</v>
      </c>
      <c r="AG329" s="64">
        <f t="shared" si="69"/>
        <v>0</v>
      </c>
      <c r="AH329" s="64">
        <f t="shared" si="70"/>
        <v>0</v>
      </c>
      <c r="AI329" s="64">
        <f t="shared" si="71"/>
        <v>0</v>
      </c>
      <c r="AJ329" s="64">
        <f t="shared" si="72"/>
        <v>0</v>
      </c>
      <c r="AK329" s="64">
        <f t="shared" si="73"/>
        <v>0</v>
      </c>
      <c r="AL329" s="64">
        <f t="shared" si="74"/>
        <v>0</v>
      </c>
      <c r="AM329" s="64">
        <f t="shared" si="75"/>
        <v>0</v>
      </c>
      <c r="AN329" s="64">
        <f t="shared" si="76"/>
        <v>0</v>
      </c>
      <c r="AO329" s="64">
        <f t="shared" si="77"/>
        <v>0</v>
      </c>
      <c r="AP329" s="64">
        <f t="shared" si="78"/>
        <v>0</v>
      </c>
      <c r="AQ329" s="64">
        <f t="shared" si="79"/>
        <v>0</v>
      </c>
    </row>
    <row r="330" spans="1:43">
      <c r="A330" s="62">
        <v>38828</v>
      </c>
      <c r="C330" s="7">
        <f>ASSECOPOL!C331</f>
        <v>-1.4954012391998795E-2</v>
      </c>
      <c r="D330" s="7">
        <f>PEKAO!C331</f>
        <v>3.5037176324460406E-2</v>
      </c>
      <c r="E330" s="7">
        <f>BZWBK!C331</f>
        <v>2.6706231454005934E-2</v>
      </c>
      <c r="F330" s="7">
        <f>' BRE'!C331</f>
        <v>2.75E-2</v>
      </c>
      <c r="G330" s="7">
        <f>GETIN!C331</f>
        <v>0</v>
      </c>
      <c r="H330" s="7">
        <f>GTC!C331</f>
        <v>-1.9230769230769232E-2</v>
      </c>
      <c r="I330" s="7">
        <f>KGHM!C331</f>
        <v>0</v>
      </c>
      <c r="J330" s="7">
        <f>PBG!C331</f>
        <v>-4.1269841269841269E-2</v>
      </c>
      <c r="K330" s="7">
        <f>PKNORLEN!C331</f>
        <v>1.5290519877674969E-3</v>
      </c>
      <c r="L330" s="7">
        <f>PKOBP!C331</f>
        <v>3.0927835051546466E-2</v>
      </c>
      <c r="M330" s="7">
        <f>POLIMEXMS!C331</f>
        <v>-1.3157894736842059E-2</v>
      </c>
      <c r="N330" s="7">
        <f>TPSA!C331</f>
        <v>3.0973451327433597E-2</v>
      </c>
      <c r="O330" s="7">
        <f>TVN!C331</f>
        <v>1.6629711751663011E-2</v>
      </c>
      <c r="P330" s="7">
        <f>Polnord!C331</f>
        <v>-1.1527377521613995E-2</v>
      </c>
      <c r="Q330" s="7">
        <f>Agora!C331</f>
        <v>0</v>
      </c>
      <c r="R330" s="7">
        <f>Cersanit!C331</f>
        <v>9.3167701863353155E-3</v>
      </c>
      <c r="S330" s="7">
        <f>Netia!C331</f>
        <v>0</v>
      </c>
      <c r="T330" s="7">
        <f>Orbis!C331</f>
        <v>4.3032786885245936E-2</v>
      </c>
      <c r="V330" s="7">
        <f>WIG!C331</f>
        <v>9.337506592436479E-3</v>
      </c>
      <c r="W330" s="64">
        <f t="shared" si="82"/>
        <v>9.337506592436479E-3</v>
      </c>
      <c r="X330" s="64">
        <f t="shared" si="83"/>
        <v>0</v>
      </c>
      <c r="Z330" s="64">
        <f t="shared" si="81"/>
        <v>0</v>
      </c>
      <c r="AA330" s="64">
        <f t="shared" si="81"/>
        <v>0</v>
      </c>
      <c r="AB330" s="64">
        <f t="shared" si="81"/>
        <v>0</v>
      </c>
      <c r="AC330" s="64">
        <f t="shared" si="80"/>
        <v>0</v>
      </c>
      <c r="AD330" s="64">
        <f t="shared" ref="AD330:AD393" si="84">IF($X330=0,0,G330)</f>
        <v>0</v>
      </c>
      <c r="AE330" s="64">
        <f t="shared" ref="AE330:AE393" si="85">IF($X330=0,0,H330)</f>
        <v>0</v>
      </c>
      <c r="AF330" s="64">
        <f t="shared" ref="AF330:AF393" si="86">IF($X330=0,0,I330)</f>
        <v>0</v>
      </c>
      <c r="AG330" s="64">
        <f t="shared" ref="AG330:AG393" si="87">IF($X330=0,0,J330)</f>
        <v>0</v>
      </c>
      <c r="AH330" s="64">
        <f t="shared" ref="AH330:AH393" si="88">IF($X330=0,0,K330)</f>
        <v>0</v>
      </c>
      <c r="AI330" s="64">
        <f t="shared" ref="AI330:AI393" si="89">IF($X330=0,0,L330)</f>
        <v>0</v>
      </c>
      <c r="AJ330" s="64">
        <f t="shared" ref="AJ330:AJ393" si="90">IF($X330=0,0,M330)</f>
        <v>0</v>
      </c>
      <c r="AK330" s="64">
        <f t="shared" ref="AK330:AK393" si="91">IF($X330=0,0,N330)</f>
        <v>0</v>
      </c>
      <c r="AL330" s="64">
        <f t="shared" ref="AL330:AL393" si="92">IF($X330=0,0,O330)</f>
        <v>0</v>
      </c>
      <c r="AM330" s="64">
        <f t="shared" ref="AM330:AM393" si="93">IF($X330=0,0,P330)</f>
        <v>0</v>
      </c>
      <c r="AN330" s="64">
        <f t="shared" ref="AN330:AN393" si="94">IF($X330=0,0,Q330)</f>
        <v>0</v>
      </c>
      <c r="AO330" s="64">
        <f t="shared" ref="AO330:AO393" si="95">IF($X330=0,0,R330)</f>
        <v>0</v>
      </c>
      <c r="AP330" s="64">
        <f t="shared" ref="AP330:AP393" si="96">IF($X330=0,0,S330)</f>
        <v>0</v>
      </c>
      <c r="AQ330" s="64">
        <f t="shared" ref="AQ330:AQ393" si="97">IF($X330=0,0,T330)</f>
        <v>0</v>
      </c>
    </row>
    <row r="331" spans="1:43">
      <c r="A331" s="62">
        <v>38831</v>
      </c>
      <c r="C331" s="7">
        <f>ASSECOPOL!C332</f>
        <v>-1.7757451763502297E-2</v>
      </c>
      <c r="D331" s="7">
        <f>PEKAO!C332</f>
        <v>1.4456037423469693E-2</v>
      </c>
      <c r="E331" s="7">
        <f>BZWBK!C332</f>
        <v>3.7572254335260118E-2</v>
      </c>
      <c r="F331" s="7">
        <f>' BRE'!C332</f>
        <v>4.8661800486618006E-3</v>
      </c>
      <c r="G331" s="7">
        <f>GETIN!C332</f>
        <v>0</v>
      </c>
      <c r="H331" s="7">
        <f>GTC!C332</f>
        <v>1.9607843137254902E-2</v>
      </c>
      <c r="I331" s="7">
        <f>KGHM!C332</f>
        <v>4.2253521126760563E-2</v>
      </c>
      <c r="J331" s="7">
        <f>PBG!C332</f>
        <v>-6.6225165562913907E-3</v>
      </c>
      <c r="K331" s="7">
        <f>PKNORLEN!C332</f>
        <v>2.2900763358778626E-2</v>
      </c>
      <c r="L331" s="7">
        <f>PKOBP!C332</f>
        <v>1.5000000000000036E-2</v>
      </c>
      <c r="M331" s="7">
        <f>POLIMEXMS!C332</f>
        <v>-2.6666666666666098E-3</v>
      </c>
      <c r="N331" s="7">
        <f>TPSA!C332</f>
        <v>1.2875536480686725E-2</v>
      </c>
      <c r="O331" s="7">
        <f>TVN!C332</f>
        <v>2.1810250817884329E-2</v>
      </c>
      <c r="P331" s="7">
        <f>Polnord!C332</f>
        <v>-1.457725947521866E-2</v>
      </c>
      <c r="Q331" s="7">
        <f>Agora!C332</f>
        <v>-2.0224719101123563E-2</v>
      </c>
      <c r="R331" s="7">
        <f>Cersanit!C332</f>
        <v>-1.5384615384615385E-2</v>
      </c>
      <c r="S331" s="7">
        <f>Netia!C332</f>
        <v>0</v>
      </c>
      <c r="T331" s="7">
        <f>Orbis!C332</f>
        <v>-3.7328094302554002E-2</v>
      </c>
      <c r="V331" s="7">
        <f>WIG!C332</f>
        <v>1.0611302715445742E-2</v>
      </c>
      <c r="W331" s="64">
        <f t="shared" si="82"/>
        <v>1.0611302715445742E-2</v>
      </c>
      <c r="X331" s="64">
        <f t="shared" si="83"/>
        <v>0</v>
      </c>
      <c r="Z331" s="64">
        <f t="shared" si="81"/>
        <v>0</v>
      </c>
      <c r="AA331" s="64">
        <f t="shared" si="81"/>
        <v>0</v>
      </c>
      <c r="AB331" s="64">
        <f t="shared" si="81"/>
        <v>0</v>
      </c>
      <c r="AC331" s="64">
        <f t="shared" si="80"/>
        <v>0</v>
      </c>
      <c r="AD331" s="64">
        <f t="shared" si="84"/>
        <v>0</v>
      </c>
      <c r="AE331" s="64">
        <f t="shared" si="85"/>
        <v>0</v>
      </c>
      <c r="AF331" s="64">
        <f t="shared" si="86"/>
        <v>0</v>
      </c>
      <c r="AG331" s="64">
        <f t="shared" si="87"/>
        <v>0</v>
      </c>
      <c r="AH331" s="64">
        <f t="shared" si="88"/>
        <v>0</v>
      </c>
      <c r="AI331" s="64">
        <f t="shared" si="89"/>
        <v>0</v>
      </c>
      <c r="AJ331" s="64">
        <f t="shared" si="90"/>
        <v>0</v>
      </c>
      <c r="AK331" s="64">
        <f t="shared" si="91"/>
        <v>0</v>
      </c>
      <c r="AL331" s="64">
        <f t="shared" si="92"/>
        <v>0</v>
      </c>
      <c r="AM331" s="64">
        <f t="shared" si="93"/>
        <v>0</v>
      </c>
      <c r="AN331" s="64">
        <f t="shared" si="94"/>
        <v>0</v>
      </c>
      <c r="AO331" s="64">
        <f t="shared" si="95"/>
        <v>0</v>
      </c>
      <c r="AP331" s="64">
        <f t="shared" si="96"/>
        <v>0</v>
      </c>
      <c r="AQ331" s="64">
        <f t="shared" si="97"/>
        <v>0</v>
      </c>
    </row>
    <row r="332" spans="1:43">
      <c r="A332" s="62">
        <v>38832</v>
      </c>
      <c r="C332" s="7">
        <f>ASSECOPOL!C333</f>
        <v>-1.2838019371975817E-2</v>
      </c>
      <c r="D332" s="7">
        <f>PEKAO!C333</f>
        <v>4.7700935398366298E-3</v>
      </c>
      <c r="E332" s="7">
        <f>BZWBK!C333</f>
        <v>-8.356545961002786E-3</v>
      </c>
      <c r="F332" s="7">
        <f>' BRE'!C333</f>
        <v>-2.4213075060532689E-3</v>
      </c>
      <c r="G332" s="7">
        <f>GETIN!C333</f>
        <v>0</v>
      </c>
      <c r="H332" s="7">
        <f>GTC!C333</f>
        <v>2.307692307692313E-2</v>
      </c>
      <c r="I332" s="7">
        <f>KGHM!C333</f>
        <v>9.0090090090090089E-3</v>
      </c>
      <c r="J332" s="7">
        <f>PBG!C333</f>
        <v>-6.6666666666666671E-3</v>
      </c>
      <c r="K332" s="7">
        <f>PKNORLEN!C333</f>
        <v>-4.4776119402984652E-3</v>
      </c>
      <c r="L332" s="7">
        <f>PKOBP!C333</f>
        <v>-2.2167487684729027E-2</v>
      </c>
      <c r="M332" s="7">
        <f>POLIMEXMS!C333</f>
        <v>-3.4759358288770144E-2</v>
      </c>
      <c r="N332" s="7">
        <f>TPSA!C333</f>
        <v>-4.2372881355932802E-3</v>
      </c>
      <c r="O332" s="7">
        <f>TVN!C333</f>
        <v>3.2017075773747212E-3</v>
      </c>
      <c r="P332" s="7">
        <f>Polnord!C333</f>
        <v>1.4792899408284025E-2</v>
      </c>
      <c r="Q332" s="7">
        <f>Agora!C333</f>
        <v>-4.816513761467893E-2</v>
      </c>
      <c r="R332" s="7">
        <f>Cersanit!C333</f>
        <v>9.3749999999999112E-3</v>
      </c>
      <c r="S332" s="7">
        <f>Netia!C333</f>
        <v>-8.7719298245613718E-3</v>
      </c>
      <c r="T332" s="7">
        <f>Orbis!C333</f>
        <v>-1.4285714285714344E-2</v>
      </c>
      <c r="V332" s="7">
        <f>WIG!C333</f>
        <v>-3.7123533620421994E-3</v>
      </c>
      <c r="W332" s="64">
        <f t="shared" si="82"/>
        <v>0</v>
      </c>
      <c r="X332" s="64">
        <f t="shared" si="83"/>
        <v>-3.7123533620421994E-3</v>
      </c>
      <c r="Z332" s="64">
        <f t="shared" si="81"/>
        <v>-1.2838019371975817E-2</v>
      </c>
      <c r="AA332" s="64">
        <f t="shared" si="81"/>
        <v>4.7700935398366298E-3</v>
      </c>
      <c r="AB332" s="64">
        <f t="shared" si="81"/>
        <v>-8.356545961002786E-3</v>
      </c>
      <c r="AC332" s="64">
        <f t="shared" si="80"/>
        <v>-2.4213075060532689E-3</v>
      </c>
      <c r="AD332" s="64">
        <f t="shared" si="84"/>
        <v>0</v>
      </c>
      <c r="AE332" s="64">
        <f t="shared" si="85"/>
        <v>2.307692307692313E-2</v>
      </c>
      <c r="AF332" s="64">
        <f t="shared" si="86"/>
        <v>9.0090090090090089E-3</v>
      </c>
      <c r="AG332" s="64">
        <f t="shared" si="87"/>
        <v>-6.6666666666666671E-3</v>
      </c>
      <c r="AH332" s="64">
        <f t="shared" si="88"/>
        <v>-4.4776119402984652E-3</v>
      </c>
      <c r="AI332" s="64">
        <f t="shared" si="89"/>
        <v>-2.2167487684729027E-2</v>
      </c>
      <c r="AJ332" s="64">
        <f t="shared" si="90"/>
        <v>-3.4759358288770144E-2</v>
      </c>
      <c r="AK332" s="64">
        <f t="shared" si="91"/>
        <v>-4.2372881355932802E-3</v>
      </c>
      <c r="AL332" s="64">
        <f t="shared" si="92"/>
        <v>3.2017075773747212E-3</v>
      </c>
      <c r="AM332" s="64">
        <f t="shared" si="93"/>
        <v>1.4792899408284025E-2</v>
      </c>
      <c r="AN332" s="64">
        <f t="shared" si="94"/>
        <v>-4.816513761467893E-2</v>
      </c>
      <c r="AO332" s="64">
        <f t="shared" si="95"/>
        <v>9.3749999999999112E-3</v>
      </c>
      <c r="AP332" s="64">
        <f t="shared" si="96"/>
        <v>-8.7719298245613718E-3</v>
      </c>
      <c r="AQ332" s="64">
        <f t="shared" si="97"/>
        <v>-1.4285714285714344E-2</v>
      </c>
    </row>
    <row r="333" spans="1:43">
      <c r="A333" s="62">
        <v>38833</v>
      </c>
      <c r="C333" s="7">
        <f>ASSECOPOL!C334</f>
        <v>0</v>
      </c>
      <c r="D333" s="7">
        <f>PEKAO!C334</f>
        <v>2.1322635678350754E-2</v>
      </c>
      <c r="E333" s="7">
        <f>BZWBK!C334</f>
        <v>6.4606741573033713E-2</v>
      </c>
      <c r="F333" s="7">
        <f>' BRE'!C334</f>
        <v>4.8543689320388345E-3</v>
      </c>
      <c r="G333" s="7">
        <f>GETIN!C334</f>
        <v>1.0695187165775364E-2</v>
      </c>
      <c r="H333" s="7">
        <f>GTC!C334</f>
        <v>7.5187969924811757E-3</v>
      </c>
      <c r="I333" s="7">
        <f>KGHM!C334</f>
        <v>4.0178571428571432E-2</v>
      </c>
      <c r="J333" s="7">
        <f>PBG!C334</f>
        <v>3.0201342281879196E-2</v>
      </c>
      <c r="K333" s="7">
        <f>PKNORLEN!C334</f>
        <v>-5.9970014992504596E-3</v>
      </c>
      <c r="L333" s="7">
        <f>PKOBP!C334</f>
        <v>-5.0377833753149324E-3</v>
      </c>
      <c r="M333" s="7">
        <f>POLIMEXMS!C334</f>
        <v>3.0470914127423913E-2</v>
      </c>
      <c r="N333" s="7">
        <f>TPSA!C334</f>
        <v>-2.5531914893617082E-2</v>
      </c>
      <c r="O333" s="7">
        <f>TVN!C334</f>
        <v>2.1276595744680774E-2</v>
      </c>
      <c r="P333" s="7">
        <f>Polnord!C334</f>
        <v>-2.3323615160349774E-2</v>
      </c>
      <c r="Q333" s="7">
        <f>Agora!C334</f>
        <v>6.2650602409638587E-2</v>
      </c>
      <c r="R333" s="7">
        <f>Cersanit!C334</f>
        <v>2.1671826625387088E-2</v>
      </c>
      <c r="S333" s="7">
        <f>Netia!C334</f>
        <v>0</v>
      </c>
      <c r="T333" s="7">
        <f>Orbis!C334</f>
        <v>-6.211180124223544E-3</v>
      </c>
      <c r="V333" s="7">
        <f>WIG!C334</f>
        <v>9.2016476518252989E-3</v>
      </c>
      <c r="W333" s="64">
        <f t="shared" si="82"/>
        <v>9.2016476518252989E-3</v>
      </c>
      <c r="X333" s="64">
        <f t="shared" si="83"/>
        <v>0</v>
      </c>
      <c r="Z333" s="64">
        <f t="shared" si="81"/>
        <v>0</v>
      </c>
      <c r="AA333" s="64">
        <f t="shared" si="81"/>
        <v>0</v>
      </c>
      <c r="AB333" s="64">
        <f t="shared" si="81"/>
        <v>0</v>
      </c>
      <c r="AC333" s="64">
        <f t="shared" si="80"/>
        <v>0</v>
      </c>
      <c r="AD333" s="64">
        <f t="shared" si="84"/>
        <v>0</v>
      </c>
      <c r="AE333" s="64">
        <f t="shared" si="85"/>
        <v>0</v>
      </c>
      <c r="AF333" s="64">
        <f t="shared" si="86"/>
        <v>0</v>
      </c>
      <c r="AG333" s="64">
        <f t="shared" si="87"/>
        <v>0</v>
      </c>
      <c r="AH333" s="64">
        <f t="shared" si="88"/>
        <v>0</v>
      </c>
      <c r="AI333" s="64">
        <f t="shared" si="89"/>
        <v>0</v>
      </c>
      <c r="AJ333" s="64">
        <f t="shared" si="90"/>
        <v>0</v>
      </c>
      <c r="AK333" s="64">
        <f t="shared" si="91"/>
        <v>0</v>
      </c>
      <c r="AL333" s="64">
        <f t="shared" si="92"/>
        <v>0</v>
      </c>
      <c r="AM333" s="64">
        <f t="shared" si="93"/>
        <v>0</v>
      </c>
      <c r="AN333" s="64">
        <f t="shared" si="94"/>
        <v>0</v>
      </c>
      <c r="AO333" s="64">
        <f t="shared" si="95"/>
        <v>0</v>
      </c>
      <c r="AP333" s="64">
        <f t="shared" si="96"/>
        <v>0</v>
      </c>
      <c r="AQ333" s="64">
        <f t="shared" si="97"/>
        <v>0</v>
      </c>
    </row>
    <row r="334" spans="1:43">
      <c r="A334" s="62">
        <v>38834</v>
      </c>
      <c r="C334" s="7">
        <f>ASSECOPOL!C335</f>
        <v>-2.5743402113343833E-2</v>
      </c>
      <c r="D334" s="7">
        <f>PEKAO!C335</f>
        <v>-2.5525805986796744E-2</v>
      </c>
      <c r="E334" s="7">
        <f>BZWBK!C335</f>
        <v>-1.8469656992084433E-2</v>
      </c>
      <c r="F334" s="7">
        <f>' BRE'!C335</f>
        <v>-9.6618357487922701E-3</v>
      </c>
      <c r="G334" s="7">
        <f>GETIN!C335</f>
        <v>-1.0582010582010545E-2</v>
      </c>
      <c r="H334" s="7">
        <f>GTC!C335</f>
        <v>-7.4626865671641521E-3</v>
      </c>
      <c r="I334" s="7">
        <f>KGHM!C335</f>
        <v>-6.8669527896995708E-2</v>
      </c>
      <c r="J334" s="7">
        <f>PBG!C335</f>
        <v>0</v>
      </c>
      <c r="K334" s="7">
        <f>PKNORLEN!C335</f>
        <v>-3.7707390648567124E-2</v>
      </c>
      <c r="L334" s="7">
        <f>PKOBP!C335</f>
        <v>-3.2911392405063217E-2</v>
      </c>
      <c r="M334" s="7">
        <f>POLIMEXMS!C335</f>
        <v>-3.7634408602150567E-2</v>
      </c>
      <c r="N334" s="7">
        <f>TPSA!C335</f>
        <v>-1.7467248908296883E-2</v>
      </c>
      <c r="O334" s="7">
        <f>TVN!C335</f>
        <v>7.2916666666666963E-3</v>
      </c>
      <c r="P334" s="7">
        <f>Polnord!C335</f>
        <v>8.9552238805969304E-3</v>
      </c>
      <c r="Q334" s="7">
        <f>Agora!C335</f>
        <v>1.3605442176870781E-2</v>
      </c>
      <c r="R334" s="7">
        <f>Cersanit!C335</f>
        <v>-6.0606060606061465E-3</v>
      </c>
      <c r="S334" s="7">
        <f>Netia!C335</f>
        <v>0</v>
      </c>
      <c r="T334" s="7">
        <f>Orbis!C335</f>
        <v>-3.125E-2</v>
      </c>
      <c r="V334" s="7">
        <f>WIG!C335</f>
        <v>-2.3317324797834708E-2</v>
      </c>
      <c r="W334" s="64">
        <f t="shared" si="82"/>
        <v>0</v>
      </c>
      <c r="X334" s="64">
        <f t="shared" si="83"/>
        <v>-2.3317324797834708E-2</v>
      </c>
      <c r="Z334" s="64">
        <f t="shared" si="81"/>
        <v>-2.5743402113343833E-2</v>
      </c>
      <c r="AA334" s="64">
        <f t="shared" si="81"/>
        <v>-2.5525805986796744E-2</v>
      </c>
      <c r="AB334" s="64">
        <f t="shared" si="81"/>
        <v>-1.8469656992084433E-2</v>
      </c>
      <c r="AC334" s="64">
        <f t="shared" si="80"/>
        <v>-9.6618357487922701E-3</v>
      </c>
      <c r="AD334" s="64">
        <f t="shared" si="84"/>
        <v>-1.0582010582010545E-2</v>
      </c>
      <c r="AE334" s="64">
        <f t="shared" si="85"/>
        <v>-7.4626865671641521E-3</v>
      </c>
      <c r="AF334" s="64">
        <f t="shared" si="86"/>
        <v>-6.8669527896995708E-2</v>
      </c>
      <c r="AG334" s="64">
        <f t="shared" si="87"/>
        <v>0</v>
      </c>
      <c r="AH334" s="64">
        <f t="shared" si="88"/>
        <v>-3.7707390648567124E-2</v>
      </c>
      <c r="AI334" s="64">
        <f t="shared" si="89"/>
        <v>-3.2911392405063217E-2</v>
      </c>
      <c r="AJ334" s="64">
        <f t="shared" si="90"/>
        <v>-3.7634408602150567E-2</v>
      </c>
      <c r="AK334" s="64">
        <f t="shared" si="91"/>
        <v>-1.7467248908296883E-2</v>
      </c>
      <c r="AL334" s="64">
        <f t="shared" si="92"/>
        <v>7.2916666666666963E-3</v>
      </c>
      <c r="AM334" s="64">
        <f t="shared" si="93"/>
        <v>8.9552238805969304E-3</v>
      </c>
      <c r="AN334" s="64">
        <f t="shared" si="94"/>
        <v>1.3605442176870781E-2</v>
      </c>
      <c r="AO334" s="64">
        <f t="shared" si="95"/>
        <v>-6.0606060606061465E-3</v>
      </c>
      <c r="AP334" s="64">
        <f t="shared" si="96"/>
        <v>0</v>
      </c>
      <c r="AQ334" s="64">
        <f t="shared" si="97"/>
        <v>-3.125E-2</v>
      </c>
    </row>
    <row r="335" spans="1:43">
      <c r="A335" s="62">
        <v>38835</v>
      </c>
      <c r="C335" s="7">
        <f>ASSECOPOL!C336</f>
        <v>-8.1733275350133038E-3</v>
      </c>
      <c r="D335" s="7">
        <f>PEKAO!C336</f>
        <v>-1.9014655304606939E-2</v>
      </c>
      <c r="E335" s="7">
        <f>BZWBK!C336</f>
        <v>0</v>
      </c>
      <c r="F335" s="7">
        <f>' BRE'!C336</f>
        <v>-4.8780487804878049E-3</v>
      </c>
      <c r="G335" s="7">
        <f>GETIN!C336</f>
        <v>0</v>
      </c>
      <c r="H335" s="7">
        <f>GTC!C336</f>
        <v>9.3984962406015032E-3</v>
      </c>
      <c r="I335" s="7">
        <f>KGHM!C336</f>
        <v>3.6866359447004608E-2</v>
      </c>
      <c r="J335" s="7">
        <f>PBG!C336</f>
        <v>-9.7719869706840382E-3</v>
      </c>
      <c r="K335" s="7">
        <f>PKNORLEN!C336</f>
        <v>3.1347962382445587E-3</v>
      </c>
      <c r="L335" s="7">
        <f>PKOBP!C336</f>
        <v>1.0471204188481638E-2</v>
      </c>
      <c r="M335" s="7">
        <f>POLIMEXMS!C336</f>
        <v>1.6759776536312863E-2</v>
      </c>
      <c r="N335" s="7">
        <f>TPSA!C336</f>
        <v>0</v>
      </c>
      <c r="O335" s="7">
        <f>TVN!C336</f>
        <v>-7.2388831437435663E-3</v>
      </c>
      <c r="P335" s="7">
        <f>Polnord!C336</f>
        <v>-8.8757396449703312E-3</v>
      </c>
      <c r="Q335" s="7">
        <f>Agora!C336</f>
        <v>0</v>
      </c>
      <c r="R335" s="7">
        <f>Cersanit!C336</f>
        <v>9.1463414634146353E-2</v>
      </c>
      <c r="S335" s="7">
        <f>Netia!C336</f>
        <v>-8.8495575221240186E-3</v>
      </c>
      <c r="T335" s="7">
        <f>Orbis!C336</f>
        <v>-6.4516129032257457E-3</v>
      </c>
      <c r="V335" s="7">
        <f>WIG!C336</f>
        <v>8.0636218503875E-3</v>
      </c>
      <c r="W335" s="64">
        <f t="shared" si="82"/>
        <v>8.0636218503875E-3</v>
      </c>
      <c r="X335" s="64">
        <f t="shared" si="83"/>
        <v>0</v>
      </c>
      <c r="Z335" s="64">
        <f t="shared" si="81"/>
        <v>0</v>
      </c>
      <c r="AA335" s="64">
        <f t="shared" si="81"/>
        <v>0</v>
      </c>
      <c r="AB335" s="64">
        <f t="shared" si="81"/>
        <v>0</v>
      </c>
      <c r="AC335" s="64">
        <f t="shared" si="80"/>
        <v>0</v>
      </c>
      <c r="AD335" s="64">
        <f t="shared" si="84"/>
        <v>0</v>
      </c>
      <c r="AE335" s="64">
        <f t="shared" si="85"/>
        <v>0</v>
      </c>
      <c r="AF335" s="64">
        <f t="shared" si="86"/>
        <v>0</v>
      </c>
      <c r="AG335" s="64">
        <f t="shared" si="87"/>
        <v>0</v>
      </c>
      <c r="AH335" s="64">
        <f t="shared" si="88"/>
        <v>0</v>
      </c>
      <c r="AI335" s="64">
        <f t="shared" si="89"/>
        <v>0</v>
      </c>
      <c r="AJ335" s="64">
        <f t="shared" si="90"/>
        <v>0</v>
      </c>
      <c r="AK335" s="64">
        <f t="shared" si="91"/>
        <v>0</v>
      </c>
      <c r="AL335" s="64">
        <f t="shared" si="92"/>
        <v>0</v>
      </c>
      <c r="AM335" s="64">
        <f t="shared" si="93"/>
        <v>0</v>
      </c>
      <c r="AN335" s="64">
        <f t="shared" si="94"/>
        <v>0</v>
      </c>
      <c r="AO335" s="64">
        <f t="shared" si="95"/>
        <v>0</v>
      </c>
      <c r="AP335" s="64">
        <f t="shared" si="96"/>
        <v>0</v>
      </c>
      <c r="AQ335" s="64">
        <f t="shared" si="97"/>
        <v>0</v>
      </c>
    </row>
    <row r="336" spans="1:43">
      <c r="A336" s="62">
        <v>38839</v>
      </c>
      <c r="C336" s="7">
        <f>ASSECOPOL!C337</f>
        <v>-7.9619267746645038E-3</v>
      </c>
      <c r="D336" s="7">
        <f>PEKAO!C337</f>
        <v>-1.2125678301065168E-2</v>
      </c>
      <c r="E336" s="7">
        <f>BZWBK!C337</f>
        <v>3.2258064516129031E-2</v>
      </c>
      <c r="F336" s="7">
        <f>' BRE'!C337</f>
        <v>1.4705882352941176E-2</v>
      </c>
      <c r="G336" s="7">
        <f>GETIN!C337</f>
        <v>-1.0695187165775364E-2</v>
      </c>
      <c r="H336" s="7">
        <f>GTC!C337</f>
        <v>-1.8621973929236763E-3</v>
      </c>
      <c r="I336" s="7">
        <f>KGHM!C337</f>
        <v>2.2222222222222223E-2</v>
      </c>
      <c r="J336" s="7">
        <f>PBG!C337</f>
        <v>1.9736842105263157E-2</v>
      </c>
      <c r="K336" s="7">
        <f>PKNORLEN!C337</f>
        <v>-1.5625E-2</v>
      </c>
      <c r="L336" s="7">
        <f>PKOBP!C337</f>
        <v>-1.8134715025906807E-2</v>
      </c>
      <c r="M336" s="7">
        <f>POLIMEXMS!C337</f>
        <v>1.6483516483516498E-2</v>
      </c>
      <c r="N336" s="7">
        <f>TPSA!C337</f>
        <v>4.4444444444445078E-3</v>
      </c>
      <c r="O336" s="7">
        <f>TVN!C337</f>
        <v>-1.041666666666663E-2</v>
      </c>
      <c r="P336" s="7">
        <f>Polnord!C337</f>
        <v>-1.7910447761194073E-2</v>
      </c>
      <c r="Q336" s="7">
        <f>Agora!C337</f>
        <v>-3.5794183445190184E-2</v>
      </c>
      <c r="R336" s="7">
        <f>Cersanit!C337</f>
        <v>3.9106145251396808E-2</v>
      </c>
      <c r="S336" s="7">
        <f>Netia!C337</f>
        <v>8.9285714285715564E-3</v>
      </c>
      <c r="T336" s="7">
        <f>Orbis!C337</f>
        <v>6.4935064935064315E-3</v>
      </c>
      <c r="V336" s="7">
        <f>WIG!C337</f>
        <v>1.2311758172251777E-3</v>
      </c>
      <c r="W336" s="64">
        <f t="shared" si="82"/>
        <v>1.2311758172251777E-3</v>
      </c>
      <c r="X336" s="64">
        <f t="shared" si="83"/>
        <v>0</v>
      </c>
      <c r="Z336" s="64">
        <f t="shared" si="81"/>
        <v>0</v>
      </c>
      <c r="AA336" s="64">
        <f t="shared" si="81"/>
        <v>0</v>
      </c>
      <c r="AB336" s="64">
        <f t="shared" si="81"/>
        <v>0</v>
      </c>
      <c r="AC336" s="64">
        <f t="shared" si="80"/>
        <v>0</v>
      </c>
      <c r="AD336" s="64">
        <f t="shared" si="84"/>
        <v>0</v>
      </c>
      <c r="AE336" s="64">
        <f t="shared" si="85"/>
        <v>0</v>
      </c>
      <c r="AF336" s="64">
        <f t="shared" si="86"/>
        <v>0</v>
      </c>
      <c r="AG336" s="64">
        <f t="shared" si="87"/>
        <v>0</v>
      </c>
      <c r="AH336" s="64">
        <f t="shared" si="88"/>
        <v>0</v>
      </c>
      <c r="AI336" s="64">
        <f t="shared" si="89"/>
        <v>0</v>
      </c>
      <c r="AJ336" s="64">
        <f t="shared" si="90"/>
        <v>0</v>
      </c>
      <c r="AK336" s="64">
        <f t="shared" si="91"/>
        <v>0</v>
      </c>
      <c r="AL336" s="64">
        <f t="shared" si="92"/>
        <v>0</v>
      </c>
      <c r="AM336" s="64">
        <f t="shared" si="93"/>
        <v>0</v>
      </c>
      <c r="AN336" s="64">
        <f t="shared" si="94"/>
        <v>0</v>
      </c>
      <c r="AO336" s="64">
        <f t="shared" si="95"/>
        <v>0</v>
      </c>
      <c r="AP336" s="64">
        <f t="shared" si="96"/>
        <v>0</v>
      </c>
      <c r="AQ336" s="64">
        <f t="shared" si="97"/>
        <v>0</v>
      </c>
    </row>
    <row r="337" spans="1:43">
      <c r="A337" s="62">
        <v>38841</v>
      </c>
      <c r="C337" s="7">
        <f>ASSECOPOL!C338</f>
        <v>-2.4364329263830996E-2</v>
      </c>
      <c r="D337" s="7">
        <f>PEKAO!C338</f>
        <v>2.946561779465617E-2</v>
      </c>
      <c r="E337" s="7">
        <f>BZWBK!C338</f>
        <v>5.2083333333333336E-2</v>
      </c>
      <c r="F337" s="7">
        <f>' BRE'!C338</f>
        <v>-1.4492753623188406E-2</v>
      </c>
      <c r="G337" s="7">
        <f>GETIN!C338</f>
        <v>0</v>
      </c>
      <c r="H337" s="7">
        <f>GTC!C338</f>
        <v>5.5970149253731345E-2</v>
      </c>
      <c r="I337" s="7">
        <f>KGHM!C338</f>
        <v>6.5217391304347824E-2</v>
      </c>
      <c r="J337" s="7">
        <f>PBG!C338</f>
        <v>-1.2903225806451613E-2</v>
      </c>
      <c r="K337" s="7">
        <f>PKNORLEN!C338</f>
        <v>6.3492063492063266E-3</v>
      </c>
      <c r="L337" s="7">
        <f>PKOBP!C338</f>
        <v>1.5831134564643839E-2</v>
      </c>
      <c r="M337" s="7">
        <f>POLIMEXMS!C338</f>
        <v>-1.6216216216216231E-2</v>
      </c>
      <c r="N337" s="7">
        <f>TPSA!C338</f>
        <v>-1.7699115044247881E-2</v>
      </c>
      <c r="O337" s="7">
        <f>TVN!C338</f>
        <v>-1.5789473684210565E-2</v>
      </c>
      <c r="P337" s="7">
        <f>Polnord!C338</f>
        <v>-6.3829787234042493E-2</v>
      </c>
      <c r="Q337" s="7">
        <f>Agora!C338</f>
        <v>4.8723897911832979E-2</v>
      </c>
      <c r="R337" s="7">
        <f>Cersanit!C338</f>
        <v>5.6451612903225652E-2</v>
      </c>
      <c r="S337" s="7">
        <f>Netia!C338</f>
        <v>8.8495575221238625E-3</v>
      </c>
      <c r="T337" s="7">
        <f>Orbis!C338</f>
        <v>0</v>
      </c>
      <c r="V337" s="7">
        <f>WIG!C338</f>
        <v>1.6265950192450997E-2</v>
      </c>
      <c r="W337" s="64">
        <f t="shared" si="82"/>
        <v>1.6265950192450997E-2</v>
      </c>
      <c r="X337" s="64">
        <f t="shared" si="83"/>
        <v>0</v>
      </c>
      <c r="Z337" s="64">
        <f t="shared" si="81"/>
        <v>0</v>
      </c>
      <c r="AA337" s="64">
        <f t="shared" si="81"/>
        <v>0</v>
      </c>
      <c r="AB337" s="64">
        <f t="shared" si="81"/>
        <v>0</v>
      </c>
      <c r="AC337" s="64">
        <f t="shared" si="80"/>
        <v>0</v>
      </c>
      <c r="AD337" s="64">
        <f t="shared" si="84"/>
        <v>0</v>
      </c>
      <c r="AE337" s="64">
        <f t="shared" si="85"/>
        <v>0</v>
      </c>
      <c r="AF337" s="64">
        <f t="shared" si="86"/>
        <v>0</v>
      </c>
      <c r="AG337" s="64">
        <f t="shared" si="87"/>
        <v>0</v>
      </c>
      <c r="AH337" s="64">
        <f t="shared" si="88"/>
        <v>0</v>
      </c>
      <c r="AI337" s="64">
        <f t="shared" si="89"/>
        <v>0</v>
      </c>
      <c r="AJ337" s="64">
        <f t="shared" si="90"/>
        <v>0</v>
      </c>
      <c r="AK337" s="64">
        <f t="shared" si="91"/>
        <v>0</v>
      </c>
      <c r="AL337" s="64">
        <f t="shared" si="92"/>
        <v>0</v>
      </c>
      <c r="AM337" s="64">
        <f t="shared" si="93"/>
        <v>0</v>
      </c>
      <c r="AN337" s="64">
        <f t="shared" si="94"/>
        <v>0</v>
      </c>
      <c r="AO337" s="64">
        <f t="shared" si="95"/>
        <v>0</v>
      </c>
      <c r="AP337" s="64">
        <f t="shared" si="96"/>
        <v>0</v>
      </c>
      <c r="AQ337" s="64">
        <f t="shared" si="97"/>
        <v>0</v>
      </c>
    </row>
    <row r="338" spans="1:43">
      <c r="A338" s="62">
        <v>38842</v>
      </c>
      <c r="C338" s="7">
        <f>ASSECOPOL!C339</f>
        <v>0</v>
      </c>
      <c r="D338" s="7">
        <f>PEKAO!C339</f>
        <v>7.141837664547809E-3</v>
      </c>
      <c r="E338" s="7">
        <f>BZWBK!C339</f>
        <v>-9.9009900990099011E-3</v>
      </c>
      <c r="F338" s="7">
        <f>' BRE'!C339</f>
        <v>0</v>
      </c>
      <c r="G338" s="7">
        <f>GETIN!C339</f>
        <v>5.405405405405482E-3</v>
      </c>
      <c r="H338" s="7">
        <f>GTC!C339</f>
        <v>-2.8268551236749141E-2</v>
      </c>
      <c r="I338" s="7">
        <f>KGHM!C339</f>
        <v>4.0816326530612249E-3</v>
      </c>
      <c r="J338" s="7">
        <f>PBG!C339</f>
        <v>-2.6143790849673203E-2</v>
      </c>
      <c r="K338" s="7">
        <f>PKNORLEN!C339</f>
        <v>1.7350157728706649E-2</v>
      </c>
      <c r="L338" s="7">
        <f>PKOBP!C339</f>
        <v>7.7922077922077185E-3</v>
      </c>
      <c r="M338" s="7">
        <f>POLIMEXMS!C339</f>
        <v>-1.0989010989010999E-2</v>
      </c>
      <c r="N338" s="7">
        <f>TPSA!C339</f>
        <v>0</v>
      </c>
      <c r="O338" s="7">
        <f>TVN!C339</f>
        <v>-6.4171122994652937E-3</v>
      </c>
      <c r="P338" s="7">
        <f>Polnord!C339</f>
        <v>1.2987012987012941E-2</v>
      </c>
      <c r="Q338" s="7">
        <f>Agora!C339</f>
        <v>8.4070796460176928E-2</v>
      </c>
      <c r="R338" s="7">
        <f>Cersanit!C339</f>
        <v>-3.307888040712461E-2</v>
      </c>
      <c r="S338" s="7">
        <f>Netia!C339</f>
        <v>-8.7719298245613718E-3</v>
      </c>
      <c r="T338" s="7">
        <f>Orbis!C339</f>
        <v>-1.7204301075268755E-2</v>
      </c>
      <c r="V338" s="7">
        <f>WIG!C339</f>
        <v>6.7354161287238867E-3</v>
      </c>
      <c r="W338" s="64">
        <f t="shared" si="82"/>
        <v>6.7354161287238867E-3</v>
      </c>
      <c r="X338" s="64">
        <f t="shared" si="83"/>
        <v>0</v>
      </c>
      <c r="Z338" s="64">
        <f t="shared" si="81"/>
        <v>0</v>
      </c>
      <c r="AA338" s="64">
        <f t="shared" si="81"/>
        <v>0</v>
      </c>
      <c r="AB338" s="64">
        <f t="shared" si="81"/>
        <v>0</v>
      </c>
      <c r="AC338" s="64">
        <f t="shared" si="80"/>
        <v>0</v>
      </c>
      <c r="AD338" s="64">
        <f t="shared" si="84"/>
        <v>0</v>
      </c>
      <c r="AE338" s="64">
        <f t="shared" si="85"/>
        <v>0</v>
      </c>
      <c r="AF338" s="64">
        <f t="shared" si="86"/>
        <v>0</v>
      </c>
      <c r="AG338" s="64">
        <f t="shared" si="87"/>
        <v>0</v>
      </c>
      <c r="AH338" s="64">
        <f t="shared" si="88"/>
        <v>0</v>
      </c>
      <c r="AI338" s="64">
        <f t="shared" si="89"/>
        <v>0</v>
      </c>
      <c r="AJ338" s="64">
        <f t="shared" si="90"/>
        <v>0</v>
      </c>
      <c r="AK338" s="64">
        <f t="shared" si="91"/>
        <v>0</v>
      </c>
      <c r="AL338" s="64">
        <f t="shared" si="92"/>
        <v>0</v>
      </c>
      <c r="AM338" s="64">
        <f t="shared" si="93"/>
        <v>0</v>
      </c>
      <c r="AN338" s="64">
        <f t="shared" si="94"/>
        <v>0</v>
      </c>
      <c r="AO338" s="64">
        <f t="shared" si="95"/>
        <v>0</v>
      </c>
      <c r="AP338" s="64">
        <f t="shared" si="96"/>
        <v>0</v>
      </c>
      <c r="AQ338" s="64">
        <f t="shared" si="97"/>
        <v>0</v>
      </c>
    </row>
    <row r="339" spans="1:43">
      <c r="A339" s="62">
        <v>38845</v>
      </c>
      <c r="C339" s="7">
        <f>ASSECOPOL!C340</f>
        <v>4.4266372257540106E-2</v>
      </c>
      <c r="D339" s="7">
        <f>PEKAO!C340</f>
        <v>-9.4403898248731338E-3</v>
      </c>
      <c r="E339" s="7">
        <f>BZWBK!C340</f>
        <v>-7.4999999999999997E-3</v>
      </c>
      <c r="F339" s="7">
        <f>' BRE'!C340</f>
        <v>4.9019607843137254E-3</v>
      </c>
      <c r="G339" s="7">
        <f>GETIN!C340</f>
        <v>0.21505376344086019</v>
      </c>
      <c r="H339" s="7">
        <f>GTC!C340</f>
        <v>0</v>
      </c>
      <c r="I339" s="7">
        <f>KGHM!C340</f>
        <v>7.3170731707317069E-2</v>
      </c>
      <c r="J339" s="7">
        <f>PBG!C340</f>
        <v>1.3422818791946308E-2</v>
      </c>
      <c r="K339" s="7">
        <f>PKNORLEN!C340</f>
        <v>3.1007751937984938E-3</v>
      </c>
      <c r="L339" s="7">
        <f>PKOBP!C340</f>
        <v>-5.1546391752576226E-3</v>
      </c>
      <c r="M339" s="7">
        <f>POLIMEXMS!C340</f>
        <v>1.666666666666668E-2</v>
      </c>
      <c r="N339" s="7">
        <f>TPSA!C340</f>
        <v>1.8018018018018115E-2</v>
      </c>
      <c r="O339" s="7">
        <f>TVN!C340</f>
        <v>-1.0764262648008383E-3</v>
      </c>
      <c r="P339" s="7">
        <f>Polnord!C340</f>
        <v>6.4102564102563875E-3</v>
      </c>
      <c r="Q339" s="7">
        <f>Agora!C340</f>
        <v>-6.1224489795917783E-3</v>
      </c>
      <c r="R339" s="7">
        <f>Cersanit!C340</f>
        <v>2.6315789473684583E-3</v>
      </c>
      <c r="S339" s="7">
        <f>Netia!C340</f>
        <v>-2.6548672566371743E-2</v>
      </c>
      <c r="T339" s="7">
        <f>Orbis!C340</f>
        <v>0</v>
      </c>
      <c r="V339" s="7">
        <f>WIG!C340</f>
        <v>1.1560462791258051E-2</v>
      </c>
      <c r="W339" s="64">
        <f t="shared" si="82"/>
        <v>1.1560462791258051E-2</v>
      </c>
      <c r="X339" s="64">
        <f t="shared" si="83"/>
        <v>0</v>
      </c>
      <c r="Z339" s="64">
        <f t="shared" si="81"/>
        <v>0</v>
      </c>
      <c r="AA339" s="64">
        <f t="shared" si="81"/>
        <v>0</v>
      </c>
      <c r="AB339" s="64">
        <f t="shared" si="81"/>
        <v>0</v>
      </c>
      <c r="AC339" s="64">
        <f t="shared" si="80"/>
        <v>0</v>
      </c>
      <c r="AD339" s="64">
        <f t="shared" si="84"/>
        <v>0</v>
      </c>
      <c r="AE339" s="64">
        <f t="shared" si="85"/>
        <v>0</v>
      </c>
      <c r="AF339" s="64">
        <f t="shared" si="86"/>
        <v>0</v>
      </c>
      <c r="AG339" s="64">
        <f t="shared" si="87"/>
        <v>0</v>
      </c>
      <c r="AH339" s="64">
        <f t="shared" si="88"/>
        <v>0</v>
      </c>
      <c r="AI339" s="64">
        <f t="shared" si="89"/>
        <v>0</v>
      </c>
      <c r="AJ339" s="64">
        <f t="shared" si="90"/>
        <v>0</v>
      </c>
      <c r="AK339" s="64">
        <f t="shared" si="91"/>
        <v>0</v>
      </c>
      <c r="AL339" s="64">
        <f t="shared" si="92"/>
        <v>0</v>
      </c>
      <c r="AM339" s="64">
        <f t="shared" si="93"/>
        <v>0</v>
      </c>
      <c r="AN339" s="64">
        <f t="shared" si="94"/>
        <v>0</v>
      </c>
      <c r="AO339" s="64">
        <f t="shared" si="95"/>
        <v>0</v>
      </c>
      <c r="AP339" s="64">
        <f t="shared" si="96"/>
        <v>0</v>
      </c>
      <c r="AQ339" s="64">
        <f t="shared" si="97"/>
        <v>0</v>
      </c>
    </row>
    <row r="340" spans="1:43">
      <c r="A340" s="62">
        <v>38846</v>
      </c>
      <c r="C340" s="7">
        <f>ASSECOPOL!C341</f>
        <v>0</v>
      </c>
      <c r="D340" s="7">
        <f>PEKAO!C341</f>
        <v>-7.2082977962417928E-3</v>
      </c>
      <c r="E340" s="7">
        <f>BZWBK!C341</f>
        <v>-2.5188916876574307E-3</v>
      </c>
      <c r="F340" s="7">
        <f>' BRE'!C341</f>
        <v>4.8780487804878049E-3</v>
      </c>
      <c r="G340" s="7">
        <f>GETIN!C341</f>
        <v>-3.5398230088495602E-2</v>
      </c>
      <c r="H340" s="7">
        <f>GTC!C341</f>
        <v>1.0909090909090934E-2</v>
      </c>
      <c r="I340" s="7">
        <f>KGHM!C341</f>
        <v>-3.787878787878788E-2</v>
      </c>
      <c r="J340" s="7">
        <f>PBG!C341</f>
        <v>1.3245033112582781E-2</v>
      </c>
      <c r="K340" s="7">
        <f>PKNORLEN!C341</f>
        <v>-2.9366306027820796E-2</v>
      </c>
      <c r="L340" s="7">
        <f>PKOBP!C341</f>
        <v>-5.1813471502591404E-3</v>
      </c>
      <c r="M340" s="7">
        <f>POLIMEXMS!C341</f>
        <v>-1.0928961748633888E-2</v>
      </c>
      <c r="N340" s="7">
        <f>TPSA!C341</f>
        <v>-2.6548672566371743E-2</v>
      </c>
      <c r="O340" s="7">
        <f>TVN!C341</f>
        <v>2.0474137931034621E-2</v>
      </c>
      <c r="P340" s="7">
        <f>Polnord!C341</f>
        <v>-3.1847133757961104E-3</v>
      </c>
      <c r="Q340" s="7">
        <f>Agora!C341</f>
        <v>-2.2587268993839865E-2</v>
      </c>
      <c r="R340" s="7">
        <f>Cersanit!C341</f>
        <v>2.6246719160105359E-3</v>
      </c>
      <c r="S340" s="7">
        <f>Netia!C341</f>
        <v>-9.0909090909090592E-3</v>
      </c>
      <c r="T340" s="7">
        <f>Orbis!C341</f>
        <v>2.1881838074397004E-3</v>
      </c>
      <c r="V340" s="7">
        <f>WIG!C341</f>
        <v>-1.4299689199178019E-2</v>
      </c>
      <c r="W340" s="64">
        <f t="shared" si="82"/>
        <v>0</v>
      </c>
      <c r="X340" s="64">
        <f t="shared" si="83"/>
        <v>-1.4299689199178019E-2</v>
      </c>
      <c r="Z340" s="64">
        <f t="shared" si="81"/>
        <v>0</v>
      </c>
      <c r="AA340" s="64">
        <f t="shared" si="81"/>
        <v>-7.2082977962417928E-3</v>
      </c>
      <c r="AB340" s="64">
        <f t="shared" si="81"/>
        <v>-2.5188916876574307E-3</v>
      </c>
      <c r="AC340" s="64">
        <f t="shared" si="80"/>
        <v>4.8780487804878049E-3</v>
      </c>
      <c r="AD340" s="64">
        <f t="shared" si="84"/>
        <v>-3.5398230088495602E-2</v>
      </c>
      <c r="AE340" s="64">
        <f t="shared" si="85"/>
        <v>1.0909090909090934E-2</v>
      </c>
      <c r="AF340" s="64">
        <f t="shared" si="86"/>
        <v>-3.787878787878788E-2</v>
      </c>
      <c r="AG340" s="64">
        <f t="shared" si="87"/>
        <v>1.3245033112582781E-2</v>
      </c>
      <c r="AH340" s="64">
        <f t="shared" si="88"/>
        <v>-2.9366306027820796E-2</v>
      </c>
      <c r="AI340" s="64">
        <f t="shared" si="89"/>
        <v>-5.1813471502591404E-3</v>
      </c>
      <c r="AJ340" s="64">
        <f t="shared" si="90"/>
        <v>-1.0928961748633888E-2</v>
      </c>
      <c r="AK340" s="64">
        <f t="shared" si="91"/>
        <v>-2.6548672566371743E-2</v>
      </c>
      <c r="AL340" s="64">
        <f t="shared" si="92"/>
        <v>2.0474137931034621E-2</v>
      </c>
      <c r="AM340" s="64">
        <f t="shared" si="93"/>
        <v>-3.1847133757961104E-3</v>
      </c>
      <c r="AN340" s="64">
        <f t="shared" si="94"/>
        <v>-2.2587268993839865E-2</v>
      </c>
      <c r="AO340" s="64">
        <f t="shared" si="95"/>
        <v>2.6246719160105359E-3</v>
      </c>
      <c r="AP340" s="64">
        <f t="shared" si="96"/>
        <v>-9.0909090909090592E-3</v>
      </c>
      <c r="AQ340" s="64">
        <f t="shared" si="97"/>
        <v>2.1881838074397004E-3</v>
      </c>
    </row>
    <row r="341" spans="1:43">
      <c r="A341" s="62">
        <v>38847</v>
      </c>
      <c r="C341" s="7">
        <f>ASSECOPOL!C342</f>
        <v>0</v>
      </c>
      <c r="D341" s="7">
        <f>PEKAO!C342</f>
        <v>-2.16876818622697E-2</v>
      </c>
      <c r="E341" s="7">
        <f>BZWBK!C342</f>
        <v>5.0505050505050509E-3</v>
      </c>
      <c r="F341" s="7">
        <f>' BRE'!C342</f>
        <v>-2.4271844660194173E-3</v>
      </c>
      <c r="G341" s="7">
        <f>GETIN!C342</f>
        <v>9.1743119266054721E-3</v>
      </c>
      <c r="H341" s="7">
        <f>GTC!C342</f>
        <v>0</v>
      </c>
      <c r="I341" s="7">
        <f>KGHM!C342</f>
        <v>1.5748031496062992E-2</v>
      </c>
      <c r="J341" s="7">
        <f>PBG!C342</f>
        <v>-1.3071895424836602E-2</v>
      </c>
      <c r="K341" s="7">
        <f>PKNORLEN!C342</f>
        <v>-2.0700636942675116E-2</v>
      </c>
      <c r="L341" s="7">
        <f>PKOBP!C342</f>
        <v>2.6041666666667038E-3</v>
      </c>
      <c r="M341" s="7">
        <f>POLIMEXMS!C342</f>
        <v>1.1049723756906087E-2</v>
      </c>
      <c r="N341" s="7">
        <f>TPSA!C342</f>
        <v>-1.3636363636363669E-2</v>
      </c>
      <c r="O341" s="7">
        <f>TVN!C342</f>
        <v>1.3727560718056916E-2</v>
      </c>
      <c r="P341" s="7">
        <f>Polnord!C342</f>
        <v>-3.1948881789137834E-3</v>
      </c>
      <c r="Q341" s="7">
        <f>Agora!C342</f>
        <v>1.2605042016806753E-2</v>
      </c>
      <c r="R341" s="7">
        <f>Cersanit!C342</f>
        <v>1.0471204188481638E-2</v>
      </c>
      <c r="S341" s="7">
        <f>Netia!C342</f>
        <v>0</v>
      </c>
      <c r="T341" s="7">
        <f>Orbis!C342</f>
        <v>-8.7336244541484417E-3</v>
      </c>
      <c r="V341" s="7">
        <f>WIG!C342</f>
        <v>-3.1559892701259009E-3</v>
      </c>
      <c r="W341" s="64">
        <f t="shared" si="82"/>
        <v>0</v>
      </c>
      <c r="X341" s="64">
        <f t="shared" si="83"/>
        <v>-3.1559892701259009E-3</v>
      </c>
      <c r="Z341" s="64">
        <f t="shared" si="81"/>
        <v>0</v>
      </c>
      <c r="AA341" s="64">
        <f t="shared" si="81"/>
        <v>-2.16876818622697E-2</v>
      </c>
      <c r="AB341" s="64">
        <f t="shared" si="81"/>
        <v>5.0505050505050509E-3</v>
      </c>
      <c r="AC341" s="64">
        <f t="shared" si="80"/>
        <v>-2.4271844660194173E-3</v>
      </c>
      <c r="AD341" s="64">
        <f t="shared" si="84"/>
        <v>9.1743119266054721E-3</v>
      </c>
      <c r="AE341" s="64">
        <f t="shared" si="85"/>
        <v>0</v>
      </c>
      <c r="AF341" s="64">
        <f t="shared" si="86"/>
        <v>1.5748031496062992E-2</v>
      </c>
      <c r="AG341" s="64">
        <f t="shared" si="87"/>
        <v>-1.3071895424836602E-2</v>
      </c>
      <c r="AH341" s="64">
        <f t="shared" si="88"/>
        <v>-2.0700636942675116E-2</v>
      </c>
      <c r="AI341" s="64">
        <f t="shared" si="89"/>
        <v>2.6041666666667038E-3</v>
      </c>
      <c r="AJ341" s="64">
        <f t="shared" si="90"/>
        <v>1.1049723756906087E-2</v>
      </c>
      <c r="AK341" s="64">
        <f t="shared" si="91"/>
        <v>-1.3636363636363669E-2</v>
      </c>
      <c r="AL341" s="64">
        <f t="shared" si="92"/>
        <v>1.3727560718056916E-2</v>
      </c>
      <c r="AM341" s="64">
        <f t="shared" si="93"/>
        <v>-3.1948881789137834E-3</v>
      </c>
      <c r="AN341" s="64">
        <f t="shared" si="94"/>
        <v>1.2605042016806753E-2</v>
      </c>
      <c r="AO341" s="64">
        <f t="shared" si="95"/>
        <v>1.0471204188481638E-2</v>
      </c>
      <c r="AP341" s="64">
        <f t="shared" si="96"/>
        <v>0</v>
      </c>
      <c r="AQ341" s="64">
        <f t="shared" si="97"/>
        <v>-8.7336244541484417E-3</v>
      </c>
    </row>
    <row r="342" spans="1:43">
      <c r="A342" s="62">
        <v>38848</v>
      </c>
      <c r="C342" s="7">
        <f>ASSECOPOL!C343</f>
        <v>-1.576083521509548E-2</v>
      </c>
      <c r="D342" s="7">
        <f>PEKAO!C343</f>
        <v>3.4467911530094292E-2</v>
      </c>
      <c r="E342" s="7">
        <f>BZWBK!C343</f>
        <v>1.0050251256281407E-2</v>
      </c>
      <c r="F342" s="7">
        <f>' BRE'!C343</f>
        <v>9.7323600973236012E-3</v>
      </c>
      <c r="G342" s="7">
        <f>GETIN!C343</f>
        <v>1.3636363636363669E-2</v>
      </c>
      <c r="H342" s="7">
        <f>GTC!C343</f>
        <v>0</v>
      </c>
      <c r="I342" s="7">
        <f>KGHM!C343</f>
        <v>4.6511627906976744E-2</v>
      </c>
      <c r="J342" s="7">
        <f>PBG!C343</f>
        <v>-1.3245033112582781E-2</v>
      </c>
      <c r="K342" s="7">
        <f>PKNORLEN!C343</f>
        <v>2.4390243902439025E-2</v>
      </c>
      <c r="L342" s="7">
        <f>PKOBP!C343</f>
        <v>2.5974025974025976E-2</v>
      </c>
      <c r="M342" s="7">
        <f>POLIMEXMS!C343</f>
        <v>2.7322404371584601E-2</v>
      </c>
      <c r="N342" s="7">
        <f>TPSA!C343</f>
        <v>4.6082949308755762E-2</v>
      </c>
      <c r="O342" s="7">
        <f>TVN!C343</f>
        <v>9.3749999999999858E-3</v>
      </c>
      <c r="P342" s="7">
        <f>Polnord!C343</f>
        <v>-1.6025641025641028E-2</v>
      </c>
      <c r="Q342" s="7">
        <f>Agora!C343</f>
        <v>-1.8672199170124599E-2</v>
      </c>
      <c r="R342" s="7">
        <f>Cersanit!C343</f>
        <v>-1.0362694300518097E-2</v>
      </c>
      <c r="S342" s="7">
        <f>Netia!C343</f>
        <v>9.1743119266054721E-3</v>
      </c>
      <c r="T342" s="7">
        <f>Orbis!C343</f>
        <v>9.2511013215859098E-2</v>
      </c>
      <c r="V342" s="7">
        <f>WIG!C343</f>
        <v>2.4474911000729498E-2</v>
      </c>
      <c r="W342" s="64">
        <f t="shared" si="82"/>
        <v>2.4474911000729498E-2</v>
      </c>
      <c r="X342" s="64">
        <f t="shared" si="83"/>
        <v>0</v>
      </c>
      <c r="Z342" s="64">
        <f t="shared" si="81"/>
        <v>0</v>
      </c>
      <c r="AA342" s="64">
        <f t="shared" si="81"/>
        <v>0</v>
      </c>
      <c r="AB342" s="64">
        <f t="shared" si="81"/>
        <v>0</v>
      </c>
      <c r="AC342" s="64">
        <f t="shared" si="80"/>
        <v>0</v>
      </c>
      <c r="AD342" s="64">
        <f t="shared" si="84"/>
        <v>0</v>
      </c>
      <c r="AE342" s="64">
        <f t="shared" si="85"/>
        <v>0</v>
      </c>
      <c r="AF342" s="64">
        <f t="shared" si="86"/>
        <v>0</v>
      </c>
      <c r="AG342" s="64">
        <f t="shared" si="87"/>
        <v>0</v>
      </c>
      <c r="AH342" s="64">
        <f t="shared" si="88"/>
        <v>0</v>
      </c>
      <c r="AI342" s="64">
        <f t="shared" si="89"/>
        <v>0</v>
      </c>
      <c r="AJ342" s="64">
        <f t="shared" si="90"/>
        <v>0</v>
      </c>
      <c r="AK342" s="64">
        <f t="shared" si="91"/>
        <v>0</v>
      </c>
      <c r="AL342" s="64">
        <f t="shared" si="92"/>
        <v>0</v>
      </c>
      <c r="AM342" s="64">
        <f t="shared" si="93"/>
        <v>0</v>
      </c>
      <c r="AN342" s="64">
        <f t="shared" si="94"/>
        <v>0</v>
      </c>
      <c r="AO342" s="64">
        <f t="shared" si="95"/>
        <v>0</v>
      </c>
      <c r="AP342" s="64">
        <f t="shared" si="96"/>
        <v>0</v>
      </c>
      <c r="AQ342" s="64">
        <f t="shared" si="97"/>
        <v>0</v>
      </c>
    </row>
    <row r="343" spans="1:43">
      <c r="A343" s="62">
        <v>38849</v>
      </c>
      <c r="C343" s="7">
        <f>ASSECOPOL!C344</f>
        <v>3.2306650476368388E-2</v>
      </c>
      <c r="D343" s="7">
        <f>PEKAO!C344</f>
        <v>-1.9014655304606939E-2</v>
      </c>
      <c r="E343" s="7">
        <f>BZWBK!C344</f>
        <v>0</v>
      </c>
      <c r="F343" s="7">
        <f>' BRE'!C344</f>
        <v>-9.6385542168674707E-3</v>
      </c>
      <c r="G343" s="7">
        <f>GETIN!C344</f>
        <v>0</v>
      </c>
      <c r="H343" s="7">
        <f>GTC!C344</f>
        <v>-1.2589928057554007E-2</v>
      </c>
      <c r="I343" s="7">
        <f>KGHM!C344</f>
        <v>-2.9629629629629631E-2</v>
      </c>
      <c r="J343" s="7">
        <f>PBG!C344</f>
        <v>-1.3422818791946308E-2</v>
      </c>
      <c r="K343" s="7">
        <f>PKNORLEN!C344</f>
        <v>-3.968253968253968E-2</v>
      </c>
      <c r="L343" s="7">
        <f>PKOBP!C344</f>
        <v>-2.5316455696202892E-3</v>
      </c>
      <c r="M343" s="7">
        <f>POLIMEXMS!C344</f>
        <v>1.3297872340425603E-2</v>
      </c>
      <c r="N343" s="7">
        <f>TPSA!C344</f>
        <v>4.4052863436123977E-3</v>
      </c>
      <c r="O343" s="7">
        <f>TVN!C344</f>
        <v>-3.1991744066047344E-2</v>
      </c>
      <c r="P343" s="7">
        <f>Polnord!C344</f>
        <v>7.1661237785016263E-2</v>
      </c>
      <c r="Q343" s="7">
        <f>Agora!C344</f>
        <v>-3.3826638477801152E-2</v>
      </c>
      <c r="R343" s="7">
        <f>Cersanit!C344</f>
        <v>0</v>
      </c>
      <c r="S343" s="7">
        <f>Netia!C344</f>
        <v>0</v>
      </c>
      <c r="T343" s="7">
        <f>Orbis!C344</f>
        <v>-3.2258064516129059E-2</v>
      </c>
      <c r="V343" s="7">
        <f>WIG!C344</f>
        <v>-1.0987797026008668E-2</v>
      </c>
      <c r="W343" s="64">
        <f t="shared" si="82"/>
        <v>0</v>
      </c>
      <c r="X343" s="64">
        <f t="shared" si="83"/>
        <v>-1.0987797026008668E-2</v>
      </c>
      <c r="Z343" s="64">
        <f t="shared" si="81"/>
        <v>3.2306650476368388E-2</v>
      </c>
      <c r="AA343" s="64">
        <f t="shared" si="81"/>
        <v>-1.9014655304606939E-2</v>
      </c>
      <c r="AB343" s="64">
        <f t="shared" si="81"/>
        <v>0</v>
      </c>
      <c r="AC343" s="64">
        <f t="shared" si="81"/>
        <v>-9.6385542168674707E-3</v>
      </c>
      <c r="AD343" s="64">
        <f t="shared" si="84"/>
        <v>0</v>
      </c>
      <c r="AE343" s="64">
        <f t="shared" si="85"/>
        <v>-1.2589928057554007E-2</v>
      </c>
      <c r="AF343" s="64">
        <f t="shared" si="86"/>
        <v>-2.9629629629629631E-2</v>
      </c>
      <c r="AG343" s="64">
        <f t="shared" si="87"/>
        <v>-1.3422818791946308E-2</v>
      </c>
      <c r="AH343" s="64">
        <f t="shared" si="88"/>
        <v>-3.968253968253968E-2</v>
      </c>
      <c r="AI343" s="64">
        <f t="shared" si="89"/>
        <v>-2.5316455696202892E-3</v>
      </c>
      <c r="AJ343" s="64">
        <f t="shared" si="90"/>
        <v>1.3297872340425603E-2</v>
      </c>
      <c r="AK343" s="64">
        <f t="shared" si="91"/>
        <v>4.4052863436123977E-3</v>
      </c>
      <c r="AL343" s="64">
        <f t="shared" si="92"/>
        <v>-3.1991744066047344E-2</v>
      </c>
      <c r="AM343" s="64">
        <f t="shared" si="93"/>
        <v>7.1661237785016263E-2</v>
      </c>
      <c r="AN343" s="64">
        <f t="shared" si="94"/>
        <v>-3.3826638477801152E-2</v>
      </c>
      <c r="AO343" s="64">
        <f t="shared" si="95"/>
        <v>0</v>
      </c>
      <c r="AP343" s="64">
        <f t="shared" si="96"/>
        <v>0</v>
      </c>
      <c r="AQ343" s="64">
        <f t="shared" si="97"/>
        <v>-3.2258064516129059E-2</v>
      </c>
    </row>
    <row r="344" spans="1:43">
      <c r="A344" s="62">
        <v>38852</v>
      </c>
      <c r="C344" s="7">
        <f>ASSECOPOL!C345</f>
        <v>0</v>
      </c>
      <c r="D344" s="7">
        <f>PEKAO!C345</f>
        <v>-3.1564726111520489E-2</v>
      </c>
      <c r="E344" s="7">
        <f>BZWBK!C345</f>
        <v>-5.9701492537313432E-2</v>
      </c>
      <c r="F344" s="7">
        <f>' BRE'!C345</f>
        <v>-2.6763990267639901E-2</v>
      </c>
      <c r="G344" s="7">
        <f>GETIN!C345</f>
        <v>-5.381165919282508E-2</v>
      </c>
      <c r="H344" s="7">
        <f>GTC!C345</f>
        <v>1.6393442622950793E-2</v>
      </c>
      <c r="I344" s="7">
        <f>KGHM!C345</f>
        <v>-8.0152671755725186E-2</v>
      </c>
      <c r="J344" s="7">
        <f>PBG!C345</f>
        <v>-1.3605442176870748E-2</v>
      </c>
      <c r="K344" s="7">
        <f>PKNORLEN!C345</f>
        <v>-2.4793388429752067E-2</v>
      </c>
      <c r="L344" s="7">
        <f>PKOBP!C345</f>
        <v>-2.2842639593908594E-2</v>
      </c>
      <c r="M344" s="7">
        <f>POLIMEXMS!C345</f>
        <v>-7.8740157480315619E-3</v>
      </c>
      <c r="N344" s="7">
        <f>TPSA!C345</f>
        <v>-8.7719298245613718E-3</v>
      </c>
      <c r="O344" s="7">
        <f>TVN!C345</f>
        <v>-2.1321961620469194E-2</v>
      </c>
      <c r="P344" s="7">
        <f>Polnord!C345</f>
        <v>-3.0395136778115935E-3</v>
      </c>
      <c r="Q344" s="7">
        <f>Agora!C345</f>
        <v>-7.6586433260393869E-2</v>
      </c>
      <c r="R344" s="7">
        <f>Cersanit!C345</f>
        <v>0</v>
      </c>
      <c r="S344" s="7">
        <f>Netia!C345</f>
        <v>-6.3636363636363574E-2</v>
      </c>
      <c r="T344" s="7">
        <f>Orbis!C345</f>
        <v>-4.1666666666666664E-2</v>
      </c>
      <c r="V344" s="7">
        <f>WIG!C345</f>
        <v>-3.0663620198778163E-2</v>
      </c>
      <c r="W344" s="64">
        <f t="shared" si="82"/>
        <v>0</v>
      </c>
      <c r="X344" s="64">
        <f t="shared" si="83"/>
        <v>-3.0663620198778163E-2</v>
      </c>
      <c r="Z344" s="64">
        <f t="shared" ref="Z344:AC407" si="98">IF($X344=0,0,C344)</f>
        <v>0</v>
      </c>
      <c r="AA344" s="64">
        <f t="shared" si="98"/>
        <v>-3.1564726111520489E-2</v>
      </c>
      <c r="AB344" s="64">
        <f t="shared" si="98"/>
        <v>-5.9701492537313432E-2</v>
      </c>
      <c r="AC344" s="64">
        <f t="shared" si="98"/>
        <v>-2.6763990267639901E-2</v>
      </c>
      <c r="AD344" s="64">
        <f t="shared" si="84"/>
        <v>-5.381165919282508E-2</v>
      </c>
      <c r="AE344" s="64">
        <f t="shared" si="85"/>
        <v>1.6393442622950793E-2</v>
      </c>
      <c r="AF344" s="64">
        <f t="shared" si="86"/>
        <v>-8.0152671755725186E-2</v>
      </c>
      <c r="AG344" s="64">
        <f t="shared" si="87"/>
        <v>-1.3605442176870748E-2</v>
      </c>
      <c r="AH344" s="64">
        <f t="shared" si="88"/>
        <v>-2.4793388429752067E-2</v>
      </c>
      <c r="AI344" s="64">
        <f t="shared" si="89"/>
        <v>-2.2842639593908594E-2</v>
      </c>
      <c r="AJ344" s="64">
        <f t="shared" si="90"/>
        <v>-7.8740157480315619E-3</v>
      </c>
      <c r="AK344" s="64">
        <f t="shared" si="91"/>
        <v>-8.7719298245613718E-3</v>
      </c>
      <c r="AL344" s="64">
        <f t="shared" si="92"/>
        <v>-2.1321961620469194E-2</v>
      </c>
      <c r="AM344" s="64">
        <f t="shared" si="93"/>
        <v>-3.0395136778115935E-3</v>
      </c>
      <c r="AN344" s="64">
        <f t="shared" si="94"/>
        <v>-7.6586433260393869E-2</v>
      </c>
      <c r="AO344" s="64">
        <f t="shared" si="95"/>
        <v>0</v>
      </c>
      <c r="AP344" s="64">
        <f t="shared" si="96"/>
        <v>-6.3636363636363574E-2</v>
      </c>
      <c r="AQ344" s="64">
        <f t="shared" si="97"/>
        <v>-4.1666666666666664E-2</v>
      </c>
    </row>
    <row r="345" spans="1:43">
      <c r="A345" s="62">
        <v>38853</v>
      </c>
      <c r="C345" s="7">
        <f>ASSECOPOL!C346</f>
        <v>4.4395747327942194E-2</v>
      </c>
      <c r="D345" s="7">
        <f>PEKAO!C346</f>
        <v>7.4998558828615189E-3</v>
      </c>
      <c r="E345" s="7">
        <f>BZWBK!C346</f>
        <v>2.1164021164021163E-2</v>
      </c>
      <c r="F345" s="7">
        <f>' BRE'!C346</f>
        <v>0</v>
      </c>
      <c r="G345" s="7">
        <f>GETIN!C346</f>
        <v>3.7914691943127826E-2</v>
      </c>
      <c r="H345" s="7">
        <f>GTC!C346</f>
        <v>-5.7347670250895981E-2</v>
      </c>
      <c r="I345" s="7">
        <f>KGHM!C346</f>
        <v>-3.7344398340248962E-2</v>
      </c>
      <c r="J345" s="7">
        <f>PBG!C346</f>
        <v>-2.7586206896551724E-2</v>
      </c>
      <c r="K345" s="7">
        <f>PKNORLEN!C346</f>
        <v>8.4745762711864406E-3</v>
      </c>
      <c r="L345" s="7">
        <f>PKOBP!C346</f>
        <v>-5.1948051948052685E-3</v>
      </c>
      <c r="M345" s="7">
        <f>POLIMEXMS!C346</f>
        <v>1.3227513227513298E-2</v>
      </c>
      <c r="N345" s="7">
        <f>TPSA!C346</f>
        <v>-5.3097345132743487E-2</v>
      </c>
      <c r="O345" s="7">
        <f>TVN!C346</f>
        <v>1.3071895424836709E-2</v>
      </c>
      <c r="P345" s="7">
        <f>Polnord!C346</f>
        <v>-3.9634146341463332E-2</v>
      </c>
      <c r="Q345" s="7">
        <f>Agora!C346</f>
        <v>-7.1090047393365932E-3</v>
      </c>
      <c r="R345" s="7">
        <f>Cersanit!C346</f>
        <v>2.6178010471204185E-2</v>
      </c>
      <c r="S345" s="7">
        <f>Netia!C346</f>
        <v>-1.9417475728155442E-2</v>
      </c>
      <c r="T345" s="7">
        <f>Orbis!C346</f>
        <v>3.0434782608695622E-2</v>
      </c>
      <c r="V345" s="7">
        <f>WIG!C346</f>
        <v>-7.8184590180977516E-5</v>
      </c>
      <c r="W345" s="64">
        <f t="shared" si="82"/>
        <v>0</v>
      </c>
      <c r="X345" s="64">
        <f t="shared" si="83"/>
        <v>-7.8184590180977516E-5</v>
      </c>
      <c r="Z345" s="64">
        <f t="shared" si="98"/>
        <v>4.4395747327942194E-2</v>
      </c>
      <c r="AA345" s="64">
        <f t="shared" si="98"/>
        <v>7.4998558828615189E-3</v>
      </c>
      <c r="AB345" s="64">
        <f t="shared" si="98"/>
        <v>2.1164021164021163E-2</v>
      </c>
      <c r="AC345" s="64">
        <f t="shared" si="98"/>
        <v>0</v>
      </c>
      <c r="AD345" s="64">
        <f t="shared" si="84"/>
        <v>3.7914691943127826E-2</v>
      </c>
      <c r="AE345" s="64">
        <f t="shared" si="85"/>
        <v>-5.7347670250895981E-2</v>
      </c>
      <c r="AF345" s="64">
        <f t="shared" si="86"/>
        <v>-3.7344398340248962E-2</v>
      </c>
      <c r="AG345" s="64">
        <f t="shared" si="87"/>
        <v>-2.7586206896551724E-2</v>
      </c>
      <c r="AH345" s="64">
        <f t="shared" si="88"/>
        <v>8.4745762711864406E-3</v>
      </c>
      <c r="AI345" s="64">
        <f t="shared" si="89"/>
        <v>-5.1948051948052685E-3</v>
      </c>
      <c r="AJ345" s="64">
        <f t="shared" si="90"/>
        <v>1.3227513227513298E-2</v>
      </c>
      <c r="AK345" s="64">
        <f t="shared" si="91"/>
        <v>-5.3097345132743487E-2</v>
      </c>
      <c r="AL345" s="64">
        <f t="shared" si="92"/>
        <v>1.3071895424836709E-2</v>
      </c>
      <c r="AM345" s="64">
        <f t="shared" si="93"/>
        <v>-3.9634146341463332E-2</v>
      </c>
      <c r="AN345" s="64">
        <f t="shared" si="94"/>
        <v>-7.1090047393365932E-3</v>
      </c>
      <c r="AO345" s="64">
        <f t="shared" si="95"/>
        <v>2.6178010471204185E-2</v>
      </c>
      <c r="AP345" s="64">
        <f t="shared" si="96"/>
        <v>-1.9417475728155442E-2</v>
      </c>
      <c r="AQ345" s="64">
        <f t="shared" si="97"/>
        <v>3.0434782608695622E-2</v>
      </c>
    </row>
    <row r="346" spans="1:43">
      <c r="A346" s="62">
        <v>38854</v>
      </c>
      <c r="C346" s="7">
        <f>ASSECOPOL!C347</f>
        <v>-2.3066864124799418E-3</v>
      </c>
      <c r="D346" s="7">
        <f>PEKAO!C347</f>
        <v>-7.7129500889734845E-3</v>
      </c>
      <c r="E346" s="7">
        <f>BZWBK!C347</f>
        <v>-3.1088082901554404E-2</v>
      </c>
      <c r="F346" s="7">
        <f>' BRE'!C347</f>
        <v>-2.5000000000000001E-2</v>
      </c>
      <c r="G346" s="7">
        <f>GETIN!C347</f>
        <v>-9.1324200913241692E-3</v>
      </c>
      <c r="H346" s="7">
        <f>GTC!C347</f>
        <v>1.711026615969579E-2</v>
      </c>
      <c r="I346" s="7">
        <f>KGHM!C347</f>
        <v>-4.7413793103448273E-2</v>
      </c>
      <c r="J346" s="7">
        <f>PBG!C347</f>
        <v>-1.4184397163120567E-2</v>
      </c>
      <c r="K346" s="7">
        <f>PKNORLEN!C347</f>
        <v>-2.5210084033613446E-2</v>
      </c>
      <c r="L346" s="7">
        <f>PKOBP!C347</f>
        <v>-4.4386422976501194E-2</v>
      </c>
      <c r="M346" s="7">
        <f>POLIMEXMS!C347</f>
        <v>2.6109660574411974E-3</v>
      </c>
      <c r="N346" s="7">
        <f>TPSA!C347</f>
        <v>-2.3364485981308414E-2</v>
      </c>
      <c r="O346" s="7">
        <f>TVN!C347</f>
        <v>-1.0752688172043163E-2</v>
      </c>
      <c r="P346" s="7">
        <f>Polnord!C347</f>
        <v>-1.9047619047619094E-2</v>
      </c>
      <c r="Q346" s="7">
        <f>Agora!C347</f>
        <v>-1.4319809069212444E-2</v>
      </c>
      <c r="R346" s="7">
        <f>Cersanit!C347</f>
        <v>1.0204081632653024E-2</v>
      </c>
      <c r="S346" s="7">
        <f>Netia!C347</f>
        <v>0</v>
      </c>
      <c r="T346" s="7">
        <f>Orbis!C347</f>
        <v>2.3206751054852353E-2</v>
      </c>
      <c r="V346" s="7">
        <f>WIG!C347</f>
        <v>-2.0978065689282881E-2</v>
      </c>
      <c r="W346" s="64">
        <f t="shared" si="82"/>
        <v>0</v>
      </c>
      <c r="X346" s="64">
        <f t="shared" si="83"/>
        <v>-2.0978065689282881E-2</v>
      </c>
      <c r="Z346" s="64">
        <f t="shared" si="98"/>
        <v>-2.3066864124799418E-3</v>
      </c>
      <c r="AA346" s="64">
        <f t="shared" si="98"/>
        <v>-7.7129500889734845E-3</v>
      </c>
      <c r="AB346" s="64">
        <f t="shared" si="98"/>
        <v>-3.1088082901554404E-2</v>
      </c>
      <c r="AC346" s="64">
        <f t="shared" si="98"/>
        <v>-2.5000000000000001E-2</v>
      </c>
      <c r="AD346" s="64">
        <f t="shared" si="84"/>
        <v>-9.1324200913241692E-3</v>
      </c>
      <c r="AE346" s="64">
        <f t="shared" si="85"/>
        <v>1.711026615969579E-2</v>
      </c>
      <c r="AF346" s="64">
        <f t="shared" si="86"/>
        <v>-4.7413793103448273E-2</v>
      </c>
      <c r="AG346" s="64">
        <f t="shared" si="87"/>
        <v>-1.4184397163120567E-2</v>
      </c>
      <c r="AH346" s="64">
        <f t="shared" si="88"/>
        <v>-2.5210084033613446E-2</v>
      </c>
      <c r="AI346" s="64">
        <f t="shared" si="89"/>
        <v>-4.4386422976501194E-2</v>
      </c>
      <c r="AJ346" s="64">
        <f t="shared" si="90"/>
        <v>2.6109660574411974E-3</v>
      </c>
      <c r="AK346" s="64">
        <f t="shared" si="91"/>
        <v>-2.3364485981308414E-2</v>
      </c>
      <c r="AL346" s="64">
        <f t="shared" si="92"/>
        <v>-1.0752688172043163E-2</v>
      </c>
      <c r="AM346" s="64">
        <f t="shared" si="93"/>
        <v>-1.9047619047619094E-2</v>
      </c>
      <c r="AN346" s="64">
        <f t="shared" si="94"/>
        <v>-1.4319809069212444E-2</v>
      </c>
      <c r="AO346" s="64">
        <f t="shared" si="95"/>
        <v>1.0204081632653024E-2</v>
      </c>
      <c r="AP346" s="64">
        <f t="shared" si="96"/>
        <v>0</v>
      </c>
      <c r="AQ346" s="64">
        <f t="shared" si="97"/>
        <v>2.3206751054852353E-2</v>
      </c>
    </row>
    <row r="347" spans="1:43">
      <c r="A347" s="62">
        <v>38855</v>
      </c>
      <c r="C347" s="7">
        <f>ASSECOPOL!C348</f>
        <v>1.7454119166696067E-2</v>
      </c>
      <c r="D347" s="7">
        <f>PEKAO!C348</f>
        <v>-2.0827687215651872E-2</v>
      </c>
      <c r="E347" s="7">
        <f>BZWBK!C348</f>
        <v>0</v>
      </c>
      <c r="F347" s="7">
        <f>' BRE'!C348</f>
        <v>2.564102564102564E-2</v>
      </c>
      <c r="G347" s="7">
        <f>GETIN!C348</f>
        <v>-3.6866359447004643E-2</v>
      </c>
      <c r="H347" s="7">
        <f>GTC!C348</f>
        <v>-2.2429906542056129E-2</v>
      </c>
      <c r="I347" s="7">
        <f>KGHM!C348</f>
        <v>-4.5248868778280547E-3</v>
      </c>
      <c r="J347" s="7">
        <f>PBG!C348</f>
        <v>-4.6762589928057555E-2</v>
      </c>
      <c r="K347" s="7">
        <f>PKNORLEN!C348</f>
        <v>-2.2413793103448227E-2</v>
      </c>
      <c r="L347" s="7">
        <f>PKOBP!C348</f>
        <v>2.7322404371585085E-3</v>
      </c>
      <c r="M347" s="7">
        <f>POLIMEXMS!C348</f>
        <v>3.1250000000000028E-2</v>
      </c>
      <c r="N347" s="7">
        <f>TPSA!C348</f>
        <v>2.3923444976076555E-2</v>
      </c>
      <c r="O347" s="7">
        <f>TVN!C348</f>
        <v>-1.7391304347826105E-2</v>
      </c>
      <c r="P347" s="7">
        <f>Polnord!C348</f>
        <v>2.912621359223308E-2</v>
      </c>
      <c r="Q347" s="7">
        <f>Agora!C348</f>
        <v>-2.4213075060531314E-3</v>
      </c>
      <c r="R347" s="7">
        <f>Cersanit!C348</f>
        <v>7.575757575757504E-3</v>
      </c>
      <c r="S347" s="7">
        <f>Netia!C348</f>
        <v>0</v>
      </c>
      <c r="T347" s="7">
        <f>Orbis!C348</f>
        <v>-5.1546391752577317E-2</v>
      </c>
      <c r="V347" s="7">
        <f>WIG!C348</f>
        <v>-5.0633740147616891E-3</v>
      </c>
      <c r="W347" s="64">
        <f t="shared" si="82"/>
        <v>0</v>
      </c>
      <c r="X347" s="64">
        <f t="shared" si="83"/>
        <v>-5.0633740147616891E-3</v>
      </c>
      <c r="Z347" s="64">
        <f t="shared" si="98"/>
        <v>1.7454119166696067E-2</v>
      </c>
      <c r="AA347" s="64">
        <f t="shared" si="98"/>
        <v>-2.0827687215651872E-2</v>
      </c>
      <c r="AB347" s="64">
        <f t="shared" si="98"/>
        <v>0</v>
      </c>
      <c r="AC347" s="64">
        <f t="shared" si="98"/>
        <v>2.564102564102564E-2</v>
      </c>
      <c r="AD347" s="64">
        <f t="shared" si="84"/>
        <v>-3.6866359447004643E-2</v>
      </c>
      <c r="AE347" s="64">
        <f t="shared" si="85"/>
        <v>-2.2429906542056129E-2</v>
      </c>
      <c r="AF347" s="64">
        <f t="shared" si="86"/>
        <v>-4.5248868778280547E-3</v>
      </c>
      <c r="AG347" s="64">
        <f t="shared" si="87"/>
        <v>-4.6762589928057555E-2</v>
      </c>
      <c r="AH347" s="64">
        <f t="shared" si="88"/>
        <v>-2.2413793103448227E-2</v>
      </c>
      <c r="AI347" s="64">
        <f t="shared" si="89"/>
        <v>2.7322404371585085E-3</v>
      </c>
      <c r="AJ347" s="64">
        <f t="shared" si="90"/>
        <v>3.1250000000000028E-2</v>
      </c>
      <c r="AK347" s="64">
        <f t="shared" si="91"/>
        <v>2.3923444976076555E-2</v>
      </c>
      <c r="AL347" s="64">
        <f t="shared" si="92"/>
        <v>-1.7391304347826105E-2</v>
      </c>
      <c r="AM347" s="64">
        <f t="shared" si="93"/>
        <v>2.912621359223308E-2</v>
      </c>
      <c r="AN347" s="64">
        <f t="shared" si="94"/>
        <v>-2.4213075060531314E-3</v>
      </c>
      <c r="AO347" s="64">
        <f t="shared" si="95"/>
        <v>7.575757575757504E-3</v>
      </c>
      <c r="AP347" s="64">
        <f t="shared" si="96"/>
        <v>0</v>
      </c>
      <c r="AQ347" s="64">
        <f t="shared" si="97"/>
        <v>-5.1546391752577317E-2</v>
      </c>
    </row>
    <row r="348" spans="1:43">
      <c r="A348" s="62">
        <v>38856</v>
      </c>
      <c r="C348" s="7">
        <f>ASSECOPOL!C349</f>
        <v>0.14328654374954988</v>
      </c>
      <c r="D348" s="7">
        <f>PEKAO!C349</f>
        <v>-1.5988363533575582E-2</v>
      </c>
      <c r="E348" s="7">
        <f>BZWBK!C349</f>
        <v>-5.3475935828877002E-3</v>
      </c>
      <c r="F348" s="7">
        <f>' BRE'!C349</f>
        <v>-7.4999999999999997E-3</v>
      </c>
      <c r="G348" s="7">
        <f>GETIN!C349</f>
        <v>4.7846889952153793E-3</v>
      </c>
      <c r="H348" s="7">
        <f>GTC!C349</f>
        <v>-5.7361376673039609E-3</v>
      </c>
      <c r="I348" s="7">
        <f>KGHM!C349</f>
        <v>-1.8181818181818181E-2</v>
      </c>
      <c r="J348" s="7">
        <f>PBG!C349</f>
        <v>1.8867924528301886E-2</v>
      </c>
      <c r="K348" s="7">
        <f>PKNORLEN!C349</f>
        <v>-2.1164021164021211E-2</v>
      </c>
      <c r="L348" s="7">
        <f>PKOBP!C349</f>
        <v>1.3623978201634876E-2</v>
      </c>
      <c r="M348" s="7">
        <f>POLIMEXMS!C349</f>
        <v>-5.0505050505050553E-3</v>
      </c>
      <c r="N348" s="7">
        <f>TPSA!C349</f>
        <v>-9.3457943925233326E-3</v>
      </c>
      <c r="O348" s="7">
        <f>TVN!C349</f>
        <v>4.4247787610620492E-3</v>
      </c>
      <c r="P348" s="7">
        <f>Polnord!C349</f>
        <v>-5.6603773584905683E-2</v>
      </c>
      <c r="Q348" s="7">
        <f>Agora!C349</f>
        <v>3.1553398058252358E-2</v>
      </c>
      <c r="R348" s="7">
        <f>Cersanit!C349</f>
        <v>2.5062656641604369E-3</v>
      </c>
      <c r="S348" s="7">
        <f>Netia!C349</f>
        <v>-1.1881188118811805E-2</v>
      </c>
      <c r="T348" s="7">
        <f>Orbis!C349</f>
        <v>-3.0434782608695622E-2</v>
      </c>
      <c r="V348" s="7">
        <f>WIG!C349</f>
        <v>-4.6014395862415186E-3</v>
      </c>
      <c r="W348" s="64">
        <f t="shared" si="82"/>
        <v>0</v>
      </c>
      <c r="X348" s="64">
        <f t="shared" si="83"/>
        <v>-4.6014395862415186E-3</v>
      </c>
      <c r="Z348" s="64">
        <f t="shared" si="98"/>
        <v>0.14328654374954988</v>
      </c>
      <c r="AA348" s="64">
        <f t="shared" si="98"/>
        <v>-1.5988363533575582E-2</v>
      </c>
      <c r="AB348" s="64">
        <f t="shared" si="98"/>
        <v>-5.3475935828877002E-3</v>
      </c>
      <c r="AC348" s="64">
        <f t="shared" si="98"/>
        <v>-7.4999999999999997E-3</v>
      </c>
      <c r="AD348" s="64">
        <f t="shared" si="84"/>
        <v>4.7846889952153793E-3</v>
      </c>
      <c r="AE348" s="64">
        <f t="shared" si="85"/>
        <v>-5.7361376673039609E-3</v>
      </c>
      <c r="AF348" s="64">
        <f t="shared" si="86"/>
        <v>-1.8181818181818181E-2</v>
      </c>
      <c r="AG348" s="64">
        <f t="shared" si="87"/>
        <v>1.8867924528301886E-2</v>
      </c>
      <c r="AH348" s="64">
        <f t="shared" si="88"/>
        <v>-2.1164021164021211E-2</v>
      </c>
      <c r="AI348" s="64">
        <f t="shared" si="89"/>
        <v>1.3623978201634876E-2</v>
      </c>
      <c r="AJ348" s="64">
        <f t="shared" si="90"/>
        <v>-5.0505050505050553E-3</v>
      </c>
      <c r="AK348" s="64">
        <f t="shared" si="91"/>
        <v>-9.3457943925233326E-3</v>
      </c>
      <c r="AL348" s="64">
        <f t="shared" si="92"/>
        <v>4.4247787610620492E-3</v>
      </c>
      <c r="AM348" s="64">
        <f t="shared" si="93"/>
        <v>-5.6603773584905683E-2</v>
      </c>
      <c r="AN348" s="64">
        <f t="shared" si="94"/>
        <v>3.1553398058252358E-2</v>
      </c>
      <c r="AO348" s="64">
        <f t="shared" si="95"/>
        <v>2.5062656641604369E-3</v>
      </c>
      <c r="AP348" s="64">
        <f t="shared" si="96"/>
        <v>-1.1881188118811805E-2</v>
      </c>
      <c r="AQ348" s="64">
        <f t="shared" si="97"/>
        <v>-3.0434782608695622E-2</v>
      </c>
    </row>
    <row r="349" spans="1:43">
      <c r="A349" s="62">
        <v>38859</v>
      </c>
      <c r="C349" s="7">
        <f>ASSECOPOL!C350</f>
        <v>-0.1145183301645807</v>
      </c>
      <c r="D349" s="7">
        <f>PEKAO!C350</f>
        <v>-4.8624742662900365E-2</v>
      </c>
      <c r="E349" s="7">
        <f>BZWBK!C350</f>
        <v>-4.3010752688172046E-2</v>
      </c>
      <c r="F349" s="7">
        <f>' BRE'!C350</f>
        <v>-2.2670025188916875E-2</v>
      </c>
      <c r="G349" s="7">
        <f>GETIN!C350</f>
        <v>-0.13333333333333336</v>
      </c>
      <c r="H349" s="7">
        <f>GTC!C350</f>
        <v>-3.8461538461538464E-2</v>
      </c>
      <c r="I349" s="7">
        <f>KGHM!C350</f>
        <v>-9.5370370370370341E-2</v>
      </c>
      <c r="J349" s="7">
        <f>PBG!C350</f>
        <v>-3.3333333333333333E-2</v>
      </c>
      <c r="K349" s="7">
        <f>PKNORLEN!C350</f>
        <v>-6.3063063063063057E-2</v>
      </c>
      <c r="L349" s="7">
        <f>PKOBP!C350</f>
        <v>-3.49462365591399E-2</v>
      </c>
      <c r="M349" s="7">
        <f>POLIMEXMS!C350</f>
        <v>-7.6142131979695382E-2</v>
      </c>
      <c r="N349" s="7">
        <f>TPSA!C350</f>
        <v>-8.0188679245282987E-2</v>
      </c>
      <c r="O349" s="7">
        <f>TVN!C350</f>
        <v>-8.8105726872246774E-3</v>
      </c>
      <c r="P349" s="7">
        <f>Polnord!C350</f>
        <v>-2.9999999999999954E-2</v>
      </c>
      <c r="Q349" s="7">
        <f>Agora!C350</f>
        <v>-9.4117647058823192E-3</v>
      </c>
      <c r="R349" s="7">
        <f>Cersanit!C350</f>
        <v>-6.7500000000000074E-2</v>
      </c>
      <c r="S349" s="7">
        <f>Netia!C350</f>
        <v>-1.0020040080160284E-2</v>
      </c>
      <c r="T349" s="7">
        <f>Orbis!C350</f>
        <v>-5.8295964125560568E-2</v>
      </c>
      <c r="V349" s="7">
        <f>WIG!C350</f>
        <v>-5.3270065562833063E-2</v>
      </c>
      <c r="W349" s="64">
        <f t="shared" si="82"/>
        <v>0</v>
      </c>
      <c r="X349" s="64">
        <f t="shared" si="83"/>
        <v>-5.3270065562833063E-2</v>
      </c>
      <c r="Z349" s="64">
        <f t="shared" si="98"/>
        <v>-0.1145183301645807</v>
      </c>
      <c r="AA349" s="64">
        <f t="shared" si="98"/>
        <v>-4.8624742662900365E-2</v>
      </c>
      <c r="AB349" s="64">
        <f t="shared" si="98"/>
        <v>-4.3010752688172046E-2</v>
      </c>
      <c r="AC349" s="64">
        <f t="shared" si="98"/>
        <v>-2.2670025188916875E-2</v>
      </c>
      <c r="AD349" s="64">
        <f t="shared" si="84"/>
        <v>-0.13333333333333336</v>
      </c>
      <c r="AE349" s="64">
        <f t="shared" si="85"/>
        <v>-3.8461538461538464E-2</v>
      </c>
      <c r="AF349" s="64">
        <f t="shared" si="86"/>
        <v>-9.5370370370370341E-2</v>
      </c>
      <c r="AG349" s="64">
        <f t="shared" si="87"/>
        <v>-3.3333333333333333E-2</v>
      </c>
      <c r="AH349" s="64">
        <f t="shared" si="88"/>
        <v>-6.3063063063063057E-2</v>
      </c>
      <c r="AI349" s="64">
        <f t="shared" si="89"/>
        <v>-3.49462365591399E-2</v>
      </c>
      <c r="AJ349" s="64">
        <f t="shared" si="90"/>
        <v>-7.6142131979695382E-2</v>
      </c>
      <c r="AK349" s="64">
        <f t="shared" si="91"/>
        <v>-8.0188679245282987E-2</v>
      </c>
      <c r="AL349" s="64">
        <f t="shared" si="92"/>
        <v>-8.8105726872246774E-3</v>
      </c>
      <c r="AM349" s="64">
        <f t="shared" si="93"/>
        <v>-2.9999999999999954E-2</v>
      </c>
      <c r="AN349" s="64">
        <f t="shared" si="94"/>
        <v>-9.4117647058823192E-3</v>
      </c>
      <c r="AO349" s="64">
        <f t="shared" si="95"/>
        <v>-6.7500000000000074E-2</v>
      </c>
      <c r="AP349" s="64">
        <f t="shared" si="96"/>
        <v>-1.0020040080160284E-2</v>
      </c>
      <c r="AQ349" s="64">
        <f t="shared" si="97"/>
        <v>-5.8295964125560568E-2</v>
      </c>
    </row>
    <row r="350" spans="1:43">
      <c r="A350" s="62">
        <v>38860</v>
      </c>
      <c r="C350" s="7">
        <f>ASSECOPOL!C351</f>
        <v>2.4422050978067562E-2</v>
      </c>
      <c r="D350" s="7">
        <f>PEKAO!C351</f>
        <v>1.7021972561033074E-2</v>
      </c>
      <c r="E350" s="7">
        <f>BZWBK!C351</f>
        <v>-1.6853932584269662E-2</v>
      </c>
      <c r="F350" s="7">
        <f>' BRE'!C351</f>
        <v>0</v>
      </c>
      <c r="G350" s="7">
        <f>GETIN!C351</f>
        <v>5.4945054945054944E-2</v>
      </c>
      <c r="H350" s="7">
        <f>GTC!C351</f>
        <v>-0.05</v>
      </c>
      <c r="I350" s="7">
        <f>KGHM!C351</f>
        <v>9.5189355168884313E-2</v>
      </c>
      <c r="J350" s="7">
        <f>PBG!C351</f>
        <v>3.4482758620689655E-2</v>
      </c>
      <c r="K350" s="7">
        <f>PKNORLEN!C351</f>
        <v>2.8846153846153848E-2</v>
      </c>
      <c r="L350" s="7">
        <f>PKOBP!C351</f>
        <v>0</v>
      </c>
      <c r="M350" s="7">
        <f>POLIMEXMS!C351</f>
        <v>1.0989010989010999E-2</v>
      </c>
      <c r="N350" s="7">
        <f>TPSA!C351</f>
        <v>0</v>
      </c>
      <c r="O350" s="7">
        <f>TVN!C351</f>
        <v>2.4444444444444515E-2</v>
      </c>
      <c r="P350" s="7">
        <f>Polnord!C351</f>
        <v>-2.0618556701030976E-2</v>
      </c>
      <c r="Q350" s="7">
        <f>Agora!C351</f>
        <v>-9.5011876484560227E-3</v>
      </c>
      <c r="R350" s="7">
        <f>Cersanit!C351</f>
        <v>2.4128686327077903E-2</v>
      </c>
      <c r="S350" s="7">
        <f>Netia!C351</f>
        <v>-5.8704453441295552E-2</v>
      </c>
      <c r="T350" s="7">
        <f>Orbis!C351</f>
        <v>-3.0952380952380884E-2</v>
      </c>
      <c r="V350" s="7">
        <f>WIG!C351</f>
        <v>1.0676136315800718E-2</v>
      </c>
      <c r="W350" s="64">
        <f t="shared" si="82"/>
        <v>1.0676136315800718E-2</v>
      </c>
      <c r="X350" s="64">
        <f t="shared" si="83"/>
        <v>0</v>
      </c>
      <c r="Z350" s="64">
        <f t="shared" si="98"/>
        <v>0</v>
      </c>
      <c r="AA350" s="64">
        <f t="shared" si="98"/>
        <v>0</v>
      </c>
      <c r="AB350" s="64">
        <f t="shared" si="98"/>
        <v>0</v>
      </c>
      <c r="AC350" s="64">
        <f t="shared" si="98"/>
        <v>0</v>
      </c>
      <c r="AD350" s="64">
        <f t="shared" si="84"/>
        <v>0</v>
      </c>
      <c r="AE350" s="64">
        <f t="shared" si="85"/>
        <v>0</v>
      </c>
      <c r="AF350" s="64">
        <f t="shared" si="86"/>
        <v>0</v>
      </c>
      <c r="AG350" s="64">
        <f t="shared" si="87"/>
        <v>0</v>
      </c>
      <c r="AH350" s="64">
        <f t="shared" si="88"/>
        <v>0</v>
      </c>
      <c r="AI350" s="64">
        <f t="shared" si="89"/>
        <v>0</v>
      </c>
      <c r="AJ350" s="64">
        <f t="shared" si="90"/>
        <v>0</v>
      </c>
      <c r="AK350" s="64">
        <f t="shared" si="91"/>
        <v>0</v>
      </c>
      <c r="AL350" s="64">
        <f t="shared" si="92"/>
        <v>0</v>
      </c>
      <c r="AM350" s="64">
        <f t="shared" si="93"/>
        <v>0</v>
      </c>
      <c r="AN350" s="64">
        <f t="shared" si="94"/>
        <v>0</v>
      </c>
      <c r="AO350" s="64">
        <f t="shared" si="95"/>
        <v>0</v>
      </c>
      <c r="AP350" s="64">
        <f t="shared" si="96"/>
        <v>0</v>
      </c>
      <c r="AQ350" s="64">
        <f t="shared" si="97"/>
        <v>0</v>
      </c>
    </row>
    <row r="351" spans="1:43">
      <c r="A351" s="62">
        <v>38861</v>
      </c>
      <c r="C351" s="7">
        <f>ASSECOPOL!C352</f>
        <v>-3.5757178310123559E-2</v>
      </c>
      <c r="D351" s="7">
        <f>PEKAO!C352</f>
        <v>-2.2347025241685581E-2</v>
      </c>
      <c r="E351" s="7">
        <f>BZWBK!C352</f>
        <v>-0.04</v>
      </c>
      <c r="F351" s="7">
        <f>' BRE'!C352</f>
        <v>-5.6701030927835051E-2</v>
      </c>
      <c r="G351" s="7">
        <f>GETIN!C352</f>
        <v>-6.2499999999999965E-2</v>
      </c>
      <c r="H351" s="7">
        <f>GTC!C352</f>
        <v>1.8947368421052602E-2</v>
      </c>
      <c r="I351" s="7">
        <f>KGHM!C352</f>
        <v>-6.0747663551401869E-2</v>
      </c>
      <c r="J351" s="7">
        <f>PBG!C352</f>
        <v>3.7037037037037035E-2</v>
      </c>
      <c r="K351" s="7">
        <f>PKNORLEN!C352</f>
        <v>-1.8691588785046728E-2</v>
      </c>
      <c r="L351" s="7">
        <f>PKOBP!C352</f>
        <v>-3.3426183844011026E-2</v>
      </c>
      <c r="M351" s="7">
        <f>POLIMEXMS!C352</f>
        <v>-1.630434782608697E-2</v>
      </c>
      <c r="N351" s="7">
        <f>TPSA!C352</f>
        <v>-5.128205128205128E-2</v>
      </c>
      <c r="O351" s="7">
        <f>TVN!C352</f>
        <v>-2.8199566160520582E-2</v>
      </c>
      <c r="P351" s="7">
        <f>Polnord!C352</f>
        <v>-2.105263157894742E-2</v>
      </c>
      <c r="Q351" s="7">
        <f>Agora!C352</f>
        <v>-4.0767386091127164E-2</v>
      </c>
      <c r="R351" s="7">
        <f>Cersanit!C352</f>
        <v>-5.2356020942409117E-3</v>
      </c>
      <c r="S351" s="7">
        <f>Netia!C352</f>
        <v>1.5053763440860084E-2</v>
      </c>
      <c r="T351" s="7">
        <f>Orbis!C352</f>
        <v>-1.2285012285012284E-2</v>
      </c>
      <c r="V351" s="7">
        <f>WIG!C352</f>
        <v>-3.4846471729811188E-2</v>
      </c>
      <c r="W351" s="64">
        <f t="shared" si="82"/>
        <v>0</v>
      </c>
      <c r="X351" s="64">
        <f t="shared" si="83"/>
        <v>-3.4846471729811188E-2</v>
      </c>
      <c r="Z351" s="64">
        <f t="shared" si="98"/>
        <v>-3.5757178310123559E-2</v>
      </c>
      <c r="AA351" s="64">
        <f t="shared" si="98"/>
        <v>-2.2347025241685581E-2</v>
      </c>
      <c r="AB351" s="64">
        <f t="shared" si="98"/>
        <v>-0.04</v>
      </c>
      <c r="AC351" s="64">
        <f t="shared" si="98"/>
        <v>-5.6701030927835051E-2</v>
      </c>
      <c r="AD351" s="64">
        <f t="shared" si="84"/>
        <v>-6.2499999999999965E-2</v>
      </c>
      <c r="AE351" s="64">
        <f t="shared" si="85"/>
        <v>1.8947368421052602E-2</v>
      </c>
      <c r="AF351" s="64">
        <f t="shared" si="86"/>
        <v>-6.0747663551401869E-2</v>
      </c>
      <c r="AG351" s="64">
        <f t="shared" si="87"/>
        <v>3.7037037037037035E-2</v>
      </c>
      <c r="AH351" s="64">
        <f t="shared" si="88"/>
        <v>-1.8691588785046728E-2</v>
      </c>
      <c r="AI351" s="64">
        <f t="shared" si="89"/>
        <v>-3.3426183844011026E-2</v>
      </c>
      <c r="AJ351" s="64">
        <f t="shared" si="90"/>
        <v>-1.630434782608697E-2</v>
      </c>
      <c r="AK351" s="64">
        <f t="shared" si="91"/>
        <v>-5.128205128205128E-2</v>
      </c>
      <c r="AL351" s="64">
        <f t="shared" si="92"/>
        <v>-2.8199566160520582E-2</v>
      </c>
      <c r="AM351" s="64">
        <f t="shared" si="93"/>
        <v>-2.105263157894742E-2</v>
      </c>
      <c r="AN351" s="64">
        <f t="shared" si="94"/>
        <v>-4.0767386091127164E-2</v>
      </c>
      <c r="AO351" s="64">
        <f t="shared" si="95"/>
        <v>-5.2356020942409117E-3</v>
      </c>
      <c r="AP351" s="64">
        <f t="shared" si="96"/>
        <v>1.5053763440860084E-2</v>
      </c>
      <c r="AQ351" s="64">
        <f t="shared" si="97"/>
        <v>-1.2285012285012284E-2</v>
      </c>
    </row>
    <row r="352" spans="1:43">
      <c r="A352" s="62">
        <v>38862</v>
      </c>
      <c r="C352" s="7">
        <f>ASSECOPOL!C353</f>
        <v>-2.523063628677573E-3</v>
      </c>
      <c r="D352" s="7">
        <f>PEKAO!C353</f>
        <v>4.0028089887640443E-2</v>
      </c>
      <c r="E352" s="7">
        <f>BZWBK!C353</f>
        <v>0</v>
      </c>
      <c r="F352" s="7">
        <f>' BRE'!C353</f>
        <v>0</v>
      </c>
      <c r="G352" s="7">
        <f>GETIN!C353</f>
        <v>-1.6666666666666705E-2</v>
      </c>
      <c r="H352" s="7">
        <f>GTC!C353</f>
        <v>4.1322314049586778E-2</v>
      </c>
      <c r="I352" s="7">
        <f>KGHM!C353</f>
        <v>1.9900497512437811E-2</v>
      </c>
      <c r="J352" s="7">
        <f>PBG!C353</f>
        <v>-2.1428571428571429E-2</v>
      </c>
      <c r="K352" s="7">
        <f>PKNORLEN!C353</f>
        <v>9.5238095238095247E-3</v>
      </c>
      <c r="L352" s="7">
        <f>PKOBP!C353</f>
        <v>8.6455331412102921E-3</v>
      </c>
      <c r="M352" s="7">
        <f>POLIMEXMS!C353</f>
        <v>-5.5248618784530436E-3</v>
      </c>
      <c r="N352" s="7">
        <f>TPSA!C353</f>
        <v>3.7837837837837798E-2</v>
      </c>
      <c r="O352" s="7">
        <f>TVN!C353</f>
        <v>2.1205357142857085E-2</v>
      </c>
      <c r="P352" s="7">
        <f>Polnord!C353</f>
        <v>3.9426523297491092E-2</v>
      </c>
      <c r="Q352" s="7">
        <f>Agora!C353</f>
        <v>9.9999999999999638E-3</v>
      </c>
      <c r="R352" s="7">
        <f>Cersanit!C353</f>
        <v>-3.6842105263157857E-2</v>
      </c>
      <c r="S352" s="7">
        <f>Netia!C353</f>
        <v>2.1186440677967533E-3</v>
      </c>
      <c r="T352" s="7">
        <f>Orbis!C353</f>
        <v>3.2338308457711372E-2</v>
      </c>
      <c r="V352" s="7">
        <f>WIG!C353</f>
        <v>1.1382891469190247E-2</v>
      </c>
      <c r="W352" s="64">
        <f t="shared" si="82"/>
        <v>1.1382891469190247E-2</v>
      </c>
      <c r="X352" s="64">
        <f t="shared" si="83"/>
        <v>0</v>
      </c>
      <c r="Z352" s="64">
        <f t="shared" si="98"/>
        <v>0</v>
      </c>
      <c r="AA352" s="64">
        <f t="shared" si="98"/>
        <v>0</v>
      </c>
      <c r="AB352" s="64">
        <f t="shared" si="98"/>
        <v>0</v>
      </c>
      <c r="AC352" s="64">
        <f t="shared" si="98"/>
        <v>0</v>
      </c>
      <c r="AD352" s="64">
        <f t="shared" si="84"/>
        <v>0</v>
      </c>
      <c r="AE352" s="64">
        <f t="shared" si="85"/>
        <v>0</v>
      </c>
      <c r="AF352" s="64">
        <f t="shared" si="86"/>
        <v>0</v>
      </c>
      <c r="AG352" s="64">
        <f t="shared" si="87"/>
        <v>0</v>
      </c>
      <c r="AH352" s="64">
        <f t="shared" si="88"/>
        <v>0</v>
      </c>
      <c r="AI352" s="64">
        <f t="shared" si="89"/>
        <v>0</v>
      </c>
      <c r="AJ352" s="64">
        <f t="shared" si="90"/>
        <v>0</v>
      </c>
      <c r="AK352" s="64">
        <f t="shared" si="91"/>
        <v>0</v>
      </c>
      <c r="AL352" s="64">
        <f t="shared" si="92"/>
        <v>0</v>
      </c>
      <c r="AM352" s="64">
        <f t="shared" si="93"/>
        <v>0</v>
      </c>
      <c r="AN352" s="64">
        <f t="shared" si="94"/>
        <v>0</v>
      </c>
      <c r="AO352" s="64">
        <f t="shared" si="95"/>
        <v>0</v>
      </c>
      <c r="AP352" s="64">
        <f t="shared" si="96"/>
        <v>0</v>
      </c>
      <c r="AQ352" s="64">
        <f t="shared" si="97"/>
        <v>0</v>
      </c>
    </row>
    <row r="353" spans="1:43">
      <c r="A353" s="62">
        <v>38863</v>
      </c>
      <c r="C353" s="7">
        <f>ASSECOPOL!C354</f>
        <v>-9.8664420647334786E-3</v>
      </c>
      <c r="D353" s="7">
        <f>PEKAO!C354</f>
        <v>2.1978088824814009E-2</v>
      </c>
      <c r="E353" s="7">
        <f>BZWBK!C354</f>
        <v>2.3809523809523808E-2</v>
      </c>
      <c r="F353" s="7">
        <f>' BRE'!C354</f>
        <v>0</v>
      </c>
      <c r="G353" s="7">
        <f>GETIN!C354</f>
        <v>4.5197740112994392E-2</v>
      </c>
      <c r="H353" s="7">
        <f>GTC!C354</f>
        <v>0</v>
      </c>
      <c r="I353" s="7">
        <f>KGHM!C354</f>
        <v>2.4390243902439025E-2</v>
      </c>
      <c r="J353" s="7">
        <f>PBG!C354</f>
        <v>-7.2992700729927005E-3</v>
      </c>
      <c r="K353" s="7">
        <f>PKNORLEN!C354</f>
        <v>9.433962264150943E-3</v>
      </c>
      <c r="L353" s="7">
        <f>PKOBP!C354</f>
        <v>-8.5714285714284903E-3</v>
      </c>
      <c r="M353" s="7">
        <f>POLIMEXMS!C354</f>
        <v>1.666666666666668E-2</v>
      </c>
      <c r="N353" s="7">
        <f>TPSA!C354</f>
        <v>5.2083333333334076E-3</v>
      </c>
      <c r="O353" s="7">
        <f>TVN!C354</f>
        <v>-5.4644808743170171E-3</v>
      </c>
      <c r="P353" s="7">
        <f>Polnord!C354</f>
        <v>-4.8275862068965468E-2</v>
      </c>
      <c r="Q353" s="7">
        <f>Agora!C354</f>
        <v>-7.425742574257356E-3</v>
      </c>
      <c r="R353" s="7">
        <f>Cersanit!C354</f>
        <v>2.7322404371584699E-2</v>
      </c>
      <c r="S353" s="7">
        <f>Netia!C354</f>
        <v>-2.3255813953488438E-2</v>
      </c>
      <c r="T353" s="7">
        <f>Orbis!C354</f>
        <v>2.1686746987951772E-2</v>
      </c>
      <c r="V353" s="7">
        <f>WIG!C354</f>
        <v>1.5177047990373923E-2</v>
      </c>
      <c r="W353" s="64">
        <f t="shared" si="82"/>
        <v>1.5177047990373923E-2</v>
      </c>
      <c r="X353" s="64">
        <f t="shared" si="83"/>
        <v>0</v>
      </c>
      <c r="Z353" s="64">
        <f t="shared" si="98"/>
        <v>0</v>
      </c>
      <c r="AA353" s="64">
        <f t="shared" si="98"/>
        <v>0</v>
      </c>
      <c r="AB353" s="64">
        <f t="shared" si="98"/>
        <v>0</v>
      </c>
      <c r="AC353" s="64">
        <f t="shared" si="98"/>
        <v>0</v>
      </c>
      <c r="AD353" s="64">
        <f t="shared" si="84"/>
        <v>0</v>
      </c>
      <c r="AE353" s="64">
        <f t="shared" si="85"/>
        <v>0</v>
      </c>
      <c r="AF353" s="64">
        <f t="shared" si="86"/>
        <v>0</v>
      </c>
      <c r="AG353" s="64">
        <f t="shared" si="87"/>
        <v>0</v>
      </c>
      <c r="AH353" s="64">
        <f t="shared" si="88"/>
        <v>0</v>
      </c>
      <c r="AI353" s="64">
        <f t="shared" si="89"/>
        <v>0</v>
      </c>
      <c r="AJ353" s="64">
        <f t="shared" si="90"/>
        <v>0</v>
      </c>
      <c r="AK353" s="64">
        <f t="shared" si="91"/>
        <v>0</v>
      </c>
      <c r="AL353" s="64">
        <f t="shared" si="92"/>
        <v>0</v>
      </c>
      <c r="AM353" s="64">
        <f t="shared" si="93"/>
        <v>0</v>
      </c>
      <c r="AN353" s="64">
        <f t="shared" si="94"/>
        <v>0</v>
      </c>
      <c r="AO353" s="64">
        <f t="shared" si="95"/>
        <v>0</v>
      </c>
      <c r="AP353" s="64">
        <f t="shared" si="96"/>
        <v>0</v>
      </c>
      <c r="AQ353" s="64">
        <f t="shared" si="97"/>
        <v>0</v>
      </c>
    </row>
    <row r="354" spans="1:43">
      <c r="A354" s="62">
        <v>38866</v>
      </c>
      <c r="C354" s="7">
        <f>ASSECOPOL!C355</f>
        <v>-2.5028017445079057E-2</v>
      </c>
      <c r="D354" s="7">
        <f>PEKAO!C355</f>
        <v>-3.2255184400371319E-2</v>
      </c>
      <c r="E354" s="7">
        <f>BZWBK!C355</f>
        <v>2.9069767441860465E-2</v>
      </c>
      <c r="F354" s="7">
        <f>' BRE'!C355</f>
        <v>0</v>
      </c>
      <c r="G354" s="7">
        <f>GETIN!C355</f>
        <v>-1.0810810810810773E-2</v>
      </c>
      <c r="H354" s="7">
        <f>GTC!C355</f>
        <v>0</v>
      </c>
      <c r="I354" s="7">
        <f>KGHM!C355</f>
        <v>4.7619047619047623E-3</v>
      </c>
      <c r="J354" s="7">
        <f>PBG!C355</f>
        <v>-2.9411764705882353E-2</v>
      </c>
      <c r="K354" s="7">
        <f>PKNORLEN!C355</f>
        <v>2.4299065420560696E-2</v>
      </c>
      <c r="L354" s="7">
        <f>PKOBP!C355</f>
        <v>-5.7636887608069976E-3</v>
      </c>
      <c r="M354" s="7">
        <f>POLIMEXMS!C355</f>
        <v>1.0928961748633888E-2</v>
      </c>
      <c r="N354" s="7">
        <f>TPSA!C355</f>
        <v>5.1813471502589565E-3</v>
      </c>
      <c r="O354" s="7">
        <f>TVN!C355</f>
        <v>-2.3076923076922978E-2</v>
      </c>
      <c r="P354" s="7">
        <f>Polnord!C355</f>
        <v>-6.5217391304347852E-2</v>
      </c>
      <c r="Q354" s="7">
        <f>Agora!C355</f>
        <v>-1.4962593516209511E-2</v>
      </c>
      <c r="R354" s="7">
        <f>Cersanit!C355</f>
        <v>1.0638297872340387E-2</v>
      </c>
      <c r="S354" s="7">
        <f>Netia!C355</f>
        <v>-1.5151515151515213E-2</v>
      </c>
      <c r="T354" s="7">
        <f>Orbis!C355</f>
        <v>2.3584905660377696E-3</v>
      </c>
      <c r="V354" s="7">
        <f>WIG!C355</f>
        <v>-3.9558507278571628E-6</v>
      </c>
      <c r="W354" s="64">
        <f t="shared" si="82"/>
        <v>0</v>
      </c>
      <c r="X354" s="64">
        <f t="shared" si="83"/>
        <v>-3.9558507278571628E-6</v>
      </c>
      <c r="Z354" s="64">
        <f t="shared" si="98"/>
        <v>-2.5028017445079057E-2</v>
      </c>
      <c r="AA354" s="64">
        <f t="shared" si="98"/>
        <v>-3.2255184400371319E-2</v>
      </c>
      <c r="AB354" s="64">
        <f t="shared" si="98"/>
        <v>2.9069767441860465E-2</v>
      </c>
      <c r="AC354" s="64">
        <f t="shared" si="98"/>
        <v>0</v>
      </c>
      <c r="AD354" s="64">
        <f t="shared" si="84"/>
        <v>-1.0810810810810773E-2</v>
      </c>
      <c r="AE354" s="64">
        <f t="shared" si="85"/>
        <v>0</v>
      </c>
      <c r="AF354" s="64">
        <f t="shared" si="86"/>
        <v>4.7619047619047623E-3</v>
      </c>
      <c r="AG354" s="64">
        <f t="shared" si="87"/>
        <v>-2.9411764705882353E-2</v>
      </c>
      <c r="AH354" s="64">
        <f t="shared" si="88"/>
        <v>2.4299065420560696E-2</v>
      </c>
      <c r="AI354" s="64">
        <f t="shared" si="89"/>
        <v>-5.7636887608069976E-3</v>
      </c>
      <c r="AJ354" s="64">
        <f t="shared" si="90"/>
        <v>1.0928961748633888E-2</v>
      </c>
      <c r="AK354" s="64">
        <f t="shared" si="91"/>
        <v>5.1813471502589565E-3</v>
      </c>
      <c r="AL354" s="64">
        <f t="shared" si="92"/>
        <v>-2.3076923076922978E-2</v>
      </c>
      <c r="AM354" s="64">
        <f t="shared" si="93"/>
        <v>-6.5217391304347852E-2</v>
      </c>
      <c r="AN354" s="64">
        <f t="shared" si="94"/>
        <v>-1.4962593516209511E-2</v>
      </c>
      <c r="AO354" s="64">
        <f t="shared" si="95"/>
        <v>1.0638297872340387E-2</v>
      </c>
      <c r="AP354" s="64">
        <f t="shared" si="96"/>
        <v>-1.5151515151515213E-2</v>
      </c>
      <c r="AQ354" s="64">
        <f t="shared" si="97"/>
        <v>2.3584905660377696E-3</v>
      </c>
    </row>
    <row r="355" spans="1:43">
      <c r="A355" s="62">
        <v>38867</v>
      </c>
      <c r="C355" s="7">
        <f>ASSECOPOL!C356</f>
        <v>-1.2838019371975817E-2</v>
      </c>
      <c r="D355" s="7">
        <f>PEKAO!C356</f>
        <v>-1.9460589845311779E-2</v>
      </c>
      <c r="E355" s="7">
        <f>BZWBK!C356</f>
        <v>-1.1299435028248588E-2</v>
      </c>
      <c r="F355" s="7">
        <f>' BRE'!C356</f>
        <v>-1.6393442622950821E-2</v>
      </c>
      <c r="G355" s="7">
        <f>GETIN!C356</f>
        <v>-3.8251366120218538E-2</v>
      </c>
      <c r="H355" s="7">
        <f>GTC!C356</f>
        <v>-1.1904761904761934E-2</v>
      </c>
      <c r="I355" s="7">
        <f>KGHM!C356</f>
        <v>-1.8957345971563982E-2</v>
      </c>
      <c r="J355" s="7">
        <f>PBG!C356</f>
        <v>2.2727272727272728E-2</v>
      </c>
      <c r="K355" s="7">
        <f>PKNORLEN!C356</f>
        <v>-9.1240875912408769E-3</v>
      </c>
      <c r="L355" s="7">
        <f>PKOBP!C356</f>
        <v>-8.6956521739129603E-3</v>
      </c>
      <c r="M355" s="7">
        <f>POLIMEXMS!C356</f>
        <v>-1.6216216216216231E-2</v>
      </c>
      <c r="N355" s="7">
        <f>TPSA!C356</f>
        <v>-1.5463917525773051E-2</v>
      </c>
      <c r="O355" s="7">
        <f>TVN!C356</f>
        <v>-4.4994375703038157E-3</v>
      </c>
      <c r="P355" s="7">
        <f>Polnord!C356</f>
        <v>-7.7519379844961239E-2</v>
      </c>
      <c r="Q355" s="7">
        <f>Agora!C356</f>
        <v>-1.5189873417721555E-2</v>
      </c>
      <c r="R355" s="7">
        <f>Cersanit!C356</f>
        <v>-2.6315789473684209E-2</v>
      </c>
      <c r="S355" s="7">
        <f>Netia!C356</f>
        <v>0</v>
      </c>
      <c r="T355" s="7">
        <f>Orbis!C356</f>
        <v>0</v>
      </c>
      <c r="V355" s="7">
        <f>WIG!C356</f>
        <v>-1.3040266269365827E-2</v>
      </c>
      <c r="W355" s="64">
        <f t="shared" si="82"/>
        <v>0</v>
      </c>
      <c r="X355" s="64">
        <f t="shared" si="83"/>
        <v>-1.3040266269365827E-2</v>
      </c>
      <c r="Z355" s="64">
        <f t="shared" si="98"/>
        <v>-1.2838019371975817E-2</v>
      </c>
      <c r="AA355" s="64">
        <f t="shared" si="98"/>
        <v>-1.9460589845311779E-2</v>
      </c>
      <c r="AB355" s="64">
        <f t="shared" si="98"/>
        <v>-1.1299435028248588E-2</v>
      </c>
      <c r="AC355" s="64">
        <f t="shared" si="98"/>
        <v>-1.6393442622950821E-2</v>
      </c>
      <c r="AD355" s="64">
        <f t="shared" si="84"/>
        <v>-3.8251366120218538E-2</v>
      </c>
      <c r="AE355" s="64">
        <f t="shared" si="85"/>
        <v>-1.1904761904761934E-2</v>
      </c>
      <c r="AF355" s="64">
        <f t="shared" si="86"/>
        <v>-1.8957345971563982E-2</v>
      </c>
      <c r="AG355" s="64">
        <f t="shared" si="87"/>
        <v>2.2727272727272728E-2</v>
      </c>
      <c r="AH355" s="64">
        <f t="shared" si="88"/>
        <v>-9.1240875912408769E-3</v>
      </c>
      <c r="AI355" s="64">
        <f t="shared" si="89"/>
        <v>-8.6956521739129603E-3</v>
      </c>
      <c r="AJ355" s="64">
        <f t="shared" si="90"/>
        <v>-1.6216216216216231E-2</v>
      </c>
      <c r="AK355" s="64">
        <f t="shared" si="91"/>
        <v>-1.5463917525773051E-2</v>
      </c>
      <c r="AL355" s="64">
        <f t="shared" si="92"/>
        <v>-4.4994375703038157E-3</v>
      </c>
      <c r="AM355" s="64">
        <f t="shared" si="93"/>
        <v>-7.7519379844961239E-2</v>
      </c>
      <c r="AN355" s="64">
        <f t="shared" si="94"/>
        <v>-1.5189873417721555E-2</v>
      </c>
      <c r="AO355" s="64">
        <f t="shared" si="95"/>
        <v>-2.6315789473684209E-2</v>
      </c>
      <c r="AP355" s="64">
        <f t="shared" si="96"/>
        <v>0</v>
      </c>
      <c r="AQ355" s="64">
        <f t="shared" si="97"/>
        <v>0</v>
      </c>
    </row>
    <row r="356" spans="1:43">
      <c r="A356" s="62">
        <v>38868</v>
      </c>
      <c r="C356" s="7">
        <f>ASSECOPOL!C357</f>
        <v>-1.8049842593476004E-2</v>
      </c>
      <c r="D356" s="7">
        <f>PEKAO!C357</f>
        <v>-1.4151209690065928E-2</v>
      </c>
      <c r="E356" s="7">
        <f>BZWBK!C357</f>
        <v>8.5714285714285719E-3</v>
      </c>
      <c r="F356" s="7">
        <f>' BRE'!C357</f>
        <v>-2.2222222222222223E-2</v>
      </c>
      <c r="G356" s="7">
        <f>GETIN!C357</f>
        <v>-2.2727272727272846E-2</v>
      </c>
      <c r="H356" s="7">
        <f>GTC!C357</f>
        <v>-1.2048192771084223E-2</v>
      </c>
      <c r="I356" s="7">
        <f>KGHM!C357</f>
        <v>-5.2173913043478314E-2</v>
      </c>
      <c r="J356" s="7">
        <f>PBG!C357</f>
        <v>1.4814814814814815E-2</v>
      </c>
      <c r="K356" s="7">
        <f>PKNORLEN!C357</f>
        <v>-9.2081031307550652E-3</v>
      </c>
      <c r="L356" s="7">
        <f>PKOBP!C357</f>
        <v>1.754385964912264E-2</v>
      </c>
      <c r="M356" s="7">
        <f>POLIMEXMS!C357</f>
        <v>5.4945054945054993E-3</v>
      </c>
      <c r="N356" s="7">
        <f>TPSA!C357</f>
        <v>7.8534031413611816E-3</v>
      </c>
      <c r="O356" s="7">
        <f>TVN!C357</f>
        <v>-1.1299435028248548E-2</v>
      </c>
      <c r="P356" s="7">
        <f>Polnord!C357</f>
        <v>4.6218487394957895E-2</v>
      </c>
      <c r="Q356" s="7">
        <f>Agora!C357</f>
        <v>-3.5989717223650353E-2</v>
      </c>
      <c r="R356" s="7">
        <f>Cersanit!C357</f>
        <v>-1.0810810810810773E-2</v>
      </c>
      <c r="S356" s="7">
        <f>Netia!C357</f>
        <v>1.9780219780219748E-2</v>
      </c>
      <c r="T356" s="7">
        <f>Orbis!C357</f>
        <v>1.4117647058823563E-2</v>
      </c>
      <c r="V356" s="7">
        <f>WIG!C357</f>
        <v>-7.1790681239906513E-3</v>
      </c>
      <c r="W356" s="64">
        <f t="shared" si="82"/>
        <v>0</v>
      </c>
      <c r="X356" s="64">
        <f t="shared" si="83"/>
        <v>-7.1790681239906513E-3</v>
      </c>
      <c r="Z356" s="64">
        <f t="shared" si="98"/>
        <v>-1.8049842593476004E-2</v>
      </c>
      <c r="AA356" s="64">
        <f t="shared" si="98"/>
        <v>-1.4151209690065928E-2</v>
      </c>
      <c r="AB356" s="64">
        <f t="shared" si="98"/>
        <v>8.5714285714285719E-3</v>
      </c>
      <c r="AC356" s="64">
        <f t="shared" si="98"/>
        <v>-2.2222222222222223E-2</v>
      </c>
      <c r="AD356" s="64">
        <f t="shared" si="84"/>
        <v>-2.2727272727272846E-2</v>
      </c>
      <c r="AE356" s="64">
        <f t="shared" si="85"/>
        <v>-1.2048192771084223E-2</v>
      </c>
      <c r="AF356" s="64">
        <f t="shared" si="86"/>
        <v>-5.2173913043478314E-2</v>
      </c>
      <c r="AG356" s="64">
        <f t="shared" si="87"/>
        <v>1.4814814814814815E-2</v>
      </c>
      <c r="AH356" s="64">
        <f t="shared" si="88"/>
        <v>-9.2081031307550652E-3</v>
      </c>
      <c r="AI356" s="64">
        <f t="shared" si="89"/>
        <v>1.754385964912264E-2</v>
      </c>
      <c r="AJ356" s="64">
        <f t="shared" si="90"/>
        <v>5.4945054945054993E-3</v>
      </c>
      <c r="AK356" s="64">
        <f t="shared" si="91"/>
        <v>7.8534031413611816E-3</v>
      </c>
      <c r="AL356" s="64">
        <f t="shared" si="92"/>
        <v>-1.1299435028248548E-2</v>
      </c>
      <c r="AM356" s="64">
        <f t="shared" si="93"/>
        <v>4.6218487394957895E-2</v>
      </c>
      <c r="AN356" s="64">
        <f t="shared" si="94"/>
        <v>-3.5989717223650353E-2</v>
      </c>
      <c r="AO356" s="64">
        <f t="shared" si="95"/>
        <v>-1.0810810810810773E-2</v>
      </c>
      <c r="AP356" s="64">
        <f t="shared" si="96"/>
        <v>1.9780219780219748E-2</v>
      </c>
      <c r="AQ356" s="64">
        <f t="shared" si="97"/>
        <v>1.4117647058823563E-2</v>
      </c>
    </row>
    <row r="357" spans="1:43">
      <c r="A357" s="62">
        <v>38869</v>
      </c>
      <c r="C357" s="7">
        <f>ASSECOPOL!C358</f>
        <v>0</v>
      </c>
      <c r="D357" s="7">
        <f>PEKAO!C358</f>
        <v>5.1697260840517928E-2</v>
      </c>
      <c r="E357" s="7">
        <f>BZWBK!C358</f>
        <v>8.4985835694051E-3</v>
      </c>
      <c r="F357" s="7">
        <f>' BRE'!C358</f>
        <v>3.125E-2</v>
      </c>
      <c r="G357" s="7">
        <f>GETIN!C358</f>
        <v>-1.744186046511632E-2</v>
      </c>
      <c r="H357" s="7">
        <f>GTC!C358</f>
        <v>1.2195121951219396E-2</v>
      </c>
      <c r="I357" s="7">
        <f>KGHM!C358</f>
        <v>-3.0581039755351685E-2</v>
      </c>
      <c r="J357" s="7">
        <f>PBG!C358</f>
        <v>-7.2992700729927005E-3</v>
      </c>
      <c r="K357" s="7">
        <f>PKNORLEN!C358</f>
        <v>-1.8587360594794484E-3</v>
      </c>
      <c r="L357" s="7">
        <f>PKOBP!C358</f>
        <v>3.4482758620689738E-2</v>
      </c>
      <c r="M357" s="7">
        <f>POLIMEXMS!C358</f>
        <v>-1.6393442622950834E-2</v>
      </c>
      <c r="N357" s="7">
        <f>TPSA!C358</f>
        <v>-1.2987012987012988E-2</v>
      </c>
      <c r="O357" s="7">
        <f>TVN!C358</f>
        <v>3.9999999999999959E-2</v>
      </c>
      <c r="P357" s="7">
        <f>Polnord!C358</f>
        <v>4.0160642570281693E-3</v>
      </c>
      <c r="Q357" s="7">
        <f>Agora!C358</f>
        <v>-1.8666666666666741E-2</v>
      </c>
      <c r="R357" s="7">
        <f>Cersanit!C358</f>
        <v>2.7322404371585085E-3</v>
      </c>
      <c r="S357" s="7">
        <f>Netia!C358</f>
        <v>8.6206896551724223E-3</v>
      </c>
      <c r="T357" s="7">
        <f>Orbis!C358</f>
        <v>4.1763341067285319E-2</v>
      </c>
      <c r="V357" s="7">
        <f>WIG!C358</f>
        <v>8.547079714121655E-3</v>
      </c>
      <c r="W357" s="64">
        <f t="shared" si="82"/>
        <v>8.547079714121655E-3</v>
      </c>
      <c r="X357" s="64">
        <f t="shared" si="83"/>
        <v>0</v>
      </c>
      <c r="Z357" s="64">
        <f t="shared" si="98"/>
        <v>0</v>
      </c>
      <c r="AA357" s="64">
        <f t="shared" si="98"/>
        <v>0</v>
      </c>
      <c r="AB357" s="64">
        <f t="shared" si="98"/>
        <v>0</v>
      </c>
      <c r="AC357" s="64">
        <f t="shared" si="98"/>
        <v>0</v>
      </c>
      <c r="AD357" s="64">
        <f t="shared" si="84"/>
        <v>0</v>
      </c>
      <c r="AE357" s="64">
        <f t="shared" si="85"/>
        <v>0</v>
      </c>
      <c r="AF357" s="64">
        <f t="shared" si="86"/>
        <v>0</v>
      </c>
      <c r="AG357" s="64">
        <f t="shared" si="87"/>
        <v>0</v>
      </c>
      <c r="AH357" s="64">
        <f t="shared" si="88"/>
        <v>0</v>
      </c>
      <c r="AI357" s="64">
        <f t="shared" si="89"/>
        <v>0</v>
      </c>
      <c r="AJ357" s="64">
        <f t="shared" si="90"/>
        <v>0</v>
      </c>
      <c r="AK357" s="64">
        <f t="shared" si="91"/>
        <v>0</v>
      </c>
      <c r="AL357" s="64">
        <f t="shared" si="92"/>
        <v>0</v>
      </c>
      <c r="AM357" s="64">
        <f t="shared" si="93"/>
        <v>0</v>
      </c>
      <c r="AN357" s="64">
        <f t="shared" si="94"/>
        <v>0</v>
      </c>
      <c r="AO357" s="64">
        <f t="shared" si="95"/>
        <v>0</v>
      </c>
      <c r="AP357" s="64">
        <f t="shared" si="96"/>
        <v>0</v>
      </c>
      <c r="AQ357" s="64">
        <f t="shared" si="97"/>
        <v>0</v>
      </c>
    </row>
    <row r="358" spans="1:43">
      <c r="A358" s="62">
        <v>38870</v>
      </c>
      <c r="C358" s="7">
        <f>ASSECOPOL!C359</f>
        <v>2.3784963811080608E-2</v>
      </c>
      <c r="D358" s="7">
        <f>PEKAO!C359</f>
        <v>2.735192691632897E-2</v>
      </c>
      <c r="E358" s="7">
        <f>BZWBK!C359</f>
        <v>5.8988764044943819E-2</v>
      </c>
      <c r="F358" s="7">
        <f>' BRE'!C359</f>
        <v>2.4793388429752067E-2</v>
      </c>
      <c r="G358" s="7">
        <f>GETIN!C359</f>
        <v>3.5502958579881741E-2</v>
      </c>
      <c r="H358" s="7">
        <f>GTC!C359</f>
        <v>1.2048192771084366E-2</v>
      </c>
      <c r="I358" s="7">
        <f>KGHM!C359</f>
        <v>2.8391167192429054E-2</v>
      </c>
      <c r="J358" s="7">
        <f>PBG!C359</f>
        <v>-3.6764705882352941E-3</v>
      </c>
      <c r="K358" s="7">
        <f>PKNORLEN!C359</f>
        <v>3.5381750465549318E-2</v>
      </c>
      <c r="L358" s="7">
        <f>PKOBP!C359</f>
        <v>3.8888888888888848E-2</v>
      </c>
      <c r="M358" s="7">
        <f>POLIMEXMS!C359</f>
        <v>1.111111111111112E-2</v>
      </c>
      <c r="N358" s="7">
        <f>TPSA!C359</f>
        <v>2.6315789473684209E-2</v>
      </c>
      <c r="O358" s="7">
        <f>TVN!C359</f>
        <v>3.8461538461538422E-2</v>
      </c>
      <c r="P358" s="7">
        <f>Polnord!C359</f>
        <v>-0.02</v>
      </c>
      <c r="Q358" s="7">
        <f>Agora!C359</f>
        <v>5.4347826086957301E-3</v>
      </c>
      <c r="R358" s="7">
        <f>Cersanit!C359</f>
        <v>3.2697547683923585E-2</v>
      </c>
      <c r="S358" s="7">
        <f>Netia!C359</f>
        <v>2.5641025641025664E-2</v>
      </c>
      <c r="T358" s="7">
        <f>Orbis!C359</f>
        <v>0</v>
      </c>
      <c r="V358" s="7">
        <f>WIG!C359</f>
        <v>2.3679673683338842E-2</v>
      </c>
      <c r="W358" s="64">
        <f t="shared" si="82"/>
        <v>2.3679673683338842E-2</v>
      </c>
      <c r="X358" s="64">
        <f t="shared" si="83"/>
        <v>0</v>
      </c>
      <c r="Z358" s="64">
        <f t="shared" si="98"/>
        <v>0</v>
      </c>
      <c r="AA358" s="64">
        <f t="shared" si="98"/>
        <v>0</v>
      </c>
      <c r="AB358" s="64">
        <f t="shared" si="98"/>
        <v>0</v>
      </c>
      <c r="AC358" s="64">
        <f t="shared" si="98"/>
        <v>0</v>
      </c>
      <c r="AD358" s="64">
        <f t="shared" si="84"/>
        <v>0</v>
      </c>
      <c r="AE358" s="64">
        <f t="shared" si="85"/>
        <v>0</v>
      </c>
      <c r="AF358" s="64">
        <f t="shared" si="86"/>
        <v>0</v>
      </c>
      <c r="AG358" s="64">
        <f t="shared" si="87"/>
        <v>0</v>
      </c>
      <c r="AH358" s="64">
        <f t="shared" si="88"/>
        <v>0</v>
      </c>
      <c r="AI358" s="64">
        <f t="shared" si="89"/>
        <v>0</v>
      </c>
      <c r="AJ358" s="64">
        <f t="shared" si="90"/>
        <v>0</v>
      </c>
      <c r="AK358" s="64">
        <f t="shared" si="91"/>
        <v>0</v>
      </c>
      <c r="AL358" s="64">
        <f t="shared" si="92"/>
        <v>0</v>
      </c>
      <c r="AM358" s="64">
        <f t="shared" si="93"/>
        <v>0</v>
      </c>
      <c r="AN358" s="64">
        <f t="shared" si="94"/>
        <v>0</v>
      </c>
      <c r="AO358" s="64">
        <f t="shared" si="95"/>
        <v>0</v>
      </c>
      <c r="AP358" s="64">
        <f t="shared" si="96"/>
        <v>0</v>
      </c>
      <c r="AQ358" s="64">
        <f t="shared" si="97"/>
        <v>0</v>
      </c>
    </row>
    <row r="359" spans="1:43">
      <c r="A359" s="62">
        <v>38873</v>
      </c>
      <c r="C359" s="7">
        <f>ASSECOPOL!C360</f>
        <v>1.0298833636158109E-2</v>
      </c>
      <c r="D359" s="7">
        <f>PEKAO!C360</f>
        <v>2.6441161055525486E-3</v>
      </c>
      <c r="E359" s="7">
        <f>BZWBK!C360</f>
        <v>-7.9575596816976128E-3</v>
      </c>
      <c r="F359" s="7">
        <f>' BRE'!C360</f>
        <v>2.6881720430107529E-3</v>
      </c>
      <c r="G359" s="7">
        <f>GETIN!C360</f>
        <v>5.7142857142857141E-2</v>
      </c>
      <c r="H359" s="7">
        <f>GTC!C360</f>
        <v>-2.3809523809523725E-2</v>
      </c>
      <c r="I359" s="7">
        <f>KGHM!C360</f>
        <v>3.2719836400818027E-2</v>
      </c>
      <c r="J359" s="7">
        <f>PBG!C360</f>
        <v>3.6900369003690036E-3</v>
      </c>
      <c r="K359" s="7">
        <f>PKNORLEN!C360</f>
        <v>-3.5971223021583243E-3</v>
      </c>
      <c r="L359" s="7">
        <f>PKOBP!C360</f>
        <v>2.6737967914438883E-3</v>
      </c>
      <c r="M359" s="7">
        <f>POLIMEXMS!C360</f>
        <v>1.0989010989010999E-2</v>
      </c>
      <c r="N359" s="7">
        <f>TPSA!C360</f>
        <v>7.692307692307619E-3</v>
      </c>
      <c r="O359" s="7">
        <f>TVN!C360</f>
        <v>6.3492063492064021E-3</v>
      </c>
      <c r="P359" s="7">
        <f>Polnord!C360</f>
        <v>-3.6734693877550961E-2</v>
      </c>
      <c r="Q359" s="7">
        <f>Agora!C360</f>
        <v>1.8918918918918996E-2</v>
      </c>
      <c r="R359" s="7">
        <f>Cersanit!C360</f>
        <v>2.6385224274406709E-3</v>
      </c>
      <c r="S359" s="7">
        <f>Netia!C360</f>
        <v>-1.041666666666663E-2</v>
      </c>
      <c r="T359" s="7">
        <f>Orbis!C360</f>
        <v>6.6815144766147949E-3</v>
      </c>
      <c r="V359" s="7">
        <f>WIG!C360</f>
        <v>7.7458319168649484E-3</v>
      </c>
      <c r="W359" s="64">
        <f t="shared" si="82"/>
        <v>7.7458319168649484E-3</v>
      </c>
      <c r="X359" s="64">
        <f t="shared" si="83"/>
        <v>0</v>
      </c>
      <c r="Z359" s="64">
        <f t="shared" si="98"/>
        <v>0</v>
      </c>
      <c r="AA359" s="64">
        <f t="shared" si="98"/>
        <v>0</v>
      </c>
      <c r="AB359" s="64">
        <f t="shared" si="98"/>
        <v>0</v>
      </c>
      <c r="AC359" s="64">
        <f t="shared" si="98"/>
        <v>0</v>
      </c>
      <c r="AD359" s="64">
        <f t="shared" si="84"/>
        <v>0</v>
      </c>
      <c r="AE359" s="64">
        <f t="shared" si="85"/>
        <v>0</v>
      </c>
      <c r="AF359" s="64">
        <f t="shared" si="86"/>
        <v>0</v>
      </c>
      <c r="AG359" s="64">
        <f t="shared" si="87"/>
        <v>0</v>
      </c>
      <c r="AH359" s="64">
        <f t="shared" si="88"/>
        <v>0</v>
      </c>
      <c r="AI359" s="64">
        <f t="shared" si="89"/>
        <v>0</v>
      </c>
      <c r="AJ359" s="64">
        <f t="shared" si="90"/>
        <v>0</v>
      </c>
      <c r="AK359" s="64">
        <f t="shared" si="91"/>
        <v>0</v>
      </c>
      <c r="AL359" s="64">
        <f t="shared" si="92"/>
        <v>0</v>
      </c>
      <c r="AM359" s="64">
        <f t="shared" si="93"/>
        <v>0</v>
      </c>
      <c r="AN359" s="64">
        <f t="shared" si="94"/>
        <v>0</v>
      </c>
      <c r="AO359" s="64">
        <f t="shared" si="95"/>
        <v>0</v>
      </c>
      <c r="AP359" s="64">
        <f t="shared" si="96"/>
        <v>0</v>
      </c>
      <c r="AQ359" s="64">
        <f t="shared" si="97"/>
        <v>0</v>
      </c>
    </row>
    <row r="360" spans="1:43">
      <c r="A360" s="62">
        <v>38874</v>
      </c>
      <c r="C360" s="7">
        <f>ASSECOPOL!C361</f>
        <v>-2.038217264346668E-2</v>
      </c>
      <c r="D360" s="7">
        <f>PEKAO!C361</f>
        <v>-7.970163279689883E-3</v>
      </c>
      <c r="E360" s="7">
        <f>BZWBK!C361</f>
        <v>-4.5454545454545456E-2</v>
      </c>
      <c r="F360" s="7">
        <f>' BRE'!C361</f>
        <v>-1.0723860589812333E-2</v>
      </c>
      <c r="G360" s="7">
        <f>GETIN!C361</f>
        <v>-1.6216216216216255E-2</v>
      </c>
      <c r="H360" s="7">
        <f>GTC!C361</f>
        <v>-1.219512195121954E-2</v>
      </c>
      <c r="I360" s="7">
        <f>KGHM!C361</f>
        <v>-3.0693069306930637E-2</v>
      </c>
      <c r="J360" s="7">
        <f>PBG!C361</f>
        <v>-2.2058823529411766E-2</v>
      </c>
      <c r="K360" s="7">
        <f>PKNORLEN!C361</f>
        <v>-3.6101083032490974E-2</v>
      </c>
      <c r="L360" s="7">
        <f>PKOBP!C361</f>
        <v>-0.04</v>
      </c>
      <c r="M360" s="7">
        <f>POLIMEXMS!C361</f>
        <v>-2.7173913043478889E-3</v>
      </c>
      <c r="N360" s="7">
        <f>TPSA!C361</f>
        <v>-2.7989821882951512E-2</v>
      </c>
      <c r="O360" s="7">
        <f>TVN!C361</f>
        <v>-2.2082018927444699E-2</v>
      </c>
      <c r="P360" s="7">
        <f>Polnord!C361</f>
        <v>-3.8135593220339069E-2</v>
      </c>
      <c r="Q360" s="7">
        <f>Agora!C361</f>
        <v>2.6525198938990532E-3</v>
      </c>
      <c r="R360" s="7">
        <f>Cersanit!C361</f>
        <v>-1.5789473684210565E-2</v>
      </c>
      <c r="S360" s="7">
        <f>Netia!C361</f>
        <v>2.1052631578947295E-2</v>
      </c>
      <c r="T360" s="7">
        <f>Orbis!C361</f>
        <v>-2.6548672566371743E-2</v>
      </c>
      <c r="V360" s="7">
        <f>WIG!C361</f>
        <v>-2.1387466735929207E-2</v>
      </c>
      <c r="W360" s="64">
        <f t="shared" si="82"/>
        <v>0</v>
      </c>
      <c r="X360" s="64">
        <f t="shared" si="83"/>
        <v>-2.1387466735929207E-2</v>
      </c>
      <c r="Z360" s="64">
        <f t="shared" si="98"/>
        <v>-2.038217264346668E-2</v>
      </c>
      <c r="AA360" s="64">
        <f t="shared" si="98"/>
        <v>-7.970163279689883E-3</v>
      </c>
      <c r="AB360" s="64">
        <f t="shared" si="98"/>
        <v>-4.5454545454545456E-2</v>
      </c>
      <c r="AC360" s="64">
        <f t="shared" si="98"/>
        <v>-1.0723860589812333E-2</v>
      </c>
      <c r="AD360" s="64">
        <f t="shared" si="84"/>
        <v>-1.6216216216216255E-2</v>
      </c>
      <c r="AE360" s="64">
        <f t="shared" si="85"/>
        <v>-1.219512195121954E-2</v>
      </c>
      <c r="AF360" s="64">
        <f t="shared" si="86"/>
        <v>-3.0693069306930637E-2</v>
      </c>
      <c r="AG360" s="64">
        <f t="shared" si="87"/>
        <v>-2.2058823529411766E-2</v>
      </c>
      <c r="AH360" s="64">
        <f t="shared" si="88"/>
        <v>-3.6101083032490974E-2</v>
      </c>
      <c r="AI360" s="64">
        <f t="shared" si="89"/>
        <v>-0.04</v>
      </c>
      <c r="AJ360" s="64">
        <f t="shared" si="90"/>
        <v>-2.7173913043478889E-3</v>
      </c>
      <c r="AK360" s="64">
        <f t="shared" si="91"/>
        <v>-2.7989821882951512E-2</v>
      </c>
      <c r="AL360" s="64">
        <f t="shared" si="92"/>
        <v>-2.2082018927444699E-2</v>
      </c>
      <c r="AM360" s="64">
        <f t="shared" si="93"/>
        <v>-3.8135593220339069E-2</v>
      </c>
      <c r="AN360" s="64">
        <f t="shared" si="94"/>
        <v>2.6525198938990532E-3</v>
      </c>
      <c r="AO360" s="64">
        <f t="shared" si="95"/>
        <v>-1.5789473684210565E-2</v>
      </c>
      <c r="AP360" s="64">
        <f t="shared" si="96"/>
        <v>2.1052631578947295E-2</v>
      </c>
      <c r="AQ360" s="64">
        <f t="shared" si="97"/>
        <v>-2.6548672566371743E-2</v>
      </c>
    </row>
    <row r="361" spans="1:43">
      <c r="A361" s="62">
        <v>38875</v>
      </c>
      <c r="C361" s="7">
        <f>ASSECOPOL!C362</f>
        <v>-2.6649370426249934E-3</v>
      </c>
      <c r="D361" s="7">
        <f>PEKAO!C362</f>
        <v>0</v>
      </c>
      <c r="E361" s="7">
        <f>BZWBK!C362</f>
        <v>0</v>
      </c>
      <c r="F361" s="7">
        <f>' BRE'!C362</f>
        <v>-2.7100271002710027E-3</v>
      </c>
      <c r="G361" s="7">
        <f>GETIN!C362</f>
        <v>-1.6483516483516522E-2</v>
      </c>
      <c r="H361" s="7">
        <f>GTC!C362</f>
        <v>-3.2921810699588508E-2</v>
      </c>
      <c r="I361" s="7">
        <f>KGHM!C362</f>
        <v>-1.7364657814096043E-2</v>
      </c>
      <c r="J361" s="7">
        <f>PBG!C362</f>
        <v>-3.7593984962406013E-3</v>
      </c>
      <c r="K361" s="7">
        <f>PKNORLEN!C362</f>
        <v>-1.3108614232209659E-2</v>
      </c>
      <c r="L361" s="7">
        <f>PKOBP!C362</f>
        <v>0</v>
      </c>
      <c r="M361" s="7">
        <f>POLIMEXMS!C362</f>
        <v>2.7247956403270383E-3</v>
      </c>
      <c r="N361" s="7">
        <f>TPSA!C362</f>
        <v>-2.6178010471204559E-3</v>
      </c>
      <c r="O361" s="7">
        <f>TVN!C362</f>
        <v>0</v>
      </c>
      <c r="P361" s="7">
        <f>Polnord!C362</f>
        <v>-7.4889867841409663E-2</v>
      </c>
      <c r="Q361" s="7">
        <f>Agora!C362</f>
        <v>7.9365079365080506E-3</v>
      </c>
      <c r="R361" s="7">
        <f>Cersanit!C362</f>
        <v>-5.3475935828875866E-3</v>
      </c>
      <c r="S361" s="7">
        <f>Netia!C362</f>
        <v>-2.061855670103049E-3</v>
      </c>
      <c r="T361" s="7">
        <f>Orbis!C362</f>
        <v>1.8181818181818118E-2</v>
      </c>
      <c r="V361" s="7">
        <f>WIG!C362</f>
        <v>-3.1284283785923202E-3</v>
      </c>
      <c r="W361" s="64">
        <f t="shared" si="82"/>
        <v>0</v>
      </c>
      <c r="X361" s="64">
        <f t="shared" si="83"/>
        <v>-3.1284283785923202E-3</v>
      </c>
      <c r="Z361" s="64">
        <f t="shared" si="98"/>
        <v>-2.6649370426249934E-3</v>
      </c>
      <c r="AA361" s="64">
        <f t="shared" si="98"/>
        <v>0</v>
      </c>
      <c r="AB361" s="64">
        <f t="shared" si="98"/>
        <v>0</v>
      </c>
      <c r="AC361" s="64">
        <f t="shared" si="98"/>
        <v>-2.7100271002710027E-3</v>
      </c>
      <c r="AD361" s="64">
        <f t="shared" si="84"/>
        <v>-1.6483516483516522E-2</v>
      </c>
      <c r="AE361" s="64">
        <f t="shared" si="85"/>
        <v>-3.2921810699588508E-2</v>
      </c>
      <c r="AF361" s="64">
        <f t="shared" si="86"/>
        <v>-1.7364657814096043E-2</v>
      </c>
      <c r="AG361" s="64">
        <f t="shared" si="87"/>
        <v>-3.7593984962406013E-3</v>
      </c>
      <c r="AH361" s="64">
        <f t="shared" si="88"/>
        <v>-1.3108614232209659E-2</v>
      </c>
      <c r="AI361" s="64">
        <f t="shared" si="89"/>
        <v>0</v>
      </c>
      <c r="AJ361" s="64">
        <f t="shared" si="90"/>
        <v>2.7247956403270383E-3</v>
      </c>
      <c r="AK361" s="64">
        <f t="shared" si="91"/>
        <v>-2.6178010471204559E-3</v>
      </c>
      <c r="AL361" s="64">
        <f t="shared" si="92"/>
        <v>0</v>
      </c>
      <c r="AM361" s="64">
        <f t="shared" si="93"/>
        <v>-7.4889867841409663E-2</v>
      </c>
      <c r="AN361" s="64">
        <f t="shared" si="94"/>
        <v>7.9365079365080506E-3</v>
      </c>
      <c r="AO361" s="64">
        <f t="shared" si="95"/>
        <v>-5.3475935828875866E-3</v>
      </c>
      <c r="AP361" s="64">
        <f t="shared" si="96"/>
        <v>-2.061855670103049E-3</v>
      </c>
      <c r="AQ361" s="64">
        <f t="shared" si="97"/>
        <v>1.8181818181818118E-2</v>
      </c>
    </row>
    <row r="362" spans="1:43">
      <c r="A362" s="62">
        <v>38876</v>
      </c>
      <c r="C362" s="7">
        <f>ASSECOPOL!C363</f>
        <v>-2.8886501159305532E-2</v>
      </c>
      <c r="D362" s="7">
        <f>PEKAO!C363</f>
        <v>-2.6713557485657454E-2</v>
      </c>
      <c r="E362" s="7">
        <f>BZWBK!C363</f>
        <v>8.4033613445378148E-3</v>
      </c>
      <c r="F362" s="7">
        <f>' BRE'!C363</f>
        <v>-3.2608695652173912E-2</v>
      </c>
      <c r="G362" s="7">
        <f>GETIN!C363</f>
        <v>-5.5865921787709501E-2</v>
      </c>
      <c r="H362" s="7">
        <f>GTC!C363</f>
        <v>0</v>
      </c>
      <c r="I362" s="7">
        <f>KGHM!C363</f>
        <v>-6.9646569646569678E-2</v>
      </c>
      <c r="J362" s="7">
        <f>PBG!C363</f>
        <v>-2.2641509433962263E-2</v>
      </c>
      <c r="K362" s="7">
        <f>PKNORLEN!C363</f>
        <v>-3.6053130929791379E-2</v>
      </c>
      <c r="L362" s="7">
        <f>PKOBP!C363</f>
        <v>-1.3888888888888888E-2</v>
      </c>
      <c r="M362" s="7">
        <f>POLIMEXMS!C363</f>
        <v>-2.1739130434782625E-2</v>
      </c>
      <c r="N362" s="7">
        <f>TPSA!C363</f>
        <v>-5.2493438320210719E-3</v>
      </c>
      <c r="O362" s="7">
        <f>TVN!C363</f>
        <v>-1.1827956989247441E-2</v>
      </c>
      <c r="P362" s="7">
        <f>Polnord!C363</f>
        <v>-4.76190476190483E-3</v>
      </c>
      <c r="Q362" s="7">
        <f>Agora!C363</f>
        <v>-4.1994750656168013E-2</v>
      </c>
      <c r="R362" s="7">
        <f>Cersanit!C363</f>
        <v>-5.3763440860215813E-3</v>
      </c>
      <c r="S362" s="7">
        <f>Netia!C363</f>
        <v>-2.272727272727261E-2</v>
      </c>
      <c r="T362" s="7">
        <f>Orbis!C363</f>
        <v>-4.4642857142857144E-2</v>
      </c>
      <c r="V362" s="7">
        <f>WIG!C363</f>
        <v>-2.4043728616285575E-2</v>
      </c>
      <c r="W362" s="64">
        <f t="shared" si="82"/>
        <v>0</v>
      </c>
      <c r="X362" s="64">
        <f t="shared" si="83"/>
        <v>-2.4043728616285575E-2</v>
      </c>
      <c r="Z362" s="64">
        <f t="shared" si="98"/>
        <v>-2.8886501159305532E-2</v>
      </c>
      <c r="AA362" s="64">
        <f t="shared" si="98"/>
        <v>-2.6713557485657454E-2</v>
      </c>
      <c r="AB362" s="64">
        <f t="shared" si="98"/>
        <v>8.4033613445378148E-3</v>
      </c>
      <c r="AC362" s="64">
        <f t="shared" si="98"/>
        <v>-3.2608695652173912E-2</v>
      </c>
      <c r="AD362" s="64">
        <f t="shared" si="84"/>
        <v>-5.5865921787709501E-2</v>
      </c>
      <c r="AE362" s="64">
        <f t="shared" si="85"/>
        <v>0</v>
      </c>
      <c r="AF362" s="64">
        <f t="shared" si="86"/>
        <v>-6.9646569646569678E-2</v>
      </c>
      <c r="AG362" s="64">
        <f t="shared" si="87"/>
        <v>-2.2641509433962263E-2</v>
      </c>
      <c r="AH362" s="64">
        <f t="shared" si="88"/>
        <v>-3.6053130929791379E-2</v>
      </c>
      <c r="AI362" s="64">
        <f t="shared" si="89"/>
        <v>-1.3888888888888888E-2</v>
      </c>
      <c r="AJ362" s="64">
        <f t="shared" si="90"/>
        <v>-2.1739130434782625E-2</v>
      </c>
      <c r="AK362" s="64">
        <f t="shared" si="91"/>
        <v>-5.2493438320210719E-3</v>
      </c>
      <c r="AL362" s="64">
        <f t="shared" si="92"/>
        <v>-1.1827956989247441E-2</v>
      </c>
      <c r="AM362" s="64">
        <f t="shared" si="93"/>
        <v>-4.76190476190483E-3</v>
      </c>
      <c r="AN362" s="64">
        <f t="shared" si="94"/>
        <v>-4.1994750656168013E-2</v>
      </c>
      <c r="AO362" s="64">
        <f t="shared" si="95"/>
        <v>-5.3763440860215813E-3</v>
      </c>
      <c r="AP362" s="64">
        <f t="shared" si="96"/>
        <v>-2.272727272727261E-2</v>
      </c>
      <c r="AQ362" s="64">
        <f t="shared" si="97"/>
        <v>-4.4642857142857144E-2</v>
      </c>
    </row>
    <row r="363" spans="1:43">
      <c r="A363" s="62">
        <v>38877</v>
      </c>
      <c r="C363" s="7">
        <f>ASSECOPOL!C364</f>
        <v>5.5059922432768157E-3</v>
      </c>
      <c r="D363" s="7">
        <f>PEKAO!C364</f>
        <v>-4.9479594381687482E-2</v>
      </c>
      <c r="E363" s="7">
        <f>BZWBK!C364</f>
        <v>-2.5000000000000001E-2</v>
      </c>
      <c r="F363" s="7">
        <f>' BRE'!C364</f>
        <v>1.1235955056179775E-2</v>
      </c>
      <c r="G363" s="7">
        <f>GETIN!C364</f>
        <v>5.9171597633136943E-3</v>
      </c>
      <c r="H363" s="7">
        <f>GTC!C364</f>
        <v>-4.6808510638297933E-2</v>
      </c>
      <c r="I363" s="7">
        <f>KGHM!C364</f>
        <v>-1.6759776536312849E-2</v>
      </c>
      <c r="J363" s="7">
        <f>PBG!C364</f>
        <v>3.8610038610038611E-3</v>
      </c>
      <c r="K363" s="7">
        <f>PKNORLEN!C364</f>
        <v>-2.1653543307086503E-2</v>
      </c>
      <c r="L363" s="7">
        <f>PKOBP!C364</f>
        <v>-5.6338028169014885E-3</v>
      </c>
      <c r="M363" s="7">
        <f>POLIMEXMS!C364</f>
        <v>1.666666666666668E-2</v>
      </c>
      <c r="N363" s="7">
        <f>TPSA!C364</f>
        <v>0</v>
      </c>
      <c r="O363" s="7">
        <f>TVN!C364</f>
        <v>1.0881392818280508E-3</v>
      </c>
      <c r="P363" s="7">
        <f>Polnord!C364</f>
        <v>-0.10526315789473681</v>
      </c>
      <c r="Q363" s="7">
        <f>Agora!C364</f>
        <v>-3.2876712328767203E-2</v>
      </c>
      <c r="R363" s="7">
        <f>Cersanit!C364</f>
        <v>0</v>
      </c>
      <c r="S363" s="7">
        <f>Netia!C364</f>
        <v>-2.7484143763213693E-2</v>
      </c>
      <c r="T363" s="7">
        <f>Orbis!C364</f>
        <v>-1.4018691588784915E-2</v>
      </c>
      <c r="V363" s="7">
        <f>WIG!C364</f>
        <v>-1.2756278162260359E-2</v>
      </c>
      <c r="W363" s="64">
        <f t="shared" si="82"/>
        <v>0</v>
      </c>
      <c r="X363" s="64">
        <f t="shared" si="83"/>
        <v>-1.2756278162260359E-2</v>
      </c>
      <c r="Z363" s="64">
        <f t="shared" si="98"/>
        <v>5.5059922432768157E-3</v>
      </c>
      <c r="AA363" s="64">
        <f t="shared" si="98"/>
        <v>-4.9479594381687482E-2</v>
      </c>
      <c r="AB363" s="64">
        <f t="shared" si="98"/>
        <v>-2.5000000000000001E-2</v>
      </c>
      <c r="AC363" s="64">
        <f t="shared" si="98"/>
        <v>1.1235955056179775E-2</v>
      </c>
      <c r="AD363" s="64">
        <f t="shared" si="84"/>
        <v>5.9171597633136943E-3</v>
      </c>
      <c r="AE363" s="64">
        <f t="shared" si="85"/>
        <v>-4.6808510638297933E-2</v>
      </c>
      <c r="AF363" s="64">
        <f t="shared" si="86"/>
        <v>-1.6759776536312849E-2</v>
      </c>
      <c r="AG363" s="64">
        <f t="shared" si="87"/>
        <v>3.8610038610038611E-3</v>
      </c>
      <c r="AH363" s="64">
        <f t="shared" si="88"/>
        <v>-2.1653543307086503E-2</v>
      </c>
      <c r="AI363" s="64">
        <f t="shared" si="89"/>
        <v>-5.6338028169014885E-3</v>
      </c>
      <c r="AJ363" s="64">
        <f t="shared" si="90"/>
        <v>1.666666666666668E-2</v>
      </c>
      <c r="AK363" s="64">
        <f t="shared" si="91"/>
        <v>0</v>
      </c>
      <c r="AL363" s="64">
        <f t="shared" si="92"/>
        <v>1.0881392818280508E-3</v>
      </c>
      <c r="AM363" s="64">
        <f t="shared" si="93"/>
        <v>-0.10526315789473681</v>
      </c>
      <c r="AN363" s="64">
        <f t="shared" si="94"/>
        <v>-3.2876712328767203E-2</v>
      </c>
      <c r="AO363" s="64">
        <f t="shared" si="95"/>
        <v>0</v>
      </c>
      <c r="AP363" s="64">
        <f t="shared" si="96"/>
        <v>-2.7484143763213693E-2</v>
      </c>
      <c r="AQ363" s="64">
        <f t="shared" si="97"/>
        <v>-1.4018691588784915E-2</v>
      </c>
    </row>
    <row r="364" spans="1:43">
      <c r="A364" s="62">
        <v>38880</v>
      </c>
      <c r="C364" s="7">
        <f>ASSECOPOL!C365</f>
        <v>-7.9430118580507813E-3</v>
      </c>
      <c r="D364" s="7">
        <f>PEKAO!C365</f>
        <v>-3.4680046333924311E-2</v>
      </c>
      <c r="E364" s="7">
        <f>BZWBK!C365</f>
        <v>-1.9943019943019943E-2</v>
      </c>
      <c r="F364" s="7">
        <f>' BRE'!C365</f>
        <v>-3.3333333333333333E-2</v>
      </c>
      <c r="G364" s="7">
        <f>GETIN!C365</f>
        <v>-5.8823529411764705E-2</v>
      </c>
      <c r="H364" s="7">
        <f>GTC!C365</f>
        <v>-4.9107142857142766E-2</v>
      </c>
      <c r="I364" s="7">
        <f>KGHM!C365</f>
        <v>-5.4545454545454515E-2</v>
      </c>
      <c r="J364" s="7">
        <f>PBG!C365</f>
        <v>0</v>
      </c>
      <c r="K364" s="7">
        <f>PKNORLEN!C365</f>
        <v>-1.4084507042253577E-2</v>
      </c>
      <c r="L364" s="7">
        <f>PKOBP!C365</f>
        <v>-1.6997167138810037E-2</v>
      </c>
      <c r="M364" s="7">
        <f>POLIMEXMS!C365</f>
        <v>-4.0983606557377143E-2</v>
      </c>
      <c r="N364" s="7">
        <f>TPSA!C365</f>
        <v>-1.5831134564643839E-2</v>
      </c>
      <c r="O364" s="7">
        <f>TVN!C365</f>
        <v>-4.130434782608685E-2</v>
      </c>
      <c r="P364" s="7">
        <f>Polnord!C365</f>
        <v>1.6042780748663141E-2</v>
      </c>
      <c r="Q364" s="7">
        <f>Agora!C365</f>
        <v>-6.5155807365439022E-2</v>
      </c>
      <c r="R364" s="7">
        <f>Cersanit!C365</f>
        <v>-2.7027027027027029E-2</v>
      </c>
      <c r="S364" s="7">
        <f>Netia!C365</f>
        <v>-7.1739130434782625E-2</v>
      </c>
      <c r="T364" s="7">
        <f>Orbis!C365</f>
        <v>-1.6587677725118551E-2</v>
      </c>
      <c r="V364" s="7">
        <f>WIG!C365</f>
        <v>-3.4379474847968182E-2</v>
      </c>
      <c r="W364" s="64">
        <f t="shared" si="82"/>
        <v>0</v>
      </c>
      <c r="X364" s="64">
        <f t="shared" si="83"/>
        <v>-3.4379474847968182E-2</v>
      </c>
      <c r="Z364" s="64">
        <f t="shared" si="98"/>
        <v>-7.9430118580507813E-3</v>
      </c>
      <c r="AA364" s="64">
        <f t="shared" si="98"/>
        <v>-3.4680046333924311E-2</v>
      </c>
      <c r="AB364" s="64">
        <f t="shared" si="98"/>
        <v>-1.9943019943019943E-2</v>
      </c>
      <c r="AC364" s="64">
        <f t="shared" si="98"/>
        <v>-3.3333333333333333E-2</v>
      </c>
      <c r="AD364" s="64">
        <f t="shared" si="84"/>
        <v>-5.8823529411764705E-2</v>
      </c>
      <c r="AE364" s="64">
        <f t="shared" si="85"/>
        <v>-4.9107142857142766E-2</v>
      </c>
      <c r="AF364" s="64">
        <f t="shared" si="86"/>
        <v>-5.4545454545454515E-2</v>
      </c>
      <c r="AG364" s="64">
        <f t="shared" si="87"/>
        <v>0</v>
      </c>
      <c r="AH364" s="64">
        <f t="shared" si="88"/>
        <v>-1.4084507042253577E-2</v>
      </c>
      <c r="AI364" s="64">
        <f t="shared" si="89"/>
        <v>-1.6997167138810037E-2</v>
      </c>
      <c r="AJ364" s="64">
        <f t="shared" si="90"/>
        <v>-4.0983606557377143E-2</v>
      </c>
      <c r="AK364" s="64">
        <f t="shared" si="91"/>
        <v>-1.5831134564643839E-2</v>
      </c>
      <c r="AL364" s="64">
        <f t="shared" si="92"/>
        <v>-4.130434782608685E-2</v>
      </c>
      <c r="AM364" s="64">
        <f t="shared" si="93"/>
        <v>1.6042780748663141E-2</v>
      </c>
      <c r="AN364" s="64">
        <f t="shared" si="94"/>
        <v>-6.5155807365439022E-2</v>
      </c>
      <c r="AO364" s="64">
        <f t="shared" si="95"/>
        <v>-2.7027027027027029E-2</v>
      </c>
      <c r="AP364" s="64">
        <f t="shared" si="96"/>
        <v>-7.1739130434782625E-2</v>
      </c>
      <c r="AQ364" s="64">
        <f t="shared" si="97"/>
        <v>-1.6587677725118551E-2</v>
      </c>
    </row>
    <row r="365" spans="1:43">
      <c r="A365" s="62">
        <v>38881</v>
      </c>
      <c r="C365" s="7">
        <f>ASSECOPOL!C366</f>
        <v>8.0066084438631564E-3</v>
      </c>
      <c r="D365" s="7">
        <f>PEKAO!C366</f>
        <v>-3.8909293414126411E-2</v>
      </c>
      <c r="E365" s="7">
        <f>BZWBK!C366</f>
        <v>-5.8139534883720929E-2</v>
      </c>
      <c r="F365" s="7">
        <f>' BRE'!C366</f>
        <v>-4.5977011494252873E-2</v>
      </c>
      <c r="G365" s="7">
        <f>GETIN!C366</f>
        <v>-2.5000000000000022E-2</v>
      </c>
      <c r="H365" s="7">
        <f>GTC!C366</f>
        <v>9.3896713615023129E-3</v>
      </c>
      <c r="I365" s="7">
        <f>KGHM!C366</f>
        <v>-2.0432692307692343E-2</v>
      </c>
      <c r="J365" s="7">
        <f>PBG!C366</f>
        <v>0</v>
      </c>
      <c r="K365" s="7">
        <f>PKNORLEN!C366</f>
        <v>-6.1224489795918366E-2</v>
      </c>
      <c r="L365" s="7">
        <f>PKOBP!C366</f>
        <v>-3.4582132564841578E-2</v>
      </c>
      <c r="M365" s="7">
        <f>POLIMEXMS!C366</f>
        <v>-3.1339031339031306E-2</v>
      </c>
      <c r="N365" s="7">
        <f>TPSA!C366</f>
        <v>-2.4128686327077712E-2</v>
      </c>
      <c r="O365" s="7">
        <f>TVN!C366</f>
        <v>-4.7619047619047609E-2</v>
      </c>
      <c r="P365" s="7">
        <f>Polnord!C366</f>
        <v>7.3684210526315713E-2</v>
      </c>
      <c r="Q365" s="7">
        <f>Agora!C366</f>
        <v>-4.2424242424242378E-2</v>
      </c>
      <c r="R365" s="7">
        <f>Cersanit!C366</f>
        <v>-3.8888888888888848E-2</v>
      </c>
      <c r="S365" s="7">
        <f>Netia!C366</f>
        <v>3.7470725995316194E-2</v>
      </c>
      <c r="T365" s="7">
        <f>Orbis!C366</f>
        <v>-3.614457831325301E-2</v>
      </c>
      <c r="V365" s="7">
        <f>WIG!C366</f>
        <v>-3.4133396177664595E-2</v>
      </c>
      <c r="W365" s="64">
        <f t="shared" si="82"/>
        <v>0</v>
      </c>
      <c r="X365" s="64">
        <f t="shared" si="83"/>
        <v>-3.4133396177664595E-2</v>
      </c>
      <c r="Z365" s="64">
        <f t="shared" si="98"/>
        <v>8.0066084438631564E-3</v>
      </c>
      <c r="AA365" s="64">
        <f t="shared" si="98"/>
        <v>-3.8909293414126411E-2</v>
      </c>
      <c r="AB365" s="64">
        <f t="shared" si="98"/>
        <v>-5.8139534883720929E-2</v>
      </c>
      <c r="AC365" s="64">
        <f t="shared" si="98"/>
        <v>-4.5977011494252873E-2</v>
      </c>
      <c r="AD365" s="64">
        <f t="shared" si="84"/>
        <v>-2.5000000000000022E-2</v>
      </c>
      <c r="AE365" s="64">
        <f t="shared" si="85"/>
        <v>9.3896713615023129E-3</v>
      </c>
      <c r="AF365" s="64">
        <f t="shared" si="86"/>
        <v>-2.0432692307692343E-2</v>
      </c>
      <c r="AG365" s="64">
        <f t="shared" si="87"/>
        <v>0</v>
      </c>
      <c r="AH365" s="64">
        <f t="shared" si="88"/>
        <v>-6.1224489795918366E-2</v>
      </c>
      <c r="AI365" s="64">
        <f t="shared" si="89"/>
        <v>-3.4582132564841578E-2</v>
      </c>
      <c r="AJ365" s="64">
        <f t="shared" si="90"/>
        <v>-3.1339031339031306E-2</v>
      </c>
      <c r="AK365" s="64">
        <f t="shared" si="91"/>
        <v>-2.4128686327077712E-2</v>
      </c>
      <c r="AL365" s="64">
        <f t="shared" si="92"/>
        <v>-4.7619047619047609E-2</v>
      </c>
      <c r="AM365" s="64">
        <f t="shared" si="93"/>
        <v>7.3684210526315713E-2</v>
      </c>
      <c r="AN365" s="64">
        <f t="shared" si="94"/>
        <v>-4.2424242424242378E-2</v>
      </c>
      <c r="AO365" s="64">
        <f t="shared" si="95"/>
        <v>-3.8888888888888848E-2</v>
      </c>
      <c r="AP365" s="64">
        <f t="shared" si="96"/>
        <v>3.7470725995316194E-2</v>
      </c>
      <c r="AQ365" s="64">
        <f t="shared" si="97"/>
        <v>-3.614457831325301E-2</v>
      </c>
    </row>
    <row r="366" spans="1:43">
      <c r="A366" s="62">
        <v>38882</v>
      </c>
      <c r="C366" s="7">
        <f>ASSECOPOL!C367</f>
        <v>1.0682380876540274E-2</v>
      </c>
      <c r="D366" s="7">
        <f>PEKAO!C367</f>
        <v>-6.2634080389599644E-3</v>
      </c>
      <c r="E366" s="7">
        <f>BZWBK!C367</f>
        <v>0</v>
      </c>
      <c r="F366" s="7">
        <f>' BRE'!C367</f>
        <v>-3.0120481927710843E-2</v>
      </c>
      <c r="G366" s="7">
        <f>GETIN!C367</f>
        <v>-2.5641025641025664E-2</v>
      </c>
      <c r="H366" s="7">
        <f>GTC!C367</f>
        <v>2.7906976744186112E-2</v>
      </c>
      <c r="I366" s="7">
        <f>KGHM!C367</f>
        <v>1.2269938650306749E-2</v>
      </c>
      <c r="J366" s="7">
        <f>PBG!C367</f>
        <v>0</v>
      </c>
      <c r="K366" s="7">
        <f>PKNORLEN!C367</f>
        <v>-3.2608695652173912E-2</v>
      </c>
      <c r="L366" s="7">
        <f>PKOBP!C367</f>
        <v>-1.4925373134328358E-2</v>
      </c>
      <c r="M366" s="7">
        <f>POLIMEXMS!C367</f>
        <v>-5.8823529411764757E-3</v>
      </c>
      <c r="N366" s="7">
        <f>TPSA!C367</f>
        <v>2.7472527472527472E-2</v>
      </c>
      <c r="O366" s="7">
        <f>TVN!C367</f>
        <v>-2.976190476190476E-2</v>
      </c>
      <c r="P366" s="7">
        <f>Polnord!C367</f>
        <v>3.9215686274509838E-2</v>
      </c>
      <c r="Q366" s="7">
        <f>Agora!C367</f>
        <v>-3.1645569620253611E-3</v>
      </c>
      <c r="R366" s="7">
        <f>Cersanit!C367</f>
        <v>0</v>
      </c>
      <c r="S366" s="7">
        <f>Netia!C367</f>
        <v>-2.934537246049659E-2</v>
      </c>
      <c r="T366" s="7">
        <f>Orbis!C367</f>
        <v>7.4999999999999997E-2</v>
      </c>
      <c r="V366" s="7">
        <f>WIG!C367</f>
        <v>-3.5321124012884968E-3</v>
      </c>
      <c r="W366" s="64">
        <f t="shared" si="82"/>
        <v>0</v>
      </c>
      <c r="X366" s="64">
        <f t="shared" si="83"/>
        <v>-3.5321124012884968E-3</v>
      </c>
      <c r="Z366" s="64">
        <f t="shared" si="98"/>
        <v>1.0682380876540274E-2</v>
      </c>
      <c r="AA366" s="64">
        <f t="shared" si="98"/>
        <v>-6.2634080389599644E-3</v>
      </c>
      <c r="AB366" s="64">
        <f t="shared" si="98"/>
        <v>0</v>
      </c>
      <c r="AC366" s="64">
        <f t="shared" si="98"/>
        <v>-3.0120481927710843E-2</v>
      </c>
      <c r="AD366" s="64">
        <f t="shared" si="84"/>
        <v>-2.5641025641025664E-2</v>
      </c>
      <c r="AE366" s="64">
        <f t="shared" si="85"/>
        <v>2.7906976744186112E-2</v>
      </c>
      <c r="AF366" s="64">
        <f t="shared" si="86"/>
        <v>1.2269938650306749E-2</v>
      </c>
      <c r="AG366" s="64">
        <f t="shared" si="87"/>
        <v>0</v>
      </c>
      <c r="AH366" s="64">
        <f t="shared" si="88"/>
        <v>-3.2608695652173912E-2</v>
      </c>
      <c r="AI366" s="64">
        <f t="shared" si="89"/>
        <v>-1.4925373134328358E-2</v>
      </c>
      <c r="AJ366" s="64">
        <f t="shared" si="90"/>
        <v>-5.8823529411764757E-3</v>
      </c>
      <c r="AK366" s="64">
        <f t="shared" si="91"/>
        <v>2.7472527472527472E-2</v>
      </c>
      <c r="AL366" s="64">
        <f t="shared" si="92"/>
        <v>-2.976190476190476E-2</v>
      </c>
      <c r="AM366" s="64">
        <f t="shared" si="93"/>
        <v>3.9215686274509838E-2</v>
      </c>
      <c r="AN366" s="64">
        <f t="shared" si="94"/>
        <v>-3.1645569620253611E-3</v>
      </c>
      <c r="AO366" s="64">
        <f t="shared" si="95"/>
        <v>0</v>
      </c>
      <c r="AP366" s="64">
        <f t="shared" si="96"/>
        <v>-2.934537246049659E-2</v>
      </c>
      <c r="AQ366" s="64">
        <f t="shared" si="97"/>
        <v>7.4999999999999997E-2</v>
      </c>
    </row>
    <row r="367" spans="1:43">
      <c r="A367" s="62">
        <v>38884</v>
      </c>
      <c r="C367" s="7">
        <f>ASSECOPOL!C368</f>
        <v>-2.6556912991656832E-2</v>
      </c>
      <c r="D367" s="7">
        <f>PEKAO!C368</f>
        <v>9.4196208550544509E-3</v>
      </c>
      <c r="E367" s="7">
        <f>BZWBK!C368</f>
        <v>0</v>
      </c>
      <c r="F367" s="7">
        <f>' BRE'!C368</f>
        <v>1.8633540372670808E-2</v>
      </c>
      <c r="G367" s="7">
        <f>GETIN!C368</f>
        <v>0</v>
      </c>
      <c r="H367" s="7">
        <f>GTC!C368</f>
        <v>4.5248868778280542E-2</v>
      </c>
      <c r="I367" s="7">
        <f>KGHM!C368</f>
        <v>4.9696969696969628E-2</v>
      </c>
      <c r="J367" s="7">
        <f>PBG!C368</f>
        <v>0</v>
      </c>
      <c r="K367" s="7">
        <f>PKNORLEN!C368</f>
        <v>4.4943820224719738E-3</v>
      </c>
      <c r="L367" s="7">
        <f>PKOBP!C368</f>
        <v>-4.2424242424242378E-2</v>
      </c>
      <c r="M367" s="7">
        <f>POLIMEXMS!C368</f>
        <v>1.7751479289940846E-2</v>
      </c>
      <c r="N367" s="7">
        <f>TPSA!C368</f>
        <v>0</v>
      </c>
      <c r="O367" s="7">
        <f>TVN!C368</f>
        <v>1.2269938650306704E-2</v>
      </c>
      <c r="P367" s="7">
        <f>Polnord!C368</f>
        <v>-9.4339622641509101E-3</v>
      </c>
      <c r="Q367" s="7">
        <f>Agora!C368</f>
        <v>-3.8095238095238071E-2</v>
      </c>
      <c r="R367" s="7">
        <f>Cersanit!C368</f>
        <v>3.1791907514450907E-2</v>
      </c>
      <c r="S367" s="7">
        <f>Netia!C368</f>
        <v>2.3255813953488497E-2</v>
      </c>
      <c r="T367" s="7">
        <f>Orbis!C368</f>
        <v>-2.3255813953488701E-3</v>
      </c>
      <c r="V367" s="7">
        <f>WIG!C368</f>
        <v>8.8826801063611582E-3</v>
      </c>
      <c r="W367" s="64">
        <f t="shared" si="82"/>
        <v>8.8826801063611582E-3</v>
      </c>
      <c r="X367" s="64">
        <f t="shared" si="83"/>
        <v>0</v>
      </c>
      <c r="Z367" s="64">
        <f t="shared" si="98"/>
        <v>0</v>
      </c>
      <c r="AA367" s="64">
        <f t="shared" si="98"/>
        <v>0</v>
      </c>
      <c r="AB367" s="64">
        <f t="shared" si="98"/>
        <v>0</v>
      </c>
      <c r="AC367" s="64">
        <f t="shared" si="98"/>
        <v>0</v>
      </c>
      <c r="AD367" s="64">
        <f t="shared" si="84"/>
        <v>0</v>
      </c>
      <c r="AE367" s="64">
        <f t="shared" si="85"/>
        <v>0</v>
      </c>
      <c r="AF367" s="64">
        <f t="shared" si="86"/>
        <v>0</v>
      </c>
      <c r="AG367" s="64">
        <f t="shared" si="87"/>
        <v>0</v>
      </c>
      <c r="AH367" s="64">
        <f t="shared" si="88"/>
        <v>0</v>
      </c>
      <c r="AI367" s="64">
        <f t="shared" si="89"/>
        <v>0</v>
      </c>
      <c r="AJ367" s="64">
        <f t="shared" si="90"/>
        <v>0</v>
      </c>
      <c r="AK367" s="64">
        <f t="shared" si="91"/>
        <v>0</v>
      </c>
      <c r="AL367" s="64">
        <f t="shared" si="92"/>
        <v>0</v>
      </c>
      <c r="AM367" s="64">
        <f t="shared" si="93"/>
        <v>0</v>
      </c>
      <c r="AN367" s="64">
        <f t="shared" si="94"/>
        <v>0</v>
      </c>
      <c r="AO367" s="64">
        <f t="shared" si="95"/>
        <v>0</v>
      </c>
      <c r="AP367" s="64">
        <f t="shared" si="96"/>
        <v>0</v>
      </c>
      <c r="AQ367" s="64">
        <f t="shared" si="97"/>
        <v>0</v>
      </c>
    </row>
    <row r="368" spans="1:43">
      <c r="A368" s="62">
        <v>38887</v>
      </c>
      <c r="C368" s="7">
        <f>ASSECOPOL!C369</f>
        <v>0</v>
      </c>
      <c r="D368" s="7">
        <f>PEKAO!C369</f>
        <v>3.4177337055935293E-2</v>
      </c>
      <c r="E368" s="7">
        <f>BZWBK!C369</f>
        <v>3.0864197530864196E-2</v>
      </c>
      <c r="F368" s="7">
        <f>' BRE'!C369</f>
        <v>6.0975609756097563E-3</v>
      </c>
      <c r="G368" s="7">
        <f>GETIN!C369</f>
        <v>3.9473684210526411E-2</v>
      </c>
      <c r="H368" s="7">
        <f>GTC!C369</f>
        <v>0</v>
      </c>
      <c r="I368" s="7">
        <f>KGHM!C369</f>
        <v>5.7736720554272519E-3</v>
      </c>
      <c r="J368" s="7">
        <f>PBG!C369</f>
        <v>0</v>
      </c>
      <c r="K368" s="7">
        <f>PKNORLEN!C369</f>
        <v>8.0536912751677722E-2</v>
      </c>
      <c r="L368" s="7">
        <f>PKOBP!C369</f>
        <v>5.3797468354430243E-2</v>
      </c>
      <c r="M368" s="7">
        <f>POLIMEXMS!C369</f>
        <v>-1.1627906976744196E-2</v>
      </c>
      <c r="N368" s="7">
        <f>TPSA!C369</f>
        <v>1.0695187165775364E-2</v>
      </c>
      <c r="O368" s="7">
        <f>TVN!C369</f>
        <v>3.6363636363635587E-3</v>
      </c>
      <c r="P368" s="7">
        <f>Polnord!C369</f>
        <v>1.428571428571432E-2</v>
      </c>
      <c r="Q368" s="7">
        <f>Agora!C369</f>
        <v>4.95049504950495E-2</v>
      </c>
      <c r="R368" s="7">
        <f>Cersanit!C369</f>
        <v>2.8011204481791121E-3</v>
      </c>
      <c r="S368" s="7">
        <f>Netia!C369</f>
        <v>4.5454545454544481E-3</v>
      </c>
      <c r="T368" s="7">
        <f>Orbis!C369</f>
        <v>-2.3310023310023644E-3</v>
      </c>
      <c r="V368" s="7">
        <f>WIG!C369</f>
        <v>2.2556852359700959E-2</v>
      </c>
      <c r="W368" s="64">
        <f t="shared" si="82"/>
        <v>2.2556852359700959E-2</v>
      </c>
      <c r="X368" s="64">
        <f t="shared" si="83"/>
        <v>0</v>
      </c>
      <c r="Z368" s="64">
        <f t="shared" si="98"/>
        <v>0</v>
      </c>
      <c r="AA368" s="64">
        <f t="shared" si="98"/>
        <v>0</v>
      </c>
      <c r="AB368" s="64">
        <f t="shared" si="98"/>
        <v>0</v>
      </c>
      <c r="AC368" s="64">
        <f t="shared" si="98"/>
        <v>0</v>
      </c>
      <c r="AD368" s="64">
        <f t="shared" si="84"/>
        <v>0</v>
      </c>
      <c r="AE368" s="64">
        <f t="shared" si="85"/>
        <v>0</v>
      </c>
      <c r="AF368" s="64">
        <f t="shared" si="86"/>
        <v>0</v>
      </c>
      <c r="AG368" s="64">
        <f t="shared" si="87"/>
        <v>0</v>
      </c>
      <c r="AH368" s="64">
        <f t="shared" si="88"/>
        <v>0</v>
      </c>
      <c r="AI368" s="64">
        <f t="shared" si="89"/>
        <v>0</v>
      </c>
      <c r="AJ368" s="64">
        <f t="shared" si="90"/>
        <v>0</v>
      </c>
      <c r="AK368" s="64">
        <f t="shared" si="91"/>
        <v>0</v>
      </c>
      <c r="AL368" s="64">
        <f t="shared" si="92"/>
        <v>0</v>
      </c>
      <c r="AM368" s="64">
        <f t="shared" si="93"/>
        <v>0</v>
      </c>
      <c r="AN368" s="64">
        <f t="shared" si="94"/>
        <v>0</v>
      </c>
      <c r="AO368" s="64">
        <f t="shared" si="95"/>
        <v>0</v>
      </c>
      <c r="AP368" s="64">
        <f t="shared" si="96"/>
        <v>0</v>
      </c>
      <c r="AQ368" s="64">
        <f t="shared" si="97"/>
        <v>0</v>
      </c>
    </row>
    <row r="369" spans="1:43">
      <c r="A369" s="62">
        <v>38888</v>
      </c>
      <c r="C369" s="7">
        <f>ASSECOPOL!C370</f>
        <v>-5.2891053847624577E-3</v>
      </c>
      <c r="D369" s="7">
        <f>PEKAO!C370</f>
        <v>2.9922600207462602E-3</v>
      </c>
      <c r="E369" s="7">
        <f>BZWBK!C370</f>
        <v>1.7964071856287425E-2</v>
      </c>
      <c r="F369" s="7">
        <f>' BRE'!C370</f>
        <v>-1.8181818181818181E-2</v>
      </c>
      <c r="G369" s="7">
        <f>GETIN!C370</f>
        <v>-1.8987341772151944E-2</v>
      </c>
      <c r="H369" s="7">
        <f>GTC!C370</f>
        <v>5.1948051948051917E-2</v>
      </c>
      <c r="I369" s="7">
        <f>KGHM!C370</f>
        <v>1.0332950631458161E-2</v>
      </c>
      <c r="J369" s="7">
        <f>PBG!C370</f>
        <v>3.4615384615384617E-2</v>
      </c>
      <c r="K369" s="7">
        <f>PKNORLEN!C370</f>
        <v>-1.863354037267078E-2</v>
      </c>
      <c r="L369" s="7">
        <f>PKOBP!C370</f>
        <v>-6.0060060060058785E-3</v>
      </c>
      <c r="M369" s="7">
        <f>POLIMEXMS!C370</f>
        <v>1.4705882352941256E-2</v>
      </c>
      <c r="N369" s="7">
        <f>TPSA!C370</f>
        <v>5.2910052910053662E-3</v>
      </c>
      <c r="O369" s="7">
        <f>TVN!C370</f>
        <v>4.3478260869565369E-2</v>
      </c>
      <c r="P369" s="7">
        <f>Polnord!C370</f>
        <v>-1.4084507042253554E-2</v>
      </c>
      <c r="Q369" s="7">
        <f>Agora!C370</f>
        <v>5.6603773584905683E-2</v>
      </c>
      <c r="R369" s="7">
        <f>Cersanit!C370</f>
        <v>0</v>
      </c>
      <c r="S369" s="7">
        <f>Netia!C370</f>
        <v>-4.5248868778279576E-3</v>
      </c>
      <c r="T369" s="7">
        <f>Orbis!C370</f>
        <v>-2.570093457943912E-2</v>
      </c>
      <c r="V369" s="7">
        <f>WIG!C370</f>
        <v>7.2442805301882929E-4</v>
      </c>
      <c r="W369" s="64">
        <f t="shared" si="82"/>
        <v>7.2442805301882929E-4</v>
      </c>
      <c r="X369" s="64">
        <f t="shared" si="83"/>
        <v>0</v>
      </c>
      <c r="Z369" s="64">
        <f t="shared" si="98"/>
        <v>0</v>
      </c>
      <c r="AA369" s="64">
        <f t="shared" si="98"/>
        <v>0</v>
      </c>
      <c r="AB369" s="64">
        <f t="shared" si="98"/>
        <v>0</v>
      </c>
      <c r="AC369" s="64">
        <f t="shared" si="98"/>
        <v>0</v>
      </c>
      <c r="AD369" s="64">
        <f t="shared" si="84"/>
        <v>0</v>
      </c>
      <c r="AE369" s="64">
        <f t="shared" si="85"/>
        <v>0</v>
      </c>
      <c r="AF369" s="64">
        <f t="shared" si="86"/>
        <v>0</v>
      </c>
      <c r="AG369" s="64">
        <f t="shared" si="87"/>
        <v>0</v>
      </c>
      <c r="AH369" s="64">
        <f t="shared" si="88"/>
        <v>0</v>
      </c>
      <c r="AI369" s="64">
        <f t="shared" si="89"/>
        <v>0</v>
      </c>
      <c r="AJ369" s="64">
        <f t="shared" si="90"/>
        <v>0</v>
      </c>
      <c r="AK369" s="64">
        <f t="shared" si="91"/>
        <v>0</v>
      </c>
      <c r="AL369" s="64">
        <f t="shared" si="92"/>
        <v>0</v>
      </c>
      <c r="AM369" s="64">
        <f t="shared" si="93"/>
        <v>0</v>
      </c>
      <c r="AN369" s="64">
        <f t="shared" si="94"/>
        <v>0</v>
      </c>
      <c r="AO369" s="64">
        <f t="shared" si="95"/>
        <v>0</v>
      </c>
      <c r="AP369" s="64">
        <f t="shared" si="96"/>
        <v>0</v>
      </c>
      <c r="AQ369" s="64">
        <f t="shared" si="97"/>
        <v>0</v>
      </c>
    </row>
    <row r="370" spans="1:43">
      <c r="A370" s="62">
        <v>38889</v>
      </c>
      <c r="C370" s="7">
        <f>ASSECOPOL!C371</f>
        <v>-5.6012877339788646E-3</v>
      </c>
      <c r="D370" s="7">
        <f>PEKAO!C371</f>
        <v>-1.1979739853352524E-2</v>
      </c>
      <c r="E370" s="7">
        <f>BZWBK!C371</f>
        <v>8.8235294117647058E-3</v>
      </c>
      <c r="F370" s="7">
        <f>' BRE'!C371</f>
        <v>6.1728395061728392E-3</v>
      </c>
      <c r="G370" s="7">
        <f>GETIN!C371</f>
        <v>1.2903225806451568E-2</v>
      </c>
      <c r="H370" s="7">
        <f>GTC!C371</f>
        <v>-2.0576131687243091E-3</v>
      </c>
      <c r="I370" s="7">
        <f>KGHM!C371</f>
        <v>5.681818181818182E-3</v>
      </c>
      <c r="J370" s="7">
        <f>PBG!C371</f>
        <v>5.204460966542751E-2</v>
      </c>
      <c r="K370" s="7">
        <f>PKNORLEN!C371</f>
        <v>-2.1097046413502109E-2</v>
      </c>
      <c r="L370" s="7">
        <f>PKOBP!C371</f>
        <v>3.3232628398791583E-2</v>
      </c>
      <c r="M370" s="7">
        <f>POLIMEXMS!C371</f>
        <v>2.0289855072463722E-2</v>
      </c>
      <c r="N370" s="7">
        <f>TPSA!C371</f>
        <v>2.1052631578947295E-2</v>
      </c>
      <c r="O370" s="7">
        <f>TVN!C371</f>
        <v>1.8518518518518535E-2</v>
      </c>
      <c r="P370" s="7">
        <f>Polnord!C371</f>
        <v>-1.428571428571432E-2</v>
      </c>
      <c r="Q370" s="7">
        <f>Agora!C371</f>
        <v>3.2738095238095281E-2</v>
      </c>
      <c r="R370" s="7">
        <f>Cersanit!C371</f>
        <v>5.5865921787710297E-3</v>
      </c>
      <c r="S370" s="7">
        <f>Netia!C371</f>
        <v>-9.0909090909090974E-3</v>
      </c>
      <c r="T370" s="7">
        <f>Orbis!C371</f>
        <v>1.9184652278177387E-2</v>
      </c>
      <c r="V370" s="7">
        <f>WIG!C371</f>
        <v>7.0567159138061374E-3</v>
      </c>
      <c r="W370" s="64">
        <f t="shared" si="82"/>
        <v>7.0567159138061374E-3</v>
      </c>
      <c r="X370" s="64">
        <f t="shared" si="83"/>
        <v>0</v>
      </c>
      <c r="Z370" s="64">
        <f t="shared" si="98"/>
        <v>0</v>
      </c>
      <c r="AA370" s="64">
        <f t="shared" si="98"/>
        <v>0</v>
      </c>
      <c r="AB370" s="64">
        <f t="shared" si="98"/>
        <v>0</v>
      </c>
      <c r="AC370" s="64">
        <f t="shared" si="98"/>
        <v>0</v>
      </c>
      <c r="AD370" s="64">
        <f t="shared" si="84"/>
        <v>0</v>
      </c>
      <c r="AE370" s="64">
        <f t="shared" si="85"/>
        <v>0</v>
      </c>
      <c r="AF370" s="64">
        <f t="shared" si="86"/>
        <v>0</v>
      </c>
      <c r="AG370" s="64">
        <f t="shared" si="87"/>
        <v>0</v>
      </c>
      <c r="AH370" s="64">
        <f t="shared" si="88"/>
        <v>0</v>
      </c>
      <c r="AI370" s="64">
        <f t="shared" si="89"/>
        <v>0</v>
      </c>
      <c r="AJ370" s="64">
        <f t="shared" si="90"/>
        <v>0</v>
      </c>
      <c r="AK370" s="64">
        <f t="shared" si="91"/>
        <v>0</v>
      </c>
      <c r="AL370" s="64">
        <f t="shared" si="92"/>
        <v>0</v>
      </c>
      <c r="AM370" s="64">
        <f t="shared" si="93"/>
        <v>0</v>
      </c>
      <c r="AN370" s="64">
        <f t="shared" si="94"/>
        <v>0</v>
      </c>
      <c r="AO370" s="64">
        <f t="shared" si="95"/>
        <v>0</v>
      </c>
      <c r="AP370" s="64">
        <f t="shared" si="96"/>
        <v>0</v>
      </c>
      <c r="AQ370" s="64">
        <f t="shared" si="97"/>
        <v>0</v>
      </c>
    </row>
    <row r="371" spans="1:43">
      <c r="A371" s="62">
        <v>38890</v>
      </c>
      <c r="C371" s="7">
        <f>ASSECOPOL!C372</f>
        <v>-1.3788999151949774E-2</v>
      </c>
      <c r="D371" s="7">
        <f>PEKAO!C372</f>
        <v>-2.1230482248659779E-2</v>
      </c>
      <c r="E371" s="7">
        <f>BZWBK!C372</f>
        <v>-8.7463556851311956E-3</v>
      </c>
      <c r="F371" s="7">
        <f>' BRE'!C372</f>
        <v>1.5337423312883436E-2</v>
      </c>
      <c r="G371" s="7">
        <f>GETIN!C372</f>
        <v>-1.9108280254777003E-2</v>
      </c>
      <c r="H371" s="7">
        <f>GTC!C372</f>
        <v>8.2474226804123418E-3</v>
      </c>
      <c r="I371" s="7">
        <f>KGHM!C372</f>
        <v>-3.3898305084745441E-3</v>
      </c>
      <c r="J371" s="7">
        <f>PBG!C372</f>
        <v>7.0671378091872791E-3</v>
      </c>
      <c r="K371" s="7">
        <f>PKNORLEN!C372</f>
        <v>1.5086206896551786E-2</v>
      </c>
      <c r="L371" s="7">
        <f>PKOBP!C372</f>
        <v>-1.1695906432748704E-2</v>
      </c>
      <c r="M371" s="7">
        <f>POLIMEXMS!C372</f>
        <v>-1.7045454545454562E-2</v>
      </c>
      <c r="N371" s="7">
        <f>TPSA!C372</f>
        <v>-2.0618556701030855E-2</v>
      </c>
      <c r="O371" s="7">
        <f>TVN!C372</f>
        <v>1.7045454545454381E-2</v>
      </c>
      <c r="P371" s="7">
        <f>Polnord!C372</f>
        <v>0</v>
      </c>
      <c r="Q371" s="7">
        <f>Agora!C372</f>
        <v>-1.1527377521613995E-2</v>
      </c>
      <c r="R371" s="7">
        <f>Cersanit!C372</f>
        <v>0</v>
      </c>
      <c r="S371" s="7">
        <f>Netia!C372</f>
        <v>-9.174311926605512E-3</v>
      </c>
      <c r="T371" s="7">
        <f>Orbis!C372</f>
        <v>9.4117647058823192E-3</v>
      </c>
      <c r="V371" s="7">
        <f>WIG!C372</f>
        <v>-5.9741482506264591E-3</v>
      </c>
      <c r="W371" s="64">
        <f t="shared" si="82"/>
        <v>0</v>
      </c>
      <c r="X371" s="64">
        <f t="shared" si="83"/>
        <v>-5.9741482506264591E-3</v>
      </c>
      <c r="Z371" s="64">
        <f t="shared" si="98"/>
        <v>-1.3788999151949774E-2</v>
      </c>
      <c r="AA371" s="64">
        <f t="shared" si="98"/>
        <v>-2.1230482248659779E-2</v>
      </c>
      <c r="AB371" s="64">
        <f t="shared" si="98"/>
        <v>-8.7463556851311956E-3</v>
      </c>
      <c r="AC371" s="64">
        <f t="shared" si="98"/>
        <v>1.5337423312883436E-2</v>
      </c>
      <c r="AD371" s="64">
        <f t="shared" si="84"/>
        <v>-1.9108280254777003E-2</v>
      </c>
      <c r="AE371" s="64">
        <f t="shared" si="85"/>
        <v>8.2474226804123418E-3</v>
      </c>
      <c r="AF371" s="64">
        <f t="shared" si="86"/>
        <v>-3.3898305084745441E-3</v>
      </c>
      <c r="AG371" s="64">
        <f t="shared" si="87"/>
        <v>7.0671378091872791E-3</v>
      </c>
      <c r="AH371" s="64">
        <f t="shared" si="88"/>
        <v>1.5086206896551786E-2</v>
      </c>
      <c r="AI371" s="64">
        <f t="shared" si="89"/>
        <v>-1.1695906432748704E-2</v>
      </c>
      <c r="AJ371" s="64">
        <f t="shared" si="90"/>
        <v>-1.7045454545454562E-2</v>
      </c>
      <c r="AK371" s="64">
        <f t="shared" si="91"/>
        <v>-2.0618556701030855E-2</v>
      </c>
      <c r="AL371" s="64">
        <f t="shared" si="92"/>
        <v>1.7045454545454381E-2</v>
      </c>
      <c r="AM371" s="64">
        <f t="shared" si="93"/>
        <v>0</v>
      </c>
      <c r="AN371" s="64">
        <f t="shared" si="94"/>
        <v>-1.1527377521613995E-2</v>
      </c>
      <c r="AO371" s="64">
        <f t="shared" si="95"/>
        <v>0</v>
      </c>
      <c r="AP371" s="64">
        <f t="shared" si="96"/>
        <v>-9.174311926605512E-3</v>
      </c>
      <c r="AQ371" s="64">
        <f t="shared" si="97"/>
        <v>9.4117647058823192E-3</v>
      </c>
    </row>
    <row r="372" spans="1:43">
      <c r="A372" s="62">
        <v>38891</v>
      </c>
      <c r="C372" s="7">
        <f>ASSECOPOL!C373</f>
        <v>8.5628682893273862E-3</v>
      </c>
      <c r="D372" s="7">
        <f>PEKAO!C373</f>
        <v>-6.1562930614874932E-3</v>
      </c>
      <c r="E372" s="7">
        <f>BZWBK!C373</f>
        <v>8.8235294117647058E-3</v>
      </c>
      <c r="F372" s="7">
        <f>' BRE'!C373</f>
        <v>5.1359516616314202E-2</v>
      </c>
      <c r="G372" s="7">
        <f>GETIN!C373</f>
        <v>-1.9480519480519525E-2</v>
      </c>
      <c r="H372" s="7">
        <f>GTC!C373</f>
        <v>1.0224948875255624E-2</v>
      </c>
      <c r="I372" s="7">
        <f>KGHM!C373</f>
        <v>-2.2675736961451569E-3</v>
      </c>
      <c r="J372" s="7">
        <f>PBG!C373</f>
        <v>1.0526315789473684E-2</v>
      </c>
      <c r="K372" s="7">
        <f>PKNORLEN!C373</f>
        <v>1.2738853503184744E-2</v>
      </c>
      <c r="L372" s="7">
        <f>PKOBP!C373</f>
        <v>8.8757396449705411E-3</v>
      </c>
      <c r="M372" s="7">
        <f>POLIMEXMS!C373</f>
        <v>2.3121387283237014E-2</v>
      </c>
      <c r="N372" s="7">
        <f>TPSA!C373</f>
        <v>2.6315789473684583E-3</v>
      </c>
      <c r="O372" s="7">
        <f>TVN!C373</f>
        <v>4.4692737430168635E-3</v>
      </c>
      <c r="P372" s="7">
        <f>Polnord!C373</f>
        <v>-9.6618357487922371E-3</v>
      </c>
      <c r="Q372" s="7">
        <f>Agora!C373</f>
        <v>-1.1661807580174887E-2</v>
      </c>
      <c r="R372" s="7">
        <f>Cersanit!C373</f>
        <v>5.5555555555555552E-2</v>
      </c>
      <c r="S372" s="7">
        <f>Netia!C373</f>
        <v>1.8518518518518535E-2</v>
      </c>
      <c r="T372" s="7">
        <f>Orbis!C373</f>
        <v>1.3986013986014019E-2</v>
      </c>
      <c r="V372" s="7">
        <f>WIG!C373</f>
        <v>4.7453443779556376E-3</v>
      </c>
      <c r="W372" s="64">
        <f t="shared" si="82"/>
        <v>4.7453443779556376E-3</v>
      </c>
      <c r="X372" s="64">
        <f t="shared" si="83"/>
        <v>0</v>
      </c>
      <c r="Z372" s="64">
        <f t="shared" si="98"/>
        <v>0</v>
      </c>
      <c r="AA372" s="64">
        <f t="shared" si="98"/>
        <v>0</v>
      </c>
      <c r="AB372" s="64">
        <f t="shared" si="98"/>
        <v>0</v>
      </c>
      <c r="AC372" s="64">
        <f t="shared" si="98"/>
        <v>0</v>
      </c>
      <c r="AD372" s="64">
        <f t="shared" si="84"/>
        <v>0</v>
      </c>
      <c r="AE372" s="64">
        <f t="shared" si="85"/>
        <v>0</v>
      </c>
      <c r="AF372" s="64">
        <f t="shared" si="86"/>
        <v>0</v>
      </c>
      <c r="AG372" s="64">
        <f t="shared" si="87"/>
        <v>0</v>
      </c>
      <c r="AH372" s="64">
        <f t="shared" si="88"/>
        <v>0</v>
      </c>
      <c r="AI372" s="64">
        <f t="shared" si="89"/>
        <v>0</v>
      </c>
      <c r="AJ372" s="64">
        <f t="shared" si="90"/>
        <v>0</v>
      </c>
      <c r="AK372" s="64">
        <f t="shared" si="91"/>
        <v>0</v>
      </c>
      <c r="AL372" s="64">
        <f t="shared" si="92"/>
        <v>0</v>
      </c>
      <c r="AM372" s="64">
        <f t="shared" si="93"/>
        <v>0</v>
      </c>
      <c r="AN372" s="64">
        <f t="shared" si="94"/>
        <v>0</v>
      </c>
      <c r="AO372" s="64">
        <f t="shared" si="95"/>
        <v>0</v>
      </c>
      <c r="AP372" s="64">
        <f t="shared" si="96"/>
        <v>0</v>
      </c>
      <c r="AQ372" s="64">
        <f t="shared" si="97"/>
        <v>0</v>
      </c>
    </row>
    <row r="373" spans="1:43">
      <c r="A373" s="62">
        <v>38894</v>
      </c>
      <c r="C373" s="7">
        <f>ASSECOPOL!C374</f>
        <v>-2.8300560327163718E-3</v>
      </c>
      <c r="D373" s="7">
        <f>PEKAO!C374</f>
        <v>4.04845173795777E-2</v>
      </c>
      <c r="E373" s="7">
        <f>BZWBK!C374</f>
        <v>5.8309037900874635E-3</v>
      </c>
      <c r="F373" s="7">
        <f>' BRE'!C374</f>
        <v>-1.7241379310344827E-2</v>
      </c>
      <c r="G373" s="7">
        <f>GETIN!C374</f>
        <v>1.3245033112582853E-2</v>
      </c>
      <c r="H373" s="7">
        <f>GTC!C374</f>
        <v>3.2388663967611364E-2</v>
      </c>
      <c r="I373" s="7">
        <f>KGHM!C374</f>
        <v>3.6363636363636397E-2</v>
      </c>
      <c r="J373" s="7">
        <f>PBG!C374</f>
        <v>2.0833333333333332E-2</v>
      </c>
      <c r="K373" s="7">
        <f>PKNORLEN!C374</f>
        <v>2.7253668763102663E-2</v>
      </c>
      <c r="L373" s="7">
        <f>PKOBP!C374</f>
        <v>2.9325513196481355E-3</v>
      </c>
      <c r="M373" s="7">
        <f>POLIMEXMS!C374</f>
        <v>0</v>
      </c>
      <c r="N373" s="7">
        <f>TPSA!C374</f>
        <v>2.6246719160104987E-2</v>
      </c>
      <c r="O373" s="7">
        <f>TVN!C374</f>
        <v>2.6696329254727497E-2</v>
      </c>
      <c r="P373" s="7">
        <f>Polnord!C374</f>
        <v>-2.9268292682926897E-2</v>
      </c>
      <c r="Q373" s="7">
        <f>Agora!C374</f>
        <v>-8.8495575221238104E-3</v>
      </c>
      <c r="R373" s="7">
        <f>Cersanit!C374</f>
        <v>-2.1052631578947295E-2</v>
      </c>
      <c r="S373" s="7">
        <f>Netia!C374</f>
        <v>1.1363636363636322E-2</v>
      </c>
      <c r="T373" s="7">
        <f>Orbis!C374</f>
        <v>-1.1494252873563218E-2</v>
      </c>
      <c r="V373" s="7">
        <f>WIG!C374</f>
        <v>1.5459883681914121E-2</v>
      </c>
      <c r="W373" s="64">
        <f t="shared" si="82"/>
        <v>1.5459883681914121E-2</v>
      </c>
      <c r="X373" s="64">
        <f t="shared" si="83"/>
        <v>0</v>
      </c>
      <c r="Z373" s="64">
        <f t="shared" si="98"/>
        <v>0</v>
      </c>
      <c r="AA373" s="64">
        <f t="shared" si="98"/>
        <v>0</v>
      </c>
      <c r="AB373" s="64">
        <f t="shared" si="98"/>
        <v>0</v>
      </c>
      <c r="AC373" s="64">
        <f t="shared" si="98"/>
        <v>0</v>
      </c>
      <c r="AD373" s="64">
        <f t="shared" si="84"/>
        <v>0</v>
      </c>
      <c r="AE373" s="64">
        <f t="shared" si="85"/>
        <v>0</v>
      </c>
      <c r="AF373" s="64">
        <f t="shared" si="86"/>
        <v>0</v>
      </c>
      <c r="AG373" s="64">
        <f t="shared" si="87"/>
        <v>0</v>
      </c>
      <c r="AH373" s="64">
        <f t="shared" si="88"/>
        <v>0</v>
      </c>
      <c r="AI373" s="64">
        <f t="shared" si="89"/>
        <v>0</v>
      </c>
      <c r="AJ373" s="64">
        <f t="shared" si="90"/>
        <v>0</v>
      </c>
      <c r="AK373" s="64">
        <f t="shared" si="91"/>
        <v>0</v>
      </c>
      <c r="AL373" s="64">
        <f t="shared" si="92"/>
        <v>0</v>
      </c>
      <c r="AM373" s="64">
        <f t="shared" si="93"/>
        <v>0</v>
      </c>
      <c r="AN373" s="64">
        <f t="shared" si="94"/>
        <v>0</v>
      </c>
      <c r="AO373" s="64">
        <f t="shared" si="95"/>
        <v>0</v>
      </c>
      <c r="AP373" s="64">
        <f t="shared" si="96"/>
        <v>0</v>
      </c>
      <c r="AQ373" s="64">
        <f t="shared" si="97"/>
        <v>0</v>
      </c>
    </row>
    <row r="374" spans="1:43">
      <c r="A374" s="62">
        <v>38895</v>
      </c>
      <c r="C374" s="7">
        <f>ASSECOPOL!C375</f>
        <v>0</v>
      </c>
      <c r="D374" s="7">
        <f>PEKAO!C375</f>
        <v>0.10480780705127354</v>
      </c>
      <c r="E374" s="7">
        <f>BZWBK!C375</f>
        <v>1.4492753623188406E-2</v>
      </c>
      <c r="F374" s="7">
        <f>' BRE'!C375</f>
        <v>4.6783625730994149E-2</v>
      </c>
      <c r="G374" s="7">
        <f>GETIN!C375</f>
        <v>0</v>
      </c>
      <c r="H374" s="7">
        <f>GTC!C375</f>
        <v>1.5686274509803866E-2</v>
      </c>
      <c r="I374" s="7">
        <f>KGHM!C375</f>
        <v>6.2500000000000028E-2</v>
      </c>
      <c r="J374" s="7">
        <f>PBG!C375</f>
        <v>-2.7210884353741496E-2</v>
      </c>
      <c r="K374" s="7">
        <f>PKNORLEN!C375</f>
        <v>6.9387755102040788E-2</v>
      </c>
      <c r="L374" s="7">
        <f>PKOBP!C375</f>
        <v>8.1871345029239678E-2</v>
      </c>
      <c r="M374" s="7">
        <f>POLIMEXMS!C375</f>
        <v>2.8248587570621493E-2</v>
      </c>
      <c r="N374" s="7">
        <f>TPSA!C375</f>
        <v>7.6726342710996716E-3</v>
      </c>
      <c r="O374" s="7">
        <f>TVN!C375</f>
        <v>2.9252437703141881E-2</v>
      </c>
      <c r="P374" s="7">
        <f>Polnord!C375</f>
        <v>2.0100502512562922E-2</v>
      </c>
      <c r="Q374" s="7">
        <f>Agora!C375</f>
        <v>2.6785714285714243E-2</v>
      </c>
      <c r="R374" s="7">
        <f>Cersanit!C375</f>
        <v>2.1505376344085943E-2</v>
      </c>
      <c r="S374" s="7">
        <f>Netia!C375</f>
        <v>8.988764044943828E-3</v>
      </c>
      <c r="T374" s="7">
        <f>Orbis!C375</f>
        <v>0</v>
      </c>
      <c r="V374" s="7">
        <f>WIG!C375</f>
        <v>4.1386909455686315E-2</v>
      </c>
      <c r="W374" s="64">
        <f t="shared" si="82"/>
        <v>4.1386909455686315E-2</v>
      </c>
      <c r="X374" s="64">
        <f t="shared" si="83"/>
        <v>0</v>
      </c>
      <c r="Z374" s="64">
        <f t="shared" si="98"/>
        <v>0</v>
      </c>
      <c r="AA374" s="64">
        <f t="shared" si="98"/>
        <v>0</v>
      </c>
      <c r="AB374" s="64">
        <f t="shared" si="98"/>
        <v>0</v>
      </c>
      <c r="AC374" s="64">
        <f t="shared" si="98"/>
        <v>0</v>
      </c>
      <c r="AD374" s="64">
        <f t="shared" si="84"/>
        <v>0</v>
      </c>
      <c r="AE374" s="64">
        <f t="shared" si="85"/>
        <v>0</v>
      </c>
      <c r="AF374" s="64">
        <f t="shared" si="86"/>
        <v>0</v>
      </c>
      <c r="AG374" s="64">
        <f t="shared" si="87"/>
        <v>0</v>
      </c>
      <c r="AH374" s="64">
        <f t="shared" si="88"/>
        <v>0</v>
      </c>
      <c r="AI374" s="64">
        <f t="shared" si="89"/>
        <v>0</v>
      </c>
      <c r="AJ374" s="64">
        <f t="shared" si="90"/>
        <v>0</v>
      </c>
      <c r="AK374" s="64">
        <f t="shared" si="91"/>
        <v>0</v>
      </c>
      <c r="AL374" s="64">
        <f t="shared" si="92"/>
        <v>0</v>
      </c>
      <c r="AM374" s="64">
        <f t="shared" si="93"/>
        <v>0</v>
      </c>
      <c r="AN374" s="64">
        <f t="shared" si="94"/>
        <v>0</v>
      </c>
      <c r="AO374" s="64">
        <f t="shared" si="95"/>
        <v>0</v>
      </c>
      <c r="AP374" s="64">
        <f t="shared" si="96"/>
        <v>0</v>
      </c>
      <c r="AQ374" s="64">
        <f t="shared" si="97"/>
        <v>0</v>
      </c>
    </row>
    <row r="375" spans="1:43">
      <c r="A375" s="62">
        <v>38896</v>
      </c>
      <c r="C375" s="7">
        <f>ASSECOPOL!C376</f>
        <v>1.6740518956087847E-2</v>
      </c>
      <c r="D375" s="7">
        <f>PEKAO!C376</f>
        <v>1.083727879889834E-2</v>
      </c>
      <c r="E375" s="7">
        <f>BZWBK!C376</f>
        <v>5.1428571428571428E-2</v>
      </c>
      <c r="F375" s="7">
        <f>' BRE'!C376</f>
        <v>-1.3966480446927373E-2</v>
      </c>
      <c r="G375" s="7">
        <f>GETIN!C376</f>
        <v>5.8823529411764608E-2</v>
      </c>
      <c r="H375" s="7">
        <f>GTC!C376</f>
        <v>3.8610038610039162E-3</v>
      </c>
      <c r="I375" s="7">
        <f>KGHM!C376</f>
        <v>2.6831785345717174E-2</v>
      </c>
      <c r="J375" s="7">
        <f>PBG!C376</f>
        <v>1.3986013986013986E-2</v>
      </c>
      <c r="K375" s="7">
        <f>PKNORLEN!C376</f>
        <v>1.9083969465648856E-2</v>
      </c>
      <c r="L375" s="7">
        <f>PKOBP!C376</f>
        <v>-5.405405405405482E-3</v>
      </c>
      <c r="M375" s="7">
        <f>POLIMEXMS!C376</f>
        <v>5.4945054945054993E-3</v>
      </c>
      <c r="N375" s="7">
        <f>TPSA!C376</f>
        <v>3.5532994923857836E-2</v>
      </c>
      <c r="O375" s="7">
        <f>TVN!C376</f>
        <v>0</v>
      </c>
      <c r="P375" s="7">
        <f>Polnord!C376</f>
        <v>-4.9261083743843059E-3</v>
      </c>
      <c r="Q375" s="7">
        <f>Agora!C376</f>
        <v>8.6956521739129603E-3</v>
      </c>
      <c r="R375" s="7">
        <f>Cersanit!C376</f>
        <v>0</v>
      </c>
      <c r="S375" s="7">
        <f>Netia!C376</f>
        <v>-2.2271714922048524E-3</v>
      </c>
      <c r="T375" s="7">
        <f>Orbis!C376</f>
        <v>4.6511627906977403E-3</v>
      </c>
      <c r="V375" s="7">
        <f>WIG!C376</f>
        <v>1.4444503999215217E-2</v>
      </c>
      <c r="W375" s="64">
        <f t="shared" si="82"/>
        <v>1.4444503999215217E-2</v>
      </c>
      <c r="X375" s="64">
        <f t="shared" si="83"/>
        <v>0</v>
      </c>
      <c r="Z375" s="64">
        <f t="shared" si="98"/>
        <v>0</v>
      </c>
      <c r="AA375" s="64">
        <f t="shared" si="98"/>
        <v>0</v>
      </c>
      <c r="AB375" s="64">
        <f t="shared" si="98"/>
        <v>0</v>
      </c>
      <c r="AC375" s="64">
        <f t="shared" si="98"/>
        <v>0</v>
      </c>
      <c r="AD375" s="64">
        <f t="shared" si="84"/>
        <v>0</v>
      </c>
      <c r="AE375" s="64">
        <f t="shared" si="85"/>
        <v>0</v>
      </c>
      <c r="AF375" s="64">
        <f t="shared" si="86"/>
        <v>0</v>
      </c>
      <c r="AG375" s="64">
        <f t="shared" si="87"/>
        <v>0</v>
      </c>
      <c r="AH375" s="64">
        <f t="shared" si="88"/>
        <v>0</v>
      </c>
      <c r="AI375" s="64">
        <f t="shared" si="89"/>
        <v>0</v>
      </c>
      <c r="AJ375" s="64">
        <f t="shared" si="90"/>
        <v>0</v>
      </c>
      <c r="AK375" s="64">
        <f t="shared" si="91"/>
        <v>0</v>
      </c>
      <c r="AL375" s="64">
        <f t="shared" si="92"/>
        <v>0</v>
      </c>
      <c r="AM375" s="64">
        <f t="shared" si="93"/>
        <v>0</v>
      </c>
      <c r="AN375" s="64">
        <f t="shared" si="94"/>
        <v>0</v>
      </c>
      <c r="AO375" s="64">
        <f t="shared" si="95"/>
        <v>0</v>
      </c>
      <c r="AP375" s="64">
        <f t="shared" si="96"/>
        <v>0</v>
      </c>
      <c r="AQ375" s="64">
        <f t="shared" si="97"/>
        <v>0</v>
      </c>
    </row>
    <row r="376" spans="1:43">
      <c r="A376" s="62">
        <v>38897</v>
      </c>
      <c r="C376" s="7">
        <f>ASSECOPOL!C377</f>
        <v>5.5827183589404515E-3</v>
      </c>
      <c r="D376" s="7">
        <f>PEKAO!C377</f>
        <v>1.0727027716929873E-2</v>
      </c>
      <c r="E376" s="7">
        <f>BZWBK!C377</f>
        <v>-2.1739130434782608E-2</v>
      </c>
      <c r="F376" s="7">
        <f>' BRE'!C377</f>
        <v>5.6657223796033997E-3</v>
      </c>
      <c r="G376" s="7">
        <f>GETIN!C377</f>
        <v>3.0864197530864199E-2</v>
      </c>
      <c r="H376" s="7">
        <f>GTC!C377</f>
        <v>1.9230769230769232E-2</v>
      </c>
      <c r="I376" s="7">
        <f>KGHM!C377</f>
        <v>3.015075376884422E-2</v>
      </c>
      <c r="J376" s="7">
        <f>PBG!C377</f>
        <v>6.8965517241379309E-3</v>
      </c>
      <c r="K376" s="7">
        <f>PKNORLEN!C377</f>
        <v>-2.6217228464419449E-2</v>
      </c>
      <c r="L376" s="7">
        <f>PKOBP!C377</f>
        <v>-1.0869565217391266E-2</v>
      </c>
      <c r="M376" s="7">
        <f>POLIMEXMS!C377</f>
        <v>0</v>
      </c>
      <c r="N376" s="7">
        <f>TPSA!C377</f>
        <v>-2.6960784313725353E-2</v>
      </c>
      <c r="O376" s="7">
        <f>TVN!C377</f>
        <v>-4.2105263157893843E-3</v>
      </c>
      <c r="P376" s="7">
        <f>Polnord!C377</f>
        <v>2.9702970297029774E-2</v>
      </c>
      <c r="Q376" s="7">
        <f>Agora!C377</f>
        <v>5.7471264367816915E-3</v>
      </c>
      <c r="R376" s="7">
        <f>Cersanit!C377</f>
        <v>0</v>
      </c>
      <c r="S376" s="7">
        <f>Netia!C377</f>
        <v>-2.2321428571430075E-3</v>
      </c>
      <c r="T376" s="7">
        <f>Orbis!C377</f>
        <v>1.1574074074074073E-2</v>
      </c>
      <c r="V376" s="7">
        <f>WIG!C377</f>
        <v>-3.4368389256526615E-3</v>
      </c>
      <c r="W376" s="64">
        <f t="shared" si="82"/>
        <v>0</v>
      </c>
      <c r="X376" s="64">
        <f t="shared" si="83"/>
        <v>-3.4368389256526615E-3</v>
      </c>
      <c r="Z376" s="64">
        <f t="shared" si="98"/>
        <v>5.5827183589404515E-3</v>
      </c>
      <c r="AA376" s="64">
        <f t="shared" si="98"/>
        <v>1.0727027716929873E-2</v>
      </c>
      <c r="AB376" s="64">
        <f t="shared" si="98"/>
        <v>-2.1739130434782608E-2</v>
      </c>
      <c r="AC376" s="64">
        <f t="shared" si="98"/>
        <v>5.6657223796033997E-3</v>
      </c>
      <c r="AD376" s="64">
        <f t="shared" si="84"/>
        <v>3.0864197530864199E-2</v>
      </c>
      <c r="AE376" s="64">
        <f t="shared" si="85"/>
        <v>1.9230769230769232E-2</v>
      </c>
      <c r="AF376" s="64">
        <f t="shared" si="86"/>
        <v>3.015075376884422E-2</v>
      </c>
      <c r="AG376" s="64">
        <f t="shared" si="87"/>
        <v>6.8965517241379309E-3</v>
      </c>
      <c r="AH376" s="64">
        <f t="shared" si="88"/>
        <v>-2.6217228464419449E-2</v>
      </c>
      <c r="AI376" s="64">
        <f t="shared" si="89"/>
        <v>-1.0869565217391266E-2</v>
      </c>
      <c r="AJ376" s="64">
        <f t="shared" si="90"/>
        <v>0</v>
      </c>
      <c r="AK376" s="64">
        <f t="shared" si="91"/>
        <v>-2.6960784313725353E-2</v>
      </c>
      <c r="AL376" s="64">
        <f t="shared" si="92"/>
        <v>-4.2105263157893843E-3</v>
      </c>
      <c r="AM376" s="64">
        <f t="shared" si="93"/>
        <v>2.9702970297029774E-2</v>
      </c>
      <c r="AN376" s="64">
        <f t="shared" si="94"/>
        <v>5.7471264367816915E-3</v>
      </c>
      <c r="AO376" s="64">
        <f t="shared" si="95"/>
        <v>0</v>
      </c>
      <c r="AP376" s="64">
        <f t="shared" si="96"/>
        <v>-2.2321428571430075E-3</v>
      </c>
      <c r="AQ376" s="64">
        <f t="shared" si="97"/>
        <v>1.1574074074074073E-2</v>
      </c>
    </row>
    <row r="377" spans="1:43">
      <c r="A377" s="62">
        <v>38898</v>
      </c>
      <c r="C377" s="7">
        <f>ASSECOPOL!C378</f>
        <v>-2.7729280065729714E-3</v>
      </c>
      <c r="D377" s="7">
        <f>PEKAO!C378</f>
        <v>7.970163279689883E-3</v>
      </c>
      <c r="E377" s="7">
        <f>BZWBK!C378</f>
        <v>-5.5555555555555558E-3</v>
      </c>
      <c r="F377" s="7">
        <f>' BRE'!C378</f>
        <v>1.1267605633802818E-2</v>
      </c>
      <c r="G377" s="7">
        <f>GETIN!C378</f>
        <v>2.3952095808383363E-2</v>
      </c>
      <c r="H377" s="7">
        <f>GTC!C378</f>
        <v>-3.7735849056604312E-3</v>
      </c>
      <c r="I377" s="7">
        <f>KGHM!C378</f>
        <v>5.3658536585365853E-2</v>
      </c>
      <c r="J377" s="7">
        <f>PBG!C378</f>
        <v>1.3698630136986301E-2</v>
      </c>
      <c r="K377" s="7">
        <f>PKNORLEN!C378</f>
        <v>1.9230769230769232E-2</v>
      </c>
      <c r="L377" s="7">
        <f>PKOBP!C378</f>
        <v>1.6483516483516522E-2</v>
      </c>
      <c r="M377" s="7">
        <f>POLIMEXMS!C378</f>
        <v>1.0928961748633888E-2</v>
      </c>
      <c r="N377" s="7">
        <f>TPSA!C378</f>
        <v>7.55667506297222E-3</v>
      </c>
      <c r="O377" s="7">
        <f>TVN!C378</f>
        <v>1.4799154334037926E-2</v>
      </c>
      <c r="P377" s="7">
        <f>Polnord!C378</f>
        <v>1.4423076923076957E-2</v>
      </c>
      <c r="Q377" s="7">
        <f>Agora!C378</f>
        <v>-5.7142857142857958E-3</v>
      </c>
      <c r="R377" s="7">
        <f>Cersanit!C378</f>
        <v>2.6315789473684209E-2</v>
      </c>
      <c r="S377" s="7">
        <f>Netia!C378</f>
        <v>-4.4742729306486741E-3</v>
      </c>
      <c r="T377" s="7">
        <f>Orbis!C378</f>
        <v>-9.1533180778033338E-3</v>
      </c>
      <c r="V377" s="7">
        <f>WIG!C378</f>
        <v>1.6465688895513437E-2</v>
      </c>
      <c r="W377" s="64">
        <f t="shared" si="82"/>
        <v>1.6465688895513437E-2</v>
      </c>
      <c r="X377" s="64">
        <f t="shared" si="83"/>
        <v>0</v>
      </c>
      <c r="Z377" s="64">
        <f t="shared" si="98"/>
        <v>0</v>
      </c>
      <c r="AA377" s="64">
        <f t="shared" si="98"/>
        <v>0</v>
      </c>
      <c r="AB377" s="64">
        <f t="shared" si="98"/>
        <v>0</v>
      </c>
      <c r="AC377" s="64">
        <f t="shared" si="98"/>
        <v>0</v>
      </c>
      <c r="AD377" s="64">
        <f t="shared" si="84"/>
        <v>0</v>
      </c>
      <c r="AE377" s="64">
        <f t="shared" si="85"/>
        <v>0</v>
      </c>
      <c r="AF377" s="64">
        <f t="shared" si="86"/>
        <v>0</v>
      </c>
      <c r="AG377" s="64">
        <f t="shared" si="87"/>
        <v>0</v>
      </c>
      <c r="AH377" s="64">
        <f t="shared" si="88"/>
        <v>0</v>
      </c>
      <c r="AI377" s="64">
        <f t="shared" si="89"/>
        <v>0</v>
      </c>
      <c r="AJ377" s="64">
        <f t="shared" si="90"/>
        <v>0</v>
      </c>
      <c r="AK377" s="64">
        <f t="shared" si="91"/>
        <v>0</v>
      </c>
      <c r="AL377" s="64">
        <f t="shared" si="92"/>
        <v>0</v>
      </c>
      <c r="AM377" s="64">
        <f t="shared" si="93"/>
        <v>0</v>
      </c>
      <c r="AN377" s="64">
        <f t="shared" si="94"/>
        <v>0</v>
      </c>
      <c r="AO377" s="64">
        <f t="shared" si="95"/>
        <v>0</v>
      </c>
      <c r="AP377" s="64">
        <f t="shared" si="96"/>
        <v>0</v>
      </c>
      <c r="AQ377" s="64">
        <f t="shared" si="97"/>
        <v>0</v>
      </c>
    </row>
    <row r="378" spans="1:43">
      <c r="A378" s="62">
        <v>38901</v>
      </c>
      <c r="C378" s="7">
        <f>ASSECOPOL!C379</f>
        <v>8.3448580255995244E-3</v>
      </c>
      <c r="D378" s="7">
        <f>PEKAO!C379</f>
        <v>0</v>
      </c>
      <c r="E378" s="7">
        <f>BZWBK!C379</f>
        <v>5.5865921787709499E-3</v>
      </c>
      <c r="F378" s="7">
        <f>' BRE'!C379</f>
        <v>2.7855153203342618E-3</v>
      </c>
      <c r="G378" s="7">
        <f>GETIN!C379</f>
        <v>5.8479532163741438E-3</v>
      </c>
      <c r="H378" s="7">
        <f>GTC!C379</f>
        <v>1.8939393939394209E-3</v>
      </c>
      <c r="I378" s="7">
        <f>KGHM!C379</f>
        <v>1.8518518518518517E-2</v>
      </c>
      <c r="J378" s="7">
        <f>PBG!C379</f>
        <v>1.3513513513513514E-2</v>
      </c>
      <c r="K378" s="7">
        <f>PKNORLEN!C379</f>
        <v>0</v>
      </c>
      <c r="L378" s="7">
        <f>PKOBP!C379</f>
        <v>0</v>
      </c>
      <c r="M378" s="7">
        <f>POLIMEXMS!C379</f>
        <v>0</v>
      </c>
      <c r="N378" s="7">
        <f>TPSA!C379</f>
        <v>-9.9999999999999638E-3</v>
      </c>
      <c r="O378" s="7">
        <f>TVN!C379</f>
        <v>1.041666666666663E-2</v>
      </c>
      <c r="P378" s="7">
        <f>Polnord!C379</f>
        <v>7.1090047393364927E-2</v>
      </c>
      <c r="Q378" s="7">
        <f>Agora!C379</f>
        <v>2.8735632183908458E-3</v>
      </c>
      <c r="R378" s="7">
        <f>Cersanit!C379</f>
        <v>0</v>
      </c>
      <c r="S378" s="7">
        <f>Netia!C379</f>
        <v>-1.1235955056179735E-2</v>
      </c>
      <c r="T378" s="7">
        <f>Orbis!C379</f>
        <v>-4.6189376443417033E-3</v>
      </c>
      <c r="V378" s="7">
        <f>WIG!C379</f>
        <v>2.8449057660331926E-3</v>
      </c>
      <c r="W378" s="64">
        <f t="shared" si="82"/>
        <v>2.8449057660331926E-3</v>
      </c>
      <c r="X378" s="64">
        <f t="shared" si="83"/>
        <v>0</v>
      </c>
      <c r="Z378" s="64">
        <f t="shared" si="98"/>
        <v>0</v>
      </c>
      <c r="AA378" s="64">
        <f t="shared" si="98"/>
        <v>0</v>
      </c>
      <c r="AB378" s="64">
        <f t="shared" si="98"/>
        <v>0</v>
      </c>
      <c r="AC378" s="64">
        <f t="shared" si="98"/>
        <v>0</v>
      </c>
      <c r="AD378" s="64">
        <f t="shared" si="84"/>
        <v>0</v>
      </c>
      <c r="AE378" s="64">
        <f t="shared" si="85"/>
        <v>0</v>
      </c>
      <c r="AF378" s="64">
        <f t="shared" si="86"/>
        <v>0</v>
      </c>
      <c r="AG378" s="64">
        <f t="shared" si="87"/>
        <v>0</v>
      </c>
      <c r="AH378" s="64">
        <f t="shared" si="88"/>
        <v>0</v>
      </c>
      <c r="AI378" s="64">
        <f t="shared" si="89"/>
        <v>0</v>
      </c>
      <c r="AJ378" s="64">
        <f t="shared" si="90"/>
        <v>0</v>
      </c>
      <c r="AK378" s="64">
        <f t="shared" si="91"/>
        <v>0</v>
      </c>
      <c r="AL378" s="64">
        <f t="shared" si="92"/>
        <v>0</v>
      </c>
      <c r="AM378" s="64">
        <f t="shared" si="93"/>
        <v>0</v>
      </c>
      <c r="AN378" s="64">
        <f t="shared" si="94"/>
        <v>0</v>
      </c>
      <c r="AO378" s="64">
        <f t="shared" si="95"/>
        <v>0</v>
      </c>
      <c r="AP378" s="64">
        <f t="shared" si="96"/>
        <v>0</v>
      </c>
      <c r="AQ378" s="64">
        <f t="shared" si="97"/>
        <v>0</v>
      </c>
    </row>
    <row r="379" spans="1:43">
      <c r="A379" s="62">
        <v>38902</v>
      </c>
      <c r="C379" s="7">
        <f>ASSECOPOL!C380</f>
        <v>-2.757626515235419E-3</v>
      </c>
      <c r="D379" s="7">
        <f>PEKAO!C380</f>
        <v>-7.9071420663454055E-3</v>
      </c>
      <c r="E379" s="7">
        <f>BZWBK!C380</f>
        <v>0</v>
      </c>
      <c r="F379" s="7">
        <f>' BRE'!C380</f>
        <v>2.7777777777777776E-2</v>
      </c>
      <c r="G379" s="7">
        <f>GETIN!C380</f>
        <v>0</v>
      </c>
      <c r="H379" s="7">
        <f>GTC!C380</f>
        <v>-1.7013232514177669E-2</v>
      </c>
      <c r="I379" s="7">
        <f>KGHM!C380</f>
        <v>1.8181818181818181E-2</v>
      </c>
      <c r="J379" s="7">
        <f>PBG!C380</f>
        <v>0</v>
      </c>
      <c r="K379" s="7">
        <f>PKNORLEN!C380</f>
        <v>2.2641509433962318E-2</v>
      </c>
      <c r="L379" s="7">
        <f>PKOBP!C380</f>
        <v>2.702702702702741E-3</v>
      </c>
      <c r="M379" s="7">
        <f>POLIMEXMS!C380</f>
        <v>1.081081081081082E-2</v>
      </c>
      <c r="N379" s="7">
        <f>TPSA!C380</f>
        <v>7.575757575757504E-3</v>
      </c>
      <c r="O379" s="7">
        <f>TVN!C380</f>
        <v>4.1237113402062811E-3</v>
      </c>
      <c r="P379" s="7">
        <f>Polnord!C380</f>
        <v>-1.7699115044247881E-2</v>
      </c>
      <c r="Q379" s="7">
        <f>Agora!C380</f>
        <v>2.865329512893983E-2</v>
      </c>
      <c r="R379" s="7">
        <f>Cersanit!C380</f>
        <v>5.128205128205128E-2</v>
      </c>
      <c r="S379" s="7">
        <f>Netia!C380</f>
        <v>-1.5909090909090973E-2</v>
      </c>
      <c r="T379" s="7">
        <f>Orbis!C380</f>
        <v>1.6241299303944218E-2</v>
      </c>
      <c r="V379" s="7">
        <f>WIG!C380</f>
        <v>9.1221316082522562E-3</v>
      </c>
      <c r="W379" s="64">
        <f t="shared" si="82"/>
        <v>9.1221316082522562E-3</v>
      </c>
      <c r="X379" s="64">
        <f t="shared" si="83"/>
        <v>0</v>
      </c>
      <c r="Z379" s="64">
        <f t="shared" si="98"/>
        <v>0</v>
      </c>
      <c r="AA379" s="64">
        <f t="shared" si="98"/>
        <v>0</v>
      </c>
      <c r="AB379" s="64">
        <f t="shared" si="98"/>
        <v>0</v>
      </c>
      <c r="AC379" s="64">
        <f t="shared" si="98"/>
        <v>0</v>
      </c>
      <c r="AD379" s="64">
        <f t="shared" si="84"/>
        <v>0</v>
      </c>
      <c r="AE379" s="64">
        <f t="shared" si="85"/>
        <v>0</v>
      </c>
      <c r="AF379" s="64">
        <f t="shared" si="86"/>
        <v>0</v>
      </c>
      <c r="AG379" s="64">
        <f t="shared" si="87"/>
        <v>0</v>
      </c>
      <c r="AH379" s="64">
        <f t="shared" si="88"/>
        <v>0</v>
      </c>
      <c r="AI379" s="64">
        <f t="shared" si="89"/>
        <v>0</v>
      </c>
      <c r="AJ379" s="64">
        <f t="shared" si="90"/>
        <v>0</v>
      </c>
      <c r="AK379" s="64">
        <f t="shared" si="91"/>
        <v>0</v>
      </c>
      <c r="AL379" s="64">
        <f t="shared" si="92"/>
        <v>0</v>
      </c>
      <c r="AM379" s="64">
        <f t="shared" si="93"/>
        <v>0</v>
      </c>
      <c r="AN379" s="64">
        <f t="shared" si="94"/>
        <v>0</v>
      </c>
      <c r="AO379" s="64">
        <f t="shared" si="95"/>
        <v>0</v>
      </c>
      <c r="AP379" s="64">
        <f t="shared" si="96"/>
        <v>0</v>
      </c>
      <c r="AQ379" s="64">
        <f t="shared" si="97"/>
        <v>0</v>
      </c>
    </row>
    <row r="380" spans="1:43">
      <c r="A380" s="62">
        <v>38903</v>
      </c>
      <c r="C380" s="7">
        <f>ASSECOPOL!C381</f>
        <v>1.9374321489080772E-2</v>
      </c>
      <c r="D380" s="7">
        <f>PEKAO!C381</f>
        <v>-1.8583343122283491E-2</v>
      </c>
      <c r="E380" s="7">
        <f>BZWBK!C381</f>
        <v>0</v>
      </c>
      <c r="F380" s="7">
        <f>' BRE'!C381</f>
        <v>0</v>
      </c>
      <c r="G380" s="7">
        <f>GETIN!C381</f>
        <v>0</v>
      </c>
      <c r="H380" s="7">
        <f>GTC!C381</f>
        <v>1.9230769230769232E-2</v>
      </c>
      <c r="I380" s="7">
        <f>KGHM!C381</f>
        <v>-9.375E-2</v>
      </c>
      <c r="J380" s="7">
        <f>PBG!C381</f>
        <v>0</v>
      </c>
      <c r="K380" s="7">
        <f>PKNORLEN!C381</f>
        <v>0</v>
      </c>
      <c r="L380" s="7">
        <f>PKOBP!C381</f>
        <v>2.6954177897574507E-3</v>
      </c>
      <c r="M380" s="7">
        <f>POLIMEXMS!C381</f>
        <v>0</v>
      </c>
      <c r="N380" s="7">
        <f>TPSA!C381</f>
        <v>-3.2581453634085142E-2</v>
      </c>
      <c r="O380" s="7">
        <f>TVN!C381</f>
        <v>-9.2402464065708279E-3</v>
      </c>
      <c r="P380" s="7">
        <f>Polnord!C381</f>
        <v>6.7567567567567571E-2</v>
      </c>
      <c r="Q380" s="7">
        <f>Agora!C381</f>
        <v>2.7855153203343017E-3</v>
      </c>
      <c r="R380" s="7">
        <f>Cersanit!C381</f>
        <v>-1.951219512195115E-2</v>
      </c>
      <c r="S380" s="7">
        <f>Netia!C381</f>
        <v>2.7713625866050834E-2</v>
      </c>
      <c r="T380" s="7">
        <f>Orbis!C381</f>
        <v>-2.2831050228309204E-3</v>
      </c>
      <c r="V380" s="7">
        <f>WIG!C381</f>
        <v>-7.7224489041751504E-3</v>
      </c>
      <c r="W380" s="64">
        <f t="shared" si="82"/>
        <v>0</v>
      </c>
      <c r="X380" s="64">
        <f t="shared" si="83"/>
        <v>-7.7224489041751504E-3</v>
      </c>
      <c r="Z380" s="64">
        <f t="shared" si="98"/>
        <v>1.9374321489080772E-2</v>
      </c>
      <c r="AA380" s="64">
        <f t="shared" si="98"/>
        <v>-1.8583343122283491E-2</v>
      </c>
      <c r="AB380" s="64">
        <f t="shared" si="98"/>
        <v>0</v>
      </c>
      <c r="AC380" s="64">
        <f t="shared" si="98"/>
        <v>0</v>
      </c>
      <c r="AD380" s="64">
        <f t="shared" si="84"/>
        <v>0</v>
      </c>
      <c r="AE380" s="64">
        <f t="shared" si="85"/>
        <v>1.9230769230769232E-2</v>
      </c>
      <c r="AF380" s="64">
        <f t="shared" si="86"/>
        <v>-9.375E-2</v>
      </c>
      <c r="AG380" s="64">
        <f t="shared" si="87"/>
        <v>0</v>
      </c>
      <c r="AH380" s="64">
        <f t="shared" si="88"/>
        <v>0</v>
      </c>
      <c r="AI380" s="64">
        <f t="shared" si="89"/>
        <v>2.6954177897574507E-3</v>
      </c>
      <c r="AJ380" s="64">
        <f t="shared" si="90"/>
        <v>0</v>
      </c>
      <c r="AK380" s="64">
        <f t="shared" si="91"/>
        <v>-3.2581453634085142E-2</v>
      </c>
      <c r="AL380" s="64">
        <f t="shared" si="92"/>
        <v>-9.2402464065708279E-3</v>
      </c>
      <c r="AM380" s="64">
        <f t="shared" si="93"/>
        <v>6.7567567567567571E-2</v>
      </c>
      <c r="AN380" s="64">
        <f t="shared" si="94"/>
        <v>2.7855153203343017E-3</v>
      </c>
      <c r="AO380" s="64">
        <f t="shared" si="95"/>
        <v>-1.951219512195115E-2</v>
      </c>
      <c r="AP380" s="64">
        <f t="shared" si="96"/>
        <v>2.7713625866050834E-2</v>
      </c>
      <c r="AQ380" s="64">
        <f t="shared" si="97"/>
        <v>-2.2831050228309204E-3</v>
      </c>
    </row>
    <row r="381" spans="1:43">
      <c r="A381" s="62">
        <v>38904</v>
      </c>
      <c r="C381" s="7">
        <f>ASSECOPOL!C382</f>
        <v>2.4434352770968094E-2</v>
      </c>
      <c r="D381" s="7">
        <f>PEKAO!C382</f>
        <v>1.6248144779049189E-2</v>
      </c>
      <c r="E381" s="7">
        <f>BZWBK!C382</f>
        <v>2.7777777777777776E-2</v>
      </c>
      <c r="F381" s="7">
        <f>' BRE'!C382</f>
        <v>2.7027027027027029E-2</v>
      </c>
      <c r="G381" s="7">
        <f>GETIN!C382</f>
        <v>4.6511627906976785E-2</v>
      </c>
      <c r="H381" s="7">
        <f>GTC!C382</f>
        <v>0</v>
      </c>
      <c r="I381" s="7">
        <f>KGHM!C382</f>
        <v>6.4039408866995079E-2</v>
      </c>
      <c r="J381" s="7">
        <f>PBG!C382</f>
        <v>6.6666666666666671E-3</v>
      </c>
      <c r="K381" s="7">
        <f>PKNORLEN!C382</f>
        <v>3.3210332103320979E-2</v>
      </c>
      <c r="L381" s="7">
        <f>PKOBP!C382</f>
        <v>1.3440860215053762E-2</v>
      </c>
      <c r="M381" s="7">
        <f>POLIMEXMS!C382</f>
        <v>0</v>
      </c>
      <c r="N381" s="7">
        <f>TPSA!C382</f>
        <v>3.6269430051813434E-2</v>
      </c>
      <c r="O381" s="7">
        <f>TVN!C382</f>
        <v>3.1088082901554293E-2</v>
      </c>
      <c r="P381" s="7">
        <f>Polnord!C382</f>
        <v>5.0632911392405035E-2</v>
      </c>
      <c r="Q381" s="7">
        <f>Agora!C382</f>
        <v>4.1666666666666664E-2</v>
      </c>
      <c r="R381" s="7">
        <f>Cersanit!C382</f>
        <v>4.4776119402985003E-2</v>
      </c>
      <c r="S381" s="7">
        <f>Netia!C382</f>
        <v>1.1235955056179735E-2</v>
      </c>
      <c r="T381" s="7">
        <f>Orbis!C382</f>
        <v>2.9748283752860344E-2</v>
      </c>
      <c r="V381" s="7">
        <f>WIG!C382</f>
        <v>2.8839338282404751E-2</v>
      </c>
      <c r="W381" s="64">
        <f t="shared" si="82"/>
        <v>2.8839338282404751E-2</v>
      </c>
      <c r="X381" s="64">
        <f t="shared" si="83"/>
        <v>0</v>
      </c>
      <c r="Z381" s="64">
        <f t="shared" si="98"/>
        <v>0</v>
      </c>
      <c r="AA381" s="64">
        <f t="shared" si="98"/>
        <v>0</v>
      </c>
      <c r="AB381" s="64">
        <f t="shared" si="98"/>
        <v>0</v>
      </c>
      <c r="AC381" s="64">
        <f t="shared" si="98"/>
        <v>0</v>
      </c>
      <c r="AD381" s="64">
        <f t="shared" si="84"/>
        <v>0</v>
      </c>
      <c r="AE381" s="64">
        <f t="shared" si="85"/>
        <v>0</v>
      </c>
      <c r="AF381" s="64">
        <f t="shared" si="86"/>
        <v>0</v>
      </c>
      <c r="AG381" s="64">
        <f t="shared" si="87"/>
        <v>0</v>
      </c>
      <c r="AH381" s="64">
        <f t="shared" si="88"/>
        <v>0</v>
      </c>
      <c r="AI381" s="64">
        <f t="shared" si="89"/>
        <v>0</v>
      </c>
      <c r="AJ381" s="64">
        <f t="shared" si="90"/>
        <v>0</v>
      </c>
      <c r="AK381" s="64">
        <f t="shared" si="91"/>
        <v>0</v>
      </c>
      <c r="AL381" s="64">
        <f t="shared" si="92"/>
        <v>0</v>
      </c>
      <c r="AM381" s="64">
        <f t="shared" si="93"/>
        <v>0</v>
      </c>
      <c r="AN381" s="64">
        <f t="shared" si="94"/>
        <v>0</v>
      </c>
      <c r="AO381" s="64">
        <f t="shared" si="95"/>
        <v>0</v>
      </c>
      <c r="AP381" s="64">
        <f t="shared" si="96"/>
        <v>0</v>
      </c>
      <c r="AQ381" s="64">
        <f t="shared" si="97"/>
        <v>0</v>
      </c>
    </row>
    <row r="382" spans="1:43">
      <c r="A382" s="62">
        <v>38905</v>
      </c>
      <c r="C382" s="7">
        <f>ASSECOPOL!C383</f>
        <v>1.2990579308103328E-2</v>
      </c>
      <c r="D382" s="7">
        <f>PEKAO!C383</f>
        <v>3.7200181378120256E-2</v>
      </c>
      <c r="E382" s="7">
        <f>BZWBK!C383</f>
        <v>1.6216216216216217E-2</v>
      </c>
      <c r="F382" s="7">
        <f>' BRE'!C383</f>
        <v>7.8947368421052634E-3</v>
      </c>
      <c r="G382" s="7">
        <f>GETIN!C383</f>
        <v>2.7777777777777776E-2</v>
      </c>
      <c r="H382" s="7">
        <f>GTC!C383</f>
        <v>1.5094339622641456E-2</v>
      </c>
      <c r="I382" s="7">
        <f>KGHM!C383</f>
        <v>4.1666666666666664E-2</v>
      </c>
      <c r="J382" s="7">
        <f>PBG!C383</f>
        <v>-3.3112582781456954E-3</v>
      </c>
      <c r="K382" s="7">
        <f>PKNORLEN!C383</f>
        <v>3.7500000000000026E-2</v>
      </c>
      <c r="L382" s="7">
        <f>PKOBP!C383</f>
        <v>7.9575596816975364E-3</v>
      </c>
      <c r="M382" s="7">
        <f>POLIMEXMS!C383</f>
        <v>1.6042780748662996E-2</v>
      </c>
      <c r="N382" s="7">
        <f>TPSA!C383</f>
        <v>9.9999999999999638E-3</v>
      </c>
      <c r="O382" s="7">
        <f>TVN!C383</f>
        <v>1.5075376884422148E-2</v>
      </c>
      <c r="P382" s="7">
        <f>Polnord!C383</f>
        <v>3.6144578313253101E-2</v>
      </c>
      <c r="Q382" s="7">
        <f>Agora!C383</f>
        <v>3.2000000000000077E-2</v>
      </c>
      <c r="R382" s="7">
        <f>Cersanit!C383</f>
        <v>4.7619047619047616E-2</v>
      </c>
      <c r="S382" s="7">
        <f>Netia!C383</f>
        <v>4.4444444444444481E-2</v>
      </c>
      <c r="T382" s="7">
        <f>Orbis!C383</f>
        <v>4.4444444444444446E-2</v>
      </c>
      <c r="V382" s="7">
        <f>WIG!C383</f>
        <v>2.1055476769675768E-2</v>
      </c>
      <c r="W382" s="64">
        <f t="shared" si="82"/>
        <v>2.1055476769675768E-2</v>
      </c>
      <c r="X382" s="64">
        <f t="shared" si="83"/>
        <v>0</v>
      </c>
      <c r="Z382" s="64">
        <f t="shared" si="98"/>
        <v>0</v>
      </c>
      <c r="AA382" s="64">
        <f t="shared" si="98"/>
        <v>0</v>
      </c>
      <c r="AB382" s="64">
        <f t="shared" si="98"/>
        <v>0</v>
      </c>
      <c r="AC382" s="64">
        <f t="shared" si="98"/>
        <v>0</v>
      </c>
      <c r="AD382" s="64">
        <f t="shared" si="84"/>
        <v>0</v>
      </c>
      <c r="AE382" s="64">
        <f t="shared" si="85"/>
        <v>0</v>
      </c>
      <c r="AF382" s="64">
        <f t="shared" si="86"/>
        <v>0</v>
      </c>
      <c r="AG382" s="64">
        <f t="shared" si="87"/>
        <v>0</v>
      </c>
      <c r="AH382" s="64">
        <f t="shared" si="88"/>
        <v>0</v>
      </c>
      <c r="AI382" s="64">
        <f t="shared" si="89"/>
        <v>0</v>
      </c>
      <c r="AJ382" s="64">
        <f t="shared" si="90"/>
        <v>0</v>
      </c>
      <c r="AK382" s="64">
        <f t="shared" si="91"/>
        <v>0</v>
      </c>
      <c r="AL382" s="64">
        <f t="shared" si="92"/>
        <v>0</v>
      </c>
      <c r="AM382" s="64">
        <f t="shared" si="93"/>
        <v>0</v>
      </c>
      <c r="AN382" s="64">
        <f t="shared" si="94"/>
        <v>0</v>
      </c>
      <c r="AO382" s="64">
        <f t="shared" si="95"/>
        <v>0</v>
      </c>
      <c r="AP382" s="64">
        <f t="shared" si="96"/>
        <v>0</v>
      </c>
      <c r="AQ382" s="64">
        <f t="shared" si="97"/>
        <v>0</v>
      </c>
    </row>
    <row r="383" spans="1:43">
      <c r="A383" s="62">
        <v>38908</v>
      </c>
      <c r="C383" s="7">
        <f>ASSECOPOL!C384</f>
        <v>1.5695278138917298E-2</v>
      </c>
      <c r="D383" s="7">
        <f>PEKAO!C384</f>
        <v>-5.0985646802325368E-3</v>
      </c>
      <c r="E383" s="7">
        <f>BZWBK!C384</f>
        <v>3.7234042553191488E-2</v>
      </c>
      <c r="F383" s="7">
        <f>' BRE'!C384</f>
        <v>2.0887728459530026E-2</v>
      </c>
      <c r="G383" s="7">
        <f>GETIN!C384</f>
        <v>-1.0810810810810773E-2</v>
      </c>
      <c r="H383" s="7">
        <f>GTC!C384</f>
        <v>-3.7174721189590287E-3</v>
      </c>
      <c r="I383" s="7">
        <f>KGHM!C384</f>
        <v>2.2222222222222223E-2</v>
      </c>
      <c r="J383" s="7">
        <f>PBG!C384</f>
        <v>0</v>
      </c>
      <c r="K383" s="7">
        <f>PKNORLEN!C384</f>
        <v>-1.7211703958692154E-3</v>
      </c>
      <c r="L383" s="7">
        <f>PKOBP!C384</f>
        <v>1.3157894736842105E-2</v>
      </c>
      <c r="M383" s="7">
        <f>POLIMEXMS!C384</f>
        <v>-2.1052631578947271E-2</v>
      </c>
      <c r="N383" s="7">
        <f>TPSA!C384</f>
        <v>1.980198019801991E-2</v>
      </c>
      <c r="O383" s="7">
        <f>TVN!C384</f>
        <v>-1.4851485148514887E-2</v>
      </c>
      <c r="P383" s="7">
        <f>Polnord!C384</f>
        <v>-1.937984496124031E-2</v>
      </c>
      <c r="Q383" s="7">
        <f>Agora!C384</f>
        <v>-5.1679586563308224E-3</v>
      </c>
      <c r="R383" s="7">
        <f>Cersanit!C384</f>
        <v>2.2727272727272728E-2</v>
      </c>
      <c r="S383" s="7">
        <f>Netia!C384</f>
        <v>0</v>
      </c>
      <c r="T383" s="7">
        <f>Orbis!C384</f>
        <v>-1.9148936170212735E-2</v>
      </c>
      <c r="V383" s="7">
        <f>WIG!C384</f>
        <v>9.0967823190812227E-3</v>
      </c>
      <c r="W383" s="64">
        <f t="shared" si="82"/>
        <v>9.0967823190812227E-3</v>
      </c>
      <c r="X383" s="64">
        <f t="shared" si="83"/>
        <v>0</v>
      </c>
      <c r="Z383" s="64">
        <f t="shared" si="98"/>
        <v>0</v>
      </c>
      <c r="AA383" s="64">
        <f t="shared" si="98"/>
        <v>0</v>
      </c>
      <c r="AB383" s="64">
        <f t="shared" si="98"/>
        <v>0</v>
      </c>
      <c r="AC383" s="64">
        <f t="shared" si="98"/>
        <v>0</v>
      </c>
      <c r="AD383" s="64">
        <f t="shared" si="84"/>
        <v>0</v>
      </c>
      <c r="AE383" s="64">
        <f t="shared" si="85"/>
        <v>0</v>
      </c>
      <c r="AF383" s="64">
        <f t="shared" si="86"/>
        <v>0</v>
      </c>
      <c r="AG383" s="64">
        <f t="shared" si="87"/>
        <v>0</v>
      </c>
      <c r="AH383" s="64">
        <f t="shared" si="88"/>
        <v>0</v>
      </c>
      <c r="AI383" s="64">
        <f t="shared" si="89"/>
        <v>0</v>
      </c>
      <c r="AJ383" s="64">
        <f t="shared" si="90"/>
        <v>0</v>
      </c>
      <c r="AK383" s="64">
        <f t="shared" si="91"/>
        <v>0</v>
      </c>
      <c r="AL383" s="64">
        <f t="shared" si="92"/>
        <v>0</v>
      </c>
      <c r="AM383" s="64">
        <f t="shared" si="93"/>
        <v>0</v>
      </c>
      <c r="AN383" s="64">
        <f t="shared" si="94"/>
        <v>0</v>
      </c>
      <c r="AO383" s="64">
        <f t="shared" si="95"/>
        <v>0</v>
      </c>
      <c r="AP383" s="64">
        <f t="shared" si="96"/>
        <v>0</v>
      </c>
      <c r="AQ383" s="64">
        <f t="shared" si="97"/>
        <v>0</v>
      </c>
    </row>
    <row r="384" spans="1:43">
      <c r="A384" s="62">
        <v>38909</v>
      </c>
      <c r="C384" s="7">
        <f>ASSECOPOL!C385</f>
        <v>-1.5452743038912349E-2</v>
      </c>
      <c r="D384" s="7">
        <f>PEKAO!C385</f>
        <v>-2.6194144838212817E-3</v>
      </c>
      <c r="E384" s="7">
        <f>BZWBK!C385</f>
        <v>-3.0769230769230771E-2</v>
      </c>
      <c r="F384" s="7">
        <f>' BRE'!C385</f>
        <v>-1.5345268542199489E-2</v>
      </c>
      <c r="G384" s="7">
        <f>GETIN!C385</f>
        <v>1.092896174863384E-2</v>
      </c>
      <c r="H384" s="7">
        <f>GTC!C385</f>
        <v>3.7313432835820101E-3</v>
      </c>
      <c r="I384" s="7">
        <f>KGHM!C385</f>
        <v>-8.6956521739130436E-3</v>
      </c>
      <c r="J384" s="7">
        <f>PBG!C385</f>
        <v>-3.3222591362126247E-3</v>
      </c>
      <c r="K384" s="7">
        <f>PKNORLEN!C385</f>
        <v>-1.0344827586206921E-2</v>
      </c>
      <c r="L384" s="7">
        <f>PKOBP!C385</f>
        <v>-1.5584415584415621E-2</v>
      </c>
      <c r="M384" s="7">
        <f>POLIMEXMS!C385</f>
        <v>1.0752688172042901E-2</v>
      </c>
      <c r="N384" s="7">
        <f>TPSA!C385</f>
        <v>-9.7087378640778078E-3</v>
      </c>
      <c r="O384" s="7">
        <f>TVN!C385</f>
        <v>1.5075376884422148E-2</v>
      </c>
      <c r="P384" s="7">
        <f>Polnord!C385</f>
        <v>1.5810276679841841E-2</v>
      </c>
      <c r="Q384" s="7">
        <f>Agora!C385</f>
        <v>-3.3766233766233694E-2</v>
      </c>
      <c r="R384" s="7">
        <f>Cersanit!C385</f>
        <v>-8.8888888888888577E-3</v>
      </c>
      <c r="S384" s="7">
        <f>Netia!C385</f>
        <v>2.1276595744680396E-3</v>
      </c>
      <c r="T384" s="7">
        <f>Orbis!C385</f>
        <v>-6.5075921908894635E-3</v>
      </c>
      <c r="V384" s="7">
        <f>WIG!C385</f>
        <v>-6.8876842888916682E-3</v>
      </c>
      <c r="W384" s="64">
        <f t="shared" si="82"/>
        <v>0</v>
      </c>
      <c r="X384" s="64">
        <f t="shared" si="83"/>
        <v>-6.8876842888916682E-3</v>
      </c>
      <c r="Z384" s="64">
        <f t="shared" si="98"/>
        <v>-1.5452743038912349E-2</v>
      </c>
      <c r="AA384" s="64">
        <f t="shared" si="98"/>
        <v>-2.6194144838212817E-3</v>
      </c>
      <c r="AB384" s="64">
        <f t="shared" si="98"/>
        <v>-3.0769230769230771E-2</v>
      </c>
      <c r="AC384" s="64">
        <f t="shared" si="98"/>
        <v>-1.5345268542199489E-2</v>
      </c>
      <c r="AD384" s="64">
        <f t="shared" si="84"/>
        <v>1.092896174863384E-2</v>
      </c>
      <c r="AE384" s="64">
        <f t="shared" si="85"/>
        <v>3.7313432835820101E-3</v>
      </c>
      <c r="AF384" s="64">
        <f t="shared" si="86"/>
        <v>-8.6956521739130436E-3</v>
      </c>
      <c r="AG384" s="64">
        <f t="shared" si="87"/>
        <v>-3.3222591362126247E-3</v>
      </c>
      <c r="AH384" s="64">
        <f t="shared" si="88"/>
        <v>-1.0344827586206921E-2</v>
      </c>
      <c r="AI384" s="64">
        <f t="shared" si="89"/>
        <v>-1.5584415584415621E-2</v>
      </c>
      <c r="AJ384" s="64">
        <f t="shared" si="90"/>
        <v>1.0752688172042901E-2</v>
      </c>
      <c r="AK384" s="64">
        <f t="shared" si="91"/>
        <v>-9.7087378640778078E-3</v>
      </c>
      <c r="AL384" s="64">
        <f t="shared" si="92"/>
        <v>1.5075376884422148E-2</v>
      </c>
      <c r="AM384" s="64">
        <f t="shared" si="93"/>
        <v>1.5810276679841841E-2</v>
      </c>
      <c r="AN384" s="64">
        <f t="shared" si="94"/>
        <v>-3.3766233766233694E-2</v>
      </c>
      <c r="AO384" s="64">
        <f t="shared" si="95"/>
        <v>-8.8888888888888577E-3</v>
      </c>
      <c r="AP384" s="64">
        <f t="shared" si="96"/>
        <v>2.1276595744680396E-3</v>
      </c>
      <c r="AQ384" s="64">
        <f t="shared" si="97"/>
        <v>-6.5075921908894635E-3</v>
      </c>
    </row>
    <row r="385" spans="1:43">
      <c r="A385" s="62">
        <v>38910</v>
      </c>
      <c r="C385" s="7">
        <f>ASSECOPOL!C386</f>
        <v>5.2336034964454532E-3</v>
      </c>
      <c r="D385" s="7">
        <f>PEKAO!C386</f>
        <v>2.8442933896355826E-2</v>
      </c>
      <c r="E385" s="7">
        <f>BZWBK!C386</f>
        <v>2.9100529100529099E-2</v>
      </c>
      <c r="F385" s="7">
        <f>' BRE'!C386</f>
        <v>2.8571428571428571E-2</v>
      </c>
      <c r="G385" s="7">
        <f>GETIN!C386</f>
        <v>0</v>
      </c>
      <c r="H385" s="7">
        <f>GTC!C386</f>
        <v>-3.1598513011152338E-2</v>
      </c>
      <c r="I385" s="7">
        <f>KGHM!C386</f>
        <v>5.2631578947368418E-2</v>
      </c>
      <c r="J385" s="7">
        <f>PBG!C386</f>
        <v>3.3333333333333335E-3</v>
      </c>
      <c r="K385" s="7">
        <f>PKNORLEN!C386</f>
        <v>-2.4390243902439001E-2</v>
      </c>
      <c r="L385" s="7">
        <f>PKOBP!C386</f>
        <v>-2.6385224274406709E-3</v>
      </c>
      <c r="M385" s="7">
        <f>POLIMEXMS!C386</f>
        <v>3.1914893617021309E-2</v>
      </c>
      <c r="N385" s="7">
        <f>TPSA!C386</f>
        <v>1.4705882352941213E-2</v>
      </c>
      <c r="O385" s="7">
        <f>TVN!C386</f>
        <v>7.9207920792079278E-2</v>
      </c>
      <c r="P385" s="7">
        <f>Polnord!C386</f>
        <v>-5.4474708171206171E-2</v>
      </c>
      <c r="Q385" s="7">
        <f>Agora!C386</f>
        <v>-5.3763440860215813E-3</v>
      </c>
      <c r="R385" s="7">
        <f>Cersanit!C386</f>
        <v>1.345291479820631E-2</v>
      </c>
      <c r="S385" s="7">
        <f>Netia!C386</f>
        <v>-4.4585987261146487E-2</v>
      </c>
      <c r="T385" s="7">
        <f>Orbis!C386</f>
        <v>1.5283842794759889E-2</v>
      </c>
      <c r="V385" s="7">
        <f>WIG!C386</f>
        <v>1.3532978197773609E-2</v>
      </c>
      <c r="W385" s="64">
        <f t="shared" si="82"/>
        <v>1.3532978197773609E-2</v>
      </c>
      <c r="X385" s="64">
        <f t="shared" si="83"/>
        <v>0</v>
      </c>
      <c r="Z385" s="64">
        <f t="shared" si="98"/>
        <v>0</v>
      </c>
      <c r="AA385" s="64">
        <f t="shared" si="98"/>
        <v>0</v>
      </c>
      <c r="AB385" s="64">
        <f t="shared" si="98"/>
        <v>0</v>
      </c>
      <c r="AC385" s="64">
        <f t="shared" si="98"/>
        <v>0</v>
      </c>
      <c r="AD385" s="64">
        <f t="shared" si="84"/>
        <v>0</v>
      </c>
      <c r="AE385" s="64">
        <f t="shared" si="85"/>
        <v>0</v>
      </c>
      <c r="AF385" s="64">
        <f t="shared" si="86"/>
        <v>0</v>
      </c>
      <c r="AG385" s="64">
        <f t="shared" si="87"/>
        <v>0</v>
      </c>
      <c r="AH385" s="64">
        <f t="shared" si="88"/>
        <v>0</v>
      </c>
      <c r="AI385" s="64">
        <f t="shared" si="89"/>
        <v>0</v>
      </c>
      <c r="AJ385" s="64">
        <f t="shared" si="90"/>
        <v>0</v>
      </c>
      <c r="AK385" s="64">
        <f t="shared" si="91"/>
        <v>0</v>
      </c>
      <c r="AL385" s="64">
        <f t="shared" si="92"/>
        <v>0</v>
      </c>
      <c r="AM385" s="64">
        <f t="shared" si="93"/>
        <v>0</v>
      </c>
      <c r="AN385" s="64">
        <f t="shared" si="94"/>
        <v>0</v>
      </c>
      <c r="AO385" s="64">
        <f t="shared" si="95"/>
        <v>0</v>
      </c>
      <c r="AP385" s="64">
        <f t="shared" si="96"/>
        <v>0</v>
      </c>
      <c r="AQ385" s="64">
        <f t="shared" si="97"/>
        <v>0</v>
      </c>
    </row>
    <row r="386" spans="1:43">
      <c r="A386" s="62">
        <v>38911</v>
      </c>
      <c r="C386" s="7">
        <f>ASSECOPOL!C387</f>
        <v>-3.6177566441571642E-2</v>
      </c>
      <c r="D386" s="7">
        <f>PEKAO!C387</f>
        <v>-5.7805076164724925E-2</v>
      </c>
      <c r="E386" s="7">
        <f>BZWBK!C387</f>
        <v>-5.3984575835475578E-2</v>
      </c>
      <c r="F386" s="7">
        <f>' BRE'!C387</f>
        <v>-3.0303030303030304E-2</v>
      </c>
      <c r="G386" s="7">
        <f>GETIN!C387</f>
        <v>-5.405405405405482E-3</v>
      </c>
      <c r="H386" s="7">
        <f>GTC!C387</f>
        <v>-1.9193857965451328E-3</v>
      </c>
      <c r="I386" s="7">
        <f>KGHM!C387</f>
        <v>-8.3333333333333329E-2</v>
      </c>
      <c r="J386" s="7">
        <f>PBG!C387</f>
        <v>-3.3222591362126247E-3</v>
      </c>
      <c r="K386" s="7">
        <f>PKNORLEN!C387</f>
        <v>-2.3214285714285663E-2</v>
      </c>
      <c r="L386" s="7">
        <f>PKOBP!C387</f>
        <v>-2.6455026455026457E-2</v>
      </c>
      <c r="M386" s="7">
        <f>POLIMEXMS!C387</f>
        <v>-2.0618556701030948E-2</v>
      </c>
      <c r="N386" s="7">
        <f>TPSA!C387</f>
        <v>-2.4154589371980676E-2</v>
      </c>
      <c r="O386" s="7">
        <f>TVN!C387</f>
        <v>-5.9633027522935811E-2</v>
      </c>
      <c r="P386" s="7">
        <f>Polnord!C387</f>
        <v>4.1152263374484715E-3</v>
      </c>
      <c r="Q386" s="7">
        <f>Agora!C387</f>
        <v>-2.702702702702741E-3</v>
      </c>
      <c r="R386" s="7">
        <f>Cersanit!C387</f>
        <v>-2.2123893805309734E-2</v>
      </c>
      <c r="S386" s="7">
        <f>Netia!C387</f>
        <v>-4.4444444444443499E-3</v>
      </c>
      <c r="T386" s="7">
        <f>Orbis!C387</f>
        <v>-1.5053763440860277E-2</v>
      </c>
      <c r="V386" s="7">
        <f>WIG!C387</f>
        <v>-3.3721010601594478E-2</v>
      </c>
      <c r="W386" s="64">
        <f t="shared" si="82"/>
        <v>0</v>
      </c>
      <c r="X386" s="64">
        <f t="shared" si="83"/>
        <v>-3.3721010601594478E-2</v>
      </c>
      <c r="Z386" s="64">
        <f t="shared" si="98"/>
        <v>-3.6177566441571642E-2</v>
      </c>
      <c r="AA386" s="64">
        <f t="shared" si="98"/>
        <v>-5.7805076164724925E-2</v>
      </c>
      <c r="AB386" s="64">
        <f t="shared" si="98"/>
        <v>-5.3984575835475578E-2</v>
      </c>
      <c r="AC386" s="64">
        <f t="shared" si="98"/>
        <v>-3.0303030303030304E-2</v>
      </c>
      <c r="AD386" s="64">
        <f t="shared" si="84"/>
        <v>-5.405405405405482E-3</v>
      </c>
      <c r="AE386" s="64">
        <f t="shared" si="85"/>
        <v>-1.9193857965451328E-3</v>
      </c>
      <c r="AF386" s="64">
        <f t="shared" si="86"/>
        <v>-8.3333333333333329E-2</v>
      </c>
      <c r="AG386" s="64">
        <f t="shared" si="87"/>
        <v>-3.3222591362126247E-3</v>
      </c>
      <c r="AH386" s="64">
        <f t="shared" si="88"/>
        <v>-2.3214285714285663E-2</v>
      </c>
      <c r="AI386" s="64">
        <f t="shared" si="89"/>
        <v>-2.6455026455026457E-2</v>
      </c>
      <c r="AJ386" s="64">
        <f t="shared" si="90"/>
        <v>-2.0618556701030948E-2</v>
      </c>
      <c r="AK386" s="64">
        <f t="shared" si="91"/>
        <v>-2.4154589371980676E-2</v>
      </c>
      <c r="AL386" s="64">
        <f t="shared" si="92"/>
        <v>-5.9633027522935811E-2</v>
      </c>
      <c r="AM386" s="64">
        <f t="shared" si="93"/>
        <v>4.1152263374484715E-3</v>
      </c>
      <c r="AN386" s="64">
        <f t="shared" si="94"/>
        <v>-2.702702702702741E-3</v>
      </c>
      <c r="AO386" s="64">
        <f t="shared" si="95"/>
        <v>-2.2123893805309734E-2</v>
      </c>
      <c r="AP386" s="64">
        <f t="shared" si="96"/>
        <v>-4.4444444444443499E-3</v>
      </c>
      <c r="AQ386" s="64">
        <f t="shared" si="97"/>
        <v>-1.5053763440860277E-2</v>
      </c>
    </row>
    <row r="387" spans="1:43">
      <c r="A387" s="62">
        <v>38912</v>
      </c>
      <c r="C387" s="7">
        <f>ASSECOPOL!C388</f>
        <v>-5.4046337668271086E-3</v>
      </c>
      <c r="D387" s="7">
        <f>PEKAO!C388</f>
        <v>0</v>
      </c>
      <c r="E387" s="7">
        <f>BZWBK!C388</f>
        <v>-2.1739130434782608E-2</v>
      </c>
      <c r="F387" s="7">
        <f>' BRE'!C388</f>
        <v>-2.0833333333333332E-2</v>
      </c>
      <c r="G387" s="7">
        <f>GETIN!C388</f>
        <v>-1.6304347826086803E-2</v>
      </c>
      <c r="H387" s="7">
        <f>GTC!C388</f>
        <v>-1.9230769230769232E-2</v>
      </c>
      <c r="I387" s="7">
        <f>KGHM!C388</f>
        <v>-4.5454545454545452E-3</v>
      </c>
      <c r="J387" s="7">
        <f>PBG!C388</f>
        <v>3.3333333333333335E-3</v>
      </c>
      <c r="K387" s="7">
        <f>PKNORLEN!C388</f>
        <v>1.6453382084095036E-2</v>
      </c>
      <c r="L387" s="7">
        <f>PKOBP!C388</f>
        <v>-8.1521739130434017E-3</v>
      </c>
      <c r="M387" s="7">
        <f>POLIMEXMS!C388</f>
        <v>0</v>
      </c>
      <c r="N387" s="7">
        <f>TPSA!C388</f>
        <v>-9.9009900990098664E-3</v>
      </c>
      <c r="O387" s="7">
        <f>TVN!C388</f>
        <v>-1.4634146341463448E-2</v>
      </c>
      <c r="P387" s="7">
        <f>Polnord!C388</f>
        <v>0</v>
      </c>
      <c r="Q387" s="7">
        <f>Agora!C388</f>
        <v>-5.4200542005418901E-3</v>
      </c>
      <c r="R387" s="7">
        <f>Cersanit!C388</f>
        <v>2.7149321266968226E-2</v>
      </c>
      <c r="S387" s="7">
        <f>Netia!C388</f>
        <v>-5.1339285714285803E-2</v>
      </c>
      <c r="T387" s="7">
        <f>Orbis!C388</f>
        <v>-1.7467248908296883E-2</v>
      </c>
      <c r="V387" s="7">
        <f>WIG!C388</f>
        <v>-1.6584843510985374E-3</v>
      </c>
      <c r="W387" s="64">
        <f t="shared" ref="W387:W450" si="99">IF(V387&gt;0,V387,0)</f>
        <v>0</v>
      </c>
      <c r="X387" s="64">
        <f t="shared" ref="X387:X450" si="100">IF(V387&lt;0,V387,0)</f>
        <v>-1.6584843510985374E-3</v>
      </c>
      <c r="Z387" s="64">
        <f t="shared" si="98"/>
        <v>-5.4046337668271086E-3</v>
      </c>
      <c r="AA387" s="64">
        <f t="shared" si="98"/>
        <v>0</v>
      </c>
      <c r="AB387" s="64">
        <f t="shared" si="98"/>
        <v>-2.1739130434782608E-2</v>
      </c>
      <c r="AC387" s="64">
        <f t="shared" si="98"/>
        <v>-2.0833333333333332E-2</v>
      </c>
      <c r="AD387" s="64">
        <f t="shared" si="84"/>
        <v>-1.6304347826086803E-2</v>
      </c>
      <c r="AE387" s="64">
        <f t="shared" si="85"/>
        <v>-1.9230769230769232E-2</v>
      </c>
      <c r="AF387" s="64">
        <f t="shared" si="86"/>
        <v>-4.5454545454545452E-3</v>
      </c>
      <c r="AG387" s="64">
        <f t="shared" si="87"/>
        <v>3.3333333333333335E-3</v>
      </c>
      <c r="AH387" s="64">
        <f t="shared" si="88"/>
        <v>1.6453382084095036E-2</v>
      </c>
      <c r="AI387" s="64">
        <f t="shared" si="89"/>
        <v>-8.1521739130434017E-3</v>
      </c>
      <c r="AJ387" s="64">
        <f t="shared" si="90"/>
        <v>0</v>
      </c>
      <c r="AK387" s="64">
        <f t="shared" si="91"/>
        <v>-9.9009900990098664E-3</v>
      </c>
      <c r="AL387" s="64">
        <f t="shared" si="92"/>
        <v>-1.4634146341463448E-2</v>
      </c>
      <c r="AM387" s="64">
        <f t="shared" si="93"/>
        <v>0</v>
      </c>
      <c r="AN387" s="64">
        <f t="shared" si="94"/>
        <v>-5.4200542005418901E-3</v>
      </c>
      <c r="AO387" s="64">
        <f t="shared" si="95"/>
        <v>2.7149321266968226E-2</v>
      </c>
      <c r="AP387" s="64">
        <f t="shared" si="96"/>
        <v>-5.1339285714285803E-2</v>
      </c>
      <c r="AQ387" s="64">
        <f t="shared" si="97"/>
        <v>-1.7467248908296883E-2</v>
      </c>
    </row>
    <row r="388" spans="1:43">
      <c r="A388" s="62">
        <v>38915</v>
      </c>
      <c r="C388" s="7">
        <f>ASSECOPOL!C389</f>
        <v>0</v>
      </c>
      <c r="D388" s="7">
        <f>PEKAO!C389</f>
        <v>-2.6642732297227079E-2</v>
      </c>
      <c r="E388" s="7">
        <f>BZWBK!C389</f>
        <v>-3.3333333333333333E-2</v>
      </c>
      <c r="F388" s="7">
        <f>' BRE'!C389</f>
        <v>-1.3297872340425532E-2</v>
      </c>
      <c r="G388" s="7">
        <f>GETIN!C389</f>
        <v>-5.5248618784531165E-3</v>
      </c>
      <c r="H388" s="7">
        <f>GTC!C389</f>
        <v>1.7647058823529384E-2</v>
      </c>
      <c r="I388" s="7">
        <f>KGHM!C389</f>
        <v>-4.1095890410958902E-2</v>
      </c>
      <c r="J388" s="7">
        <f>PBG!C389</f>
        <v>0</v>
      </c>
      <c r="K388" s="7">
        <f>PKNORLEN!C389</f>
        <v>-1.0791366906474845E-2</v>
      </c>
      <c r="L388" s="7">
        <f>PKOBP!C389</f>
        <v>-1.6438356164383602E-2</v>
      </c>
      <c r="M388" s="7">
        <f>POLIMEXMS!C389</f>
        <v>0</v>
      </c>
      <c r="N388" s="7">
        <f>TPSA!C389</f>
        <v>1.5000000000000036E-2</v>
      </c>
      <c r="O388" s="7">
        <f>TVN!C389</f>
        <v>-9.9009900990098664E-3</v>
      </c>
      <c r="P388" s="7">
        <f>Polnord!C389</f>
        <v>-0.13934426229508193</v>
      </c>
      <c r="Q388" s="7">
        <f>Agora!C389</f>
        <v>-3.8147138964577811E-2</v>
      </c>
      <c r="R388" s="7">
        <f>Cersanit!C389</f>
        <v>-4.4052863436122407E-3</v>
      </c>
      <c r="S388" s="7">
        <f>Netia!C389</f>
        <v>-1.1764705882352899E-2</v>
      </c>
      <c r="T388" s="7">
        <f>Orbis!C389</f>
        <v>4.4444444444445078E-3</v>
      </c>
      <c r="V388" s="7">
        <f>WIG!C389</f>
        <v>-1.1964542450988779E-2</v>
      </c>
      <c r="W388" s="64">
        <f t="shared" si="99"/>
        <v>0</v>
      </c>
      <c r="X388" s="64">
        <f t="shared" si="100"/>
        <v>-1.1964542450988779E-2</v>
      </c>
      <c r="Z388" s="64">
        <f t="shared" si="98"/>
        <v>0</v>
      </c>
      <c r="AA388" s="64">
        <f t="shared" si="98"/>
        <v>-2.6642732297227079E-2</v>
      </c>
      <c r="AB388" s="64">
        <f t="shared" si="98"/>
        <v>-3.3333333333333333E-2</v>
      </c>
      <c r="AC388" s="64">
        <f t="shared" si="98"/>
        <v>-1.3297872340425532E-2</v>
      </c>
      <c r="AD388" s="64">
        <f t="shared" si="84"/>
        <v>-5.5248618784531165E-3</v>
      </c>
      <c r="AE388" s="64">
        <f t="shared" si="85"/>
        <v>1.7647058823529384E-2</v>
      </c>
      <c r="AF388" s="64">
        <f t="shared" si="86"/>
        <v>-4.1095890410958902E-2</v>
      </c>
      <c r="AG388" s="64">
        <f t="shared" si="87"/>
        <v>0</v>
      </c>
      <c r="AH388" s="64">
        <f t="shared" si="88"/>
        <v>-1.0791366906474845E-2</v>
      </c>
      <c r="AI388" s="64">
        <f t="shared" si="89"/>
        <v>-1.6438356164383602E-2</v>
      </c>
      <c r="AJ388" s="64">
        <f t="shared" si="90"/>
        <v>0</v>
      </c>
      <c r="AK388" s="64">
        <f t="shared" si="91"/>
        <v>1.5000000000000036E-2</v>
      </c>
      <c r="AL388" s="64">
        <f t="shared" si="92"/>
        <v>-9.9009900990098664E-3</v>
      </c>
      <c r="AM388" s="64">
        <f t="shared" si="93"/>
        <v>-0.13934426229508193</v>
      </c>
      <c r="AN388" s="64">
        <f t="shared" si="94"/>
        <v>-3.8147138964577811E-2</v>
      </c>
      <c r="AO388" s="64">
        <f t="shared" si="95"/>
        <v>-4.4052863436122407E-3</v>
      </c>
      <c r="AP388" s="64">
        <f t="shared" si="96"/>
        <v>-1.1764705882352899E-2</v>
      </c>
      <c r="AQ388" s="64">
        <f t="shared" si="97"/>
        <v>4.4444444444445078E-3</v>
      </c>
    </row>
    <row r="389" spans="1:43">
      <c r="A389" s="62">
        <v>38916</v>
      </c>
      <c r="C389" s="7">
        <f>ASSECOPOL!C390</f>
        <v>1.3574959381333291E-2</v>
      </c>
      <c r="D389" s="7">
        <f>PEKAO!C390</f>
        <v>4.1112594030575024E-2</v>
      </c>
      <c r="E389" s="7">
        <f>BZWBK!C390</f>
        <v>3.4482758620689655E-2</v>
      </c>
      <c r="F389" s="7">
        <f>' BRE'!C390</f>
        <v>2.4258760107816711E-2</v>
      </c>
      <c r="G389" s="7">
        <f>GETIN!C390</f>
        <v>-5.5555555555556347E-3</v>
      </c>
      <c r="H389" s="7">
        <f>GTC!C390</f>
        <v>3.8535645472062207E-3</v>
      </c>
      <c r="I389" s="7">
        <f>KGHM!C390</f>
        <v>5.2380952380952382E-2</v>
      </c>
      <c r="J389" s="7">
        <f>PBG!C390</f>
        <v>6.3122923588039864E-2</v>
      </c>
      <c r="K389" s="7">
        <f>PKNORLEN!C390</f>
        <v>-5.4545454545454029E-3</v>
      </c>
      <c r="L389" s="7">
        <f>PKOBP!C390</f>
        <v>1.3927576601671311E-2</v>
      </c>
      <c r="M389" s="7">
        <f>POLIMEXMS!C390</f>
        <v>1.0526315789473694E-2</v>
      </c>
      <c r="N389" s="7">
        <f>TPSA!C390</f>
        <v>4.9261083743841316E-3</v>
      </c>
      <c r="O389" s="7">
        <f>TVN!C390</f>
        <v>-9.9999999999997877E-4</v>
      </c>
      <c r="P389" s="7">
        <f>Polnord!C390</f>
        <v>-1.428571428571432E-2</v>
      </c>
      <c r="Q389" s="7">
        <f>Agora!C390</f>
        <v>-5.6657223796032791E-3</v>
      </c>
      <c r="R389" s="7">
        <f>Cersanit!C390</f>
        <v>1.7699115044247725E-2</v>
      </c>
      <c r="S389" s="7">
        <f>Netia!C390</f>
        <v>-4.7619047619048716E-3</v>
      </c>
      <c r="T389" s="7">
        <f>Orbis!C390</f>
        <v>-8.8495575221240186E-3</v>
      </c>
      <c r="V389" s="7">
        <f>WIG!C390</f>
        <v>1.3689356502432144E-2</v>
      </c>
      <c r="W389" s="64">
        <f t="shared" si="99"/>
        <v>1.3689356502432144E-2</v>
      </c>
      <c r="X389" s="64">
        <f t="shared" si="100"/>
        <v>0</v>
      </c>
      <c r="Z389" s="64">
        <f t="shared" si="98"/>
        <v>0</v>
      </c>
      <c r="AA389" s="64">
        <f t="shared" si="98"/>
        <v>0</v>
      </c>
      <c r="AB389" s="64">
        <f t="shared" si="98"/>
        <v>0</v>
      </c>
      <c r="AC389" s="64">
        <f t="shared" si="98"/>
        <v>0</v>
      </c>
      <c r="AD389" s="64">
        <f t="shared" si="84"/>
        <v>0</v>
      </c>
      <c r="AE389" s="64">
        <f t="shared" si="85"/>
        <v>0</v>
      </c>
      <c r="AF389" s="64">
        <f t="shared" si="86"/>
        <v>0</v>
      </c>
      <c r="AG389" s="64">
        <f t="shared" si="87"/>
        <v>0</v>
      </c>
      <c r="AH389" s="64">
        <f t="shared" si="88"/>
        <v>0</v>
      </c>
      <c r="AI389" s="64">
        <f t="shared" si="89"/>
        <v>0</v>
      </c>
      <c r="AJ389" s="64">
        <f t="shared" si="90"/>
        <v>0</v>
      </c>
      <c r="AK389" s="64">
        <f t="shared" si="91"/>
        <v>0</v>
      </c>
      <c r="AL389" s="64">
        <f t="shared" si="92"/>
        <v>0</v>
      </c>
      <c r="AM389" s="64">
        <f t="shared" si="93"/>
        <v>0</v>
      </c>
      <c r="AN389" s="64">
        <f t="shared" si="94"/>
        <v>0</v>
      </c>
      <c r="AO389" s="64">
        <f t="shared" si="95"/>
        <v>0</v>
      </c>
      <c r="AP389" s="64">
        <f t="shared" si="96"/>
        <v>0</v>
      </c>
      <c r="AQ389" s="64">
        <f t="shared" si="97"/>
        <v>0</v>
      </c>
    </row>
    <row r="390" spans="1:43">
      <c r="A390" s="62">
        <v>38917</v>
      </c>
      <c r="C390" s="7">
        <f>ASSECOPOL!C391</f>
        <v>0</v>
      </c>
      <c r="D390" s="7">
        <f>PEKAO!C391</f>
        <v>1.5761841775581747E-2</v>
      </c>
      <c r="E390" s="7">
        <f>BZWBK!C391</f>
        <v>5.5555555555555558E-3</v>
      </c>
      <c r="F390" s="7">
        <f>' BRE'!C391</f>
        <v>-1.0526315789473684E-2</v>
      </c>
      <c r="G390" s="7">
        <f>GETIN!C391</f>
        <v>5.5865921787710297E-3</v>
      </c>
      <c r="H390" s="7">
        <f>GTC!C391</f>
        <v>4.2226487523992239E-2</v>
      </c>
      <c r="I390" s="7">
        <f>KGHM!C391</f>
        <v>0</v>
      </c>
      <c r="J390" s="7">
        <f>PBG!C391</f>
        <v>-2.5000000000000001E-2</v>
      </c>
      <c r="K390" s="7">
        <f>PKNORLEN!C391</f>
        <v>0</v>
      </c>
      <c r="L390" s="7">
        <f>PKOBP!C391</f>
        <v>8.2417582417583599E-3</v>
      </c>
      <c r="M390" s="7">
        <f>POLIMEXMS!C391</f>
        <v>4.1666666666666706E-2</v>
      </c>
      <c r="N390" s="7">
        <f>TPSA!C391</f>
        <v>0</v>
      </c>
      <c r="O390" s="7">
        <f>TVN!C391</f>
        <v>1.1011011011010954E-2</v>
      </c>
      <c r="P390" s="7">
        <f>Polnord!C391</f>
        <v>3.8647342995169115E-2</v>
      </c>
      <c r="Q390" s="7">
        <f>Agora!C391</f>
        <v>6.8376068376068327E-2</v>
      </c>
      <c r="R390" s="7">
        <f>Cersanit!C391</f>
        <v>0</v>
      </c>
      <c r="S390" s="7">
        <f>Netia!C391</f>
        <v>1.4354066985646053E-2</v>
      </c>
      <c r="T390" s="7">
        <f>Orbis!C391</f>
        <v>-1.5624999999999906E-2</v>
      </c>
      <c r="V390" s="7">
        <f>WIG!C391</f>
        <v>4.8024568653482003E-3</v>
      </c>
      <c r="W390" s="64">
        <f t="shared" si="99"/>
        <v>4.8024568653482003E-3</v>
      </c>
      <c r="X390" s="64">
        <f t="shared" si="100"/>
        <v>0</v>
      </c>
      <c r="Z390" s="64">
        <f t="shared" si="98"/>
        <v>0</v>
      </c>
      <c r="AA390" s="64">
        <f t="shared" si="98"/>
        <v>0</v>
      </c>
      <c r="AB390" s="64">
        <f t="shared" si="98"/>
        <v>0</v>
      </c>
      <c r="AC390" s="64">
        <f t="shared" si="98"/>
        <v>0</v>
      </c>
      <c r="AD390" s="64">
        <f t="shared" si="84"/>
        <v>0</v>
      </c>
      <c r="AE390" s="64">
        <f t="shared" si="85"/>
        <v>0</v>
      </c>
      <c r="AF390" s="64">
        <f t="shared" si="86"/>
        <v>0</v>
      </c>
      <c r="AG390" s="64">
        <f t="shared" si="87"/>
        <v>0</v>
      </c>
      <c r="AH390" s="64">
        <f t="shared" si="88"/>
        <v>0</v>
      </c>
      <c r="AI390" s="64">
        <f t="shared" si="89"/>
        <v>0</v>
      </c>
      <c r="AJ390" s="64">
        <f t="shared" si="90"/>
        <v>0</v>
      </c>
      <c r="AK390" s="64">
        <f t="shared" si="91"/>
        <v>0</v>
      </c>
      <c r="AL390" s="64">
        <f t="shared" si="92"/>
        <v>0</v>
      </c>
      <c r="AM390" s="64">
        <f t="shared" si="93"/>
        <v>0</v>
      </c>
      <c r="AN390" s="64">
        <f t="shared" si="94"/>
        <v>0</v>
      </c>
      <c r="AO390" s="64">
        <f t="shared" si="95"/>
        <v>0</v>
      </c>
      <c r="AP390" s="64">
        <f t="shared" si="96"/>
        <v>0</v>
      </c>
      <c r="AQ390" s="64">
        <f t="shared" si="97"/>
        <v>0</v>
      </c>
    </row>
    <row r="391" spans="1:43">
      <c r="A391" s="62">
        <v>38918</v>
      </c>
      <c r="C391" s="7">
        <f>ASSECOPOL!C392</f>
        <v>2.6522907692351327E-2</v>
      </c>
      <c r="D391" s="7">
        <f>PEKAO!C392</f>
        <v>4.9236470439760892E-2</v>
      </c>
      <c r="E391" s="7">
        <f>BZWBK!C392</f>
        <v>6.9060773480662987E-2</v>
      </c>
      <c r="F391" s="7">
        <f>' BRE'!C392</f>
        <v>2.6595744680851064E-2</v>
      </c>
      <c r="G391" s="7">
        <f>GETIN!C392</f>
        <v>1.6666666666666705E-2</v>
      </c>
      <c r="H391" s="7">
        <f>GTC!C392</f>
        <v>3.1307550644567271E-2</v>
      </c>
      <c r="I391" s="7">
        <f>KGHM!C392</f>
        <v>3.1674208144796379E-2</v>
      </c>
      <c r="J391" s="7">
        <f>PBG!C392</f>
        <v>-6.41025641025641E-3</v>
      </c>
      <c r="K391" s="7">
        <f>PKNORLEN!C392</f>
        <v>1.462522851919556E-2</v>
      </c>
      <c r="L391" s="7">
        <f>PKOBP!C392</f>
        <v>6.2670299727520348E-2</v>
      </c>
      <c r="M391" s="7">
        <f>POLIMEXMS!C392</f>
        <v>5.0000000000000044E-2</v>
      </c>
      <c r="N391" s="7">
        <f>TPSA!C392</f>
        <v>3.431372549019622E-2</v>
      </c>
      <c r="O391" s="7">
        <f>TVN!C392</f>
        <v>5.9405940594059375E-2</v>
      </c>
      <c r="P391" s="7">
        <f>Polnord!C392</f>
        <v>-3.720930232558143E-2</v>
      </c>
      <c r="Q391" s="7">
        <f>Agora!C392</f>
        <v>1.0666666666666628E-2</v>
      </c>
      <c r="R391" s="7">
        <f>Cersanit!C392</f>
        <v>0</v>
      </c>
      <c r="S391" s="7">
        <f>Netia!C392</f>
        <v>-9.4339622641509517E-3</v>
      </c>
      <c r="T391" s="7">
        <f>Orbis!C392</f>
        <v>1.8140589569160932E-2</v>
      </c>
      <c r="V391" s="7">
        <f>WIG!C392</f>
        <v>3.1262735507096531E-2</v>
      </c>
      <c r="W391" s="64">
        <f t="shared" si="99"/>
        <v>3.1262735507096531E-2</v>
      </c>
      <c r="X391" s="64">
        <f t="shared" si="100"/>
        <v>0</v>
      </c>
      <c r="Z391" s="64">
        <f t="shared" si="98"/>
        <v>0</v>
      </c>
      <c r="AA391" s="64">
        <f t="shared" si="98"/>
        <v>0</v>
      </c>
      <c r="AB391" s="64">
        <f t="shared" si="98"/>
        <v>0</v>
      </c>
      <c r="AC391" s="64">
        <f t="shared" si="98"/>
        <v>0</v>
      </c>
      <c r="AD391" s="64">
        <f t="shared" si="84"/>
        <v>0</v>
      </c>
      <c r="AE391" s="64">
        <f t="shared" si="85"/>
        <v>0</v>
      </c>
      <c r="AF391" s="64">
        <f t="shared" si="86"/>
        <v>0</v>
      </c>
      <c r="AG391" s="64">
        <f t="shared" si="87"/>
        <v>0</v>
      </c>
      <c r="AH391" s="64">
        <f t="shared" si="88"/>
        <v>0</v>
      </c>
      <c r="AI391" s="64">
        <f t="shared" si="89"/>
        <v>0</v>
      </c>
      <c r="AJ391" s="64">
        <f t="shared" si="90"/>
        <v>0</v>
      </c>
      <c r="AK391" s="64">
        <f t="shared" si="91"/>
        <v>0</v>
      </c>
      <c r="AL391" s="64">
        <f t="shared" si="92"/>
        <v>0</v>
      </c>
      <c r="AM391" s="64">
        <f t="shared" si="93"/>
        <v>0</v>
      </c>
      <c r="AN391" s="64">
        <f t="shared" si="94"/>
        <v>0</v>
      </c>
      <c r="AO391" s="64">
        <f t="shared" si="95"/>
        <v>0</v>
      </c>
      <c r="AP391" s="64">
        <f t="shared" si="96"/>
        <v>0</v>
      </c>
      <c r="AQ391" s="64">
        <f t="shared" si="97"/>
        <v>0</v>
      </c>
    </row>
    <row r="392" spans="1:43">
      <c r="A392" s="62">
        <v>38919</v>
      </c>
      <c r="C392" s="7">
        <f>ASSECOPOL!C393</f>
        <v>-2.609971969011405E-3</v>
      </c>
      <c r="D392" s="7">
        <f>PEKAO!C393</f>
        <v>7.4191520188075736E-3</v>
      </c>
      <c r="E392" s="7">
        <f>BZWBK!C393</f>
        <v>-1.5503875968992248E-2</v>
      </c>
      <c r="F392" s="7">
        <f>' BRE'!C393</f>
        <v>1.8134715025906734E-2</v>
      </c>
      <c r="G392" s="7">
        <f>GETIN!C393</f>
        <v>0</v>
      </c>
      <c r="H392" s="7">
        <f>GTC!C393</f>
        <v>7.1428571428571175E-3</v>
      </c>
      <c r="I392" s="7">
        <f>KGHM!C393</f>
        <v>-4.3859649122807015E-2</v>
      </c>
      <c r="J392" s="7">
        <f>PBG!C393</f>
        <v>3.870967741935484E-2</v>
      </c>
      <c r="K392" s="7">
        <f>PKNORLEN!C393</f>
        <v>0</v>
      </c>
      <c r="L392" s="7">
        <f>PKOBP!C393</f>
        <v>-1.025641025641022E-2</v>
      </c>
      <c r="M392" s="7">
        <f>POLIMEXMS!C393</f>
        <v>1.9047619047619063E-2</v>
      </c>
      <c r="N392" s="7">
        <f>TPSA!C393</f>
        <v>-9.4786729857821248E-3</v>
      </c>
      <c r="O392" s="7">
        <f>TVN!C393</f>
        <v>7.0093457943925241E-2</v>
      </c>
      <c r="P392" s="7">
        <f>Polnord!C393</f>
        <v>2.8985507246376881E-2</v>
      </c>
      <c r="Q392" s="7">
        <f>Agora!C393</f>
        <v>-2.3746701846965663E-2</v>
      </c>
      <c r="R392" s="7">
        <f>Cersanit!C393</f>
        <v>2.1739130434782608E-2</v>
      </c>
      <c r="S392" s="7">
        <f>Netia!C393</f>
        <v>-2.38095238095233E-3</v>
      </c>
      <c r="T392" s="7">
        <f>Orbis!C393</f>
        <v>-1.336302895322943E-2</v>
      </c>
      <c r="V392" s="7">
        <f>WIG!C393</f>
        <v>-4.1784221582520688E-3</v>
      </c>
      <c r="W392" s="64">
        <f t="shared" si="99"/>
        <v>0</v>
      </c>
      <c r="X392" s="64">
        <f t="shared" si="100"/>
        <v>-4.1784221582520688E-3</v>
      </c>
      <c r="Z392" s="64">
        <f t="shared" si="98"/>
        <v>-2.609971969011405E-3</v>
      </c>
      <c r="AA392" s="64">
        <f t="shared" si="98"/>
        <v>7.4191520188075736E-3</v>
      </c>
      <c r="AB392" s="64">
        <f t="shared" si="98"/>
        <v>-1.5503875968992248E-2</v>
      </c>
      <c r="AC392" s="64">
        <f t="shared" si="98"/>
        <v>1.8134715025906734E-2</v>
      </c>
      <c r="AD392" s="64">
        <f t="shared" si="84"/>
        <v>0</v>
      </c>
      <c r="AE392" s="64">
        <f t="shared" si="85"/>
        <v>7.1428571428571175E-3</v>
      </c>
      <c r="AF392" s="64">
        <f t="shared" si="86"/>
        <v>-4.3859649122807015E-2</v>
      </c>
      <c r="AG392" s="64">
        <f t="shared" si="87"/>
        <v>3.870967741935484E-2</v>
      </c>
      <c r="AH392" s="64">
        <f t="shared" si="88"/>
        <v>0</v>
      </c>
      <c r="AI392" s="64">
        <f t="shared" si="89"/>
        <v>-1.025641025641022E-2</v>
      </c>
      <c r="AJ392" s="64">
        <f t="shared" si="90"/>
        <v>1.9047619047619063E-2</v>
      </c>
      <c r="AK392" s="64">
        <f t="shared" si="91"/>
        <v>-9.4786729857821248E-3</v>
      </c>
      <c r="AL392" s="64">
        <f t="shared" si="92"/>
        <v>7.0093457943925241E-2</v>
      </c>
      <c r="AM392" s="64">
        <f t="shared" si="93"/>
        <v>2.8985507246376881E-2</v>
      </c>
      <c r="AN392" s="64">
        <f t="shared" si="94"/>
        <v>-2.3746701846965663E-2</v>
      </c>
      <c r="AO392" s="64">
        <f t="shared" si="95"/>
        <v>2.1739130434782608E-2</v>
      </c>
      <c r="AP392" s="64">
        <f t="shared" si="96"/>
        <v>-2.38095238095233E-3</v>
      </c>
      <c r="AQ392" s="64">
        <f t="shared" si="97"/>
        <v>-1.336302895322943E-2</v>
      </c>
    </row>
    <row r="393" spans="1:43">
      <c r="A393" s="62">
        <v>38922</v>
      </c>
      <c r="C393" s="7">
        <f>ASSECOPOL!C394</f>
        <v>1.0461674642471844E-2</v>
      </c>
      <c r="D393" s="7">
        <f>PEKAO!C394</f>
        <v>-7.3645135730644375E-3</v>
      </c>
      <c r="E393" s="7">
        <f>BZWBK!C394</f>
        <v>7.874015748031496E-3</v>
      </c>
      <c r="F393" s="7">
        <f>' BRE'!C394</f>
        <v>1.2722646310432569E-2</v>
      </c>
      <c r="G393" s="7">
        <f>GETIN!C394</f>
        <v>0</v>
      </c>
      <c r="H393" s="7">
        <f>GTC!C394</f>
        <v>1.7730496453900711E-2</v>
      </c>
      <c r="I393" s="7">
        <f>KGHM!C394</f>
        <v>-1.3761467889908258E-2</v>
      </c>
      <c r="J393" s="7">
        <f>PBG!C394</f>
        <v>2.1739130434782608E-2</v>
      </c>
      <c r="K393" s="7">
        <f>PKNORLEN!C394</f>
        <v>1.9819819819819846E-2</v>
      </c>
      <c r="L393" s="7">
        <f>PKOBP!C394</f>
        <v>1.0362694300518097E-2</v>
      </c>
      <c r="M393" s="7">
        <f>POLIMEXMS!C394</f>
        <v>1.8691588785046745E-2</v>
      </c>
      <c r="N393" s="7">
        <f>TPSA!C394</f>
        <v>9.5693779904307587E-3</v>
      </c>
      <c r="O393" s="7">
        <f>TVN!C394</f>
        <v>-2.6200873362445323E-2</v>
      </c>
      <c r="P393" s="7">
        <f>Polnord!C394</f>
        <v>-9.3896713615023129E-3</v>
      </c>
      <c r="Q393" s="7">
        <f>Agora!C394</f>
        <v>0</v>
      </c>
      <c r="R393" s="7">
        <f>Cersanit!C394</f>
        <v>-4.255319148936231E-3</v>
      </c>
      <c r="S393" s="7">
        <f>Netia!C394</f>
        <v>2.386634844868684E-3</v>
      </c>
      <c r="T393" s="7">
        <f>Orbis!C394</f>
        <v>9.029345372460626E-3</v>
      </c>
      <c r="V393" s="7">
        <f>WIG!C394</f>
        <v>4.8832270295206251E-3</v>
      </c>
      <c r="W393" s="64">
        <f t="shared" si="99"/>
        <v>4.8832270295206251E-3</v>
      </c>
      <c r="X393" s="64">
        <f t="shared" si="100"/>
        <v>0</v>
      </c>
      <c r="Z393" s="64">
        <f t="shared" si="98"/>
        <v>0</v>
      </c>
      <c r="AA393" s="64">
        <f t="shared" si="98"/>
        <v>0</v>
      </c>
      <c r="AB393" s="64">
        <f t="shared" si="98"/>
        <v>0</v>
      </c>
      <c r="AC393" s="64">
        <f t="shared" si="98"/>
        <v>0</v>
      </c>
      <c r="AD393" s="64">
        <f t="shared" si="84"/>
        <v>0</v>
      </c>
      <c r="AE393" s="64">
        <f t="shared" si="85"/>
        <v>0</v>
      </c>
      <c r="AF393" s="64">
        <f t="shared" si="86"/>
        <v>0</v>
      </c>
      <c r="AG393" s="64">
        <f t="shared" si="87"/>
        <v>0</v>
      </c>
      <c r="AH393" s="64">
        <f t="shared" si="88"/>
        <v>0</v>
      </c>
      <c r="AI393" s="64">
        <f t="shared" si="89"/>
        <v>0</v>
      </c>
      <c r="AJ393" s="64">
        <f t="shared" si="90"/>
        <v>0</v>
      </c>
      <c r="AK393" s="64">
        <f t="shared" si="91"/>
        <v>0</v>
      </c>
      <c r="AL393" s="64">
        <f t="shared" si="92"/>
        <v>0</v>
      </c>
      <c r="AM393" s="64">
        <f t="shared" si="93"/>
        <v>0</v>
      </c>
      <c r="AN393" s="64">
        <f t="shared" si="94"/>
        <v>0</v>
      </c>
      <c r="AO393" s="64">
        <f t="shared" si="95"/>
        <v>0</v>
      </c>
      <c r="AP393" s="64">
        <f t="shared" si="96"/>
        <v>0</v>
      </c>
      <c r="AQ393" s="64">
        <f t="shared" si="97"/>
        <v>0</v>
      </c>
    </row>
    <row r="394" spans="1:43">
      <c r="A394" s="62">
        <v>38923</v>
      </c>
      <c r="C394" s="7">
        <f>ASSECOPOL!C395</f>
        <v>3.6253189229438196E-2</v>
      </c>
      <c r="D394" s="7">
        <f>PEKAO!C395</f>
        <v>9.8794456138431852E-3</v>
      </c>
      <c r="E394" s="7">
        <f>BZWBK!C395</f>
        <v>-5.208333333333333E-3</v>
      </c>
      <c r="F394" s="7">
        <f>' BRE'!C395</f>
        <v>1.0050251256281407E-2</v>
      </c>
      <c r="G394" s="7">
        <f>GETIN!C395</f>
        <v>1.092896174863384E-2</v>
      </c>
      <c r="H394" s="7">
        <f>GTC!C395</f>
        <v>2.0905923344947785E-2</v>
      </c>
      <c r="I394" s="7">
        <f>KGHM!C395</f>
        <v>2.7906976744186046E-2</v>
      </c>
      <c r="J394" s="7">
        <f>PBG!C395</f>
        <v>1.5197568389057751E-2</v>
      </c>
      <c r="K394" s="7">
        <f>PKNORLEN!C395</f>
        <v>8.8339222614840993E-3</v>
      </c>
      <c r="L394" s="7">
        <f>PKOBP!C395</f>
        <v>0</v>
      </c>
      <c r="M394" s="7">
        <f>POLIMEXMS!C395</f>
        <v>1.8348623853211024E-2</v>
      </c>
      <c r="N394" s="7">
        <f>TPSA!C395</f>
        <v>1.421800947867285E-2</v>
      </c>
      <c r="O394" s="7">
        <f>TVN!C395</f>
        <v>-3.5874439461883442E-2</v>
      </c>
      <c r="P394" s="7">
        <f>Polnord!C395</f>
        <v>2.3696682464454975E-2</v>
      </c>
      <c r="Q394" s="7">
        <f>Agora!C395</f>
        <v>-2.4324324324324288E-2</v>
      </c>
      <c r="R394" s="7">
        <f>Cersanit!C395</f>
        <v>4.2735042735043346E-3</v>
      </c>
      <c r="S394" s="7">
        <f>Netia!C395</f>
        <v>0</v>
      </c>
      <c r="T394" s="7">
        <f>Orbis!C395</f>
        <v>-4.4742729306488328E-3</v>
      </c>
      <c r="V394" s="7">
        <f>WIG!C395</f>
        <v>9.9298579441728096E-3</v>
      </c>
      <c r="W394" s="64">
        <f t="shared" si="99"/>
        <v>9.9298579441728096E-3</v>
      </c>
      <c r="X394" s="64">
        <f t="shared" si="100"/>
        <v>0</v>
      </c>
      <c r="Z394" s="64">
        <f t="shared" si="98"/>
        <v>0</v>
      </c>
      <c r="AA394" s="64">
        <f t="shared" si="98"/>
        <v>0</v>
      </c>
      <c r="AB394" s="64">
        <f t="shared" si="98"/>
        <v>0</v>
      </c>
      <c r="AC394" s="64">
        <f t="shared" si="98"/>
        <v>0</v>
      </c>
      <c r="AD394" s="64">
        <f t="shared" ref="AD394:AD457" si="101">IF($X394=0,0,G394)</f>
        <v>0</v>
      </c>
      <c r="AE394" s="64">
        <f t="shared" ref="AE394:AE457" si="102">IF($X394=0,0,H394)</f>
        <v>0</v>
      </c>
      <c r="AF394" s="64">
        <f t="shared" ref="AF394:AF457" si="103">IF($X394=0,0,I394)</f>
        <v>0</v>
      </c>
      <c r="AG394" s="64">
        <f t="shared" ref="AG394:AG457" si="104">IF($X394=0,0,J394)</f>
        <v>0</v>
      </c>
      <c r="AH394" s="64">
        <f t="shared" ref="AH394:AH457" si="105">IF($X394=0,0,K394)</f>
        <v>0</v>
      </c>
      <c r="AI394" s="64">
        <f t="shared" ref="AI394:AI457" si="106">IF($X394=0,0,L394)</f>
        <v>0</v>
      </c>
      <c r="AJ394" s="64">
        <f t="shared" ref="AJ394:AJ457" si="107">IF($X394=0,0,M394)</f>
        <v>0</v>
      </c>
      <c r="AK394" s="64">
        <f t="shared" ref="AK394:AK457" si="108">IF($X394=0,0,N394)</f>
        <v>0</v>
      </c>
      <c r="AL394" s="64">
        <f t="shared" ref="AL394:AL457" si="109">IF($X394=0,0,O394)</f>
        <v>0</v>
      </c>
      <c r="AM394" s="64">
        <f t="shared" ref="AM394:AM457" si="110">IF($X394=0,0,P394)</f>
        <v>0</v>
      </c>
      <c r="AN394" s="64">
        <f t="shared" ref="AN394:AN457" si="111">IF($X394=0,0,Q394)</f>
        <v>0</v>
      </c>
      <c r="AO394" s="64">
        <f t="shared" ref="AO394:AO457" si="112">IF($X394=0,0,R394)</f>
        <v>0</v>
      </c>
      <c r="AP394" s="64">
        <f t="shared" ref="AP394:AP457" si="113">IF($X394=0,0,S394)</f>
        <v>0</v>
      </c>
      <c r="AQ394" s="64">
        <f t="shared" ref="AQ394:AQ457" si="114">IF($X394=0,0,T394)</f>
        <v>0</v>
      </c>
    </row>
    <row r="395" spans="1:43">
      <c r="A395" s="62">
        <v>38924</v>
      </c>
      <c r="C395" s="7">
        <f>ASSECOPOL!C396</f>
        <v>1.9739257928593303E-2</v>
      </c>
      <c r="D395" s="7">
        <f>PEKAO!C396</f>
        <v>7.3465719606739107E-3</v>
      </c>
      <c r="E395" s="7">
        <f>BZWBK!C396</f>
        <v>-1.0471204188481676E-2</v>
      </c>
      <c r="F395" s="7">
        <f>' BRE'!C396</f>
        <v>0</v>
      </c>
      <c r="G395" s="7">
        <f>GETIN!C396</f>
        <v>1.0810810810810773E-2</v>
      </c>
      <c r="H395" s="7">
        <f>GTC!C396</f>
        <v>5.8020477815699634E-2</v>
      </c>
      <c r="I395" s="7">
        <f>KGHM!C396</f>
        <v>2.7149321266968326E-2</v>
      </c>
      <c r="J395" s="7">
        <f>PBG!C396</f>
        <v>8.9820359281437123E-3</v>
      </c>
      <c r="K395" s="7">
        <f>PKNORLEN!C396</f>
        <v>1.9264448336252214E-2</v>
      </c>
      <c r="L395" s="7">
        <f>PKOBP!C396</f>
        <v>5.1282051282052011E-3</v>
      </c>
      <c r="M395" s="7">
        <f>POLIMEXMS!C396</f>
        <v>-1.8018018018018032E-2</v>
      </c>
      <c r="N395" s="7">
        <f>TPSA!C396</f>
        <v>-1.8691588785046665E-2</v>
      </c>
      <c r="O395" s="7">
        <f>TVN!C396</f>
        <v>-2.3255813953488372E-2</v>
      </c>
      <c r="P395" s="7">
        <f>Polnord!C396</f>
        <v>9.2592592592592258E-3</v>
      </c>
      <c r="Q395" s="7">
        <f>Agora!C396</f>
        <v>-2.7700831024931143E-3</v>
      </c>
      <c r="R395" s="7">
        <f>Cersanit!C396</f>
        <v>7.6595744680851091E-2</v>
      </c>
      <c r="S395" s="7">
        <f>Netia!C396</f>
        <v>0</v>
      </c>
      <c r="T395" s="7">
        <f>Orbis!C396</f>
        <v>3.3707865168539325E-2</v>
      </c>
      <c r="V395" s="7">
        <f>WIG!C396</f>
        <v>7.4753870967816669E-3</v>
      </c>
      <c r="W395" s="64">
        <f t="shared" si="99"/>
        <v>7.4753870967816669E-3</v>
      </c>
      <c r="X395" s="64">
        <f t="shared" si="100"/>
        <v>0</v>
      </c>
      <c r="Z395" s="64">
        <f t="shared" si="98"/>
        <v>0</v>
      </c>
      <c r="AA395" s="64">
        <f t="shared" si="98"/>
        <v>0</v>
      </c>
      <c r="AB395" s="64">
        <f t="shared" si="98"/>
        <v>0</v>
      </c>
      <c r="AC395" s="64">
        <f t="shared" si="98"/>
        <v>0</v>
      </c>
      <c r="AD395" s="64">
        <f t="shared" si="101"/>
        <v>0</v>
      </c>
      <c r="AE395" s="64">
        <f t="shared" si="102"/>
        <v>0</v>
      </c>
      <c r="AF395" s="64">
        <f t="shared" si="103"/>
        <v>0</v>
      </c>
      <c r="AG395" s="64">
        <f t="shared" si="104"/>
        <v>0</v>
      </c>
      <c r="AH395" s="64">
        <f t="shared" si="105"/>
        <v>0</v>
      </c>
      <c r="AI395" s="64">
        <f t="shared" si="106"/>
        <v>0</v>
      </c>
      <c r="AJ395" s="64">
        <f t="shared" si="107"/>
        <v>0</v>
      </c>
      <c r="AK395" s="64">
        <f t="shared" si="108"/>
        <v>0</v>
      </c>
      <c r="AL395" s="64">
        <f t="shared" si="109"/>
        <v>0</v>
      </c>
      <c r="AM395" s="64">
        <f t="shared" si="110"/>
        <v>0</v>
      </c>
      <c r="AN395" s="64">
        <f t="shared" si="111"/>
        <v>0</v>
      </c>
      <c r="AO395" s="64">
        <f t="shared" si="112"/>
        <v>0</v>
      </c>
      <c r="AP395" s="64">
        <f t="shared" si="113"/>
        <v>0</v>
      </c>
      <c r="AQ395" s="64">
        <f t="shared" si="114"/>
        <v>0</v>
      </c>
    </row>
    <row r="396" spans="1:43">
      <c r="A396" s="62">
        <v>38925</v>
      </c>
      <c r="C396" s="7">
        <f>ASSECOPOL!C397</f>
        <v>4.6312631636213686E-2</v>
      </c>
      <c r="D396" s="7">
        <f>PEKAO!C397</f>
        <v>4.3661222449736518E-2</v>
      </c>
      <c r="E396" s="7">
        <f>BZWBK!C397</f>
        <v>5.2910052910052907E-2</v>
      </c>
      <c r="F396" s="7">
        <f>' BRE'!C397</f>
        <v>2.9850746268656716E-2</v>
      </c>
      <c r="G396" s="7">
        <f>GETIN!C397</f>
        <v>4.8128342245989421E-2</v>
      </c>
      <c r="H396" s="7">
        <f>GTC!C397</f>
        <v>-3.2258064516129031E-2</v>
      </c>
      <c r="I396" s="7">
        <f>KGHM!C397</f>
        <v>6.6079295154185022E-2</v>
      </c>
      <c r="J396" s="7">
        <f>PBG!C397</f>
        <v>0</v>
      </c>
      <c r="K396" s="7">
        <f>PKNORLEN!C397</f>
        <v>4.8109965635738779E-2</v>
      </c>
      <c r="L396" s="7">
        <f>PKOBP!C397</f>
        <v>2.0408163265306048E-2</v>
      </c>
      <c r="M396" s="7">
        <f>POLIMEXMS!C397</f>
        <v>2.7522935779816536E-2</v>
      </c>
      <c r="N396" s="7">
        <f>TPSA!C397</f>
        <v>9.52380952380949E-3</v>
      </c>
      <c r="O396" s="7">
        <f>TVN!C397</f>
        <v>1.904761904761898E-2</v>
      </c>
      <c r="P396" s="7">
        <f>Polnord!C397</f>
        <v>7.7981651376146752E-2</v>
      </c>
      <c r="Q396" s="7">
        <f>Agora!C397</f>
        <v>2.7777777777777776E-2</v>
      </c>
      <c r="R396" s="7">
        <f>Cersanit!C397</f>
        <v>1.185770750988145E-2</v>
      </c>
      <c r="S396" s="7">
        <f>Netia!C397</f>
        <v>1.1904761904761862E-2</v>
      </c>
      <c r="T396" s="7">
        <f>Orbis!C397</f>
        <v>5.652173913043481E-2</v>
      </c>
      <c r="V396" s="7">
        <f>WIG!C397</f>
        <v>3.059289531197271E-2</v>
      </c>
      <c r="W396" s="64">
        <f t="shared" si="99"/>
        <v>3.059289531197271E-2</v>
      </c>
      <c r="X396" s="64">
        <f t="shared" si="100"/>
        <v>0</v>
      </c>
      <c r="Z396" s="64">
        <f t="shared" si="98"/>
        <v>0</v>
      </c>
      <c r="AA396" s="64">
        <f t="shared" si="98"/>
        <v>0</v>
      </c>
      <c r="AB396" s="64">
        <f t="shared" si="98"/>
        <v>0</v>
      </c>
      <c r="AC396" s="64">
        <f t="shared" si="98"/>
        <v>0</v>
      </c>
      <c r="AD396" s="64">
        <f t="shared" si="101"/>
        <v>0</v>
      </c>
      <c r="AE396" s="64">
        <f t="shared" si="102"/>
        <v>0</v>
      </c>
      <c r="AF396" s="64">
        <f t="shared" si="103"/>
        <v>0</v>
      </c>
      <c r="AG396" s="64">
        <f t="shared" si="104"/>
        <v>0</v>
      </c>
      <c r="AH396" s="64">
        <f t="shared" si="105"/>
        <v>0</v>
      </c>
      <c r="AI396" s="64">
        <f t="shared" si="106"/>
        <v>0</v>
      </c>
      <c r="AJ396" s="64">
        <f t="shared" si="107"/>
        <v>0</v>
      </c>
      <c r="AK396" s="64">
        <f t="shared" si="108"/>
        <v>0</v>
      </c>
      <c r="AL396" s="64">
        <f t="shared" si="109"/>
        <v>0</v>
      </c>
      <c r="AM396" s="64">
        <f t="shared" si="110"/>
        <v>0</v>
      </c>
      <c r="AN396" s="64">
        <f t="shared" si="111"/>
        <v>0</v>
      </c>
      <c r="AO396" s="64">
        <f t="shared" si="112"/>
        <v>0</v>
      </c>
      <c r="AP396" s="64">
        <f t="shared" si="113"/>
        <v>0</v>
      </c>
      <c r="AQ396" s="64">
        <f t="shared" si="114"/>
        <v>0</v>
      </c>
    </row>
    <row r="397" spans="1:43">
      <c r="A397" s="62">
        <v>38926</v>
      </c>
      <c r="C397" s="7">
        <f>ASSECOPOL!C398</f>
        <v>2.3422566875637512E-3</v>
      </c>
      <c r="D397" s="7">
        <f>PEKAO!C398</f>
        <v>-2.3229467591519899E-2</v>
      </c>
      <c r="E397" s="7">
        <f>BZWBK!C398</f>
        <v>1.0050251256281407E-2</v>
      </c>
      <c r="F397" s="7">
        <f>' BRE'!C398</f>
        <v>3.864734299516908E-2</v>
      </c>
      <c r="G397" s="7">
        <f>GETIN!C398</f>
        <v>5.1020408163264218E-3</v>
      </c>
      <c r="H397" s="7">
        <f>GTC!C398</f>
        <v>-2.9999999999999954E-2</v>
      </c>
      <c r="I397" s="7">
        <f>KGHM!C398</f>
        <v>-8.2644628099173556E-3</v>
      </c>
      <c r="J397" s="7">
        <f>PBG!C398</f>
        <v>-2.967359050445104E-3</v>
      </c>
      <c r="K397" s="7">
        <f>PKNORLEN!C398</f>
        <v>-6.5573770491803044E-3</v>
      </c>
      <c r="L397" s="7">
        <f>PKOBP!C398</f>
        <v>1.5000000000000036E-2</v>
      </c>
      <c r="M397" s="7">
        <f>POLIMEXMS!C398</f>
        <v>0</v>
      </c>
      <c r="N397" s="7">
        <f>TPSA!C398</f>
        <v>1.4150943396226448E-2</v>
      </c>
      <c r="O397" s="7">
        <f>TVN!C398</f>
        <v>0</v>
      </c>
      <c r="P397" s="7">
        <f>Polnord!C398</f>
        <v>1.2765957446808541E-2</v>
      </c>
      <c r="Q397" s="7">
        <f>Agora!C398</f>
        <v>0</v>
      </c>
      <c r="R397" s="7">
        <f>Cersanit!C398</f>
        <v>3.1249999999999889E-2</v>
      </c>
      <c r="S397" s="7">
        <f>Netia!C398</f>
        <v>-1.1764705882352899E-2</v>
      </c>
      <c r="T397" s="7">
        <f>Orbis!C398</f>
        <v>2.6748971193415579E-2</v>
      </c>
      <c r="V397" s="7">
        <f>WIG!C398</f>
        <v>6.7627291874484822E-4</v>
      </c>
      <c r="W397" s="64">
        <f t="shared" si="99"/>
        <v>6.7627291874484822E-4</v>
      </c>
      <c r="X397" s="64">
        <f t="shared" si="100"/>
        <v>0</v>
      </c>
      <c r="Z397" s="64">
        <f t="shared" si="98"/>
        <v>0</v>
      </c>
      <c r="AA397" s="64">
        <f t="shared" si="98"/>
        <v>0</v>
      </c>
      <c r="AB397" s="64">
        <f t="shared" si="98"/>
        <v>0</v>
      </c>
      <c r="AC397" s="64">
        <f t="shared" si="98"/>
        <v>0</v>
      </c>
      <c r="AD397" s="64">
        <f t="shared" si="101"/>
        <v>0</v>
      </c>
      <c r="AE397" s="64">
        <f t="shared" si="102"/>
        <v>0</v>
      </c>
      <c r="AF397" s="64">
        <f t="shared" si="103"/>
        <v>0</v>
      </c>
      <c r="AG397" s="64">
        <f t="shared" si="104"/>
        <v>0</v>
      </c>
      <c r="AH397" s="64">
        <f t="shared" si="105"/>
        <v>0</v>
      </c>
      <c r="AI397" s="64">
        <f t="shared" si="106"/>
        <v>0</v>
      </c>
      <c r="AJ397" s="64">
        <f t="shared" si="107"/>
        <v>0</v>
      </c>
      <c r="AK397" s="64">
        <f t="shared" si="108"/>
        <v>0</v>
      </c>
      <c r="AL397" s="64">
        <f t="shared" si="109"/>
        <v>0</v>
      </c>
      <c r="AM397" s="64">
        <f t="shared" si="110"/>
        <v>0</v>
      </c>
      <c r="AN397" s="64">
        <f t="shared" si="111"/>
        <v>0</v>
      </c>
      <c r="AO397" s="64">
        <f t="shared" si="112"/>
        <v>0</v>
      </c>
      <c r="AP397" s="64">
        <f t="shared" si="113"/>
        <v>0</v>
      </c>
      <c r="AQ397" s="64">
        <f t="shared" si="114"/>
        <v>0</v>
      </c>
    </row>
    <row r="398" spans="1:43">
      <c r="A398" s="62">
        <v>38929</v>
      </c>
      <c r="C398" s="7">
        <f>ASSECOPOL!C399</f>
        <v>-2.336783341155542E-3</v>
      </c>
      <c r="D398" s="7">
        <f>PEKAO!C399</f>
        <v>1.1893590324859503E-2</v>
      </c>
      <c r="E398" s="7">
        <f>BZWBK!C399</f>
        <v>1.9900497512437811E-2</v>
      </c>
      <c r="F398" s="7">
        <f>' BRE'!C399</f>
        <v>0</v>
      </c>
      <c r="G398" s="7">
        <f>GETIN!C399</f>
        <v>0</v>
      </c>
      <c r="H398" s="7">
        <f>GTC!C399</f>
        <v>-5.1546391752578047E-3</v>
      </c>
      <c r="I398" s="7">
        <f>KGHM!C399</f>
        <v>0</v>
      </c>
      <c r="J398" s="7">
        <f>PBG!C399</f>
        <v>-1.1904761904761904E-2</v>
      </c>
      <c r="K398" s="7">
        <f>PKNORLEN!C399</f>
        <v>0</v>
      </c>
      <c r="L398" s="7">
        <f>PKOBP!C399</f>
        <v>4.9261083743841316E-3</v>
      </c>
      <c r="M398" s="7">
        <f>POLIMEXMS!C399</f>
        <v>0</v>
      </c>
      <c r="N398" s="7">
        <f>TPSA!C399</f>
        <v>-1.3953488372093056E-2</v>
      </c>
      <c r="O398" s="7">
        <f>TVN!C399</f>
        <v>-4.672897196261583E-3</v>
      </c>
      <c r="P398" s="7">
        <f>Polnord!C399</f>
        <v>-4.2016806722689072E-2</v>
      </c>
      <c r="Q398" s="7">
        <f>Agora!C399</f>
        <v>0</v>
      </c>
      <c r="R398" s="7">
        <f>Cersanit!C399</f>
        <v>0.10606060606060609</v>
      </c>
      <c r="S398" s="7">
        <f>Netia!C399</f>
        <v>-7.1428571428572016E-3</v>
      </c>
      <c r="T398" s="7">
        <f>Orbis!C399</f>
        <v>4.0080160320641852E-3</v>
      </c>
      <c r="V398" s="7">
        <f>WIG!C399</f>
        <v>2.4723852543702468E-3</v>
      </c>
      <c r="W398" s="64">
        <f t="shared" si="99"/>
        <v>2.4723852543702468E-3</v>
      </c>
      <c r="X398" s="64">
        <f t="shared" si="100"/>
        <v>0</v>
      </c>
      <c r="Z398" s="64">
        <f t="shared" si="98"/>
        <v>0</v>
      </c>
      <c r="AA398" s="64">
        <f t="shared" si="98"/>
        <v>0</v>
      </c>
      <c r="AB398" s="64">
        <f t="shared" si="98"/>
        <v>0</v>
      </c>
      <c r="AC398" s="64">
        <f t="shared" si="98"/>
        <v>0</v>
      </c>
      <c r="AD398" s="64">
        <f t="shared" si="101"/>
        <v>0</v>
      </c>
      <c r="AE398" s="64">
        <f t="shared" si="102"/>
        <v>0</v>
      </c>
      <c r="AF398" s="64">
        <f t="shared" si="103"/>
        <v>0</v>
      </c>
      <c r="AG398" s="64">
        <f t="shared" si="104"/>
        <v>0</v>
      </c>
      <c r="AH398" s="64">
        <f t="shared" si="105"/>
        <v>0</v>
      </c>
      <c r="AI398" s="64">
        <f t="shared" si="106"/>
        <v>0</v>
      </c>
      <c r="AJ398" s="64">
        <f t="shared" si="107"/>
        <v>0</v>
      </c>
      <c r="AK398" s="64">
        <f t="shared" si="108"/>
        <v>0</v>
      </c>
      <c r="AL398" s="64">
        <f t="shared" si="109"/>
        <v>0</v>
      </c>
      <c r="AM398" s="64">
        <f t="shared" si="110"/>
        <v>0</v>
      </c>
      <c r="AN398" s="64">
        <f t="shared" si="111"/>
        <v>0</v>
      </c>
      <c r="AO398" s="64">
        <f t="shared" si="112"/>
        <v>0</v>
      </c>
      <c r="AP398" s="64">
        <f t="shared" si="113"/>
        <v>0</v>
      </c>
      <c r="AQ398" s="64">
        <f t="shared" si="114"/>
        <v>0</v>
      </c>
    </row>
    <row r="399" spans="1:43">
      <c r="A399" s="62">
        <v>38930</v>
      </c>
      <c r="C399" s="7">
        <f>ASSECOPOL!C400</f>
        <v>-7.0242941042476578E-3</v>
      </c>
      <c r="D399" s="7">
        <f>PEKAO!C400</f>
        <v>-1.1753795496462402E-2</v>
      </c>
      <c r="E399" s="7">
        <f>BZWBK!C400</f>
        <v>-4.8780487804878049E-3</v>
      </c>
      <c r="F399" s="7">
        <f>' BRE'!C400</f>
        <v>-1.3953488372093023E-2</v>
      </c>
      <c r="G399" s="7">
        <f>GETIN!C400</f>
        <v>-3.5532994923857836E-2</v>
      </c>
      <c r="H399" s="7">
        <f>GTC!C400</f>
        <v>-1.5544041450777177E-2</v>
      </c>
      <c r="I399" s="7">
        <f>KGHM!C400</f>
        <v>-3.7499999999999999E-2</v>
      </c>
      <c r="J399" s="7">
        <f>PBG!C400</f>
        <v>3.0120481927710845E-3</v>
      </c>
      <c r="K399" s="7">
        <f>PKNORLEN!C400</f>
        <v>-4.2904290429042924E-2</v>
      </c>
      <c r="L399" s="7">
        <f>PKOBP!C400</f>
        <v>-1.9607843137254832E-2</v>
      </c>
      <c r="M399" s="7">
        <f>POLIMEXMS!C400</f>
        <v>8.9285714285712373E-3</v>
      </c>
      <c r="N399" s="7">
        <f>TPSA!C400</f>
        <v>-9.4339622641509101E-3</v>
      </c>
      <c r="O399" s="7">
        <f>TVN!C400</f>
        <v>4.6948356807510732E-3</v>
      </c>
      <c r="P399" s="7">
        <f>Polnord!C400</f>
        <v>-2.6315789473684272E-2</v>
      </c>
      <c r="Q399" s="7">
        <f>Agora!C400</f>
        <v>-2.7027027027027029E-2</v>
      </c>
      <c r="R399" s="7">
        <f>Cersanit!C400</f>
        <v>-6.5068493150684886E-2</v>
      </c>
      <c r="S399" s="7">
        <f>Netia!C400</f>
        <v>1.4388489208633212E-2</v>
      </c>
      <c r="T399" s="7">
        <f>Orbis!C400</f>
        <v>0</v>
      </c>
      <c r="V399" s="7">
        <f>WIG!C400</f>
        <v>-1.6858303832953933E-2</v>
      </c>
      <c r="W399" s="64">
        <f t="shared" si="99"/>
        <v>0</v>
      </c>
      <c r="X399" s="64">
        <f t="shared" si="100"/>
        <v>-1.6858303832953933E-2</v>
      </c>
      <c r="Z399" s="64">
        <f t="shared" si="98"/>
        <v>-7.0242941042476578E-3</v>
      </c>
      <c r="AA399" s="64">
        <f t="shared" si="98"/>
        <v>-1.1753795496462402E-2</v>
      </c>
      <c r="AB399" s="64">
        <f t="shared" si="98"/>
        <v>-4.8780487804878049E-3</v>
      </c>
      <c r="AC399" s="64">
        <f t="shared" si="98"/>
        <v>-1.3953488372093023E-2</v>
      </c>
      <c r="AD399" s="64">
        <f t="shared" si="101"/>
        <v>-3.5532994923857836E-2</v>
      </c>
      <c r="AE399" s="64">
        <f t="shared" si="102"/>
        <v>-1.5544041450777177E-2</v>
      </c>
      <c r="AF399" s="64">
        <f t="shared" si="103"/>
        <v>-3.7499999999999999E-2</v>
      </c>
      <c r="AG399" s="64">
        <f t="shared" si="104"/>
        <v>3.0120481927710845E-3</v>
      </c>
      <c r="AH399" s="64">
        <f t="shared" si="105"/>
        <v>-4.2904290429042924E-2</v>
      </c>
      <c r="AI399" s="64">
        <f t="shared" si="106"/>
        <v>-1.9607843137254832E-2</v>
      </c>
      <c r="AJ399" s="64">
        <f t="shared" si="107"/>
        <v>8.9285714285712373E-3</v>
      </c>
      <c r="AK399" s="64">
        <f t="shared" si="108"/>
        <v>-9.4339622641509101E-3</v>
      </c>
      <c r="AL399" s="64">
        <f t="shared" si="109"/>
        <v>4.6948356807510732E-3</v>
      </c>
      <c r="AM399" s="64">
        <f t="shared" si="110"/>
        <v>-2.6315789473684272E-2</v>
      </c>
      <c r="AN399" s="64">
        <f t="shared" si="111"/>
        <v>-2.7027027027027029E-2</v>
      </c>
      <c r="AO399" s="64">
        <f t="shared" si="112"/>
        <v>-6.5068493150684886E-2</v>
      </c>
      <c r="AP399" s="64">
        <f t="shared" si="113"/>
        <v>1.4388489208633212E-2</v>
      </c>
      <c r="AQ399" s="64">
        <f t="shared" si="114"/>
        <v>0</v>
      </c>
    </row>
    <row r="400" spans="1:43">
      <c r="A400" s="62">
        <v>38931</v>
      </c>
      <c r="C400" s="7">
        <f>ASSECOPOL!C401</f>
        <v>-3.2784187389507918E-2</v>
      </c>
      <c r="D400" s="7">
        <f>PEKAO!C401</f>
        <v>-2.3834628483461726E-2</v>
      </c>
      <c r="E400" s="7">
        <f>BZWBK!C401</f>
        <v>-4.9019607843137254E-3</v>
      </c>
      <c r="F400" s="7">
        <f>' BRE'!C401</f>
        <v>-9.433962264150943E-3</v>
      </c>
      <c r="G400" s="7">
        <f>GETIN!C401</f>
        <v>0</v>
      </c>
      <c r="H400" s="7">
        <f>GTC!C401</f>
        <v>-4.3859649122807015E-2</v>
      </c>
      <c r="I400" s="7">
        <f>KGHM!C401</f>
        <v>4.329004329004329E-3</v>
      </c>
      <c r="J400" s="7">
        <f>PBG!C401</f>
        <v>0</v>
      </c>
      <c r="K400" s="7">
        <f>PKNORLEN!C401</f>
        <v>-3.1034482758620641E-2</v>
      </c>
      <c r="L400" s="7">
        <f>PKOBP!C401</f>
        <v>-9.9999999999999638E-3</v>
      </c>
      <c r="M400" s="7">
        <f>POLIMEXMS!C401</f>
        <v>-4.4247787610618532E-3</v>
      </c>
      <c r="N400" s="7">
        <f>TPSA!C401</f>
        <v>9.52380952380949E-3</v>
      </c>
      <c r="O400" s="7">
        <f>TVN!C401</f>
        <v>0</v>
      </c>
      <c r="P400" s="7">
        <f>Polnord!C401</f>
        <v>-3.1531531531531501E-2</v>
      </c>
      <c r="Q400" s="7">
        <f>Agora!C401</f>
        <v>-1.3888888888888888E-2</v>
      </c>
      <c r="R400" s="7">
        <f>Cersanit!C401</f>
        <v>-1.0989010989011014E-2</v>
      </c>
      <c r="S400" s="7">
        <f>Netia!C401</f>
        <v>-4.7281323877069641E-3</v>
      </c>
      <c r="T400" s="7">
        <f>Orbis!C401</f>
        <v>1.1976047904191645E-2</v>
      </c>
      <c r="V400" s="7">
        <f>WIG!C401</f>
        <v>-8.5441027916379128E-3</v>
      </c>
      <c r="W400" s="64">
        <f t="shared" si="99"/>
        <v>0</v>
      </c>
      <c r="X400" s="64">
        <f t="shared" si="100"/>
        <v>-8.5441027916379128E-3</v>
      </c>
      <c r="Z400" s="64">
        <f t="shared" si="98"/>
        <v>-3.2784187389507918E-2</v>
      </c>
      <c r="AA400" s="64">
        <f t="shared" si="98"/>
        <v>-2.3834628483461726E-2</v>
      </c>
      <c r="AB400" s="64">
        <f t="shared" si="98"/>
        <v>-4.9019607843137254E-3</v>
      </c>
      <c r="AC400" s="64">
        <f t="shared" si="98"/>
        <v>-9.433962264150943E-3</v>
      </c>
      <c r="AD400" s="64">
        <f t="shared" si="101"/>
        <v>0</v>
      </c>
      <c r="AE400" s="64">
        <f t="shared" si="102"/>
        <v>-4.3859649122807015E-2</v>
      </c>
      <c r="AF400" s="64">
        <f t="shared" si="103"/>
        <v>4.329004329004329E-3</v>
      </c>
      <c r="AG400" s="64">
        <f t="shared" si="104"/>
        <v>0</v>
      </c>
      <c r="AH400" s="64">
        <f t="shared" si="105"/>
        <v>-3.1034482758620641E-2</v>
      </c>
      <c r="AI400" s="64">
        <f t="shared" si="106"/>
        <v>-9.9999999999999638E-3</v>
      </c>
      <c r="AJ400" s="64">
        <f t="shared" si="107"/>
        <v>-4.4247787610618532E-3</v>
      </c>
      <c r="AK400" s="64">
        <f t="shared" si="108"/>
        <v>9.52380952380949E-3</v>
      </c>
      <c r="AL400" s="64">
        <f t="shared" si="109"/>
        <v>0</v>
      </c>
      <c r="AM400" s="64">
        <f t="shared" si="110"/>
        <v>-3.1531531531531501E-2</v>
      </c>
      <c r="AN400" s="64">
        <f t="shared" si="111"/>
        <v>-1.3888888888888888E-2</v>
      </c>
      <c r="AO400" s="64">
        <f t="shared" si="112"/>
        <v>-1.0989010989011014E-2</v>
      </c>
      <c r="AP400" s="64">
        <f t="shared" si="113"/>
        <v>-4.7281323877069641E-3</v>
      </c>
      <c r="AQ400" s="64">
        <f t="shared" si="114"/>
        <v>1.1976047904191645E-2</v>
      </c>
    </row>
    <row r="401" spans="1:43">
      <c r="A401" s="62">
        <v>38932</v>
      </c>
      <c r="C401" s="7">
        <f>ASSECOPOL!C402</f>
        <v>-4.1209180740347393E-2</v>
      </c>
      <c r="D401" s="7">
        <f>PEKAO!C402</f>
        <v>-4.1450413423993235E-2</v>
      </c>
      <c r="E401" s="7">
        <f>BZWBK!C402</f>
        <v>-6.4039408866995079E-2</v>
      </c>
      <c r="F401" s="7">
        <f>' BRE'!C402</f>
        <v>-2.3809523809523808E-2</v>
      </c>
      <c r="G401" s="7">
        <f>GETIN!C402</f>
        <v>-3.157894736842113E-2</v>
      </c>
      <c r="H401" s="7">
        <f>GTC!C402</f>
        <v>2.2018348623853264E-2</v>
      </c>
      <c r="I401" s="7">
        <f>KGHM!C402</f>
        <v>-1.7241379310344827E-2</v>
      </c>
      <c r="J401" s="7">
        <f>PBG!C402</f>
        <v>-6.006006006006006E-3</v>
      </c>
      <c r="K401" s="7">
        <f>PKNORLEN!C402</f>
        <v>-4.6263345195729562E-2</v>
      </c>
      <c r="L401" s="7">
        <f>PKOBP!C402</f>
        <v>-4.0404040404040435E-2</v>
      </c>
      <c r="M401" s="7">
        <f>POLIMEXMS!C402</f>
        <v>-4.4444444444443499E-3</v>
      </c>
      <c r="N401" s="7">
        <f>TPSA!C402</f>
        <v>-4.7169811320753709E-3</v>
      </c>
      <c r="O401" s="7">
        <f>TVN!C402</f>
        <v>-2.8037383177569996E-2</v>
      </c>
      <c r="P401" s="7">
        <f>Polnord!C402</f>
        <v>0.18139534883720923</v>
      </c>
      <c r="Q401" s="7">
        <f>Agora!C402</f>
        <v>-0.11267605633802817</v>
      </c>
      <c r="R401" s="7">
        <f>Cersanit!C402</f>
        <v>-5.5555555555555552E-2</v>
      </c>
      <c r="S401" s="7">
        <f>Netia!C402</f>
        <v>1.6627078384798169E-2</v>
      </c>
      <c r="T401" s="7">
        <f>Orbis!C402</f>
        <v>-1.3806706114398477E-2</v>
      </c>
      <c r="V401" s="7">
        <f>WIG!C402</f>
        <v>-2.7455949012488066E-2</v>
      </c>
      <c r="W401" s="64">
        <f t="shared" si="99"/>
        <v>0</v>
      </c>
      <c r="X401" s="64">
        <f t="shared" si="100"/>
        <v>-2.7455949012488066E-2</v>
      </c>
      <c r="Z401" s="64">
        <f t="shared" si="98"/>
        <v>-4.1209180740347393E-2</v>
      </c>
      <c r="AA401" s="64">
        <f t="shared" si="98"/>
        <v>-4.1450413423993235E-2</v>
      </c>
      <c r="AB401" s="64">
        <f t="shared" si="98"/>
        <v>-6.4039408866995079E-2</v>
      </c>
      <c r="AC401" s="64">
        <f t="shared" si="98"/>
        <v>-2.3809523809523808E-2</v>
      </c>
      <c r="AD401" s="64">
        <f t="shared" si="101"/>
        <v>-3.157894736842113E-2</v>
      </c>
      <c r="AE401" s="64">
        <f t="shared" si="102"/>
        <v>2.2018348623853264E-2</v>
      </c>
      <c r="AF401" s="64">
        <f t="shared" si="103"/>
        <v>-1.7241379310344827E-2</v>
      </c>
      <c r="AG401" s="64">
        <f t="shared" si="104"/>
        <v>-6.006006006006006E-3</v>
      </c>
      <c r="AH401" s="64">
        <f t="shared" si="105"/>
        <v>-4.6263345195729562E-2</v>
      </c>
      <c r="AI401" s="64">
        <f t="shared" si="106"/>
        <v>-4.0404040404040435E-2</v>
      </c>
      <c r="AJ401" s="64">
        <f t="shared" si="107"/>
        <v>-4.4444444444443499E-3</v>
      </c>
      <c r="AK401" s="64">
        <f t="shared" si="108"/>
        <v>-4.7169811320753709E-3</v>
      </c>
      <c r="AL401" s="64">
        <f t="shared" si="109"/>
        <v>-2.8037383177569996E-2</v>
      </c>
      <c r="AM401" s="64">
        <f t="shared" si="110"/>
        <v>0.18139534883720923</v>
      </c>
      <c r="AN401" s="64">
        <f t="shared" si="111"/>
        <v>-0.11267605633802817</v>
      </c>
      <c r="AO401" s="64">
        <f t="shared" si="112"/>
        <v>-5.5555555555555552E-2</v>
      </c>
      <c r="AP401" s="64">
        <f t="shared" si="113"/>
        <v>1.6627078384798169E-2</v>
      </c>
      <c r="AQ401" s="64">
        <f t="shared" si="114"/>
        <v>-1.3806706114398477E-2</v>
      </c>
    </row>
    <row r="402" spans="1:43">
      <c r="A402" s="62">
        <v>38933</v>
      </c>
      <c r="C402" s="7">
        <f>ASSECOPOL!C403</f>
        <v>2.2636953704350881E-2</v>
      </c>
      <c r="D402" s="7">
        <f>PEKAO!C403</f>
        <v>2.2886312159832393E-2</v>
      </c>
      <c r="E402" s="7">
        <f>BZWBK!C403</f>
        <v>2.368421052631579E-2</v>
      </c>
      <c r="F402" s="7">
        <f>' BRE'!C403</f>
        <v>4.878048780487805E-2</v>
      </c>
      <c r="G402" s="7">
        <f>GETIN!C403</f>
        <v>5.4347826086957301E-3</v>
      </c>
      <c r="H402" s="7">
        <f>GTC!C403</f>
        <v>-1.7953321364452678E-3</v>
      </c>
      <c r="I402" s="7">
        <f>KGHM!C403</f>
        <v>1.7543859649122806E-2</v>
      </c>
      <c r="J402" s="7">
        <f>PBG!C403</f>
        <v>-9.0634441087613302E-3</v>
      </c>
      <c r="K402" s="7">
        <f>PKNORLEN!C403</f>
        <v>9.3283582089552231E-3</v>
      </c>
      <c r="L402" s="7">
        <f>PKOBP!C403</f>
        <v>1.8421052631579022E-2</v>
      </c>
      <c r="M402" s="7">
        <f>POLIMEXMS!C403</f>
        <v>0</v>
      </c>
      <c r="N402" s="7">
        <f>TPSA!C403</f>
        <v>4.7393364928908941E-3</v>
      </c>
      <c r="O402" s="7">
        <f>TVN!C403</f>
        <v>1.4423076923076957E-2</v>
      </c>
      <c r="P402" s="7">
        <f>Polnord!C403</f>
        <v>6.2992125984252023E-2</v>
      </c>
      <c r="Q402" s="7">
        <f>Agora!C403</f>
        <v>-5.0793650793650842E-2</v>
      </c>
      <c r="R402" s="7">
        <f>Cersanit!C403</f>
        <v>7.8431372549019329E-3</v>
      </c>
      <c r="S402" s="7">
        <f>Netia!C403</f>
        <v>-1.8691588785046745E-2</v>
      </c>
      <c r="T402" s="7">
        <f>Orbis!C403</f>
        <v>-1.2000000000000028E-2</v>
      </c>
      <c r="V402" s="7">
        <f>WIG!C403</f>
        <v>1.1397831173547474E-2</v>
      </c>
      <c r="W402" s="64">
        <f t="shared" si="99"/>
        <v>1.1397831173547474E-2</v>
      </c>
      <c r="X402" s="64">
        <f t="shared" si="100"/>
        <v>0</v>
      </c>
      <c r="Z402" s="64">
        <f t="shared" si="98"/>
        <v>0</v>
      </c>
      <c r="AA402" s="64">
        <f t="shared" si="98"/>
        <v>0</v>
      </c>
      <c r="AB402" s="64">
        <f t="shared" si="98"/>
        <v>0</v>
      </c>
      <c r="AC402" s="64">
        <f t="shared" si="98"/>
        <v>0</v>
      </c>
      <c r="AD402" s="64">
        <f t="shared" si="101"/>
        <v>0</v>
      </c>
      <c r="AE402" s="64">
        <f t="shared" si="102"/>
        <v>0</v>
      </c>
      <c r="AF402" s="64">
        <f t="shared" si="103"/>
        <v>0</v>
      </c>
      <c r="AG402" s="64">
        <f t="shared" si="104"/>
        <v>0</v>
      </c>
      <c r="AH402" s="64">
        <f t="shared" si="105"/>
        <v>0</v>
      </c>
      <c r="AI402" s="64">
        <f t="shared" si="106"/>
        <v>0</v>
      </c>
      <c r="AJ402" s="64">
        <f t="shared" si="107"/>
        <v>0</v>
      </c>
      <c r="AK402" s="64">
        <f t="shared" si="108"/>
        <v>0</v>
      </c>
      <c r="AL402" s="64">
        <f t="shared" si="109"/>
        <v>0</v>
      </c>
      <c r="AM402" s="64">
        <f t="shared" si="110"/>
        <v>0</v>
      </c>
      <c r="AN402" s="64">
        <f t="shared" si="111"/>
        <v>0</v>
      </c>
      <c r="AO402" s="64">
        <f t="shared" si="112"/>
        <v>0</v>
      </c>
      <c r="AP402" s="64">
        <f t="shared" si="113"/>
        <v>0</v>
      </c>
      <c r="AQ402" s="64">
        <f t="shared" si="114"/>
        <v>0</v>
      </c>
    </row>
    <row r="403" spans="1:43">
      <c r="A403" s="62">
        <v>38936</v>
      </c>
      <c r="C403" s="7">
        <f>ASSECOPOL!C404</f>
        <v>2.4846647543075038E-3</v>
      </c>
      <c r="D403" s="7">
        <f>PEKAO!C404</f>
        <v>-1.990107299446978E-2</v>
      </c>
      <c r="E403" s="7">
        <f>BZWBK!C404</f>
        <v>-2.8277634961439587E-2</v>
      </c>
      <c r="F403" s="7">
        <f>' BRE'!C404</f>
        <v>0</v>
      </c>
      <c r="G403" s="7">
        <f>GETIN!C404</f>
        <v>1.0810810810810773E-2</v>
      </c>
      <c r="H403" s="7">
        <f>GTC!C404</f>
        <v>2.1582733812949562E-2</v>
      </c>
      <c r="I403" s="7">
        <f>KGHM!C404</f>
        <v>-1.7241379310344827E-2</v>
      </c>
      <c r="J403" s="7">
        <f>PBG!C404</f>
        <v>3.0487804878048782E-3</v>
      </c>
      <c r="K403" s="7">
        <f>PKNORLEN!C404</f>
        <v>-1.8484288354898334E-2</v>
      </c>
      <c r="L403" s="7">
        <f>PKOBP!C404</f>
        <v>-7.7519379844962332E-3</v>
      </c>
      <c r="M403" s="7">
        <f>POLIMEXMS!C404</f>
        <v>0</v>
      </c>
      <c r="N403" s="7">
        <f>TPSA!C404</f>
        <v>-1.4150943396226448E-2</v>
      </c>
      <c r="O403" s="7">
        <f>TVN!C404</f>
        <v>9.4786729857819566E-3</v>
      </c>
      <c r="P403" s="7">
        <f>Polnord!C404</f>
        <v>3.7037037037037563E-3</v>
      </c>
      <c r="Q403" s="7">
        <f>Agora!C404</f>
        <v>-1.3377926421404635E-2</v>
      </c>
      <c r="R403" s="7">
        <f>Cersanit!C404</f>
        <v>1.1673151750972791E-2</v>
      </c>
      <c r="S403" s="7">
        <f>Netia!C404</f>
        <v>-4.7619047619048716E-3</v>
      </c>
      <c r="T403" s="7">
        <f>Orbis!C404</f>
        <v>2.0242914979757371E-3</v>
      </c>
      <c r="V403" s="7">
        <f>WIG!C404</f>
        <v>-8.0582610982043341E-3</v>
      </c>
      <c r="W403" s="64">
        <f t="shared" si="99"/>
        <v>0</v>
      </c>
      <c r="X403" s="64">
        <f t="shared" si="100"/>
        <v>-8.0582610982043341E-3</v>
      </c>
      <c r="Z403" s="64">
        <f t="shared" si="98"/>
        <v>2.4846647543075038E-3</v>
      </c>
      <c r="AA403" s="64">
        <f t="shared" si="98"/>
        <v>-1.990107299446978E-2</v>
      </c>
      <c r="AB403" s="64">
        <f t="shared" si="98"/>
        <v>-2.8277634961439587E-2</v>
      </c>
      <c r="AC403" s="64">
        <f t="shared" si="98"/>
        <v>0</v>
      </c>
      <c r="AD403" s="64">
        <f t="shared" si="101"/>
        <v>1.0810810810810773E-2</v>
      </c>
      <c r="AE403" s="64">
        <f t="shared" si="102"/>
        <v>2.1582733812949562E-2</v>
      </c>
      <c r="AF403" s="64">
        <f t="shared" si="103"/>
        <v>-1.7241379310344827E-2</v>
      </c>
      <c r="AG403" s="64">
        <f t="shared" si="104"/>
        <v>3.0487804878048782E-3</v>
      </c>
      <c r="AH403" s="64">
        <f t="shared" si="105"/>
        <v>-1.8484288354898334E-2</v>
      </c>
      <c r="AI403" s="64">
        <f t="shared" si="106"/>
        <v>-7.7519379844962332E-3</v>
      </c>
      <c r="AJ403" s="64">
        <f t="shared" si="107"/>
        <v>0</v>
      </c>
      <c r="AK403" s="64">
        <f t="shared" si="108"/>
        <v>-1.4150943396226448E-2</v>
      </c>
      <c r="AL403" s="64">
        <f t="shared" si="109"/>
        <v>9.4786729857819566E-3</v>
      </c>
      <c r="AM403" s="64">
        <f t="shared" si="110"/>
        <v>3.7037037037037563E-3</v>
      </c>
      <c r="AN403" s="64">
        <f t="shared" si="111"/>
        <v>-1.3377926421404635E-2</v>
      </c>
      <c r="AO403" s="64">
        <f t="shared" si="112"/>
        <v>1.1673151750972791E-2</v>
      </c>
      <c r="AP403" s="64">
        <f t="shared" si="113"/>
        <v>-4.7619047619048716E-3</v>
      </c>
      <c r="AQ403" s="64">
        <f t="shared" si="114"/>
        <v>2.0242914979757371E-3</v>
      </c>
    </row>
    <row r="404" spans="1:43">
      <c r="A404" s="62">
        <v>38937</v>
      </c>
      <c r="C404" s="7">
        <f>ASSECOPOL!C405</f>
        <v>1.240302351565007E-2</v>
      </c>
      <c r="D404" s="7">
        <f>PEKAO!C405</f>
        <v>-1.7781774243403579E-2</v>
      </c>
      <c r="E404" s="7">
        <f>BZWBK!C405</f>
        <v>0</v>
      </c>
      <c r="F404" s="7">
        <f>' BRE'!C405</f>
        <v>0</v>
      </c>
      <c r="G404" s="7">
        <f>GETIN!C405</f>
        <v>1.6042780748663141E-2</v>
      </c>
      <c r="H404" s="7">
        <f>GTC!C405</f>
        <v>7.0422535211267609E-2</v>
      </c>
      <c r="I404" s="7">
        <f>KGHM!C405</f>
        <v>8.771929824561403E-3</v>
      </c>
      <c r="J404" s="7">
        <f>PBG!C405</f>
        <v>0</v>
      </c>
      <c r="K404" s="7">
        <f>PKNORLEN!C405</f>
        <v>0</v>
      </c>
      <c r="L404" s="7">
        <f>PKOBP!C405</f>
        <v>0</v>
      </c>
      <c r="M404" s="7">
        <f>POLIMEXMS!C405</f>
        <v>8.9285714285712373E-3</v>
      </c>
      <c r="N404" s="7">
        <f>TPSA!C405</f>
        <v>-2.3923444976076555E-2</v>
      </c>
      <c r="O404" s="7">
        <f>TVN!C405</f>
        <v>-9.3896713615023129E-3</v>
      </c>
      <c r="P404" s="7">
        <f>Polnord!C405</f>
        <v>-1.8450184501845018E-2</v>
      </c>
      <c r="Q404" s="7">
        <f>Agora!C405</f>
        <v>1.3559322033898256E-2</v>
      </c>
      <c r="R404" s="7">
        <f>Cersanit!C405</f>
        <v>1.9230769230769232E-2</v>
      </c>
      <c r="S404" s="7">
        <f>Netia!C405</f>
        <v>1.1961722488038447E-2</v>
      </c>
      <c r="T404" s="7">
        <f>Orbis!C405</f>
        <v>-2.2222222222222251E-2</v>
      </c>
      <c r="V404" s="7">
        <f>WIG!C405</f>
        <v>-8.9945405017777768E-4</v>
      </c>
      <c r="W404" s="64">
        <f t="shared" si="99"/>
        <v>0</v>
      </c>
      <c r="X404" s="64">
        <f t="shared" si="100"/>
        <v>-8.9945405017777768E-4</v>
      </c>
      <c r="Z404" s="64">
        <f t="shared" si="98"/>
        <v>1.240302351565007E-2</v>
      </c>
      <c r="AA404" s="64">
        <f t="shared" si="98"/>
        <v>-1.7781774243403579E-2</v>
      </c>
      <c r="AB404" s="64">
        <f t="shared" si="98"/>
        <v>0</v>
      </c>
      <c r="AC404" s="64">
        <f t="shared" si="98"/>
        <v>0</v>
      </c>
      <c r="AD404" s="64">
        <f t="shared" si="101"/>
        <v>1.6042780748663141E-2</v>
      </c>
      <c r="AE404" s="64">
        <f t="shared" si="102"/>
        <v>7.0422535211267609E-2</v>
      </c>
      <c r="AF404" s="64">
        <f t="shared" si="103"/>
        <v>8.771929824561403E-3</v>
      </c>
      <c r="AG404" s="64">
        <f t="shared" si="104"/>
        <v>0</v>
      </c>
      <c r="AH404" s="64">
        <f t="shared" si="105"/>
        <v>0</v>
      </c>
      <c r="AI404" s="64">
        <f t="shared" si="106"/>
        <v>0</v>
      </c>
      <c r="AJ404" s="64">
        <f t="shared" si="107"/>
        <v>8.9285714285712373E-3</v>
      </c>
      <c r="AK404" s="64">
        <f t="shared" si="108"/>
        <v>-2.3923444976076555E-2</v>
      </c>
      <c r="AL404" s="64">
        <f t="shared" si="109"/>
        <v>-9.3896713615023129E-3</v>
      </c>
      <c r="AM404" s="64">
        <f t="shared" si="110"/>
        <v>-1.8450184501845018E-2</v>
      </c>
      <c r="AN404" s="64">
        <f t="shared" si="111"/>
        <v>1.3559322033898256E-2</v>
      </c>
      <c r="AO404" s="64">
        <f t="shared" si="112"/>
        <v>1.9230769230769232E-2</v>
      </c>
      <c r="AP404" s="64">
        <f t="shared" si="113"/>
        <v>1.1961722488038447E-2</v>
      </c>
      <c r="AQ404" s="64">
        <f t="shared" si="114"/>
        <v>-2.2222222222222251E-2</v>
      </c>
    </row>
    <row r="405" spans="1:43">
      <c r="A405" s="62">
        <v>38938</v>
      </c>
      <c r="C405" s="7">
        <f>ASSECOPOL!C406</f>
        <v>7.3521982761970469E-3</v>
      </c>
      <c r="D405" s="7">
        <f>PEKAO!C406</f>
        <v>3.6207379942896724E-2</v>
      </c>
      <c r="E405" s="7">
        <f>BZWBK!C406</f>
        <v>5.2910052910052907E-2</v>
      </c>
      <c r="F405" s="7">
        <f>' BRE'!C406</f>
        <v>1.1627906976744186E-2</v>
      </c>
      <c r="G405" s="7">
        <f>GETIN!C406</f>
        <v>1.5789473684210565E-2</v>
      </c>
      <c r="H405" s="7">
        <f>GTC!C406</f>
        <v>-1.3157894736842059E-2</v>
      </c>
      <c r="I405" s="7">
        <f>KGHM!C406</f>
        <v>1.7391304347826087E-2</v>
      </c>
      <c r="J405" s="7">
        <f>PBG!C406</f>
        <v>0</v>
      </c>
      <c r="K405" s="7">
        <f>PKNORLEN!C406</f>
        <v>3.3898305084745707E-2</v>
      </c>
      <c r="L405" s="7">
        <f>PKOBP!C406</f>
        <v>2.0833333333333447E-2</v>
      </c>
      <c r="M405" s="7">
        <f>POLIMEXMS!C406</f>
        <v>0</v>
      </c>
      <c r="N405" s="7">
        <f>TPSA!C406</f>
        <v>2.9411764705882425E-2</v>
      </c>
      <c r="O405" s="7">
        <f>TVN!C406</f>
        <v>2.843601895734587E-2</v>
      </c>
      <c r="P405" s="7">
        <f>Polnord!C406</f>
        <v>1.8796992481203006E-2</v>
      </c>
      <c r="Q405" s="7">
        <f>Agora!C406</f>
        <v>0</v>
      </c>
      <c r="R405" s="7">
        <f>Cersanit!C406</f>
        <v>0</v>
      </c>
      <c r="S405" s="7">
        <f>Netia!C406</f>
        <v>-4.7281323877069641E-3</v>
      </c>
      <c r="T405" s="7">
        <f>Orbis!C406</f>
        <v>2.0661157024793684E-3</v>
      </c>
      <c r="V405" s="7">
        <f>WIG!C406</f>
        <v>2.0860162386859293E-2</v>
      </c>
      <c r="W405" s="64">
        <f t="shared" si="99"/>
        <v>2.0860162386859293E-2</v>
      </c>
      <c r="X405" s="64">
        <f t="shared" si="100"/>
        <v>0</v>
      </c>
      <c r="Z405" s="64">
        <f t="shared" si="98"/>
        <v>0</v>
      </c>
      <c r="AA405" s="64">
        <f t="shared" si="98"/>
        <v>0</v>
      </c>
      <c r="AB405" s="64">
        <f t="shared" si="98"/>
        <v>0</v>
      </c>
      <c r="AC405" s="64">
        <f t="shared" si="98"/>
        <v>0</v>
      </c>
      <c r="AD405" s="64">
        <f t="shared" si="101"/>
        <v>0</v>
      </c>
      <c r="AE405" s="64">
        <f t="shared" si="102"/>
        <v>0</v>
      </c>
      <c r="AF405" s="64">
        <f t="shared" si="103"/>
        <v>0</v>
      </c>
      <c r="AG405" s="64">
        <f t="shared" si="104"/>
        <v>0</v>
      </c>
      <c r="AH405" s="64">
        <f t="shared" si="105"/>
        <v>0</v>
      </c>
      <c r="AI405" s="64">
        <f t="shared" si="106"/>
        <v>0</v>
      </c>
      <c r="AJ405" s="64">
        <f t="shared" si="107"/>
        <v>0</v>
      </c>
      <c r="AK405" s="64">
        <f t="shared" si="108"/>
        <v>0</v>
      </c>
      <c r="AL405" s="64">
        <f t="shared" si="109"/>
        <v>0</v>
      </c>
      <c r="AM405" s="64">
        <f t="shared" si="110"/>
        <v>0</v>
      </c>
      <c r="AN405" s="64">
        <f t="shared" si="111"/>
        <v>0</v>
      </c>
      <c r="AO405" s="64">
        <f t="shared" si="112"/>
        <v>0</v>
      </c>
      <c r="AP405" s="64">
        <f t="shared" si="113"/>
        <v>0</v>
      </c>
      <c r="AQ405" s="64">
        <f t="shared" si="114"/>
        <v>0</v>
      </c>
    </row>
    <row r="406" spans="1:43">
      <c r="A406" s="62">
        <v>38939</v>
      </c>
      <c r="C406" s="7">
        <f>ASSECOPOL!C407</f>
        <v>-2.1890470495956119E-2</v>
      </c>
      <c r="D406" s="7">
        <f>PEKAO!C407</f>
        <v>-3.2407688612305974E-2</v>
      </c>
      <c r="E406" s="7">
        <f>BZWBK!C407</f>
        <v>-2.5125628140703519E-2</v>
      </c>
      <c r="F406" s="7">
        <f>' BRE'!C407</f>
        <v>-6.8965517241379309E-3</v>
      </c>
      <c r="G406" s="7">
        <f>GETIN!C407</f>
        <v>-1.5544041450777238E-2</v>
      </c>
      <c r="H406" s="7">
        <f>GTC!C407</f>
        <v>-5.6666666666666643E-2</v>
      </c>
      <c r="I406" s="7">
        <f>KGHM!C407</f>
        <v>-8.5470085470085479E-3</v>
      </c>
      <c r="J406" s="7">
        <f>PBG!C407</f>
        <v>0</v>
      </c>
      <c r="K406" s="7">
        <f>PKNORLEN!C407</f>
        <v>-2.3679417122040022E-2</v>
      </c>
      <c r="L406" s="7">
        <f>PKOBP!C407</f>
        <v>-2.551020408163265E-2</v>
      </c>
      <c r="M406" s="7">
        <f>POLIMEXMS!C407</f>
        <v>2.2123893805309856E-2</v>
      </c>
      <c r="N406" s="7">
        <f>TPSA!C407</f>
        <v>-3.8095238095238126E-2</v>
      </c>
      <c r="O406" s="7">
        <f>TVN!C407</f>
        <v>-9.2165898617511191E-3</v>
      </c>
      <c r="P406" s="7">
        <f>Polnord!C407</f>
        <v>-1.4760147601476092E-2</v>
      </c>
      <c r="Q406" s="7">
        <f>Agora!C407</f>
        <v>-3.3444816053511704E-2</v>
      </c>
      <c r="R406" s="7">
        <f>Cersanit!C407</f>
        <v>-3.7735849056604312E-3</v>
      </c>
      <c r="S406" s="7">
        <f>Netia!C407</f>
        <v>-7.1258907363421021E-3</v>
      </c>
      <c r="T406" s="7">
        <f>Orbis!C407</f>
        <v>0</v>
      </c>
      <c r="V406" s="7">
        <f>WIG!C407</f>
        <v>-1.7074678441677028E-2</v>
      </c>
      <c r="W406" s="64">
        <f t="shared" si="99"/>
        <v>0</v>
      </c>
      <c r="X406" s="64">
        <f t="shared" si="100"/>
        <v>-1.7074678441677028E-2</v>
      </c>
      <c r="Z406" s="64">
        <f t="shared" si="98"/>
        <v>-2.1890470495956119E-2</v>
      </c>
      <c r="AA406" s="64">
        <f t="shared" si="98"/>
        <v>-3.2407688612305974E-2</v>
      </c>
      <c r="AB406" s="64">
        <f t="shared" si="98"/>
        <v>-2.5125628140703519E-2</v>
      </c>
      <c r="AC406" s="64">
        <f t="shared" si="98"/>
        <v>-6.8965517241379309E-3</v>
      </c>
      <c r="AD406" s="64">
        <f t="shared" si="101"/>
        <v>-1.5544041450777238E-2</v>
      </c>
      <c r="AE406" s="64">
        <f t="shared" si="102"/>
        <v>-5.6666666666666643E-2</v>
      </c>
      <c r="AF406" s="64">
        <f t="shared" si="103"/>
        <v>-8.5470085470085479E-3</v>
      </c>
      <c r="AG406" s="64">
        <f t="shared" si="104"/>
        <v>0</v>
      </c>
      <c r="AH406" s="64">
        <f t="shared" si="105"/>
        <v>-2.3679417122040022E-2</v>
      </c>
      <c r="AI406" s="64">
        <f t="shared" si="106"/>
        <v>-2.551020408163265E-2</v>
      </c>
      <c r="AJ406" s="64">
        <f t="shared" si="107"/>
        <v>2.2123893805309856E-2</v>
      </c>
      <c r="AK406" s="64">
        <f t="shared" si="108"/>
        <v>-3.8095238095238126E-2</v>
      </c>
      <c r="AL406" s="64">
        <f t="shared" si="109"/>
        <v>-9.2165898617511191E-3</v>
      </c>
      <c r="AM406" s="64">
        <f t="shared" si="110"/>
        <v>-1.4760147601476092E-2</v>
      </c>
      <c r="AN406" s="64">
        <f t="shared" si="111"/>
        <v>-3.3444816053511704E-2</v>
      </c>
      <c r="AO406" s="64">
        <f t="shared" si="112"/>
        <v>-3.7735849056604312E-3</v>
      </c>
      <c r="AP406" s="64">
        <f t="shared" si="113"/>
        <v>-7.1258907363421021E-3</v>
      </c>
      <c r="AQ406" s="64">
        <f t="shared" si="114"/>
        <v>0</v>
      </c>
    </row>
    <row r="407" spans="1:43">
      <c r="A407" s="62">
        <v>38940</v>
      </c>
      <c r="C407" s="7">
        <f>ASSECOPOL!C408</f>
        <v>-5.695535228339367E-2</v>
      </c>
      <c r="D407" s="7">
        <f>PEKAO!C408</f>
        <v>-4.1237231067739542E-2</v>
      </c>
      <c r="E407" s="7">
        <f>BZWBK!C408</f>
        <v>-6.1855670103092786E-2</v>
      </c>
      <c r="F407" s="7">
        <f>' BRE'!C408</f>
        <v>4.6296296296296294E-3</v>
      </c>
      <c r="G407" s="7">
        <f>GETIN!C408</f>
        <v>-1.0526315789473648E-2</v>
      </c>
      <c r="H407" s="7">
        <f>GTC!C408</f>
        <v>1.0600706713780944E-2</v>
      </c>
      <c r="I407" s="7">
        <f>KGHM!C408</f>
        <v>-1.7241379310344827E-2</v>
      </c>
      <c r="J407" s="7">
        <f>PBG!C408</f>
        <v>-3.0395136778115501E-3</v>
      </c>
      <c r="K407" s="7">
        <f>PKNORLEN!C408</f>
        <v>-1.8656716417910446E-2</v>
      </c>
      <c r="L407" s="7">
        <f>PKOBP!C408</f>
        <v>-3.1413612565445101E-2</v>
      </c>
      <c r="M407" s="7">
        <f>POLIMEXMS!C408</f>
        <v>0.11688311688311689</v>
      </c>
      <c r="N407" s="7">
        <f>TPSA!C408</f>
        <v>-5.1980198019802019E-2</v>
      </c>
      <c r="O407" s="7">
        <f>TVN!C408</f>
        <v>-4.1860465116279007E-2</v>
      </c>
      <c r="P407" s="7">
        <f>Polnord!C408</f>
        <v>7.4906367041198234E-3</v>
      </c>
      <c r="Q407" s="7">
        <f>Agora!C408</f>
        <v>-2.076124567474041E-2</v>
      </c>
      <c r="R407" s="7">
        <f>Cersanit!C408</f>
        <v>-1.893939393939394E-2</v>
      </c>
      <c r="S407" s="7">
        <f>Netia!C408</f>
        <v>0</v>
      </c>
      <c r="T407" s="7">
        <f>Orbis!C408</f>
        <v>-1.6494845360824684E-2</v>
      </c>
      <c r="V407" s="7">
        <f>WIG!C408</f>
        <v>-2.3225398940880486E-2</v>
      </c>
      <c r="W407" s="64">
        <f t="shared" si="99"/>
        <v>0</v>
      </c>
      <c r="X407" s="64">
        <f t="shared" si="100"/>
        <v>-2.3225398940880486E-2</v>
      </c>
      <c r="Z407" s="64">
        <f t="shared" si="98"/>
        <v>-5.695535228339367E-2</v>
      </c>
      <c r="AA407" s="64">
        <f t="shared" si="98"/>
        <v>-4.1237231067739542E-2</v>
      </c>
      <c r="AB407" s="64">
        <f t="shared" si="98"/>
        <v>-6.1855670103092786E-2</v>
      </c>
      <c r="AC407" s="64">
        <f t="shared" ref="AC407:AC470" si="115">IF($X407=0,0,F407)</f>
        <v>4.6296296296296294E-3</v>
      </c>
      <c r="AD407" s="64">
        <f t="shared" si="101"/>
        <v>-1.0526315789473648E-2</v>
      </c>
      <c r="AE407" s="64">
        <f t="shared" si="102"/>
        <v>1.0600706713780944E-2</v>
      </c>
      <c r="AF407" s="64">
        <f t="shared" si="103"/>
        <v>-1.7241379310344827E-2</v>
      </c>
      <c r="AG407" s="64">
        <f t="shared" si="104"/>
        <v>-3.0395136778115501E-3</v>
      </c>
      <c r="AH407" s="64">
        <f t="shared" si="105"/>
        <v>-1.8656716417910446E-2</v>
      </c>
      <c r="AI407" s="64">
        <f t="shared" si="106"/>
        <v>-3.1413612565445101E-2</v>
      </c>
      <c r="AJ407" s="64">
        <f t="shared" si="107"/>
        <v>0.11688311688311689</v>
      </c>
      <c r="AK407" s="64">
        <f t="shared" si="108"/>
        <v>-5.1980198019802019E-2</v>
      </c>
      <c r="AL407" s="64">
        <f t="shared" si="109"/>
        <v>-4.1860465116279007E-2</v>
      </c>
      <c r="AM407" s="64">
        <f t="shared" si="110"/>
        <v>7.4906367041198234E-3</v>
      </c>
      <c r="AN407" s="64">
        <f t="shared" si="111"/>
        <v>-2.076124567474041E-2</v>
      </c>
      <c r="AO407" s="64">
        <f t="shared" si="112"/>
        <v>-1.893939393939394E-2</v>
      </c>
      <c r="AP407" s="64">
        <f t="shared" si="113"/>
        <v>0</v>
      </c>
      <c r="AQ407" s="64">
        <f t="shared" si="114"/>
        <v>-1.6494845360824684E-2</v>
      </c>
    </row>
    <row r="408" spans="1:43">
      <c r="A408" s="62">
        <v>38943</v>
      </c>
      <c r="C408" s="7">
        <f>ASSECOPOL!C409</f>
        <v>2.6403026729229853E-3</v>
      </c>
      <c r="D408" s="7">
        <f>PEKAO!C409</f>
        <v>1.0755696292945503E-2</v>
      </c>
      <c r="E408" s="7">
        <f>BZWBK!C409</f>
        <v>3.021978021978022E-2</v>
      </c>
      <c r="F408" s="7">
        <f>' BRE'!C409</f>
        <v>-4.608294930875576E-3</v>
      </c>
      <c r="G408" s="7">
        <f>GETIN!C409</f>
        <v>1.0638297872340387E-2</v>
      </c>
      <c r="H408" s="7">
        <f>GTC!C409</f>
        <v>6.9930069930069678E-3</v>
      </c>
      <c r="I408" s="7">
        <f>KGHM!C409</f>
        <v>-1.3157894736842105E-2</v>
      </c>
      <c r="J408" s="7">
        <f>PBG!C409</f>
        <v>6.0975609756097563E-3</v>
      </c>
      <c r="K408" s="7">
        <f>PKNORLEN!C409</f>
        <v>1.3307984790874442E-2</v>
      </c>
      <c r="L408" s="7">
        <f>PKOBP!C409</f>
        <v>1.6216216216216255E-2</v>
      </c>
      <c r="M408" s="7">
        <f>POLIMEXMS!C409</f>
        <v>1.5503875968992262E-2</v>
      </c>
      <c r="N408" s="7">
        <f>TPSA!C409</f>
        <v>1.8276762402088847E-2</v>
      </c>
      <c r="O408" s="7">
        <f>TVN!C409</f>
        <v>4.8543689320387313E-3</v>
      </c>
      <c r="P408" s="7">
        <f>Polnord!C409</f>
        <v>0</v>
      </c>
      <c r="Q408" s="7">
        <f>Agora!C409</f>
        <v>-1.4134275618374633E-2</v>
      </c>
      <c r="R408" s="7">
        <f>Cersanit!C409</f>
        <v>3.8610038610039162E-3</v>
      </c>
      <c r="S408" s="7">
        <f>Netia!C409</f>
        <v>9.5693779904306303E-3</v>
      </c>
      <c r="T408" s="7">
        <f>Orbis!C409</f>
        <v>-1.8867924528302004E-2</v>
      </c>
      <c r="V408" s="7">
        <f>WIG!C409</f>
        <v>5.4828114387799956E-3</v>
      </c>
      <c r="W408" s="64">
        <f t="shared" si="99"/>
        <v>5.4828114387799956E-3</v>
      </c>
      <c r="X408" s="64">
        <f t="shared" si="100"/>
        <v>0</v>
      </c>
      <c r="Z408" s="64">
        <f t="shared" ref="Z408:AC471" si="116">IF($X408=0,0,C408)</f>
        <v>0</v>
      </c>
      <c r="AA408" s="64">
        <f t="shared" si="116"/>
        <v>0</v>
      </c>
      <c r="AB408" s="64">
        <f t="shared" si="116"/>
        <v>0</v>
      </c>
      <c r="AC408" s="64">
        <f t="shared" si="115"/>
        <v>0</v>
      </c>
      <c r="AD408" s="64">
        <f t="shared" si="101"/>
        <v>0</v>
      </c>
      <c r="AE408" s="64">
        <f t="shared" si="102"/>
        <v>0</v>
      </c>
      <c r="AF408" s="64">
        <f t="shared" si="103"/>
        <v>0</v>
      </c>
      <c r="AG408" s="64">
        <f t="shared" si="104"/>
        <v>0</v>
      </c>
      <c r="AH408" s="64">
        <f t="shared" si="105"/>
        <v>0</v>
      </c>
      <c r="AI408" s="64">
        <f t="shared" si="106"/>
        <v>0</v>
      </c>
      <c r="AJ408" s="64">
        <f t="shared" si="107"/>
        <v>0</v>
      </c>
      <c r="AK408" s="64">
        <f t="shared" si="108"/>
        <v>0</v>
      </c>
      <c r="AL408" s="64">
        <f t="shared" si="109"/>
        <v>0</v>
      </c>
      <c r="AM408" s="64">
        <f t="shared" si="110"/>
        <v>0</v>
      </c>
      <c r="AN408" s="64">
        <f t="shared" si="111"/>
        <v>0</v>
      </c>
      <c r="AO408" s="64">
        <f t="shared" si="112"/>
        <v>0</v>
      </c>
      <c r="AP408" s="64">
        <f t="shared" si="113"/>
        <v>0</v>
      </c>
      <c r="AQ408" s="64">
        <f t="shared" si="114"/>
        <v>0</v>
      </c>
    </row>
    <row r="409" spans="1:43">
      <c r="A409" s="62">
        <v>38945</v>
      </c>
      <c r="C409" s="7">
        <f>ASSECOPOL!C410</f>
        <v>-1.2888676317648068E-2</v>
      </c>
      <c r="D409" s="7">
        <f>PEKAO!C410</f>
        <v>3.7200181378120256E-2</v>
      </c>
      <c r="E409" s="7">
        <f>BZWBK!C410</f>
        <v>2.6666666666666668E-2</v>
      </c>
      <c r="F409" s="7">
        <f>' BRE'!C410</f>
        <v>5.5555555555555552E-2</v>
      </c>
      <c r="G409" s="7">
        <f>GETIN!C410</f>
        <v>1.5789473684210565E-2</v>
      </c>
      <c r="H409" s="7">
        <f>GTC!C410</f>
        <v>-4.8611111111111181E-2</v>
      </c>
      <c r="I409" s="7">
        <f>KGHM!C410</f>
        <v>-4.4444444444444444E-3</v>
      </c>
      <c r="J409" s="7">
        <f>PBG!C410</f>
        <v>2.4242424242424242E-2</v>
      </c>
      <c r="K409" s="7">
        <f>PKNORLEN!C410</f>
        <v>-5.6285178236397219E-3</v>
      </c>
      <c r="L409" s="7">
        <f>PKOBP!C410</f>
        <v>2.3936170212765919E-2</v>
      </c>
      <c r="M409" s="7">
        <f>POLIMEXMS!C410</f>
        <v>-3.0534351145038195E-2</v>
      </c>
      <c r="N409" s="7">
        <f>TPSA!C410</f>
        <v>2.307692307692304E-2</v>
      </c>
      <c r="O409" s="7">
        <f>TVN!C410</f>
        <v>0</v>
      </c>
      <c r="P409" s="7">
        <f>Polnord!C410</f>
        <v>-1.858736059479554E-2</v>
      </c>
      <c r="Q409" s="7">
        <f>Agora!C410</f>
        <v>1.7921146953405021E-2</v>
      </c>
      <c r="R409" s="7">
        <f>Cersanit!C410</f>
        <v>-1.9230769230769232E-2</v>
      </c>
      <c r="S409" s="7">
        <f>Netia!C410</f>
        <v>-9.4786729857819999E-3</v>
      </c>
      <c r="T409" s="7">
        <f>Orbis!C410</f>
        <v>1.2820512820512851E-2</v>
      </c>
      <c r="V409" s="7">
        <f>WIG!C410</f>
        <v>9.9027340657868741E-3</v>
      </c>
      <c r="W409" s="64">
        <f t="shared" si="99"/>
        <v>9.9027340657868741E-3</v>
      </c>
      <c r="X409" s="64">
        <f t="shared" si="100"/>
        <v>0</v>
      </c>
      <c r="Z409" s="64">
        <f t="shared" si="116"/>
        <v>0</v>
      </c>
      <c r="AA409" s="64">
        <f t="shared" si="116"/>
        <v>0</v>
      </c>
      <c r="AB409" s="64">
        <f t="shared" si="116"/>
        <v>0</v>
      </c>
      <c r="AC409" s="64">
        <f t="shared" si="115"/>
        <v>0</v>
      </c>
      <c r="AD409" s="64">
        <f t="shared" si="101"/>
        <v>0</v>
      </c>
      <c r="AE409" s="64">
        <f t="shared" si="102"/>
        <v>0</v>
      </c>
      <c r="AF409" s="64">
        <f t="shared" si="103"/>
        <v>0</v>
      </c>
      <c r="AG409" s="64">
        <f t="shared" si="104"/>
        <v>0</v>
      </c>
      <c r="AH409" s="64">
        <f t="shared" si="105"/>
        <v>0</v>
      </c>
      <c r="AI409" s="64">
        <f t="shared" si="106"/>
        <v>0</v>
      </c>
      <c r="AJ409" s="64">
        <f t="shared" si="107"/>
        <v>0</v>
      </c>
      <c r="AK409" s="64">
        <f t="shared" si="108"/>
        <v>0</v>
      </c>
      <c r="AL409" s="64">
        <f t="shared" si="109"/>
        <v>0</v>
      </c>
      <c r="AM409" s="64">
        <f t="shared" si="110"/>
        <v>0</v>
      </c>
      <c r="AN409" s="64">
        <f t="shared" si="111"/>
        <v>0</v>
      </c>
      <c r="AO409" s="64">
        <f t="shared" si="112"/>
        <v>0</v>
      </c>
      <c r="AP409" s="64">
        <f t="shared" si="113"/>
        <v>0</v>
      </c>
      <c r="AQ409" s="64">
        <f t="shared" si="114"/>
        <v>0</v>
      </c>
    </row>
    <row r="410" spans="1:43">
      <c r="A410" s="62">
        <v>38946</v>
      </c>
      <c r="C410" s="7">
        <f>ASSECOPOL!C411</f>
        <v>-5.3298326962136098E-3</v>
      </c>
      <c r="D410" s="7">
        <f>PEKAO!C411</f>
        <v>-2.0507812499999972E-2</v>
      </c>
      <c r="E410" s="7">
        <f>BZWBK!C411</f>
        <v>0</v>
      </c>
      <c r="F410" s="7">
        <f>' BRE'!C411</f>
        <v>1.7543859649122806E-2</v>
      </c>
      <c r="G410" s="7">
        <f>GETIN!C411</f>
        <v>-1.0362694300518097E-2</v>
      </c>
      <c r="H410" s="7">
        <f>GTC!C411</f>
        <v>-1.0948905109488948E-2</v>
      </c>
      <c r="I410" s="7">
        <f>KGHM!C411</f>
        <v>-1.7857142857142856E-2</v>
      </c>
      <c r="J410" s="7">
        <f>PBG!C411</f>
        <v>5.9171597633136093E-3</v>
      </c>
      <c r="K410" s="7">
        <f>PKNORLEN!C411</f>
        <v>0</v>
      </c>
      <c r="L410" s="7">
        <f>PKOBP!C411</f>
        <v>-2.3376623376623339E-2</v>
      </c>
      <c r="M410" s="7">
        <f>POLIMEXMS!C411</f>
        <v>-7.8740157480315029E-3</v>
      </c>
      <c r="N410" s="7">
        <f>TPSA!C411</f>
        <v>-2.0050125313283138E-2</v>
      </c>
      <c r="O410" s="7">
        <f>TVN!C411</f>
        <v>-1.4492753623188441E-2</v>
      </c>
      <c r="P410" s="7">
        <f>Polnord!C411</f>
        <v>-2.2727272727272648E-2</v>
      </c>
      <c r="Q410" s="7">
        <f>Agora!C411</f>
        <v>-1.4084507042253471E-2</v>
      </c>
      <c r="R410" s="7">
        <f>Cersanit!C411</f>
        <v>-2.3529411764705938E-2</v>
      </c>
      <c r="S410" s="7">
        <f>Netia!C411</f>
        <v>9.5693779904306303E-3</v>
      </c>
      <c r="T410" s="7">
        <f>Orbis!C411</f>
        <v>0</v>
      </c>
      <c r="V410" s="7">
        <f>WIG!C411</f>
        <v>-9.9996290545661202E-3</v>
      </c>
      <c r="W410" s="64">
        <f t="shared" si="99"/>
        <v>0</v>
      </c>
      <c r="X410" s="64">
        <f t="shared" si="100"/>
        <v>-9.9996290545661202E-3</v>
      </c>
      <c r="Z410" s="64">
        <f t="shared" si="116"/>
        <v>-5.3298326962136098E-3</v>
      </c>
      <c r="AA410" s="64">
        <f t="shared" si="116"/>
        <v>-2.0507812499999972E-2</v>
      </c>
      <c r="AB410" s="64">
        <f t="shared" si="116"/>
        <v>0</v>
      </c>
      <c r="AC410" s="64">
        <f t="shared" si="115"/>
        <v>1.7543859649122806E-2</v>
      </c>
      <c r="AD410" s="64">
        <f t="shared" si="101"/>
        <v>-1.0362694300518097E-2</v>
      </c>
      <c r="AE410" s="64">
        <f t="shared" si="102"/>
        <v>-1.0948905109488948E-2</v>
      </c>
      <c r="AF410" s="64">
        <f t="shared" si="103"/>
        <v>-1.7857142857142856E-2</v>
      </c>
      <c r="AG410" s="64">
        <f t="shared" si="104"/>
        <v>5.9171597633136093E-3</v>
      </c>
      <c r="AH410" s="64">
        <f t="shared" si="105"/>
        <v>0</v>
      </c>
      <c r="AI410" s="64">
        <f t="shared" si="106"/>
        <v>-2.3376623376623339E-2</v>
      </c>
      <c r="AJ410" s="64">
        <f t="shared" si="107"/>
        <v>-7.8740157480315029E-3</v>
      </c>
      <c r="AK410" s="64">
        <f t="shared" si="108"/>
        <v>-2.0050125313283138E-2</v>
      </c>
      <c r="AL410" s="64">
        <f t="shared" si="109"/>
        <v>-1.4492753623188441E-2</v>
      </c>
      <c r="AM410" s="64">
        <f t="shared" si="110"/>
        <v>-2.2727272727272648E-2</v>
      </c>
      <c r="AN410" s="64">
        <f t="shared" si="111"/>
        <v>-1.4084507042253471E-2</v>
      </c>
      <c r="AO410" s="64">
        <f t="shared" si="112"/>
        <v>-2.3529411764705938E-2</v>
      </c>
      <c r="AP410" s="64">
        <f t="shared" si="113"/>
        <v>9.5693779904306303E-3</v>
      </c>
      <c r="AQ410" s="64">
        <f t="shared" si="114"/>
        <v>0</v>
      </c>
    </row>
    <row r="411" spans="1:43">
      <c r="A411" s="62">
        <v>38947</v>
      </c>
      <c r="C411" s="7">
        <f>ASSECOPOL!C412</f>
        <v>5.0630007561790043E-2</v>
      </c>
      <c r="D411" s="7">
        <f>PEKAO!C412</f>
        <v>1.0468594217348024E-2</v>
      </c>
      <c r="E411" s="7">
        <f>BZWBK!C412</f>
        <v>1.038961038961039E-2</v>
      </c>
      <c r="F411" s="7">
        <f>' BRE'!C412</f>
        <v>-4.3103448275862068E-3</v>
      </c>
      <c r="G411" s="7">
        <f>GETIN!C412</f>
        <v>0</v>
      </c>
      <c r="H411" s="7">
        <f>GTC!C412</f>
        <v>1.8450184501845018E-2</v>
      </c>
      <c r="I411" s="7">
        <f>KGHM!C412</f>
        <v>1.3636363636363636E-2</v>
      </c>
      <c r="J411" s="7">
        <f>PBG!C412</f>
        <v>2.9411764705882353E-2</v>
      </c>
      <c r="K411" s="7">
        <f>PKNORLEN!C412</f>
        <v>1.8867924528301886E-2</v>
      </c>
      <c r="L411" s="7">
        <f>PKOBP!C412</f>
        <v>-2.659574468085144E-3</v>
      </c>
      <c r="M411" s="7">
        <f>POLIMEXMS!C412</f>
        <v>-7.936507936507943E-3</v>
      </c>
      <c r="N411" s="7">
        <f>TPSA!C412</f>
        <v>2.5575447570332843E-3</v>
      </c>
      <c r="O411" s="7">
        <f>TVN!C412</f>
        <v>9.8039215686275914E-3</v>
      </c>
      <c r="P411" s="7">
        <f>Polnord!C412</f>
        <v>-3.1007751937984523E-2</v>
      </c>
      <c r="Q411" s="7">
        <f>Agora!C412</f>
        <v>-1.071428571428574E-2</v>
      </c>
      <c r="R411" s="7">
        <f>Cersanit!C412</f>
        <v>5.6224899598393663E-2</v>
      </c>
      <c r="S411" s="7">
        <f>Netia!C412</f>
        <v>-4.7393364928908941E-3</v>
      </c>
      <c r="T411" s="7">
        <f>Orbis!C412</f>
        <v>2.1097046413502412E-3</v>
      </c>
      <c r="V411" s="7">
        <f>WIG!C412</f>
        <v>4.6142997444646571E-3</v>
      </c>
      <c r="W411" s="64">
        <f t="shared" si="99"/>
        <v>4.6142997444646571E-3</v>
      </c>
      <c r="X411" s="64">
        <f t="shared" si="100"/>
        <v>0</v>
      </c>
      <c r="Z411" s="64">
        <f t="shared" si="116"/>
        <v>0</v>
      </c>
      <c r="AA411" s="64">
        <f t="shared" si="116"/>
        <v>0</v>
      </c>
      <c r="AB411" s="64">
        <f t="shared" si="116"/>
        <v>0</v>
      </c>
      <c r="AC411" s="64">
        <f t="shared" si="115"/>
        <v>0</v>
      </c>
      <c r="AD411" s="64">
        <f t="shared" si="101"/>
        <v>0</v>
      </c>
      <c r="AE411" s="64">
        <f t="shared" si="102"/>
        <v>0</v>
      </c>
      <c r="AF411" s="64">
        <f t="shared" si="103"/>
        <v>0</v>
      </c>
      <c r="AG411" s="64">
        <f t="shared" si="104"/>
        <v>0</v>
      </c>
      <c r="AH411" s="64">
        <f t="shared" si="105"/>
        <v>0</v>
      </c>
      <c r="AI411" s="64">
        <f t="shared" si="106"/>
        <v>0</v>
      </c>
      <c r="AJ411" s="64">
        <f t="shared" si="107"/>
        <v>0</v>
      </c>
      <c r="AK411" s="64">
        <f t="shared" si="108"/>
        <v>0</v>
      </c>
      <c r="AL411" s="64">
        <f t="shared" si="109"/>
        <v>0</v>
      </c>
      <c r="AM411" s="64">
        <f t="shared" si="110"/>
        <v>0</v>
      </c>
      <c r="AN411" s="64">
        <f t="shared" si="111"/>
        <v>0</v>
      </c>
      <c r="AO411" s="64">
        <f t="shared" si="112"/>
        <v>0</v>
      </c>
      <c r="AP411" s="64">
        <f t="shared" si="113"/>
        <v>0</v>
      </c>
      <c r="AQ411" s="64">
        <f t="shared" si="114"/>
        <v>0</v>
      </c>
    </row>
    <row r="412" spans="1:43">
      <c r="A412" s="62">
        <v>38950</v>
      </c>
      <c r="C412" s="7">
        <f>ASSECOPOL!C413</f>
        <v>-2.294537534234755E-2</v>
      </c>
      <c r="D412" s="7">
        <f>PEKAO!C413</f>
        <v>-7.7844448778696855E-3</v>
      </c>
      <c r="E412" s="7">
        <f>BZWBK!C413</f>
        <v>5.1413881748071976E-3</v>
      </c>
      <c r="F412" s="7">
        <f>' BRE'!C413</f>
        <v>2.5974025974025976E-2</v>
      </c>
      <c r="G412" s="7">
        <f>GETIN!C413</f>
        <v>5.2356020942407261E-3</v>
      </c>
      <c r="H412" s="7">
        <f>GTC!C413</f>
        <v>0</v>
      </c>
      <c r="I412" s="7">
        <f>KGHM!C413</f>
        <v>1.3452914798206279E-2</v>
      </c>
      <c r="J412" s="7">
        <f>PBG!C413</f>
        <v>0</v>
      </c>
      <c r="K412" s="7">
        <f>PKNORLEN!C413</f>
        <v>-7.4074074074073808E-3</v>
      </c>
      <c r="L412" s="7">
        <f>PKOBP!C413</f>
        <v>-7.9999999999999238E-3</v>
      </c>
      <c r="M412" s="7">
        <f>POLIMEXMS!C413</f>
        <v>8.0000000000000071E-3</v>
      </c>
      <c r="N412" s="7">
        <f>TPSA!C413</f>
        <v>-1.2755102040816325E-2</v>
      </c>
      <c r="O412" s="7">
        <f>TVN!C413</f>
        <v>4.8543689320387313E-3</v>
      </c>
      <c r="P412" s="7">
        <f>Polnord!C413</f>
        <v>0.06</v>
      </c>
      <c r="Q412" s="7">
        <f>Agora!C413</f>
        <v>3.9711191335740123E-2</v>
      </c>
      <c r="R412" s="7">
        <f>Cersanit!C413</f>
        <v>3.8022813688212117E-3</v>
      </c>
      <c r="S412" s="7">
        <f>Netia!C413</f>
        <v>7.1428571428572016E-3</v>
      </c>
      <c r="T412" s="7">
        <f>Orbis!C413</f>
        <v>-6.3157894736841505E-3</v>
      </c>
      <c r="V412" s="7">
        <f>WIG!C413</f>
        <v>6.3520936310643443E-4</v>
      </c>
      <c r="W412" s="64">
        <f t="shared" si="99"/>
        <v>6.3520936310643443E-4</v>
      </c>
      <c r="X412" s="64">
        <f t="shared" si="100"/>
        <v>0</v>
      </c>
      <c r="Z412" s="64">
        <f t="shared" si="116"/>
        <v>0</v>
      </c>
      <c r="AA412" s="64">
        <f t="shared" si="116"/>
        <v>0</v>
      </c>
      <c r="AB412" s="64">
        <f t="shared" si="116"/>
        <v>0</v>
      </c>
      <c r="AC412" s="64">
        <f t="shared" si="115"/>
        <v>0</v>
      </c>
      <c r="AD412" s="64">
        <f t="shared" si="101"/>
        <v>0</v>
      </c>
      <c r="AE412" s="64">
        <f t="shared" si="102"/>
        <v>0</v>
      </c>
      <c r="AF412" s="64">
        <f t="shared" si="103"/>
        <v>0</v>
      </c>
      <c r="AG412" s="64">
        <f t="shared" si="104"/>
        <v>0</v>
      </c>
      <c r="AH412" s="64">
        <f t="shared" si="105"/>
        <v>0</v>
      </c>
      <c r="AI412" s="64">
        <f t="shared" si="106"/>
        <v>0</v>
      </c>
      <c r="AJ412" s="64">
        <f t="shared" si="107"/>
        <v>0</v>
      </c>
      <c r="AK412" s="64">
        <f t="shared" si="108"/>
        <v>0</v>
      </c>
      <c r="AL412" s="64">
        <f t="shared" si="109"/>
        <v>0</v>
      </c>
      <c r="AM412" s="64">
        <f t="shared" si="110"/>
        <v>0</v>
      </c>
      <c r="AN412" s="64">
        <f t="shared" si="111"/>
        <v>0</v>
      </c>
      <c r="AO412" s="64">
        <f t="shared" si="112"/>
        <v>0</v>
      </c>
      <c r="AP412" s="64">
        <f t="shared" si="113"/>
        <v>0</v>
      </c>
      <c r="AQ412" s="64">
        <f t="shared" si="114"/>
        <v>0</v>
      </c>
    </row>
    <row r="413" spans="1:43">
      <c r="A413" s="62">
        <v>38951</v>
      </c>
      <c r="C413" s="7">
        <f>ASSECOPOL!C414</f>
        <v>0</v>
      </c>
      <c r="D413" s="7">
        <f>PEKAO!C414</f>
        <v>2.647934553233304E-3</v>
      </c>
      <c r="E413" s="7">
        <f>BZWBK!C414</f>
        <v>-5.1150895140664966E-3</v>
      </c>
      <c r="F413" s="7">
        <f>' BRE'!C414</f>
        <v>2.9535864978902954E-2</v>
      </c>
      <c r="G413" s="7">
        <f>GETIN!C414</f>
        <v>1.5625000000000038E-2</v>
      </c>
      <c r="H413" s="7">
        <f>GTC!C414</f>
        <v>7.246376811594177E-3</v>
      </c>
      <c r="I413" s="7">
        <f>KGHM!C414</f>
        <v>8.8495575221238937E-3</v>
      </c>
      <c r="J413" s="7">
        <f>PBG!C414</f>
        <v>-5.7142857142857143E-3</v>
      </c>
      <c r="K413" s="7">
        <f>PKNORLEN!C414</f>
        <v>1.1194029850746294E-2</v>
      </c>
      <c r="L413" s="7">
        <f>PKOBP!C414</f>
        <v>1.0752688172042972E-2</v>
      </c>
      <c r="M413" s="7">
        <f>POLIMEXMS!C414</f>
        <v>1.5873015873015886E-2</v>
      </c>
      <c r="N413" s="7">
        <f>TPSA!C414</f>
        <v>5.1679586563306385E-3</v>
      </c>
      <c r="O413" s="7">
        <f>TVN!C414</f>
        <v>1.4492753623188441E-2</v>
      </c>
      <c r="P413" s="7">
        <f>Polnord!C414</f>
        <v>0</v>
      </c>
      <c r="Q413" s="7">
        <f>Agora!C414</f>
        <v>1.7361111111111112E-2</v>
      </c>
      <c r="R413" s="7">
        <f>Cersanit!C414</f>
        <v>-1.1363636363636256E-2</v>
      </c>
      <c r="S413" s="7">
        <f>Netia!C414</f>
        <v>0</v>
      </c>
      <c r="T413" s="7">
        <f>Orbis!C414</f>
        <v>1.6949152542372819E-2</v>
      </c>
      <c r="V413" s="7">
        <f>WIG!C414</f>
        <v>7.3944958928599466E-3</v>
      </c>
      <c r="W413" s="64">
        <f t="shared" si="99"/>
        <v>7.3944958928599466E-3</v>
      </c>
      <c r="X413" s="64">
        <f t="shared" si="100"/>
        <v>0</v>
      </c>
      <c r="Z413" s="64">
        <f t="shared" si="116"/>
        <v>0</v>
      </c>
      <c r="AA413" s="64">
        <f t="shared" si="116"/>
        <v>0</v>
      </c>
      <c r="AB413" s="64">
        <f t="shared" si="116"/>
        <v>0</v>
      </c>
      <c r="AC413" s="64">
        <f t="shared" si="115"/>
        <v>0</v>
      </c>
      <c r="AD413" s="64">
        <f t="shared" si="101"/>
        <v>0</v>
      </c>
      <c r="AE413" s="64">
        <f t="shared" si="102"/>
        <v>0</v>
      </c>
      <c r="AF413" s="64">
        <f t="shared" si="103"/>
        <v>0</v>
      </c>
      <c r="AG413" s="64">
        <f t="shared" si="104"/>
        <v>0</v>
      </c>
      <c r="AH413" s="64">
        <f t="shared" si="105"/>
        <v>0</v>
      </c>
      <c r="AI413" s="64">
        <f t="shared" si="106"/>
        <v>0</v>
      </c>
      <c r="AJ413" s="64">
        <f t="shared" si="107"/>
        <v>0</v>
      </c>
      <c r="AK413" s="64">
        <f t="shared" si="108"/>
        <v>0</v>
      </c>
      <c r="AL413" s="64">
        <f t="shared" si="109"/>
        <v>0</v>
      </c>
      <c r="AM413" s="64">
        <f t="shared" si="110"/>
        <v>0</v>
      </c>
      <c r="AN413" s="64">
        <f t="shared" si="111"/>
        <v>0</v>
      </c>
      <c r="AO413" s="64">
        <f t="shared" si="112"/>
        <v>0</v>
      </c>
      <c r="AP413" s="64">
        <f t="shared" si="113"/>
        <v>0</v>
      </c>
      <c r="AQ413" s="64">
        <f t="shared" si="114"/>
        <v>0</v>
      </c>
    </row>
    <row r="414" spans="1:43">
      <c r="A414" s="62">
        <v>38952</v>
      </c>
      <c r="C414" s="7">
        <f>ASSECOPOL!C415</f>
        <v>1.8264285871940289E-2</v>
      </c>
      <c r="D414" s="7">
        <f>PEKAO!C415</f>
        <v>2.5948115301891251E-3</v>
      </c>
      <c r="E414" s="7">
        <f>BZWBK!C415</f>
        <v>-1.2853470437017995E-2</v>
      </c>
      <c r="F414" s="7">
        <f>' BRE'!C415</f>
        <v>-4.9180327868852458E-2</v>
      </c>
      <c r="G414" s="7">
        <f>GETIN!C415</f>
        <v>5.1282051282052011E-3</v>
      </c>
      <c r="H414" s="7">
        <f>GTC!C415</f>
        <v>-3.2374100719424537E-2</v>
      </c>
      <c r="I414" s="7">
        <f>KGHM!C415</f>
        <v>4.3859649122807015E-3</v>
      </c>
      <c r="J414" s="7">
        <f>PBG!C415</f>
        <v>-2.2988505747126436E-2</v>
      </c>
      <c r="K414" s="7">
        <f>PKNORLEN!C415</f>
        <v>-3.6900369003690561E-3</v>
      </c>
      <c r="L414" s="7">
        <f>PKOBP!C415</f>
        <v>2.659574468085144E-3</v>
      </c>
      <c r="M414" s="7">
        <f>POLIMEXMS!C415</f>
        <v>3.9062499999999167E-3</v>
      </c>
      <c r="N414" s="7">
        <f>TPSA!C415</f>
        <v>0</v>
      </c>
      <c r="O414" s="7">
        <f>TVN!C415</f>
        <v>-9.52380952380949E-3</v>
      </c>
      <c r="P414" s="7">
        <f>Polnord!C415</f>
        <v>-4.9056603773584929E-2</v>
      </c>
      <c r="Q414" s="7">
        <f>Agora!C415</f>
        <v>-1.0238907849829375E-2</v>
      </c>
      <c r="R414" s="7">
        <f>Cersanit!C415</f>
        <v>-1.5325670498084372E-2</v>
      </c>
      <c r="S414" s="7">
        <f>Netia!C415</f>
        <v>2.3640661938533771E-3</v>
      </c>
      <c r="T414" s="7">
        <f>Orbis!C415</f>
        <v>0</v>
      </c>
      <c r="V414" s="7">
        <f>WIG!C415</f>
        <v>7.5378576259536612E-5</v>
      </c>
      <c r="W414" s="64">
        <f t="shared" si="99"/>
        <v>7.5378576259536612E-5</v>
      </c>
      <c r="X414" s="64">
        <f t="shared" si="100"/>
        <v>0</v>
      </c>
      <c r="Z414" s="64">
        <f t="shared" si="116"/>
        <v>0</v>
      </c>
      <c r="AA414" s="64">
        <f t="shared" si="116"/>
        <v>0</v>
      </c>
      <c r="AB414" s="64">
        <f t="shared" si="116"/>
        <v>0</v>
      </c>
      <c r="AC414" s="64">
        <f t="shared" si="115"/>
        <v>0</v>
      </c>
      <c r="AD414" s="64">
        <f t="shared" si="101"/>
        <v>0</v>
      </c>
      <c r="AE414" s="64">
        <f t="shared" si="102"/>
        <v>0</v>
      </c>
      <c r="AF414" s="64">
        <f t="shared" si="103"/>
        <v>0</v>
      </c>
      <c r="AG414" s="64">
        <f t="shared" si="104"/>
        <v>0</v>
      </c>
      <c r="AH414" s="64">
        <f t="shared" si="105"/>
        <v>0</v>
      </c>
      <c r="AI414" s="64">
        <f t="shared" si="106"/>
        <v>0</v>
      </c>
      <c r="AJ414" s="64">
        <f t="shared" si="107"/>
        <v>0</v>
      </c>
      <c r="AK414" s="64">
        <f t="shared" si="108"/>
        <v>0</v>
      </c>
      <c r="AL414" s="64">
        <f t="shared" si="109"/>
        <v>0</v>
      </c>
      <c r="AM414" s="64">
        <f t="shared" si="110"/>
        <v>0</v>
      </c>
      <c r="AN414" s="64">
        <f t="shared" si="111"/>
        <v>0</v>
      </c>
      <c r="AO414" s="64">
        <f t="shared" si="112"/>
        <v>0</v>
      </c>
      <c r="AP414" s="64">
        <f t="shared" si="113"/>
        <v>0</v>
      </c>
      <c r="AQ414" s="64">
        <f t="shared" si="114"/>
        <v>0</v>
      </c>
    </row>
    <row r="415" spans="1:43">
      <c r="A415" s="62">
        <v>38953</v>
      </c>
      <c r="C415" s="7">
        <f>ASSECOPOL!C416</f>
        <v>-7.6867637017850833E-3</v>
      </c>
      <c r="D415" s="7">
        <f>PEKAO!C416</f>
        <v>-5.222202412105313E-3</v>
      </c>
      <c r="E415" s="7">
        <f>BZWBK!C416</f>
        <v>-7.8125E-3</v>
      </c>
      <c r="F415" s="7">
        <f>' BRE'!C416</f>
        <v>1.2931034482758621E-2</v>
      </c>
      <c r="G415" s="7">
        <f>GETIN!C416</f>
        <v>-1.5306122448979626E-2</v>
      </c>
      <c r="H415" s="7">
        <f>GTC!C416</f>
        <v>-1.4869888475836378E-2</v>
      </c>
      <c r="I415" s="7">
        <f>KGHM!C416</f>
        <v>-3.4934497816593885E-2</v>
      </c>
      <c r="J415" s="7">
        <f>PBG!C416</f>
        <v>0</v>
      </c>
      <c r="K415" s="7">
        <f>PKNORLEN!C416</f>
        <v>-2.4074074074074022E-2</v>
      </c>
      <c r="L415" s="7">
        <f>PKOBP!C416</f>
        <v>-2.652519893899204E-2</v>
      </c>
      <c r="M415" s="7">
        <f>POLIMEXMS!C416</f>
        <v>-3.8910505836575048E-3</v>
      </c>
      <c r="N415" s="7">
        <f>TPSA!C416</f>
        <v>2.5706940874036356E-3</v>
      </c>
      <c r="O415" s="7">
        <f>TVN!C416</f>
        <v>-1.4423076923076957E-2</v>
      </c>
      <c r="P415" s="7">
        <f>Polnord!C416</f>
        <v>-3.5714285714285657E-2</v>
      </c>
      <c r="Q415" s="7">
        <f>Agora!C416</f>
        <v>-2.4137931034482734E-2</v>
      </c>
      <c r="R415" s="7">
        <f>Cersanit!C416</f>
        <v>-1.5564202334630295E-2</v>
      </c>
      <c r="S415" s="7">
        <f>Netia!C416</f>
        <v>-9.4339622641509517E-3</v>
      </c>
      <c r="T415" s="7">
        <f>Orbis!C416</f>
        <v>-2.0833333333333332E-2</v>
      </c>
      <c r="V415" s="7">
        <f>WIG!C416</f>
        <v>-1.4168725442051727E-2</v>
      </c>
      <c r="W415" s="64">
        <f t="shared" si="99"/>
        <v>0</v>
      </c>
      <c r="X415" s="64">
        <f t="shared" si="100"/>
        <v>-1.4168725442051727E-2</v>
      </c>
      <c r="Z415" s="64">
        <f t="shared" si="116"/>
        <v>-7.6867637017850833E-3</v>
      </c>
      <c r="AA415" s="64">
        <f t="shared" si="116"/>
        <v>-5.222202412105313E-3</v>
      </c>
      <c r="AB415" s="64">
        <f t="shared" si="116"/>
        <v>-7.8125E-3</v>
      </c>
      <c r="AC415" s="64">
        <f t="shared" si="115"/>
        <v>1.2931034482758621E-2</v>
      </c>
      <c r="AD415" s="64">
        <f t="shared" si="101"/>
        <v>-1.5306122448979626E-2</v>
      </c>
      <c r="AE415" s="64">
        <f t="shared" si="102"/>
        <v>-1.4869888475836378E-2</v>
      </c>
      <c r="AF415" s="64">
        <f t="shared" si="103"/>
        <v>-3.4934497816593885E-2</v>
      </c>
      <c r="AG415" s="64">
        <f t="shared" si="104"/>
        <v>0</v>
      </c>
      <c r="AH415" s="64">
        <f t="shared" si="105"/>
        <v>-2.4074074074074022E-2</v>
      </c>
      <c r="AI415" s="64">
        <f t="shared" si="106"/>
        <v>-2.652519893899204E-2</v>
      </c>
      <c r="AJ415" s="64">
        <f t="shared" si="107"/>
        <v>-3.8910505836575048E-3</v>
      </c>
      <c r="AK415" s="64">
        <f t="shared" si="108"/>
        <v>2.5706940874036356E-3</v>
      </c>
      <c r="AL415" s="64">
        <f t="shared" si="109"/>
        <v>-1.4423076923076957E-2</v>
      </c>
      <c r="AM415" s="64">
        <f t="shared" si="110"/>
        <v>-3.5714285714285657E-2</v>
      </c>
      <c r="AN415" s="64">
        <f t="shared" si="111"/>
        <v>-2.4137931034482734E-2</v>
      </c>
      <c r="AO415" s="64">
        <f t="shared" si="112"/>
        <v>-1.5564202334630295E-2</v>
      </c>
      <c r="AP415" s="64">
        <f t="shared" si="113"/>
        <v>-9.4339622641509517E-3</v>
      </c>
      <c r="AQ415" s="64">
        <f t="shared" si="114"/>
        <v>-2.0833333333333332E-2</v>
      </c>
    </row>
    <row r="416" spans="1:43">
      <c r="A416" s="62">
        <v>38954</v>
      </c>
      <c r="C416" s="7">
        <f>ASSECOPOL!C417</f>
        <v>-1.0329320471058404E-2</v>
      </c>
      <c r="D416" s="7">
        <f>PEKAO!C417</f>
        <v>7.8455178793397466E-3</v>
      </c>
      <c r="E416" s="7">
        <f>BZWBK!C417</f>
        <v>-1.0498687664041995E-2</v>
      </c>
      <c r="F416" s="7">
        <f>' BRE'!C417</f>
        <v>-1.276595744680851E-2</v>
      </c>
      <c r="G416" s="7">
        <f>GETIN!C417</f>
        <v>0</v>
      </c>
      <c r="H416" s="7">
        <f>GTC!C417</f>
        <v>-1.1320754716981159E-2</v>
      </c>
      <c r="I416" s="7">
        <f>KGHM!C417</f>
        <v>-4.5248868778280542E-2</v>
      </c>
      <c r="J416" s="7">
        <f>PBG!C417</f>
        <v>5.8823529411764705E-3</v>
      </c>
      <c r="K416" s="7">
        <f>PKNORLEN!C417</f>
        <v>-2.6565464895635781E-2</v>
      </c>
      <c r="L416" s="7">
        <f>PKOBP!C417</f>
        <v>-5.449591280654028E-3</v>
      </c>
      <c r="M416" s="7">
        <f>POLIMEXMS!C417</f>
        <v>1.5625000000000014E-2</v>
      </c>
      <c r="N416" s="7">
        <f>TPSA!C417</f>
        <v>0</v>
      </c>
      <c r="O416" s="7">
        <f>TVN!C417</f>
        <v>0</v>
      </c>
      <c r="P416" s="7">
        <f>Polnord!C417</f>
        <v>4.1152263374484715E-3</v>
      </c>
      <c r="Q416" s="7">
        <f>Agora!C417</f>
        <v>-7.0671378091872539E-3</v>
      </c>
      <c r="R416" s="7">
        <f>Cersanit!C417</f>
        <v>0</v>
      </c>
      <c r="S416" s="7">
        <f>Netia!C417</f>
        <v>9.5238095238095316E-3</v>
      </c>
      <c r="T416" s="7">
        <f>Orbis!C417</f>
        <v>-1.2765957446808541E-2</v>
      </c>
      <c r="V416" s="7">
        <f>WIG!C417</f>
        <v>-7.3817510749902343E-3</v>
      </c>
      <c r="W416" s="64">
        <f t="shared" si="99"/>
        <v>0</v>
      </c>
      <c r="X416" s="64">
        <f t="shared" si="100"/>
        <v>-7.3817510749902343E-3</v>
      </c>
      <c r="Z416" s="64">
        <f t="shared" si="116"/>
        <v>-1.0329320471058404E-2</v>
      </c>
      <c r="AA416" s="64">
        <f t="shared" si="116"/>
        <v>7.8455178793397466E-3</v>
      </c>
      <c r="AB416" s="64">
        <f t="shared" si="116"/>
        <v>-1.0498687664041995E-2</v>
      </c>
      <c r="AC416" s="64">
        <f t="shared" si="115"/>
        <v>-1.276595744680851E-2</v>
      </c>
      <c r="AD416" s="64">
        <f t="shared" si="101"/>
        <v>0</v>
      </c>
      <c r="AE416" s="64">
        <f t="shared" si="102"/>
        <v>-1.1320754716981159E-2</v>
      </c>
      <c r="AF416" s="64">
        <f t="shared" si="103"/>
        <v>-4.5248868778280542E-2</v>
      </c>
      <c r="AG416" s="64">
        <f t="shared" si="104"/>
        <v>5.8823529411764705E-3</v>
      </c>
      <c r="AH416" s="64">
        <f t="shared" si="105"/>
        <v>-2.6565464895635781E-2</v>
      </c>
      <c r="AI416" s="64">
        <f t="shared" si="106"/>
        <v>-5.449591280654028E-3</v>
      </c>
      <c r="AJ416" s="64">
        <f t="shared" si="107"/>
        <v>1.5625000000000014E-2</v>
      </c>
      <c r="AK416" s="64">
        <f t="shared" si="108"/>
        <v>0</v>
      </c>
      <c r="AL416" s="64">
        <f t="shared" si="109"/>
        <v>0</v>
      </c>
      <c r="AM416" s="64">
        <f t="shared" si="110"/>
        <v>4.1152263374484715E-3</v>
      </c>
      <c r="AN416" s="64">
        <f t="shared" si="111"/>
        <v>-7.0671378091872539E-3</v>
      </c>
      <c r="AO416" s="64">
        <f t="shared" si="112"/>
        <v>0</v>
      </c>
      <c r="AP416" s="64">
        <f t="shared" si="113"/>
        <v>9.5238095238095316E-3</v>
      </c>
      <c r="AQ416" s="64">
        <f t="shared" si="114"/>
        <v>-1.2765957446808541E-2</v>
      </c>
    </row>
    <row r="417" spans="1:43">
      <c r="A417" s="62">
        <v>38957</v>
      </c>
      <c r="C417" s="7">
        <f>ASSECOPOL!C418</f>
        <v>-1.2787759065928094E-2</v>
      </c>
      <c r="D417" s="7">
        <f>PEKAO!C418</f>
        <v>-1.0360138135175202E-2</v>
      </c>
      <c r="E417" s="7">
        <f>BZWBK!C418</f>
        <v>-7.9575596816976128E-3</v>
      </c>
      <c r="F417" s="7">
        <f>' BRE'!C418</f>
        <v>1.7241379310344827E-2</v>
      </c>
      <c r="G417" s="7">
        <f>GETIN!C418</f>
        <v>-1.0362694300518097E-2</v>
      </c>
      <c r="H417" s="7">
        <f>GTC!C418</f>
        <v>4.961832061068705E-2</v>
      </c>
      <c r="I417" s="7">
        <f>KGHM!C418</f>
        <v>-2.3696682464454975E-2</v>
      </c>
      <c r="J417" s="7">
        <f>PBG!C418</f>
        <v>-1.1695906432748537E-2</v>
      </c>
      <c r="K417" s="7">
        <f>PKNORLEN!C418</f>
        <v>-5.847953216374214E-3</v>
      </c>
      <c r="L417" s="7">
        <f>PKOBP!C418</f>
        <v>-1.0958904109589003E-2</v>
      </c>
      <c r="M417" s="7">
        <f>POLIMEXMS!C418</f>
        <v>-1.5384615384615398E-2</v>
      </c>
      <c r="N417" s="7">
        <f>TPSA!C418</f>
        <v>-2.5641025641026005E-3</v>
      </c>
      <c r="O417" s="7">
        <f>TVN!C418</f>
        <v>-4.8780487804878743E-3</v>
      </c>
      <c r="P417" s="7">
        <f>Polnord!C418</f>
        <v>3.2786885245901669E-2</v>
      </c>
      <c r="Q417" s="7">
        <f>Agora!C418</f>
        <v>0</v>
      </c>
      <c r="R417" s="7">
        <f>Cersanit!C418</f>
        <v>-1.185770750988145E-2</v>
      </c>
      <c r="S417" s="7">
        <f>Netia!C418</f>
        <v>9.4339622641509517E-3</v>
      </c>
      <c r="T417" s="7">
        <f>Orbis!C418</f>
        <v>2.1551724137931342E-3</v>
      </c>
      <c r="V417" s="7">
        <f>WIG!C418</f>
        <v>-4.6804282670532384E-3</v>
      </c>
      <c r="W417" s="64">
        <f t="shared" si="99"/>
        <v>0</v>
      </c>
      <c r="X417" s="64">
        <f t="shared" si="100"/>
        <v>-4.6804282670532384E-3</v>
      </c>
      <c r="Z417" s="64">
        <f t="shared" si="116"/>
        <v>-1.2787759065928094E-2</v>
      </c>
      <c r="AA417" s="64">
        <f t="shared" si="116"/>
        <v>-1.0360138135175202E-2</v>
      </c>
      <c r="AB417" s="64">
        <f t="shared" si="116"/>
        <v>-7.9575596816976128E-3</v>
      </c>
      <c r="AC417" s="64">
        <f t="shared" si="115"/>
        <v>1.7241379310344827E-2</v>
      </c>
      <c r="AD417" s="64">
        <f t="shared" si="101"/>
        <v>-1.0362694300518097E-2</v>
      </c>
      <c r="AE417" s="64">
        <f t="shared" si="102"/>
        <v>4.961832061068705E-2</v>
      </c>
      <c r="AF417" s="64">
        <f t="shared" si="103"/>
        <v>-2.3696682464454975E-2</v>
      </c>
      <c r="AG417" s="64">
        <f t="shared" si="104"/>
        <v>-1.1695906432748537E-2</v>
      </c>
      <c r="AH417" s="64">
        <f t="shared" si="105"/>
        <v>-5.847953216374214E-3</v>
      </c>
      <c r="AI417" s="64">
        <f t="shared" si="106"/>
        <v>-1.0958904109589003E-2</v>
      </c>
      <c r="AJ417" s="64">
        <f t="shared" si="107"/>
        <v>-1.5384615384615398E-2</v>
      </c>
      <c r="AK417" s="64">
        <f t="shared" si="108"/>
        <v>-2.5641025641026005E-3</v>
      </c>
      <c r="AL417" s="64">
        <f t="shared" si="109"/>
        <v>-4.8780487804878743E-3</v>
      </c>
      <c r="AM417" s="64">
        <f t="shared" si="110"/>
        <v>3.2786885245901669E-2</v>
      </c>
      <c r="AN417" s="64">
        <f t="shared" si="111"/>
        <v>0</v>
      </c>
      <c r="AO417" s="64">
        <f t="shared" si="112"/>
        <v>-1.185770750988145E-2</v>
      </c>
      <c r="AP417" s="64">
        <f t="shared" si="113"/>
        <v>9.4339622641509517E-3</v>
      </c>
      <c r="AQ417" s="64">
        <f t="shared" si="114"/>
        <v>2.1551724137931342E-3</v>
      </c>
    </row>
    <row r="418" spans="1:43">
      <c r="A418" s="62">
        <v>38958</v>
      </c>
      <c r="C418" s="7">
        <f>ASSECOPOL!C419</f>
        <v>2.3754894206880215E-3</v>
      </c>
      <c r="D418" s="7">
        <f>PEKAO!C419</f>
        <v>2.35456421433375E-2</v>
      </c>
      <c r="E418" s="7">
        <f>BZWBK!C419</f>
        <v>3.2085561497326207E-2</v>
      </c>
      <c r="F418" s="7">
        <f>' BRE'!C419</f>
        <v>1.4830508474576272E-2</v>
      </c>
      <c r="G418" s="7">
        <f>GETIN!C419</f>
        <v>5.2356020942407261E-3</v>
      </c>
      <c r="H418" s="7">
        <f>GTC!C419</f>
        <v>1.4545454545454493E-2</v>
      </c>
      <c r="I418" s="7">
        <f>KGHM!C419</f>
        <v>2.9126213592233011E-2</v>
      </c>
      <c r="J418" s="7">
        <f>PBG!C419</f>
        <v>2.3668639053254437E-2</v>
      </c>
      <c r="K418" s="7">
        <f>PKNORLEN!C419</f>
        <v>1.7647058823529384E-2</v>
      </c>
      <c r="L418" s="7">
        <f>PKOBP!C419</f>
        <v>3.6011080332409892E-2</v>
      </c>
      <c r="M418" s="7">
        <f>POLIMEXMS!C419</f>
        <v>7.8125000000000069E-3</v>
      </c>
      <c r="N418" s="7">
        <f>TPSA!C419</f>
        <v>2.0565552699228901E-2</v>
      </c>
      <c r="O418" s="7">
        <f>TVN!C419</f>
        <v>2.9411764705882425E-2</v>
      </c>
      <c r="P418" s="7">
        <f>Polnord!C419</f>
        <v>-2.3809523809523725E-2</v>
      </c>
      <c r="Q418" s="7">
        <f>Agora!C419</f>
        <v>6.7615658362989273E-2</v>
      </c>
      <c r="R418" s="7">
        <f>Cersanit!C419</f>
        <v>0.06</v>
      </c>
      <c r="S418" s="7">
        <f>Netia!C419</f>
        <v>-7.0093457943925814E-3</v>
      </c>
      <c r="T418" s="7">
        <f>Orbis!C419</f>
        <v>2.1505376344086023E-2</v>
      </c>
      <c r="V418" s="7">
        <f>WIG!C419</f>
        <v>2.2310095223714351E-2</v>
      </c>
      <c r="W418" s="64">
        <f t="shared" si="99"/>
        <v>2.2310095223714351E-2</v>
      </c>
      <c r="X418" s="64">
        <f t="shared" si="100"/>
        <v>0</v>
      </c>
      <c r="Z418" s="64">
        <f t="shared" si="116"/>
        <v>0</v>
      </c>
      <c r="AA418" s="64">
        <f t="shared" si="116"/>
        <v>0</v>
      </c>
      <c r="AB418" s="64">
        <f t="shared" si="116"/>
        <v>0</v>
      </c>
      <c r="AC418" s="64">
        <f t="shared" si="115"/>
        <v>0</v>
      </c>
      <c r="AD418" s="64">
        <f t="shared" si="101"/>
        <v>0</v>
      </c>
      <c r="AE418" s="64">
        <f t="shared" si="102"/>
        <v>0</v>
      </c>
      <c r="AF418" s="64">
        <f t="shared" si="103"/>
        <v>0</v>
      </c>
      <c r="AG418" s="64">
        <f t="shared" si="104"/>
        <v>0</v>
      </c>
      <c r="AH418" s="64">
        <f t="shared" si="105"/>
        <v>0</v>
      </c>
      <c r="AI418" s="64">
        <f t="shared" si="106"/>
        <v>0</v>
      </c>
      <c r="AJ418" s="64">
        <f t="shared" si="107"/>
        <v>0</v>
      </c>
      <c r="AK418" s="64">
        <f t="shared" si="108"/>
        <v>0</v>
      </c>
      <c r="AL418" s="64">
        <f t="shared" si="109"/>
        <v>0</v>
      </c>
      <c r="AM418" s="64">
        <f t="shared" si="110"/>
        <v>0</v>
      </c>
      <c r="AN418" s="64">
        <f t="shared" si="111"/>
        <v>0</v>
      </c>
      <c r="AO418" s="64">
        <f t="shared" si="112"/>
        <v>0</v>
      </c>
      <c r="AP418" s="64">
        <f t="shared" si="113"/>
        <v>0</v>
      </c>
      <c r="AQ418" s="64">
        <f t="shared" si="114"/>
        <v>0</v>
      </c>
    </row>
    <row r="419" spans="1:43">
      <c r="A419" s="62">
        <v>38959</v>
      </c>
      <c r="C419" s="7">
        <f>ASSECOPOL!C420</f>
        <v>-1.0282403651257007E-2</v>
      </c>
      <c r="D419" s="7">
        <f>PEKAO!C420</f>
        <v>3.0688987303061598E-2</v>
      </c>
      <c r="E419" s="7">
        <f>BZWBK!C420</f>
        <v>1.0362694300518135E-2</v>
      </c>
      <c r="F419" s="7">
        <f>' BRE'!C420</f>
        <v>-1.2526096033402923E-2</v>
      </c>
      <c r="G419" s="7">
        <f>GETIN!C420</f>
        <v>1.041666666666663E-2</v>
      </c>
      <c r="H419" s="7">
        <f>GTC!C420</f>
        <v>-3.2258064516128983E-2</v>
      </c>
      <c r="I419" s="7">
        <f>KGHM!C420</f>
        <v>2.8301886792452831E-2</v>
      </c>
      <c r="J419" s="7">
        <f>PBG!C420</f>
        <v>-2.023121387283237E-2</v>
      </c>
      <c r="K419" s="7">
        <f>PKNORLEN!C420</f>
        <v>1.5414258188824746E-2</v>
      </c>
      <c r="L419" s="7">
        <f>PKOBP!C420</f>
        <v>-2.6737967914438883E-3</v>
      </c>
      <c r="M419" s="7">
        <f>POLIMEXMS!C420</f>
        <v>-3.8759689922481513E-3</v>
      </c>
      <c r="N419" s="7">
        <f>TPSA!C420</f>
        <v>2.267002518891684E-2</v>
      </c>
      <c r="O419" s="7">
        <f>TVN!C420</f>
        <v>9.52380952380949E-3</v>
      </c>
      <c r="P419" s="7">
        <f>Polnord!C420</f>
        <v>8.1300813008129795E-3</v>
      </c>
      <c r="Q419" s="7">
        <f>Agora!C420</f>
        <v>2.6666666666666689E-2</v>
      </c>
      <c r="R419" s="7">
        <f>Cersanit!C420</f>
        <v>-1.1320754716981159E-2</v>
      </c>
      <c r="S419" s="7">
        <f>Netia!C420</f>
        <v>7.0588235294118231E-3</v>
      </c>
      <c r="T419" s="7">
        <f>Orbis!C420</f>
        <v>0</v>
      </c>
      <c r="V419" s="7">
        <f>WIG!C420</f>
        <v>1.0552504038772167E-2</v>
      </c>
      <c r="W419" s="64">
        <f t="shared" si="99"/>
        <v>1.0552504038772167E-2</v>
      </c>
      <c r="X419" s="64">
        <f t="shared" si="100"/>
        <v>0</v>
      </c>
      <c r="Z419" s="64">
        <f t="shared" si="116"/>
        <v>0</v>
      </c>
      <c r="AA419" s="64">
        <f t="shared" si="116"/>
        <v>0</v>
      </c>
      <c r="AB419" s="64">
        <f t="shared" si="116"/>
        <v>0</v>
      </c>
      <c r="AC419" s="64">
        <f t="shared" si="115"/>
        <v>0</v>
      </c>
      <c r="AD419" s="64">
        <f t="shared" si="101"/>
        <v>0</v>
      </c>
      <c r="AE419" s="64">
        <f t="shared" si="102"/>
        <v>0</v>
      </c>
      <c r="AF419" s="64">
        <f t="shared" si="103"/>
        <v>0</v>
      </c>
      <c r="AG419" s="64">
        <f t="shared" si="104"/>
        <v>0</v>
      </c>
      <c r="AH419" s="64">
        <f t="shared" si="105"/>
        <v>0</v>
      </c>
      <c r="AI419" s="64">
        <f t="shared" si="106"/>
        <v>0</v>
      </c>
      <c r="AJ419" s="64">
        <f t="shared" si="107"/>
        <v>0</v>
      </c>
      <c r="AK419" s="64">
        <f t="shared" si="108"/>
        <v>0</v>
      </c>
      <c r="AL419" s="64">
        <f t="shared" si="109"/>
        <v>0</v>
      </c>
      <c r="AM419" s="64">
        <f t="shared" si="110"/>
        <v>0</v>
      </c>
      <c r="AN419" s="64">
        <f t="shared" si="111"/>
        <v>0</v>
      </c>
      <c r="AO419" s="64">
        <f t="shared" si="112"/>
        <v>0</v>
      </c>
      <c r="AP419" s="64">
        <f t="shared" si="113"/>
        <v>0</v>
      </c>
      <c r="AQ419" s="64">
        <f t="shared" si="114"/>
        <v>0</v>
      </c>
    </row>
    <row r="420" spans="1:43">
      <c r="A420" s="62">
        <v>38960</v>
      </c>
      <c r="C420" s="7">
        <f>ASSECOPOL!C421</f>
        <v>-2.6620993117981305E-3</v>
      </c>
      <c r="D420" s="7">
        <f>PEKAO!C421</f>
        <v>-2.7258691077325519E-2</v>
      </c>
      <c r="E420" s="7">
        <f>BZWBK!C421</f>
        <v>-2.8205128205128206E-2</v>
      </c>
      <c r="F420" s="7">
        <f>' BRE'!C421</f>
        <v>-2.1141649048625794E-3</v>
      </c>
      <c r="G420" s="7">
        <f>GETIN!C421</f>
        <v>0</v>
      </c>
      <c r="H420" s="7">
        <f>GTC!C421</f>
        <v>-1.4814814814814762E-2</v>
      </c>
      <c r="I420" s="7">
        <f>KGHM!C421</f>
        <v>-1.834862385321101E-2</v>
      </c>
      <c r="J420" s="7">
        <f>PBG!C421</f>
        <v>8.8495575221238937E-3</v>
      </c>
      <c r="K420" s="7">
        <f>PKNORLEN!C421</f>
        <v>-2.4667931688804632E-2</v>
      </c>
      <c r="L420" s="7">
        <f>PKOBP!C421</f>
        <v>-5.3619302949060527E-3</v>
      </c>
      <c r="M420" s="7">
        <f>POLIMEXMS!C421</f>
        <v>3.8910505836576778E-3</v>
      </c>
      <c r="N420" s="7">
        <f>TPSA!C421</f>
        <v>-4.9261083743843059E-3</v>
      </c>
      <c r="O420" s="7">
        <f>TVN!C421</f>
        <v>9.4339622641509101E-3</v>
      </c>
      <c r="P420" s="7">
        <f>Polnord!C421</f>
        <v>-2.6209677419354923E-2</v>
      </c>
      <c r="Q420" s="7">
        <f>Agora!C421</f>
        <v>2.5974025974025997E-2</v>
      </c>
      <c r="R420" s="7">
        <f>Cersanit!C421</f>
        <v>-7.6335877862595148E-3</v>
      </c>
      <c r="S420" s="7">
        <f>Netia!C421</f>
        <v>2.1028037383177534E-2</v>
      </c>
      <c r="T420" s="7">
        <f>Orbis!C421</f>
        <v>-1.263157894736845E-2</v>
      </c>
      <c r="V420" s="7">
        <f>WIG!C421</f>
        <v>-9.6813592270259159E-3</v>
      </c>
      <c r="W420" s="64">
        <f t="shared" si="99"/>
        <v>0</v>
      </c>
      <c r="X420" s="64">
        <f t="shared" si="100"/>
        <v>-9.6813592270259159E-3</v>
      </c>
      <c r="Z420" s="64">
        <f t="shared" si="116"/>
        <v>-2.6620993117981305E-3</v>
      </c>
      <c r="AA420" s="64">
        <f t="shared" si="116"/>
        <v>-2.7258691077325519E-2</v>
      </c>
      <c r="AB420" s="64">
        <f t="shared" si="116"/>
        <v>-2.8205128205128206E-2</v>
      </c>
      <c r="AC420" s="64">
        <f t="shared" si="115"/>
        <v>-2.1141649048625794E-3</v>
      </c>
      <c r="AD420" s="64">
        <f t="shared" si="101"/>
        <v>0</v>
      </c>
      <c r="AE420" s="64">
        <f t="shared" si="102"/>
        <v>-1.4814814814814762E-2</v>
      </c>
      <c r="AF420" s="64">
        <f t="shared" si="103"/>
        <v>-1.834862385321101E-2</v>
      </c>
      <c r="AG420" s="64">
        <f t="shared" si="104"/>
        <v>8.8495575221238937E-3</v>
      </c>
      <c r="AH420" s="64">
        <f t="shared" si="105"/>
        <v>-2.4667931688804632E-2</v>
      </c>
      <c r="AI420" s="64">
        <f t="shared" si="106"/>
        <v>-5.3619302949060527E-3</v>
      </c>
      <c r="AJ420" s="64">
        <f t="shared" si="107"/>
        <v>3.8910505836576778E-3</v>
      </c>
      <c r="AK420" s="64">
        <f t="shared" si="108"/>
        <v>-4.9261083743843059E-3</v>
      </c>
      <c r="AL420" s="64">
        <f t="shared" si="109"/>
        <v>9.4339622641509101E-3</v>
      </c>
      <c r="AM420" s="64">
        <f t="shared" si="110"/>
        <v>-2.6209677419354923E-2</v>
      </c>
      <c r="AN420" s="64">
        <f t="shared" si="111"/>
        <v>2.5974025974025997E-2</v>
      </c>
      <c r="AO420" s="64">
        <f t="shared" si="112"/>
        <v>-7.6335877862595148E-3</v>
      </c>
      <c r="AP420" s="64">
        <f t="shared" si="113"/>
        <v>2.1028037383177534E-2</v>
      </c>
      <c r="AQ420" s="64">
        <f t="shared" si="114"/>
        <v>-1.263157894736845E-2</v>
      </c>
    </row>
    <row r="421" spans="1:43">
      <c r="A421" s="62">
        <v>38961</v>
      </c>
      <c r="C421" s="7">
        <f>ASSECOPOL!C422</f>
        <v>1.0685293669041262E-2</v>
      </c>
      <c r="D421" s="7">
        <f>PEKAO!C422</f>
        <v>2.541855893716468E-3</v>
      </c>
      <c r="E421" s="7">
        <f>BZWBK!C422</f>
        <v>9.4986807387863401E-3</v>
      </c>
      <c r="F421" s="7">
        <f>' BRE'!C422</f>
        <v>-8.474576271185959E-4</v>
      </c>
      <c r="G421" s="7">
        <f>GETIN!C422</f>
        <v>1.0309278350517075E-3</v>
      </c>
      <c r="H421" s="7">
        <f>GTC!C422</f>
        <v>5.2631578947368363E-2</v>
      </c>
      <c r="I421" s="7">
        <f>KGHM!C422</f>
        <v>3.7383177570093989E-3</v>
      </c>
      <c r="J421" s="7">
        <f>PBG!C422</f>
        <v>-1.8128654970760202E-2</v>
      </c>
      <c r="K421" s="7">
        <f>PKNORLEN!C422</f>
        <v>9.7276264591447984E-4</v>
      </c>
      <c r="L421" s="7">
        <f>PKOBP!C422</f>
        <v>-8.0862533692723521E-3</v>
      </c>
      <c r="M421" s="7">
        <f>POLIMEXMS!C422</f>
        <v>0</v>
      </c>
      <c r="N421" s="7">
        <f>TPSA!C422</f>
        <v>1.4851485148514887E-2</v>
      </c>
      <c r="O421" s="7">
        <f>TVN!C422</f>
        <v>-1.4018691588784915E-2</v>
      </c>
      <c r="P421" s="7">
        <f>Polnord!C422</f>
        <v>7.0393374741201543E-3</v>
      </c>
      <c r="Q421" s="7">
        <f>Agora!C422</f>
        <v>0</v>
      </c>
      <c r="R421" s="7">
        <f>Cersanit!C422</f>
        <v>-1.1538461538461565E-2</v>
      </c>
      <c r="S421" s="7">
        <f>Netia!C422</f>
        <v>2.9748283752860386E-2</v>
      </c>
      <c r="T421" s="7">
        <f>Orbis!C422</f>
        <v>1.1940298507462735E-2</v>
      </c>
      <c r="V421" s="7">
        <f>WIG!C422</f>
        <v>2.8759329313345731E-3</v>
      </c>
      <c r="W421" s="64">
        <f t="shared" si="99"/>
        <v>2.8759329313345731E-3</v>
      </c>
      <c r="X421" s="64">
        <f t="shared" si="100"/>
        <v>0</v>
      </c>
      <c r="Z421" s="64">
        <f t="shared" si="116"/>
        <v>0</v>
      </c>
      <c r="AA421" s="64">
        <f t="shared" si="116"/>
        <v>0</v>
      </c>
      <c r="AB421" s="64">
        <f t="shared" si="116"/>
        <v>0</v>
      </c>
      <c r="AC421" s="64">
        <f t="shared" si="115"/>
        <v>0</v>
      </c>
      <c r="AD421" s="64">
        <f t="shared" si="101"/>
        <v>0</v>
      </c>
      <c r="AE421" s="64">
        <f t="shared" si="102"/>
        <v>0</v>
      </c>
      <c r="AF421" s="64">
        <f t="shared" si="103"/>
        <v>0</v>
      </c>
      <c r="AG421" s="64">
        <f t="shared" si="104"/>
        <v>0</v>
      </c>
      <c r="AH421" s="64">
        <f t="shared" si="105"/>
        <v>0</v>
      </c>
      <c r="AI421" s="64">
        <f t="shared" si="106"/>
        <v>0</v>
      </c>
      <c r="AJ421" s="64">
        <f t="shared" si="107"/>
        <v>0</v>
      </c>
      <c r="AK421" s="64">
        <f t="shared" si="108"/>
        <v>0</v>
      </c>
      <c r="AL421" s="64">
        <f t="shared" si="109"/>
        <v>0</v>
      </c>
      <c r="AM421" s="64">
        <f t="shared" si="110"/>
        <v>0</v>
      </c>
      <c r="AN421" s="64">
        <f t="shared" si="111"/>
        <v>0</v>
      </c>
      <c r="AO421" s="64">
        <f t="shared" si="112"/>
        <v>0</v>
      </c>
      <c r="AP421" s="64">
        <f t="shared" si="113"/>
        <v>0</v>
      </c>
      <c r="AQ421" s="64">
        <f t="shared" si="114"/>
        <v>0</v>
      </c>
    </row>
    <row r="422" spans="1:43">
      <c r="A422" s="62">
        <v>38964</v>
      </c>
      <c r="C422" s="7">
        <f>ASSECOPOL!C423</f>
        <v>2.6166714642237399E-2</v>
      </c>
      <c r="D422" s="7">
        <f>PEKAO!C423</f>
        <v>6.359938248650604E-2</v>
      </c>
      <c r="E422" s="7">
        <f>BZWBK!C423</f>
        <v>4.4432828018818607E-2</v>
      </c>
      <c r="F422" s="7">
        <f>' BRE'!C423</f>
        <v>1.5691263782866786E-2</v>
      </c>
      <c r="G422" s="7">
        <f>GETIN!C423</f>
        <v>9.268795056642621E-3</v>
      </c>
      <c r="H422" s="7">
        <f>GTC!C423</f>
        <v>-2.1071428571428567E-2</v>
      </c>
      <c r="I422" s="7">
        <f>KGHM!C423</f>
        <v>6.0521415270018621E-2</v>
      </c>
      <c r="J422" s="7">
        <f>PBG!C423</f>
        <v>1.6676593210244089E-2</v>
      </c>
      <c r="K422" s="7">
        <f>PKNORLEN!C423</f>
        <v>3.0126336248785173E-2</v>
      </c>
      <c r="L422" s="7">
        <f>PKOBP!C423</f>
        <v>3.4510869565217477E-2</v>
      </c>
      <c r="M422" s="7">
        <f>POLIMEXMS!C423</f>
        <v>0</v>
      </c>
      <c r="N422" s="7">
        <f>TPSA!C423</f>
        <v>1.658536585365853E-2</v>
      </c>
      <c r="O422" s="7">
        <f>TVN!C423</f>
        <v>1.421800947867285E-2</v>
      </c>
      <c r="P422" s="7">
        <f>Polnord!C423</f>
        <v>-1.3157894736842117E-2</v>
      </c>
      <c r="Q422" s="7">
        <f>Agora!C423</f>
        <v>-3.4810126582279425E-3</v>
      </c>
      <c r="R422" s="7">
        <f>Cersanit!C423</f>
        <v>4.669260700389144E-3</v>
      </c>
      <c r="S422" s="7">
        <f>Netia!C423</f>
        <v>2.2222222222222143E-2</v>
      </c>
      <c r="T422" s="7">
        <f>Orbis!C423</f>
        <v>1.1378002528444987E-2</v>
      </c>
      <c r="V422" s="7">
        <f>WIG!C423</f>
        <v>2.9479836175609796E-2</v>
      </c>
      <c r="W422" s="64">
        <f t="shared" si="99"/>
        <v>2.9479836175609796E-2</v>
      </c>
      <c r="X422" s="64">
        <f t="shared" si="100"/>
        <v>0</v>
      </c>
      <c r="Z422" s="64">
        <f t="shared" si="116"/>
        <v>0</v>
      </c>
      <c r="AA422" s="64">
        <f t="shared" si="116"/>
        <v>0</v>
      </c>
      <c r="AB422" s="64">
        <f t="shared" si="116"/>
        <v>0</v>
      </c>
      <c r="AC422" s="64">
        <f t="shared" si="115"/>
        <v>0</v>
      </c>
      <c r="AD422" s="64">
        <f t="shared" si="101"/>
        <v>0</v>
      </c>
      <c r="AE422" s="64">
        <f t="shared" si="102"/>
        <v>0</v>
      </c>
      <c r="AF422" s="64">
        <f t="shared" si="103"/>
        <v>0</v>
      </c>
      <c r="AG422" s="64">
        <f t="shared" si="104"/>
        <v>0</v>
      </c>
      <c r="AH422" s="64">
        <f t="shared" si="105"/>
        <v>0</v>
      </c>
      <c r="AI422" s="64">
        <f t="shared" si="106"/>
        <v>0</v>
      </c>
      <c r="AJ422" s="64">
        <f t="shared" si="107"/>
        <v>0</v>
      </c>
      <c r="AK422" s="64">
        <f t="shared" si="108"/>
        <v>0</v>
      </c>
      <c r="AL422" s="64">
        <f t="shared" si="109"/>
        <v>0</v>
      </c>
      <c r="AM422" s="64">
        <f t="shared" si="110"/>
        <v>0</v>
      </c>
      <c r="AN422" s="64">
        <f t="shared" si="111"/>
        <v>0</v>
      </c>
      <c r="AO422" s="64">
        <f t="shared" si="112"/>
        <v>0</v>
      </c>
      <c r="AP422" s="64">
        <f t="shared" si="113"/>
        <v>0</v>
      </c>
      <c r="AQ422" s="64">
        <f t="shared" si="114"/>
        <v>0</v>
      </c>
    </row>
    <row r="423" spans="1:43">
      <c r="A423" s="62">
        <v>38965</v>
      </c>
      <c r="C423" s="7">
        <f>ASSECOPOL!C424</f>
        <v>-1.674092553052418E-2</v>
      </c>
      <c r="D423" s="7">
        <f>PEKAO!C424</f>
        <v>4.8099844258212843E-3</v>
      </c>
      <c r="E423" s="7">
        <f>BZWBK!C424</f>
        <v>-4.0040040040040603E-3</v>
      </c>
      <c r="F423" s="7">
        <f>' BRE'!C424</f>
        <v>-1.4613778705636743E-2</v>
      </c>
      <c r="G423" s="7">
        <f>GETIN!C424</f>
        <v>0</v>
      </c>
      <c r="H423" s="7">
        <f>GTC!C424</f>
        <v>1.4228383801532308E-2</v>
      </c>
      <c r="I423" s="7">
        <f>KGHM!C424</f>
        <v>4.4776119402985023E-2</v>
      </c>
      <c r="J423" s="7">
        <f>PBG!C424</f>
        <v>-2.1675454012888042E-2</v>
      </c>
      <c r="K423" s="7">
        <f>PKNORLEN!C424</f>
        <v>-9.433962264150943E-3</v>
      </c>
      <c r="L423" s="7">
        <f>PKOBP!C424</f>
        <v>3.4147622800105742E-3</v>
      </c>
      <c r="M423" s="7">
        <f>POLIMEXMS!C424</f>
        <v>-1.5503875968992262E-2</v>
      </c>
      <c r="N423" s="7">
        <f>TPSA!C424</f>
        <v>7.1976967370440776E-3</v>
      </c>
      <c r="O423" s="7">
        <f>TVN!C424</f>
        <v>-9.3457943925233326E-3</v>
      </c>
      <c r="P423" s="7">
        <f>Polnord!C424</f>
        <v>4.1666666666667256E-3</v>
      </c>
      <c r="Q423" s="7">
        <f>Agora!C424</f>
        <v>-2.2546840266751265E-2</v>
      </c>
      <c r="R423" s="7">
        <f>Cersanit!C424</f>
        <v>2.0526723470178199E-2</v>
      </c>
      <c r="S423" s="7">
        <f>Netia!C424</f>
        <v>-4.347826086956429E-3</v>
      </c>
      <c r="T423" s="7">
        <f>Orbis!C424</f>
        <v>2.0833333333333332E-2</v>
      </c>
      <c r="V423" s="7">
        <f>WIG!C424</f>
        <v>5.8807171312071091E-3</v>
      </c>
      <c r="W423" s="64">
        <f t="shared" si="99"/>
        <v>5.8807171312071091E-3</v>
      </c>
      <c r="X423" s="64">
        <f t="shared" si="100"/>
        <v>0</v>
      </c>
      <c r="Z423" s="64">
        <f t="shared" si="116"/>
        <v>0</v>
      </c>
      <c r="AA423" s="64">
        <f t="shared" si="116"/>
        <v>0</v>
      </c>
      <c r="AB423" s="64">
        <f t="shared" si="116"/>
        <v>0</v>
      </c>
      <c r="AC423" s="64">
        <f t="shared" si="115"/>
        <v>0</v>
      </c>
      <c r="AD423" s="64">
        <f t="shared" si="101"/>
        <v>0</v>
      </c>
      <c r="AE423" s="64">
        <f t="shared" si="102"/>
        <v>0</v>
      </c>
      <c r="AF423" s="64">
        <f t="shared" si="103"/>
        <v>0</v>
      </c>
      <c r="AG423" s="64">
        <f t="shared" si="104"/>
        <v>0</v>
      </c>
      <c r="AH423" s="64">
        <f t="shared" si="105"/>
        <v>0</v>
      </c>
      <c r="AI423" s="64">
        <f t="shared" si="106"/>
        <v>0</v>
      </c>
      <c r="AJ423" s="64">
        <f t="shared" si="107"/>
        <v>0</v>
      </c>
      <c r="AK423" s="64">
        <f t="shared" si="108"/>
        <v>0</v>
      </c>
      <c r="AL423" s="64">
        <f t="shared" si="109"/>
        <v>0</v>
      </c>
      <c r="AM423" s="64">
        <f t="shared" si="110"/>
        <v>0</v>
      </c>
      <c r="AN423" s="64">
        <f t="shared" si="111"/>
        <v>0</v>
      </c>
      <c r="AO423" s="64">
        <f t="shared" si="112"/>
        <v>0</v>
      </c>
      <c r="AP423" s="64">
        <f t="shared" si="113"/>
        <v>0</v>
      </c>
      <c r="AQ423" s="64">
        <f t="shared" si="114"/>
        <v>0</v>
      </c>
    </row>
    <row r="424" spans="1:43">
      <c r="A424" s="62">
        <v>38966</v>
      </c>
      <c r="C424" s="7">
        <f>ASSECOPOL!C425</f>
        <v>-1.1007182089370468E-2</v>
      </c>
      <c r="D424" s="7">
        <f>PEKAO!C425</f>
        <v>-2.4324922765470505E-2</v>
      </c>
      <c r="E424" s="7">
        <f>BZWBK!C425</f>
        <v>0</v>
      </c>
      <c r="F424" s="7">
        <f>' BRE'!C425</f>
        <v>-2.5423728813559324E-2</v>
      </c>
      <c r="G424" s="7">
        <f>GETIN!C425</f>
        <v>0</v>
      </c>
      <c r="H424" s="7">
        <f>GTC!C425</f>
        <v>-2.158273381294969E-2</v>
      </c>
      <c r="I424" s="7">
        <f>KGHM!C425</f>
        <v>-1.2605042016806723E-2</v>
      </c>
      <c r="J424" s="7">
        <f>PBG!C425</f>
        <v>1.5568862275449067E-2</v>
      </c>
      <c r="K424" s="7">
        <f>PKNORLEN!C425</f>
        <v>-1.0476190476190422E-2</v>
      </c>
      <c r="L424" s="7">
        <f>PKOBP!C425</f>
        <v>-5.2356020942409117E-3</v>
      </c>
      <c r="M424" s="7">
        <f>POLIMEXMS!C425</f>
        <v>-1.5748031496063006E-2</v>
      </c>
      <c r="N424" s="7">
        <f>TPSA!C425</f>
        <v>2.8585040495475119E-3</v>
      </c>
      <c r="O424" s="7">
        <f>TVN!C425</f>
        <v>-1.1320754716981058E-2</v>
      </c>
      <c r="P424" s="7">
        <f>Polnord!C425</f>
        <v>8.2987551867219622E-3</v>
      </c>
      <c r="Q424" s="7">
        <f>Agora!C425</f>
        <v>-1.8518518518518528E-2</v>
      </c>
      <c r="R424" s="7">
        <f>Cersanit!C425</f>
        <v>7.5901328273244506E-3</v>
      </c>
      <c r="S424" s="7">
        <f>Netia!C425</f>
        <v>8.7336244541484798E-3</v>
      </c>
      <c r="T424" s="7">
        <f>Orbis!C425</f>
        <v>-2.0408163265306121E-2</v>
      </c>
      <c r="V424" s="7">
        <f>WIG!C425</f>
        <v>-7.0327910460985035E-3</v>
      </c>
      <c r="W424" s="64">
        <f t="shared" si="99"/>
        <v>0</v>
      </c>
      <c r="X424" s="64">
        <f t="shared" si="100"/>
        <v>-7.0327910460985035E-3</v>
      </c>
      <c r="Z424" s="64">
        <f t="shared" si="116"/>
        <v>-1.1007182089370468E-2</v>
      </c>
      <c r="AA424" s="64">
        <f t="shared" si="116"/>
        <v>-2.4324922765470505E-2</v>
      </c>
      <c r="AB424" s="64">
        <f t="shared" si="116"/>
        <v>0</v>
      </c>
      <c r="AC424" s="64">
        <f t="shared" si="115"/>
        <v>-2.5423728813559324E-2</v>
      </c>
      <c r="AD424" s="64">
        <f t="shared" si="101"/>
        <v>0</v>
      </c>
      <c r="AE424" s="64">
        <f t="shared" si="102"/>
        <v>-2.158273381294969E-2</v>
      </c>
      <c r="AF424" s="64">
        <f t="shared" si="103"/>
        <v>-1.2605042016806723E-2</v>
      </c>
      <c r="AG424" s="64">
        <f t="shared" si="104"/>
        <v>1.5568862275449067E-2</v>
      </c>
      <c r="AH424" s="64">
        <f t="shared" si="105"/>
        <v>-1.0476190476190422E-2</v>
      </c>
      <c r="AI424" s="64">
        <f t="shared" si="106"/>
        <v>-5.2356020942409117E-3</v>
      </c>
      <c r="AJ424" s="64">
        <f t="shared" si="107"/>
        <v>-1.5748031496063006E-2</v>
      </c>
      <c r="AK424" s="64">
        <f t="shared" si="108"/>
        <v>2.8585040495475119E-3</v>
      </c>
      <c r="AL424" s="64">
        <f t="shared" si="109"/>
        <v>-1.1320754716981058E-2</v>
      </c>
      <c r="AM424" s="64">
        <f t="shared" si="110"/>
        <v>8.2987551867219622E-3</v>
      </c>
      <c r="AN424" s="64">
        <f t="shared" si="111"/>
        <v>-1.8518518518518528E-2</v>
      </c>
      <c r="AO424" s="64">
        <f t="shared" si="112"/>
        <v>7.5901328273244506E-3</v>
      </c>
      <c r="AP424" s="64">
        <f t="shared" si="113"/>
        <v>8.7336244541484798E-3</v>
      </c>
      <c r="AQ424" s="64">
        <f t="shared" si="114"/>
        <v>-2.0408163265306121E-2</v>
      </c>
    </row>
    <row r="425" spans="1:43">
      <c r="A425" s="62">
        <v>38967</v>
      </c>
      <c r="C425" s="7">
        <f>ASSECOPOL!C426</f>
        <v>-9.2672721620554281E-3</v>
      </c>
      <c r="D425" s="7">
        <f>PEKAO!C426</f>
        <v>-1.4113731169083921E-2</v>
      </c>
      <c r="E425" s="7">
        <f>BZWBK!C426</f>
        <v>-5.0251256281407036E-3</v>
      </c>
      <c r="F425" s="7">
        <f>' BRE'!C426</f>
        <v>-4.3478260869562747E-4</v>
      </c>
      <c r="G425" s="7">
        <f>GETIN!C426</f>
        <v>5.1020408163264218E-3</v>
      </c>
      <c r="H425" s="7">
        <f>GTC!C426</f>
        <v>3.6764705882353465E-3</v>
      </c>
      <c r="I425" s="7">
        <f>KGHM!C426</f>
        <v>-2.2127659574468037E-2</v>
      </c>
      <c r="J425" s="7">
        <f>PBG!C426</f>
        <v>-5.8962264150940044E-4</v>
      </c>
      <c r="K425" s="7">
        <f>PKNORLEN!C426</f>
        <v>-3.1761308950914446E-2</v>
      </c>
      <c r="L425" s="7">
        <f>PKOBP!C426</f>
        <v>-2.6315789473684583E-3</v>
      </c>
      <c r="M425" s="7">
        <f>POLIMEXMS!C426</f>
        <v>0</v>
      </c>
      <c r="N425" s="7">
        <f>TPSA!C426</f>
        <v>2.3752969121140478E-3</v>
      </c>
      <c r="O425" s="7">
        <f>TVN!C426</f>
        <v>-1.240458015267183E-2</v>
      </c>
      <c r="P425" s="7">
        <f>Polnord!C426</f>
        <v>-8.2304526748970906E-3</v>
      </c>
      <c r="Q425" s="7">
        <f>Agora!C426</f>
        <v>-2.3502151605428692E-2</v>
      </c>
      <c r="R425" s="7">
        <f>Cersanit!C426</f>
        <v>0</v>
      </c>
      <c r="S425" s="7">
        <f>Netia!C426</f>
        <v>-4.3290043290044287E-3</v>
      </c>
      <c r="T425" s="7">
        <f>Orbis!C426</f>
        <v>-1.0416666666666666E-2</v>
      </c>
      <c r="V425" s="7">
        <f>WIG!C426</f>
        <v>-9.2920708228842429E-3</v>
      </c>
      <c r="W425" s="64">
        <f t="shared" si="99"/>
        <v>0</v>
      </c>
      <c r="X425" s="64">
        <f t="shared" si="100"/>
        <v>-9.2920708228842429E-3</v>
      </c>
      <c r="Z425" s="64">
        <f t="shared" si="116"/>
        <v>-9.2672721620554281E-3</v>
      </c>
      <c r="AA425" s="64">
        <f t="shared" si="116"/>
        <v>-1.4113731169083921E-2</v>
      </c>
      <c r="AB425" s="64">
        <f t="shared" si="116"/>
        <v>-5.0251256281407036E-3</v>
      </c>
      <c r="AC425" s="64">
        <f t="shared" si="115"/>
        <v>-4.3478260869562747E-4</v>
      </c>
      <c r="AD425" s="64">
        <f t="shared" si="101"/>
        <v>5.1020408163264218E-3</v>
      </c>
      <c r="AE425" s="64">
        <f t="shared" si="102"/>
        <v>3.6764705882353465E-3</v>
      </c>
      <c r="AF425" s="64">
        <f t="shared" si="103"/>
        <v>-2.2127659574468037E-2</v>
      </c>
      <c r="AG425" s="64">
        <f t="shared" si="104"/>
        <v>-5.8962264150940044E-4</v>
      </c>
      <c r="AH425" s="64">
        <f t="shared" si="105"/>
        <v>-3.1761308950914446E-2</v>
      </c>
      <c r="AI425" s="64">
        <f t="shared" si="106"/>
        <v>-2.6315789473684583E-3</v>
      </c>
      <c r="AJ425" s="64">
        <f t="shared" si="107"/>
        <v>0</v>
      </c>
      <c r="AK425" s="64">
        <f t="shared" si="108"/>
        <v>2.3752969121140478E-3</v>
      </c>
      <c r="AL425" s="64">
        <f t="shared" si="109"/>
        <v>-1.240458015267183E-2</v>
      </c>
      <c r="AM425" s="64">
        <f t="shared" si="110"/>
        <v>-8.2304526748970906E-3</v>
      </c>
      <c r="AN425" s="64">
        <f t="shared" si="111"/>
        <v>-2.3502151605428692E-2</v>
      </c>
      <c r="AO425" s="64">
        <f t="shared" si="112"/>
        <v>0</v>
      </c>
      <c r="AP425" s="64">
        <f t="shared" si="113"/>
        <v>-4.3290043290044287E-3</v>
      </c>
      <c r="AQ425" s="64">
        <f t="shared" si="114"/>
        <v>-1.0416666666666666E-2</v>
      </c>
    </row>
    <row r="426" spans="1:43">
      <c r="A426" s="62">
        <v>38968</v>
      </c>
      <c r="C426" s="7">
        <f>ASSECOPOL!C427</f>
        <v>-2.6572137700208083E-4</v>
      </c>
      <c r="D426" s="7">
        <f>PEKAO!C427</f>
        <v>-2.7754636734335914E-2</v>
      </c>
      <c r="E426" s="7">
        <f>BZWBK!C427</f>
        <v>-1.2626262626262626E-2</v>
      </c>
      <c r="F426" s="7">
        <f>' BRE'!C427</f>
        <v>9.1344062635928414E-3</v>
      </c>
      <c r="G426" s="7">
        <f>GETIN!C427</f>
        <v>3.5532994923857836E-2</v>
      </c>
      <c r="H426" s="7">
        <f>GTC!C427</f>
        <v>1.46520146520146E-2</v>
      </c>
      <c r="I426" s="7">
        <f>KGHM!C427</f>
        <v>-1.6536118363794653E-2</v>
      </c>
      <c r="J426" s="7">
        <f>PBG!C427</f>
        <v>-2.9498525073746312E-3</v>
      </c>
      <c r="K426" s="7">
        <f>PKNORLEN!C427</f>
        <v>-5.9642147117295657E-3</v>
      </c>
      <c r="L426" s="7">
        <f>PKOBP!C427</f>
        <v>-2.6385224274401084E-4</v>
      </c>
      <c r="M426" s="7">
        <f>POLIMEXMS!C427</f>
        <v>0</v>
      </c>
      <c r="N426" s="7">
        <f>TPSA!C427</f>
        <v>-9.4786729857821248E-3</v>
      </c>
      <c r="O426" s="7">
        <f>TVN!C427</f>
        <v>1.4492753623188441E-2</v>
      </c>
      <c r="P426" s="7">
        <f>Polnord!C427</f>
        <v>-1.2448132780083459E-3</v>
      </c>
      <c r="Q426" s="7">
        <f>Agora!C427</f>
        <v>-3.6610169491525367E-2</v>
      </c>
      <c r="R426" s="7">
        <f>Cersanit!C427</f>
        <v>-9.4161958568738224E-3</v>
      </c>
      <c r="S426" s="7">
        <f>Netia!C427</f>
        <v>1.5217391304347889E-2</v>
      </c>
      <c r="T426" s="7">
        <f>Orbis!C427</f>
        <v>0</v>
      </c>
      <c r="V426" s="7">
        <f>WIG!C427</f>
        <v>-5.1745881762330099E-3</v>
      </c>
      <c r="W426" s="64">
        <f t="shared" si="99"/>
        <v>0</v>
      </c>
      <c r="X426" s="64">
        <f t="shared" si="100"/>
        <v>-5.1745881762330099E-3</v>
      </c>
      <c r="Z426" s="64">
        <f t="shared" si="116"/>
        <v>-2.6572137700208083E-4</v>
      </c>
      <c r="AA426" s="64">
        <f t="shared" si="116"/>
        <v>-2.7754636734335914E-2</v>
      </c>
      <c r="AB426" s="64">
        <f t="shared" si="116"/>
        <v>-1.2626262626262626E-2</v>
      </c>
      <c r="AC426" s="64">
        <f t="shared" si="115"/>
        <v>9.1344062635928414E-3</v>
      </c>
      <c r="AD426" s="64">
        <f t="shared" si="101"/>
        <v>3.5532994923857836E-2</v>
      </c>
      <c r="AE426" s="64">
        <f t="shared" si="102"/>
        <v>1.46520146520146E-2</v>
      </c>
      <c r="AF426" s="64">
        <f t="shared" si="103"/>
        <v>-1.6536118363794653E-2</v>
      </c>
      <c r="AG426" s="64">
        <f t="shared" si="104"/>
        <v>-2.9498525073746312E-3</v>
      </c>
      <c r="AH426" s="64">
        <f t="shared" si="105"/>
        <v>-5.9642147117295657E-3</v>
      </c>
      <c r="AI426" s="64">
        <f t="shared" si="106"/>
        <v>-2.6385224274401084E-4</v>
      </c>
      <c r="AJ426" s="64">
        <f t="shared" si="107"/>
        <v>0</v>
      </c>
      <c r="AK426" s="64">
        <f t="shared" si="108"/>
        <v>-9.4786729857821248E-3</v>
      </c>
      <c r="AL426" s="64">
        <f t="shared" si="109"/>
        <v>1.4492753623188441E-2</v>
      </c>
      <c r="AM426" s="64">
        <f t="shared" si="110"/>
        <v>-1.2448132780083459E-3</v>
      </c>
      <c r="AN426" s="64">
        <f t="shared" si="111"/>
        <v>-3.6610169491525367E-2</v>
      </c>
      <c r="AO426" s="64">
        <f t="shared" si="112"/>
        <v>-9.4161958568738224E-3</v>
      </c>
      <c r="AP426" s="64">
        <f t="shared" si="113"/>
        <v>1.5217391304347889E-2</v>
      </c>
      <c r="AQ426" s="64">
        <f t="shared" si="114"/>
        <v>0</v>
      </c>
    </row>
    <row r="427" spans="1:43">
      <c r="A427" s="62">
        <v>38971</v>
      </c>
      <c r="C427" s="7">
        <f>ASSECOPOL!C428</f>
        <v>1.1765537521913706E-2</v>
      </c>
      <c r="D427" s="7">
        <f>PEKAO!C428</f>
        <v>8.1796247857851175E-3</v>
      </c>
      <c r="E427" s="7">
        <f>BZWBK!C428</f>
        <v>2.3017902813299233E-2</v>
      </c>
      <c r="F427" s="7">
        <f>' BRE'!C428</f>
        <v>-1.4224137931034532E-2</v>
      </c>
      <c r="G427" s="7">
        <f>GETIN!C428</f>
        <v>-5.8823529411763456E-3</v>
      </c>
      <c r="H427" s="7">
        <f>GTC!C428</f>
        <v>1.9855595667870062E-2</v>
      </c>
      <c r="I427" s="7">
        <f>KGHM!C428</f>
        <v>-3.5398230088495575E-2</v>
      </c>
      <c r="J427" s="7">
        <f>PBG!C428</f>
        <v>3.2544378698224852E-2</v>
      </c>
      <c r="K427" s="7">
        <f>PKNORLEN!C428</f>
        <v>-4.7000000000000028E-2</v>
      </c>
      <c r="L427" s="7">
        <f>PKOBP!C428</f>
        <v>-5.0145157033517481E-3</v>
      </c>
      <c r="M427" s="7">
        <f>POLIMEXMS!C428</f>
        <v>-8.0000000000000071E-3</v>
      </c>
      <c r="N427" s="7">
        <f>TPSA!C428</f>
        <v>6.2200956937800275E-3</v>
      </c>
      <c r="O427" s="7">
        <f>TVN!C428</f>
        <v>-9.52380952380949E-3</v>
      </c>
      <c r="P427" s="7">
        <f>Polnord!C428</f>
        <v>2.6173660157872831E-2</v>
      </c>
      <c r="Q427" s="7">
        <f>Agora!C428</f>
        <v>-1.1259676284306835E-2</v>
      </c>
      <c r="R427" s="7">
        <f>Cersanit!C428</f>
        <v>4.9429657794676429E-3</v>
      </c>
      <c r="S427" s="7">
        <f>Netia!C428</f>
        <v>4.4967880085653097E-2</v>
      </c>
      <c r="T427" s="7">
        <f>Orbis!C428</f>
        <v>0</v>
      </c>
      <c r="V427" s="7">
        <f>WIG!C428</f>
        <v>-6.8830753040432773E-3</v>
      </c>
      <c r="W427" s="64">
        <f t="shared" si="99"/>
        <v>0</v>
      </c>
      <c r="X427" s="64">
        <f t="shared" si="100"/>
        <v>-6.8830753040432773E-3</v>
      </c>
      <c r="Z427" s="64">
        <f t="shared" si="116"/>
        <v>1.1765537521913706E-2</v>
      </c>
      <c r="AA427" s="64">
        <f t="shared" si="116"/>
        <v>8.1796247857851175E-3</v>
      </c>
      <c r="AB427" s="64">
        <f t="shared" si="116"/>
        <v>2.3017902813299233E-2</v>
      </c>
      <c r="AC427" s="64">
        <f t="shared" si="115"/>
        <v>-1.4224137931034532E-2</v>
      </c>
      <c r="AD427" s="64">
        <f t="shared" si="101"/>
        <v>-5.8823529411763456E-3</v>
      </c>
      <c r="AE427" s="64">
        <f t="shared" si="102"/>
        <v>1.9855595667870062E-2</v>
      </c>
      <c r="AF427" s="64">
        <f t="shared" si="103"/>
        <v>-3.5398230088495575E-2</v>
      </c>
      <c r="AG427" s="64">
        <f t="shared" si="104"/>
        <v>3.2544378698224852E-2</v>
      </c>
      <c r="AH427" s="64">
        <f t="shared" si="105"/>
        <v>-4.7000000000000028E-2</v>
      </c>
      <c r="AI427" s="64">
        <f t="shared" si="106"/>
        <v>-5.0145157033517481E-3</v>
      </c>
      <c r="AJ427" s="64">
        <f t="shared" si="107"/>
        <v>-8.0000000000000071E-3</v>
      </c>
      <c r="AK427" s="64">
        <f t="shared" si="108"/>
        <v>6.2200956937800275E-3</v>
      </c>
      <c r="AL427" s="64">
        <f t="shared" si="109"/>
        <v>-9.52380952380949E-3</v>
      </c>
      <c r="AM427" s="64">
        <f t="shared" si="110"/>
        <v>2.6173660157872831E-2</v>
      </c>
      <c r="AN427" s="64">
        <f t="shared" si="111"/>
        <v>-1.1259676284306835E-2</v>
      </c>
      <c r="AO427" s="64">
        <f t="shared" si="112"/>
        <v>4.9429657794676429E-3</v>
      </c>
      <c r="AP427" s="64">
        <f t="shared" si="113"/>
        <v>4.4967880085653097E-2</v>
      </c>
      <c r="AQ427" s="64">
        <f t="shared" si="114"/>
        <v>0</v>
      </c>
    </row>
    <row r="428" spans="1:43">
      <c r="A428" s="62">
        <v>38972</v>
      </c>
      <c r="C428" s="7">
        <f>ASSECOPOL!C429</f>
        <v>-5.2903546745440575E-3</v>
      </c>
      <c r="D428" s="7">
        <f>PEKAO!C429</f>
        <v>3.5852675251477589E-2</v>
      </c>
      <c r="E428" s="7">
        <f>BZWBK!C429</f>
        <v>-2.5000000000000001E-3</v>
      </c>
      <c r="F428" s="7">
        <f>' BRE'!C429</f>
        <v>1.8801923917796292E-2</v>
      </c>
      <c r="G428" s="7">
        <f>GETIN!C429</f>
        <v>-2.3668639053254458E-2</v>
      </c>
      <c r="H428" s="7">
        <f>GTC!C429</f>
        <v>5.3097345132742859E-3</v>
      </c>
      <c r="I428" s="7">
        <f>KGHM!C429</f>
        <v>3.6697247706422541E-3</v>
      </c>
      <c r="J428" s="7">
        <f>PBG!C429</f>
        <v>-2.8653295128939827E-3</v>
      </c>
      <c r="K428" s="7">
        <f>PKNORLEN!C429</f>
        <v>1.7838405036726158E-2</v>
      </c>
      <c r="L428" s="7">
        <f>PKOBP!C429</f>
        <v>1.326259946949602E-2</v>
      </c>
      <c r="M428" s="7">
        <f>POLIMEXMS!C429</f>
        <v>8.0645161290322648E-3</v>
      </c>
      <c r="N428" s="7">
        <f>TPSA!C429</f>
        <v>7.608178792201623E-3</v>
      </c>
      <c r="O428" s="7">
        <f>TVN!C429</f>
        <v>3.846153846153764E-3</v>
      </c>
      <c r="P428" s="7">
        <f>Polnord!C429</f>
        <v>-1.8218623481781347E-2</v>
      </c>
      <c r="Q428" s="7">
        <f>Agora!C429</f>
        <v>3.2028469750889625E-2</v>
      </c>
      <c r="R428" s="7">
        <f>Cersanit!C429</f>
        <v>3.8592508513053334E-2</v>
      </c>
      <c r="S428" s="7">
        <f>Netia!C429</f>
        <v>-2.2540983606557444E-2</v>
      </c>
      <c r="T428" s="7">
        <f>Orbis!C429</f>
        <v>0</v>
      </c>
      <c r="V428" s="7">
        <f>WIG!C429</f>
        <v>1.1908558936879777E-2</v>
      </c>
      <c r="W428" s="64">
        <f t="shared" si="99"/>
        <v>1.1908558936879777E-2</v>
      </c>
      <c r="X428" s="64">
        <f t="shared" si="100"/>
        <v>0</v>
      </c>
      <c r="Z428" s="64">
        <f t="shared" si="116"/>
        <v>0</v>
      </c>
      <c r="AA428" s="64">
        <f t="shared" si="116"/>
        <v>0</v>
      </c>
      <c r="AB428" s="64">
        <f t="shared" si="116"/>
        <v>0</v>
      </c>
      <c r="AC428" s="64">
        <f t="shared" si="115"/>
        <v>0</v>
      </c>
      <c r="AD428" s="64">
        <f t="shared" si="101"/>
        <v>0</v>
      </c>
      <c r="AE428" s="64">
        <f t="shared" si="102"/>
        <v>0</v>
      </c>
      <c r="AF428" s="64">
        <f t="shared" si="103"/>
        <v>0</v>
      </c>
      <c r="AG428" s="64">
        <f t="shared" si="104"/>
        <v>0</v>
      </c>
      <c r="AH428" s="64">
        <f t="shared" si="105"/>
        <v>0</v>
      </c>
      <c r="AI428" s="64">
        <f t="shared" si="106"/>
        <v>0</v>
      </c>
      <c r="AJ428" s="64">
        <f t="shared" si="107"/>
        <v>0</v>
      </c>
      <c r="AK428" s="64">
        <f t="shared" si="108"/>
        <v>0</v>
      </c>
      <c r="AL428" s="64">
        <f t="shared" si="109"/>
        <v>0</v>
      </c>
      <c r="AM428" s="64">
        <f t="shared" si="110"/>
        <v>0</v>
      </c>
      <c r="AN428" s="64">
        <f t="shared" si="111"/>
        <v>0</v>
      </c>
      <c r="AO428" s="64">
        <f t="shared" si="112"/>
        <v>0</v>
      </c>
      <c r="AP428" s="64">
        <f t="shared" si="113"/>
        <v>0</v>
      </c>
      <c r="AQ428" s="64">
        <f t="shared" si="114"/>
        <v>0</v>
      </c>
    </row>
    <row r="429" spans="1:43">
      <c r="A429" s="62">
        <v>38973</v>
      </c>
      <c r="C429" s="7">
        <f>ASSECOPOL!C430</f>
        <v>5.3184913802792402E-3</v>
      </c>
      <c r="D429" s="7">
        <f>PEKAO!C430</f>
        <v>2.6320477180103129E-2</v>
      </c>
      <c r="E429" s="7">
        <f>BZWBK!C430</f>
        <v>-2.0050125313283494E-3</v>
      </c>
      <c r="F429" s="7">
        <f>' BRE'!C430</f>
        <v>2.575107296137339E-2</v>
      </c>
      <c r="G429" s="7">
        <f>GETIN!C430</f>
        <v>0</v>
      </c>
      <c r="H429" s="7">
        <f>GTC!C430</f>
        <v>-2.1126760563379833E-3</v>
      </c>
      <c r="I429" s="7">
        <f>KGHM!C430</f>
        <v>-8.2266910420475837E-3</v>
      </c>
      <c r="J429" s="7">
        <f>PBG!C430</f>
        <v>2.2988505747126762E-3</v>
      </c>
      <c r="K429" s="7">
        <f>PKNORLEN!C430</f>
        <v>2.4742268041237171E-2</v>
      </c>
      <c r="L429" s="7">
        <f>PKOBP!C430</f>
        <v>2.8795811518324457E-2</v>
      </c>
      <c r="M429" s="7">
        <f>POLIMEXMS!C430</f>
        <v>3.2000000000000028E-2</v>
      </c>
      <c r="N429" s="7">
        <f>TPSA!C430</f>
        <v>1.8404907975459982E-2</v>
      </c>
      <c r="O429" s="7">
        <f>TVN!C430</f>
        <v>-1.3409961685823639E-2</v>
      </c>
      <c r="P429" s="7">
        <f>Polnord!C430</f>
        <v>1.6082474226804148E-2</v>
      </c>
      <c r="Q429" s="7">
        <f>Agora!C430</f>
        <v>-1.0344827586206921E-2</v>
      </c>
      <c r="R429" s="7">
        <f>Cersanit!C430</f>
        <v>0</v>
      </c>
      <c r="S429" s="7">
        <f>Netia!C430</f>
        <v>-1.4675052410901342E-2</v>
      </c>
      <c r="T429" s="7">
        <f>Orbis!C430</f>
        <v>1.8947368421053351E-3</v>
      </c>
      <c r="V429" s="7">
        <f>WIG!C430</f>
        <v>1.1426348404844999E-2</v>
      </c>
      <c r="W429" s="64">
        <f t="shared" si="99"/>
        <v>1.1426348404844999E-2</v>
      </c>
      <c r="X429" s="64">
        <f t="shared" si="100"/>
        <v>0</v>
      </c>
      <c r="Z429" s="64">
        <f t="shared" si="116"/>
        <v>0</v>
      </c>
      <c r="AA429" s="64">
        <f t="shared" si="116"/>
        <v>0</v>
      </c>
      <c r="AB429" s="64">
        <f t="shared" si="116"/>
        <v>0</v>
      </c>
      <c r="AC429" s="64">
        <f t="shared" si="115"/>
        <v>0</v>
      </c>
      <c r="AD429" s="64">
        <f t="shared" si="101"/>
        <v>0</v>
      </c>
      <c r="AE429" s="64">
        <f t="shared" si="102"/>
        <v>0</v>
      </c>
      <c r="AF429" s="64">
        <f t="shared" si="103"/>
        <v>0</v>
      </c>
      <c r="AG429" s="64">
        <f t="shared" si="104"/>
        <v>0</v>
      </c>
      <c r="AH429" s="64">
        <f t="shared" si="105"/>
        <v>0</v>
      </c>
      <c r="AI429" s="64">
        <f t="shared" si="106"/>
        <v>0</v>
      </c>
      <c r="AJ429" s="64">
        <f t="shared" si="107"/>
        <v>0</v>
      </c>
      <c r="AK429" s="64">
        <f t="shared" si="108"/>
        <v>0</v>
      </c>
      <c r="AL429" s="64">
        <f t="shared" si="109"/>
        <v>0</v>
      </c>
      <c r="AM429" s="64">
        <f t="shared" si="110"/>
        <v>0</v>
      </c>
      <c r="AN429" s="64">
        <f t="shared" si="111"/>
        <v>0</v>
      </c>
      <c r="AO429" s="64">
        <f t="shared" si="112"/>
        <v>0</v>
      </c>
      <c r="AP429" s="64">
        <f t="shared" si="113"/>
        <v>0</v>
      </c>
      <c r="AQ429" s="64">
        <f t="shared" si="114"/>
        <v>0</v>
      </c>
    </row>
    <row r="430" spans="1:43">
      <c r="A430" s="62">
        <v>38974</v>
      </c>
      <c r="C430" s="7">
        <f>ASSECOPOL!C431</f>
        <v>1.0835026451773439E-2</v>
      </c>
      <c r="D430" s="7">
        <f>PEKAO!C431</f>
        <v>-2.3778342300834619E-2</v>
      </c>
      <c r="E430" s="7">
        <f>BZWBK!C431</f>
        <v>-2.4610748367654475E-2</v>
      </c>
      <c r="F430" s="7">
        <f>' BRE'!C431</f>
        <v>1.2552301255230125E-2</v>
      </c>
      <c r="G430" s="7">
        <f>GETIN!C431</f>
        <v>1.313131313131303E-2</v>
      </c>
      <c r="H430" s="7">
        <f>GTC!C431</f>
        <v>5.6457304163726229E-3</v>
      </c>
      <c r="I430" s="7">
        <f>KGHM!C431</f>
        <v>-1.2903225806451665E-2</v>
      </c>
      <c r="J430" s="7">
        <f>PBG!C431</f>
        <v>-2.2935779816514088E-3</v>
      </c>
      <c r="K430" s="7">
        <f>PKNORLEN!C431</f>
        <v>-1.4084507042253577E-2</v>
      </c>
      <c r="L430" s="7">
        <f>PKOBP!C431</f>
        <v>-2.0356234096692041E-2</v>
      </c>
      <c r="M430" s="7">
        <f>POLIMEXMS!C431</f>
        <v>-7.7519379844961309E-3</v>
      </c>
      <c r="N430" s="7">
        <f>TPSA!C431</f>
        <v>-1.668211306765521E-2</v>
      </c>
      <c r="O430" s="7">
        <f>TVN!C431</f>
        <v>9.7087378640776344E-3</v>
      </c>
      <c r="P430" s="7">
        <f>Polnord!C431</f>
        <v>-5.6818181818182045E-3</v>
      </c>
      <c r="Q430" s="7">
        <f>Agora!C431</f>
        <v>-1.7421602787456693E-3</v>
      </c>
      <c r="R430" s="7">
        <f>Cersanit!C431</f>
        <v>0</v>
      </c>
      <c r="S430" s="7">
        <f>Netia!C431</f>
        <v>-1.9148936170212735E-2</v>
      </c>
      <c r="T430" s="7">
        <f>Orbis!C431</f>
        <v>-1.8911536036983275E-3</v>
      </c>
      <c r="V430" s="7">
        <f>WIG!C431</f>
        <v>-8.1695140683916458E-3</v>
      </c>
      <c r="W430" s="64">
        <f t="shared" si="99"/>
        <v>0</v>
      </c>
      <c r="X430" s="64">
        <f t="shared" si="100"/>
        <v>-8.1695140683916458E-3</v>
      </c>
      <c r="Z430" s="64">
        <f t="shared" si="116"/>
        <v>1.0835026451773439E-2</v>
      </c>
      <c r="AA430" s="64">
        <f t="shared" si="116"/>
        <v>-2.3778342300834619E-2</v>
      </c>
      <c r="AB430" s="64">
        <f t="shared" si="116"/>
        <v>-2.4610748367654475E-2</v>
      </c>
      <c r="AC430" s="64">
        <f t="shared" si="115"/>
        <v>1.2552301255230125E-2</v>
      </c>
      <c r="AD430" s="64">
        <f t="shared" si="101"/>
        <v>1.313131313131303E-2</v>
      </c>
      <c r="AE430" s="64">
        <f t="shared" si="102"/>
        <v>5.6457304163726229E-3</v>
      </c>
      <c r="AF430" s="64">
        <f t="shared" si="103"/>
        <v>-1.2903225806451665E-2</v>
      </c>
      <c r="AG430" s="64">
        <f t="shared" si="104"/>
        <v>-2.2935779816514088E-3</v>
      </c>
      <c r="AH430" s="64">
        <f t="shared" si="105"/>
        <v>-1.4084507042253577E-2</v>
      </c>
      <c r="AI430" s="64">
        <f t="shared" si="106"/>
        <v>-2.0356234096692041E-2</v>
      </c>
      <c r="AJ430" s="64">
        <f t="shared" si="107"/>
        <v>-7.7519379844961309E-3</v>
      </c>
      <c r="AK430" s="64">
        <f t="shared" si="108"/>
        <v>-1.668211306765521E-2</v>
      </c>
      <c r="AL430" s="64">
        <f t="shared" si="109"/>
        <v>9.7087378640776344E-3</v>
      </c>
      <c r="AM430" s="64">
        <f t="shared" si="110"/>
        <v>-5.6818181818182045E-3</v>
      </c>
      <c r="AN430" s="64">
        <f t="shared" si="111"/>
        <v>-1.7421602787456693E-3</v>
      </c>
      <c r="AO430" s="64">
        <f t="shared" si="112"/>
        <v>0</v>
      </c>
      <c r="AP430" s="64">
        <f t="shared" si="113"/>
        <v>-1.9148936170212735E-2</v>
      </c>
      <c r="AQ430" s="64">
        <f t="shared" si="114"/>
        <v>-1.8911536036983275E-3</v>
      </c>
    </row>
    <row r="431" spans="1:43">
      <c r="A431" s="62">
        <v>38975</v>
      </c>
      <c r="C431" s="7">
        <f>ASSECOPOL!C432</f>
        <v>2.955227842011842E-2</v>
      </c>
      <c r="D431" s="7">
        <f>PEKAO!C432</f>
        <v>7.3110285006195742E-3</v>
      </c>
      <c r="E431" s="7">
        <f>BZWBK!C432</f>
        <v>-3.089598352214183E-3</v>
      </c>
      <c r="F431" s="7">
        <f>' BRE'!C432</f>
        <v>-8.2644628099173556E-3</v>
      </c>
      <c r="G431" s="7">
        <f>GETIN!C432</f>
        <v>-2.9910269192422096E-3</v>
      </c>
      <c r="H431" s="7">
        <f>GTC!C432</f>
        <v>2.4561403508771906E-2</v>
      </c>
      <c r="I431" s="7">
        <f>KGHM!C432</f>
        <v>-3.0812324929971963E-2</v>
      </c>
      <c r="J431" s="7">
        <f>PBG!C432</f>
        <v>5.7471264367816091E-3</v>
      </c>
      <c r="K431" s="7">
        <f>PKNORLEN!C432</f>
        <v>-3.0612244897958892E-3</v>
      </c>
      <c r="L431" s="7">
        <f>PKOBP!C432</f>
        <v>1.272727272727278E-2</v>
      </c>
      <c r="M431" s="7">
        <f>POLIMEXMS!C432</f>
        <v>1.5625000000000014E-2</v>
      </c>
      <c r="N431" s="7">
        <f>TPSA!C432</f>
        <v>-1.0367577756833123E-2</v>
      </c>
      <c r="O431" s="7">
        <f>TVN!C432</f>
        <v>0</v>
      </c>
      <c r="P431" s="7">
        <f>Polnord!C432</f>
        <v>4.8979591836734664E-2</v>
      </c>
      <c r="Q431" s="7">
        <f>Agora!C432</f>
        <v>1.3961605584643178E-3</v>
      </c>
      <c r="R431" s="7">
        <f>Cersanit!C432</f>
        <v>1.8214936247723393E-3</v>
      </c>
      <c r="S431" s="7">
        <f>Netia!C432</f>
        <v>1.0845986984815578E-2</v>
      </c>
      <c r="T431" s="7">
        <f>Orbis!C432</f>
        <v>-1.5578947368421095E-2</v>
      </c>
      <c r="V431" s="7">
        <f>WIG!C432</f>
        <v>-1.7407216094584273E-3</v>
      </c>
      <c r="W431" s="64">
        <f t="shared" si="99"/>
        <v>0</v>
      </c>
      <c r="X431" s="64">
        <f t="shared" si="100"/>
        <v>-1.7407216094584273E-3</v>
      </c>
      <c r="Z431" s="64">
        <f t="shared" si="116"/>
        <v>2.955227842011842E-2</v>
      </c>
      <c r="AA431" s="64">
        <f t="shared" si="116"/>
        <v>7.3110285006195742E-3</v>
      </c>
      <c r="AB431" s="64">
        <f t="shared" si="116"/>
        <v>-3.089598352214183E-3</v>
      </c>
      <c r="AC431" s="64">
        <f t="shared" si="115"/>
        <v>-8.2644628099173556E-3</v>
      </c>
      <c r="AD431" s="64">
        <f t="shared" si="101"/>
        <v>-2.9910269192422096E-3</v>
      </c>
      <c r="AE431" s="64">
        <f t="shared" si="102"/>
        <v>2.4561403508771906E-2</v>
      </c>
      <c r="AF431" s="64">
        <f t="shared" si="103"/>
        <v>-3.0812324929971963E-2</v>
      </c>
      <c r="AG431" s="64">
        <f t="shared" si="104"/>
        <v>5.7471264367816091E-3</v>
      </c>
      <c r="AH431" s="64">
        <f t="shared" si="105"/>
        <v>-3.0612244897958892E-3</v>
      </c>
      <c r="AI431" s="64">
        <f t="shared" si="106"/>
        <v>1.272727272727278E-2</v>
      </c>
      <c r="AJ431" s="64">
        <f t="shared" si="107"/>
        <v>1.5625000000000014E-2</v>
      </c>
      <c r="AK431" s="64">
        <f t="shared" si="108"/>
        <v>-1.0367577756833123E-2</v>
      </c>
      <c r="AL431" s="64">
        <f t="shared" si="109"/>
        <v>0</v>
      </c>
      <c r="AM431" s="64">
        <f t="shared" si="110"/>
        <v>4.8979591836734664E-2</v>
      </c>
      <c r="AN431" s="64">
        <f t="shared" si="111"/>
        <v>1.3961605584643178E-3</v>
      </c>
      <c r="AO431" s="64">
        <f t="shared" si="112"/>
        <v>1.8214936247723393E-3</v>
      </c>
      <c r="AP431" s="64">
        <f t="shared" si="113"/>
        <v>1.0845986984815578E-2</v>
      </c>
      <c r="AQ431" s="64">
        <f t="shared" si="114"/>
        <v>-1.5578947368421095E-2</v>
      </c>
    </row>
    <row r="432" spans="1:43">
      <c r="A432" s="62">
        <v>38978</v>
      </c>
      <c r="C432" s="7">
        <f>ASSECOPOL!C433</f>
        <v>3.0223933703378347E-2</v>
      </c>
      <c r="D432" s="7">
        <f>PEKAO!C433</f>
        <v>-4.8029866233079872E-3</v>
      </c>
      <c r="E432" s="7">
        <f>BZWBK!C433</f>
        <v>1.7561983471074408E-2</v>
      </c>
      <c r="F432" s="7">
        <f>' BRE'!C433</f>
        <v>4.1666666666666666E-3</v>
      </c>
      <c r="G432" s="7">
        <f>GETIN!C433</f>
        <v>1.9999999999999928E-2</v>
      </c>
      <c r="H432" s="7">
        <f>GTC!C433</f>
        <v>-7.534246575342427E-3</v>
      </c>
      <c r="I432" s="7">
        <f>KGHM!C433</f>
        <v>1.1560693641618524E-2</v>
      </c>
      <c r="J432" s="7">
        <f>PBG!C433</f>
        <v>0</v>
      </c>
      <c r="K432" s="7">
        <f>PKNORLEN!C433</f>
        <v>1.0235414534288638E-2</v>
      </c>
      <c r="L432" s="7">
        <f>PKOBP!C433</f>
        <v>0</v>
      </c>
      <c r="M432" s="7">
        <f>POLIMEXMS!C433</f>
        <v>5.3846153846153891E-2</v>
      </c>
      <c r="N432" s="7">
        <f>TPSA!C433</f>
        <v>7.142857142857075E-3</v>
      </c>
      <c r="O432" s="7">
        <f>TVN!C433</f>
        <v>3.8461538461538491E-2</v>
      </c>
      <c r="P432" s="7">
        <f>Polnord!C433</f>
        <v>3.8910505836576431E-3</v>
      </c>
      <c r="Q432" s="7">
        <f>Agora!C433</f>
        <v>3.7643778319972052E-2</v>
      </c>
      <c r="R432" s="7">
        <f>Cersanit!C433</f>
        <v>0.14181818181818176</v>
      </c>
      <c r="S432" s="7">
        <f>Netia!C433</f>
        <v>-2.1459227467810699E-3</v>
      </c>
      <c r="T432" s="7">
        <f>Orbis!C433</f>
        <v>7.2711719418306975E-3</v>
      </c>
      <c r="V432" s="7">
        <f>WIG!C433</f>
        <v>1.1686824488625255E-2</v>
      </c>
      <c r="W432" s="64">
        <f t="shared" si="99"/>
        <v>1.1686824488625255E-2</v>
      </c>
      <c r="X432" s="64">
        <f t="shared" si="100"/>
        <v>0</v>
      </c>
      <c r="Z432" s="64">
        <f t="shared" si="116"/>
        <v>0</v>
      </c>
      <c r="AA432" s="64">
        <f t="shared" si="116"/>
        <v>0</v>
      </c>
      <c r="AB432" s="64">
        <f t="shared" si="116"/>
        <v>0</v>
      </c>
      <c r="AC432" s="64">
        <f t="shared" si="115"/>
        <v>0</v>
      </c>
      <c r="AD432" s="64">
        <f t="shared" si="101"/>
        <v>0</v>
      </c>
      <c r="AE432" s="64">
        <f t="shared" si="102"/>
        <v>0</v>
      </c>
      <c r="AF432" s="64">
        <f t="shared" si="103"/>
        <v>0</v>
      </c>
      <c r="AG432" s="64">
        <f t="shared" si="104"/>
        <v>0</v>
      </c>
      <c r="AH432" s="64">
        <f t="shared" si="105"/>
        <v>0</v>
      </c>
      <c r="AI432" s="64">
        <f t="shared" si="106"/>
        <v>0</v>
      </c>
      <c r="AJ432" s="64">
        <f t="shared" si="107"/>
        <v>0</v>
      </c>
      <c r="AK432" s="64">
        <f t="shared" si="108"/>
        <v>0</v>
      </c>
      <c r="AL432" s="64">
        <f t="shared" si="109"/>
        <v>0</v>
      </c>
      <c r="AM432" s="64">
        <f t="shared" si="110"/>
        <v>0</v>
      </c>
      <c r="AN432" s="64">
        <f t="shared" si="111"/>
        <v>0</v>
      </c>
      <c r="AO432" s="64">
        <f t="shared" si="112"/>
        <v>0</v>
      </c>
      <c r="AP432" s="64">
        <f t="shared" si="113"/>
        <v>0</v>
      </c>
      <c r="AQ432" s="64">
        <f t="shared" si="114"/>
        <v>0</v>
      </c>
    </row>
    <row r="433" spans="1:43">
      <c r="A433" s="62">
        <v>38979</v>
      </c>
      <c r="C433" s="7">
        <f>ASSECOPOL!C434</f>
        <v>-3.6961542271178958E-3</v>
      </c>
      <c r="D433" s="7">
        <f>PEKAO!C434</f>
        <v>0</v>
      </c>
      <c r="E433" s="7">
        <f>BZWBK!C434</f>
        <v>7.6142131979695434E-3</v>
      </c>
      <c r="F433" s="7">
        <f>' BRE'!C434</f>
        <v>-4.1493775933609959E-3</v>
      </c>
      <c r="G433" s="7">
        <f>GETIN!C434</f>
        <v>5.8823529411764851E-2</v>
      </c>
      <c r="H433" s="7">
        <f>GTC!C434</f>
        <v>4.1407867494824358E-3</v>
      </c>
      <c r="I433" s="7">
        <f>KGHM!C434</f>
        <v>-2.1904761904761878E-2</v>
      </c>
      <c r="J433" s="7">
        <f>PBG!C434</f>
        <v>0</v>
      </c>
      <c r="K433" s="7">
        <f>PKNORLEN!C434</f>
        <v>3.0395136778115211E-3</v>
      </c>
      <c r="L433" s="7">
        <f>PKOBP!C434</f>
        <v>-2.0261605539881999E-2</v>
      </c>
      <c r="M433" s="7">
        <f>POLIMEXMS!C434</f>
        <v>7.2992700729925444E-3</v>
      </c>
      <c r="N433" s="7">
        <f>TPSA!C434</f>
        <v>-2.3640661938532938E-3</v>
      </c>
      <c r="O433" s="7">
        <f>TVN!C434</f>
        <v>-1.8518518518518615E-2</v>
      </c>
      <c r="P433" s="7">
        <f>Polnord!C434</f>
        <v>-3.0620155038759655E-2</v>
      </c>
      <c r="Q433" s="7">
        <f>Agora!C434</f>
        <v>2.4521330198186107E-2</v>
      </c>
      <c r="R433" s="7">
        <f>Cersanit!C434</f>
        <v>-1.2738853503184669E-2</v>
      </c>
      <c r="S433" s="7">
        <f>Netia!C434</f>
        <v>0</v>
      </c>
      <c r="T433" s="7">
        <f>Orbis!C434</f>
        <v>6.3694267515922963E-3</v>
      </c>
      <c r="V433" s="7">
        <f>WIG!C434</f>
        <v>-4.7126363775145588E-3</v>
      </c>
      <c r="W433" s="64">
        <f t="shared" si="99"/>
        <v>0</v>
      </c>
      <c r="X433" s="64">
        <f t="shared" si="100"/>
        <v>-4.7126363775145588E-3</v>
      </c>
      <c r="Z433" s="64">
        <f t="shared" si="116"/>
        <v>-3.6961542271178958E-3</v>
      </c>
      <c r="AA433" s="64">
        <f t="shared" si="116"/>
        <v>0</v>
      </c>
      <c r="AB433" s="64">
        <f t="shared" si="116"/>
        <v>7.6142131979695434E-3</v>
      </c>
      <c r="AC433" s="64">
        <f t="shared" si="115"/>
        <v>-4.1493775933609959E-3</v>
      </c>
      <c r="AD433" s="64">
        <f t="shared" si="101"/>
        <v>5.8823529411764851E-2</v>
      </c>
      <c r="AE433" s="64">
        <f t="shared" si="102"/>
        <v>4.1407867494824358E-3</v>
      </c>
      <c r="AF433" s="64">
        <f t="shared" si="103"/>
        <v>-2.1904761904761878E-2</v>
      </c>
      <c r="AG433" s="64">
        <f t="shared" si="104"/>
        <v>0</v>
      </c>
      <c r="AH433" s="64">
        <f t="shared" si="105"/>
        <v>3.0395136778115211E-3</v>
      </c>
      <c r="AI433" s="64">
        <f t="shared" si="106"/>
        <v>-2.0261605539881999E-2</v>
      </c>
      <c r="AJ433" s="64">
        <f t="shared" si="107"/>
        <v>7.2992700729925444E-3</v>
      </c>
      <c r="AK433" s="64">
        <f t="shared" si="108"/>
        <v>-2.3640661938532938E-3</v>
      </c>
      <c r="AL433" s="64">
        <f t="shared" si="109"/>
        <v>-1.8518518518518615E-2</v>
      </c>
      <c r="AM433" s="64">
        <f t="shared" si="110"/>
        <v>-3.0620155038759655E-2</v>
      </c>
      <c r="AN433" s="64">
        <f t="shared" si="111"/>
        <v>2.4521330198186107E-2</v>
      </c>
      <c r="AO433" s="64">
        <f t="shared" si="112"/>
        <v>-1.2738853503184669E-2</v>
      </c>
      <c r="AP433" s="64">
        <f t="shared" si="113"/>
        <v>0</v>
      </c>
      <c r="AQ433" s="64">
        <f t="shared" si="114"/>
        <v>6.3694267515922963E-3</v>
      </c>
    </row>
    <row r="434" spans="1:43">
      <c r="A434" s="62">
        <v>38980</v>
      </c>
      <c r="C434" s="7">
        <f>ASSECOPOL!C435</f>
        <v>1.8805726484993138E-2</v>
      </c>
      <c r="D434" s="7">
        <f>PEKAO!C435</f>
        <v>-1.458598691883118E-2</v>
      </c>
      <c r="E434" s="7">
        <f>BZWBK!C435</f>
        <v>-1.2594458438287154E-2</v>
      </c>
      <c r="F434" s="7">
        <f>' BRE'!C435</f>
        <v>3.3333333333333808E-3</v>
      </c>
      <c r="G434" s="7">
        <f>GETIN!C435</f>
        <v>-2.7777777777778828E-3</v>
      </c>
      <c r="H434" s="7">
        <f>GTC!C435</f>
        <v>1.7182130584192438E-2</v>
      </c>
      <c r="I434" s="7">
        <f>KGHM!C435</f>
        <v>-5.3067185978578409E-2</v>
      </c>
      <c r="J434" s="7">
        <f>PBG!C435</f>
        <v>0</v>
      </c>
      <c r="K434" s="7">
        <f>PKNORLEN!C435</f>
        <v>-4.0404040404040976E-3</v>
      </c>
      <c r="L434" s="7">
        <f>PKOBP!C435</f>
        <v>-1.3089005235602092E-2</v>
      </c>
      <c r="M434" s="7">
        <f>POLIMEXMS!C435</f>
        <v>2.1739130434782629E-2</v>
      </c>
      <c r="N434" s="7">
        <f>TPSA!C435</f>
        <v>-1.2322274881516661E-2</v>
      </c>
      <c r="O434" s="7">
        <f>TVN!C435</f>
        <v>-5.6603773584906134E-3</v>
      </c>
      <c r="P434" s="7">
        <f>Polnord!C435</f>
        <v>3.598560575769686E-3</v>
      </c>
      <c r="Q434" s="7">
        <f>Agora!C435</f>
        <v>3.2786885245906762E-4</v>
      </c>
      <c r="R434" s="7">
        <f>Cersanit!C435</f>
        <v>-3.5483870967741751E-3</v>
      </c>
      <c r="S434" s="7">
        <f>Netia!C435</f>
        <v>0</v>
      </c>
      <c r="T434" s="7">
        <f>Orbis!C435</f>
        <v>2.1097046413502412E-3</v>
      </c>
      <c r="V434" s="7">
        <f>WIG!C435</f>
        <v>-1.0810044651303943E-2</v>
      </c>
      <c r="W434" s="64">
        <f t="shared" si="99"/>
        <v>0</v>
      </c>
      <c r="X434" s="64">
        <f t="shared" si="100"/>
        <v>-1.0810044651303943E-2</v>
      </c>
      <c r="Z434" s="64">
        <f t="shared" si="116"/>
        <v>1.8805726484993138E-2</v>
      </c>
      <c r="AA434" s="64">
        <f t="shared" si="116"/>
        <v>-1.458598691883118E-2</v>
      </c>
      <c r="AB434" s="64">
        <f t="shared" si="116"/>
        <v>-1.2594458438287154E-2</v>
      </c>
      <c r="AC434" s="64">
        <f t="shared" si="115"/>
        <v>3.3333333333333808E-3</v>
      </c>
      <c r="AD434" s="64">
        <f t="shared" si="101"/>
        <v>-2.7777777777778828E-3</v>
      </c>
      <c r="AE434" s="64">
        <f t="shared" si="102"/>
        <v>1.7182130584192438E-2</v>
      </c>
      <c r="AF434" s="64">
        <f t="shared" si="103"/>
        <v>-5.3067185978578409E-2</v>
      </c>
      <c r="AG434" s="64">
        <f t="shared" si="104"/>
        <v>0</v>
      </c>
      <c r="AH434" s="64">
        <f t="shared" si="105"/>
        <v>-4.0404040404040976E-3</v>
      </c>
      <c r="AI434" s="64">
        <f t="shared" si="106"/>
        <v>-1.3089005235602092E-2</v>
      </c>
      <c r="AJ434" s="64">
        <f t="shared" si="107"/>
        <v>2.1739130434782629E-2</v>
      </c>
      <c r="AK434" s="64">
        <f t="shared" si="108"/>
        <v>-1.2322274881516661E-2</v>
      </c>
      <c r="AL434" s="64">
        <f t="shared" si="109"/>
        <v>-5.6603773584906134E-3</v>
      </c>
      <c r="AM434" s="64">
        <f t="shared" si="110"/>
        <v>3.598560575769686E-3</v>
      </c>
      <c r="AN434" s="64">
        <f t="shared" si="111"/>
        <v>3.2786885245906762E-4</v>
      </c>
      <c r="AO434" s="64">
        <f t="shared" si="112"/>
        <v>-3.5483870967741751E-3</v>
      </c>
      <c r="AP434" s="64">
        <f t="shared" si="113"/>
        <v>0</v>
      </c>
      <c r="AQ434" s="64">
        <f t="shared" si="114"/>
        <v>2.1097046413502412E-3</v>
      </c>
    </row>
    <row r="435" spans="1:43">
      <c r="A435" s="62">
        <v>38981</v>
      </c>
      <c r="C435" s="7">
        <f>ASSECOPOL!C436</f>
        <v>2.2834427290376137E-2</v>
      </c>
      <c r="D435" s="7">
        <f>PEKAO!C436</f>
        <v>-4.903056911455924E-3</v>
      </c>
      <c r="E435" s="7">
        <f>BZWBK!C436</f>
        <v>-2.0408163265306121E-2</v>
      </c>
      <c r="F435" s="7">
        <f>' BRE'!C436</f>
        <v>-9.1362126245847879E-3</v>
      </c>
      <c r="G435" s="7">
        <f>GETIN!C436</f>
        <v>4.9210770659238734E-2</v>
      </c>
      <c r="H435" s="7">
        <f>GTC!C436</f>
        <v>-1.6891891891891889E-2</v>
      </c>
      <c r="I435" s="7">
        <f>KGHM!C436</f>
        <v>2.313624678663239E-2</v>
      </c>
      <c r="J435" s="7">
        <f>PBG!C436</f>
        <v>3.0857142857142889E-2</v>
      </c>
      <c r="K435" s="7">
        <f>PKNORLEN!C436</f>
        <v>-1.6227180527383311E-2</v>
      </c>
      <c r="L435" s="7">
        <f>PKOBP!C436</f>
        <v>-1.326259946949602E-2</v>
      </c>
      <c r="M435" s="7">
        <f>POLIMEXMS!C436</f>
        <v>-7.0921985815602905E-3</v>
      </c>
      <c r="N435" s="7">
        <f>TPSA!C436</f>
        <v>-1.6314779270633392E-2</v>
      </c>
      <c r="O435" s="7">
        <f>TVN!C436</f>
        <v>-5.692599620493238E-3</v>
      </c>
      <c r="P435" s="7">
        <f>Polnord!C436</f>
        <v>-1.9920318725099883E-3</v>
      </c>
      <c r="Q435" s="7">
        <f>Agora!C436</f>
        <v>6.5552277941657074E-4</v>
      </c>
      <c r="R435" s="7">
        <f>Cersanit!C436</f>
        <v>-1.8776303010683129E-2</v>
      </c>
      <c r="S435" s="7">
        <f>Netia!C436</f>
        <v>-6.4516129032258594E-3</v>
      </c>
      <c r="T435" s="7">
        <f>Orbis!C436</f>
        <v>-3.1578947368421054E-2</v>
      </c>
      <c r="V435" s="7">
        <f>WIG!C436</f>
        <v>-2.6955434797864058E-3</v>
      </c>
      <c r="W435" s="64">
        <f t="shared" si="99"/>
        <v>0</v>
      </c>
      <c r="X435" s="64">
        <f t="shared" si="100"/>
        <v>-2.6955434797864058E-3</v>
      </c>
      <c r="Z435" s="64">
        <f t="shared" si="116"/>
        <v>2.2834427290376137E-2</v>
      </c>
      <c r="AA435" s="64">
        <f t="shared" si="116"/>
        <v>-4.903056911455924E-3</v>
      </c>
      <c r="AB435" s="64">
        <f t="shared" si="116"/>
        <v>-2.0408163265306121E-2</v>
      </c>
      <c r="AC435" s="64">
        <f t="shared" si="115"/>
        <v>-9.1362126245847879E-3</v>
      </c>
      <c r="AD435" s="64">
        <f t="shared" si="101"/>
        <v>4.9210770659238734E-2</v>
      </c>
      <c r="AE435" s="64">
        <f t="shared" si="102"/>
        <v>-1.6891891891891889E-2</v>
      </c>
      <c r="AF435" s="64">
        <f t="shared" si="103"/>
        <v>2.313624678663239E-2</v>
      </c>
      <c r="AG435" s="64">
        <f t="shared" si="104"/>
        <v>3.0857142857142889E-2</v>
      </c>
      <c r="AH435" s="64">
        <f t="shared" si="105"/>
        <v>-1.6227180527383311E-2</v>
      </c>
      <c r="AI435" s="64">
        <f t="shared" si="106"/>
        <v>-1.326259946949602E-2</v>
      </c>
      <c r="AJ435" s="64">
        <f t="shared" si="107"/>
        <v>-7.0921985815602905E-3</v>
      </c>
      <c r="AK435" s="64">
        <f t="shared" si="108"/>
        <v>-1.6314779270633392E-2</v>
      </c>
      <c r="AL435" s="64">
        <f t="shared" si="109"/>
        <v>-5.692599620493238E-3</v>
      </c>
      <c r="AM435" s="64">
        <f t="shared" si="110"/>
        <v>-1.9920318725099883E-3</v>
      </c>
      <c r="AN435" s="64">
        <f t="shared" si="111"/>
        <v>6.5552277941657074E-4</v>
      </c>
      <c r="AO435" s="64">
        <f t="shared" si="112"/>
        <v>-1.8776303010683129E-2</v>
      </c>
      <c r="AP435" s="64">
        <f t="shared" si="113"/>
        <v>-6.4516129032258594E-3</v>
      </c>
      <c r="AQ435" s="64">
        <f t="shared" si="114"/>
        <v>-3.1578947368421054E-2</v>
      </c>
    </row>
    <row r="436" spans="1:43">
      <c r="A436" s="62">
        <v>38982</v>
      </c>
      <c r="C436" s="7">
        <f>ASSECOPOL!C437</f>
        <v>-2.2560657186470504E-2</v>
      </c>
      <c r="D436" s="7">
        <f>PEKAO!C437</f>
        <v>-1.1389047222344035E-2</v>
      </c>
      <c r="E436" s="7">
        <f>BZWBK!C437</f>
        <v>-2.6041666666666665E-3</v>
      </c>
      <c r="F436" s="7">
        <f>' BRE'!C437</f>
        <v>-2.514668901927889E-3</v>
      </c>
      <c r="G436" s="7">
        <f>GETIN!C437</f>
        <v>-2.2123893805309734E-2</v>
      </c>
      <c r="H436" s="7">
        <f>GTC!C437</f>
        <v>2.233676975945012E-2</v>
      </c>
      <c r="I436" s="7">
        <f>KGHM!C437</f>
        <v>-1.0050251256281407E-2</v>
      </c>
      <c r="J436" s="7">
        <f>PBG!C437</f>
        <v>4.7671840354767153E-2</v>
      </c>
      <c r="K436" s="7">
        <f>PKNORLEN!C437</f>
        <v>0</v>
      </c>
      <c r="L436" s="7">
        <f>PKOBP!C437</f>
        <v>-1.1559139784946227E-2</v>
      </c>
      <c r="M436" s="7">
        <f>POLIMEXMS!C437</f>
        <v>3.5714285714286542E-3</v>
      </c>
      <c r="N436" s="7">
        <f>TPSA!C437</f>
        <v>-2.4390243902439025E-2</v>
      </c>
      <c r="O436" s="7">
        <f>TVN!C437</f>
        <v>-7.6335877862595486E-3</v>
      </c>
      <c r="P436" s="7">
        <f>Polnord!C437</f>
        <v>1.5169660678642675E-2</v>
      </c>
      <c r="Q436" s="7">
        <f>Agora!C437</f>
        <v>-2.0962987225679679E-2</v>
      </c>
      <c r="R436" s="7">
        <f>Cersanit!C437</f>
        <v>-9.5677994061365602E-3</v>
      </c>
      <c r="S436" s="7">
        <f>Netia!C437</f>
        <v>1.731601731601733E-2</v>
      </c>
      <c r="T436" s="7">
        <f>Orbis!C437</f>
        <v>1.9565217391305091E-3</v>
      </c>
      <c r="V436" s="7">
        <f>WIG!C437</f>
        <v>-6.4794811512399733E-3</v>
      </c>
      <c r="W436" s="64">
        <f t="shared" si="99"/>
        <v>0</v>
      </c>
      <c r="X436" s="64">
        <f t="shared" si="100"/>
        <v>-6.4794811512399733E-3</v>
      </c>
      <c r="Z436" s="64">
        <f t="shared" si="116"/>
        <v>-2.2560657186470504E-2</v>
      </c>
      <c r="AA436" s="64">
        <f t="shared" si="116"/>
        <v>-1.1389047222344035E-2</v>
      </c>
      <c r="AB436" s="64">
        <f t="shared" si="116"/>
        <v>-2.6041666666666665E-3</v>
      </c>
      <c r="AC436" s="64">
        <f t="shared" si="115"/>
        <v>-2.514668901927889E-3</v>
      </c>
      <c r="AD436" s="64">
        <f t="shared" si="101"/>
        <v>-2.2123893805309734E-2</v>
      </c>
      <c r="AE436" s="64">
        <f t="shared" si="102"/>
        <v>2.233676975945012E-2</v>
      </c>
      <c r="AF436" s="64">
        <f t="shared" si="103"/>
        <v>-1.0050251256281407E-2</v>
      </c>
      <c r="AG436" s="64">
        <f t="shared" si="104"/>
        <v>4.7671840354767153E-2</v>
      </c>
      <c r="AH436" s="64">
        <f t="shared" si="105"/>
        <v>0</v>
      </c>
      <c r="AI436" s="64">
        <f t="shared" si="106"/>
        <v>-1.1559139784946227E-2</v>
      </c>
      <c r="AJ436" s="64">
        <f t="shared" si="107"/>
        <v>3.5714285714286542E-3</v>
      </c>
      <c r="AK436" s="64">
        <f t="shared" si="108"/>
        <v>-2.4390243902439025E-2</v>
      </c>
      <c r="AL436" s="64">
        <f t="shared" si="109"/>
        <v>-7.6335877862595486E-3</v>
      </c>
      <c r="AM436" s="64">
        <f t="shared" si="110"/>
        <v>1.5169660678642675E-2</v>
      </c>
      <c r="AN436" s="64">
        <f t="shared" si="111"/>
        <v>-2.0962987225679679E-2</v>
      </c>
      <c r="AO436" s="64">
        <f t="shared" si="112"/>
        <v>-9.5677994061365602E-3</v>
      </c>
      <c r="AP436" s="64">
        <f t="shared" si="113"/>
        <v>1.731601731601733E-2</v>
      </c>
      <c r="AQ436" s="64">
        <f t="shared" si="114"/>
        <v>1.9565217391305091E-3</v>
      </c>
    </row>
    <row r="437" spans="1:43">
      <c r="A437" s="62">
        <v>38985</v>
      </c>
      <c r="C437" s="7">
        <f>ASSECOPOL!C438</f>
        <v>1.5789149230192263E-2</v>
      </c>
      <c r="D437" s="7">
        <f>PEKAO!C438</f>
        <v>8.9755956934882766E-3</v>
      </c>
      <c r="E437" s="7">
        <f>BZWBK!C438</f>
        <v>1.0966057441253235E-2</v>
      </c>
      <c r="F437" s="7">
        <f>' BRE'!C438</f>
        <v>-1.2605042016806723E-2</v>
      </c>
      <c r="G437" s="7">
        <f>GETIN!C438</f>
        <v>8.5972850678732962E-2</v>
      </c>
      <c r="H437" s="7">
        <f>GTC!C438</f>
        <v>8.4033613445378148E-3</v>
      </c>
      <c r="I437" s="7">
        <f>KGHM!C438</f>
        <v>2.5380710659898475E-3</v>
      </c>
      <c r="J437" s="7">
        <f>PBG!C438</f>
        <v>-2.275132275132281E-2</v>
      </c>
      <c r="K437" s="7">
        <f>PKNORLEN!C438</f>
        <v>-3.09278350515461E-3</v>
      </c>
      <c r="L437" s="7">
        <f>PKOBP!C438</f>
        <v>2.7740005439216644E-2</v>
      </c>
      <c r="M437" s="7">
        <f>POLIMEXMS!C438</f>
        <v>1.7793594306049442E-3</v>
      </c>
      <c r="N437" s="7">
        <f>TPSA!C438</f>
        <v>9.5000000000000639E-3</v>
      </c>
      <c r="O437" s="7">
        <f>TVN!C438</f>
        <v>-3.8461538461539348E-3</v>
      </c>
      <c r="P437" s="7">
        <f>Polnord!C438</f>
        <v>-1.0617381046008635E-2</v>
      </c>
      <c r="Q437" s="7">
        <f>Agora!C438</f>
        <v>1.4386082301773158E-2</v>
      </c>
      <c r="R437" s="7">
        <f>Cersanit!C438</f>
        <v>0</v>
      </c>
      <c r="S437" s="7">
        <f>Netia!C438</f>
        <v>-2.1276595744680396E-3</v>
      </c>
      <c r="T437" s="7">
        <f>Orbis!C438</f>
        <v>2.1696680407893275E-4</v>
      </c>
      <c r="V437" s="7">
        <f>WIG!C438</f>
        <v>1.0283726586382581E-2</v>
      </c>
      <c r="W437" s="64">
        <f t="shared" si="99"/>
        <v>1.0283726586382581E-2</v>
      </c>
      <c r="X437" s="64">
        <f t="shared" si="100"/>
        <v>0</v>
      </c>
      <c r="Z437" s="64">
        <f t="shared" si="116"/>
        <v>0</v>
      </c>
      <c r="AA437" s="64">
        <f t="shared" si="116"/>
        <v>0</v>
      </c>
      <c r="AB437" s="64">
        <f t="shared" si="116"/>
        <v>0</v>
      </c>
      <c r="AC437" s="64">
        <f t="shared" si="115"/>
        <v>0</v>
      </c>
      <c r="AD437" s="64">
        <f t="shared" si="101"/>
        <v>0</v>
      </c>
      <c r="AE437" s="64">
        <f t="shared" si="102"/>
        <v>0</v>
      </c>
      <c r="AF437" s="64">
        <f t="shared" si="103"/>
        <v>0</v>
      </c>
      <c r="AG437" s="64">
        <f t="shared" si="104"/>
        <v>0</v>
      </c>
      <c r="AH437" s="64">
        <f t="shared" si="105"/>
        <v>0</v>
      </c>
      <c r="AI437" s="64">
        <f t="shared" si="106"/>
        <v>0</v>
      </c>
      <c r="AJ437" s="64">
        <f t="shared" si="107"/>
        <v>0</v>
      </c>
      <c r="AK437" s="64">
        <f t="shared" si="108"/>
        <v>0</v>
      </c>
      <c r="AL437" s="64">
        <f t="shared" si="109"/>
        <v>0</v>
      </c>
      <c r="AM437" s="64">
        <f t="shared" si="110"/>
        <v>0</v>
      </c>
      <c r="AN437" s="64">
        <f t="shared" si="111"/>
        <v>0</v>
      </c>
      <c r="AO437" s="64">
        <f t="shared" si="112"/>
        <v>0</v>
      </c>
      <c r="AP437" s="64">
        <f t="shared" si="113"/>
        <v>0</v>
      </c>
      <c r="AQ437" s="64">
        <f t="shared" si="114"/>
        <v>0</v>
      </c>
    </row>
    <row r="438" spans="1:43">
      <c r="A438" s="62">
        <v>38986</v>
      </c>
      <c r="C438" s="7">
        <f>ASSECOPOL!C439</f>
        <v>-2.152150000632173E-2</v>
      </c>
      <c r="D438" s="7">
        <f>PEKAO!C439</f>
        <v>-1.7329955988285656E-2</v>
      </c>
      <c r="E438" s="7">
        <f>BZWBK!C439</f>
        <v>-1.9628099173553633E-2</v>
      </c>
      <c r="F438" s="7">
        <f>' BRE'!C439</f>
        <v>2.553191489361702E-2</v>
      </c>
      <c r="G438" s="7">
        <f>GETIN!C439</f>
        <v>2.0833333333333332E-2</v>
      </c>
      <c r="H438" s="7">
        <f>GTC!C439</f>
        <v>-1.6666666666666666E-2</v>
      </c>
      <c r="I438" s="7">
        <f>KGHM!C439</f>
        <v>3.088607594936706E-2</v>
      </c>
      <c r="J438" s="7">
        <f>PBG!C439</f>
        <v>2.3280996210070449E-2</v>
      </c>
      <c r="K438" s="7">
        <f>PKNORLEN!C439</f>
        <v>-4.1365046535677937E-3</v>
      </c>
      <c r="L438" s="7">
        <f>PKOBP!C439</f>
        <v>-2.38158242921398E-3</v>
      </c>
      <c r="M438" s="7">
        <f>POLIMEXMS!C439</f>
        <v>-3.5523978685612031E-3</v>
      </c>
      <c r="N438" s="7">
        <f>TPSA!C439</f>
        <v>-6.9341258048539155E-3</v>
      </c>
      <c r="O438" s="7">
        <f>TVN!C439</f>
        <v>4.8262548262548947E-3</v>
      </c>
      <c r="P438" s="7">
        <f>Polnord!C439</f>
        <v>-2.2257551669316325E-2</v>
      </c>
      <c r="Q438" s="7">
        <f>Agora!C439</f>
        <v>3.2981530343001355E-4</v>
      </c>
      <c r="R438" s="7">
        <f>Cersanit!C439</f>
        <v>9.327115256495707E-3</v>
      </c>
      <c r="S438" s="7">
        <f>Netia!C439</f>
        <v>-8.52878464818764E-3</v>
      </c>
      <c r="T438" s="7">
        <f>Orbis!C439</f>
        <v>8.6767895878524636E-3</v>
      </c>
      <c r="V438" s="7">
        <f>WIG!C439</f>
        <v>3.7467598295065382E-3</v>
      </c>
      <c r="W438" s="64">
        <f t="shared" si="99"/>
        <v>3.7467598295065382E-3</v>
      </c>
      <c r="X438" s="64">
        <f t="shared" si="100"/>
        <v>0</v>
      </c>
      <c r="Z438" s="64">
        <f t="shared" si="116"/>
        <v>0</v>
      </c>
      <c r="AA438" s="64">
        <f t="shared" si="116"/>
        <v>0</v>
      </c>
      <c r="AB438" s="64">
        <f t="shared" si="116"/>
        <v>0</v>
      </c>
      <c r="AC438" s="64">
        <f t="shared" si="115"/>
        <v>0</v>
      </c>
      <c r="AD438" s="64">
        <f t="shared" si="101"/>
        <v>0</v>
      </c>
      <c r="AE438" s="64">
        <f t="shared" si="102"/>
        <v>0</v>
      </c>
      <c r="AF438" s="64">
        <f t="shared" si="103"/>
        <v>0</v>
      </c>
      <c r="AG438" s="64">
        <f t="shared" si="104"/>
        <v>0</v>
      </c>
      <c r="AH438" s="64">
        <f t="shared" si="105"/>
        <v>0</v>
      </c>
      <c r="AI438" s="64">
        <f t="shared" si="106"/>
        <v>0</v>
      </c>
      <c r="AJ438" s="64">
        <f t="shared" si="107"/>
        <v>0</v>
      </c>
      <c r="AK438" s="64">
        <f t="shared" si="108"/>
        <v>0</v>
      </c>
      <c r="AL438" s="64">
        <f t="shared" si="109"/>
        <v>0</v>
      </c>
      <c r="AM438" s="64">
        <f t="shared" si="110"/>
        <v>0</v>
      </c>
      <c r="AN438" s="64">
        <f t="shared" si="111"/>
        <v>0</v>
      </c>
      <c r="AO438" s="64">
        <f t="shared" si="112"/>
        <v>0</v>
      </c>
      <c r="AP438" s="64">
        <f t="shared" si="113"/>
        <v>0</v>
      </c>
      <c r="AQ438" s="64">
        <f t="shared" si="114"/>
        <v>0</v>
      </c>
    </row>
    <row r="439" spans="1:43">
      <c r="A439" s="62">
        <v>38987</v>
      </c>
      <c r="C439" s="7">
        <f>ASSECOPOL!C440</f>
        <v>-3.3978198959049348E-2</v>
      </c>
      <c r="D439" s="7">
        <f>PEKAO!C440</f>
        <v>0</v>
      </c>
      <c r="E439" s="7">
        <f>BZWBK!C440</f>
        <v>-1.5806111696523254E-3</v>
      </c>
      <c r="F439" s="7">
        <f>' BRE'!C440</f>
        <v>-1.2448132780082987E-2</v>
      </c>
      <c r="G439" s="7">
        <f>GETIN!C440</f>
        <v>-7.5102040816326529E-2</v>
      </c>
      <c r="H439" s="7">
        <f>GTC!C440</f>
        <v>0</v>
      </c>
      <c r="I439" s="7">
        <f>KGHM!C440</f>
        <v>-1.7681728880157142E-2</v>
      </c>
      <c r="J439" s="7">
        <f>PBG!C440</f>
        <v>5.2910052910052907E-3</v>
      </c>
      <c r="K439" s="7">
        <f>PKNORLEN!C440</f>
        <v>1.0384215991693514E-3</v>
      </c>
      <c r="L439" s="7">
        <f>PKOBP!C440</f>
        <v>-5.3050397877984837E-3</v>
      </c>
      <c r="M439" s="7">
        <f>POLIMEXMS!C440</f>
        <v>-1.6042780748663235E-2</v>
      </c>
      <c r="N439" s="7">
        <f>TPSA!C440</f>
        <v>7.4812967581046668E-3</v>
      </c>
      <c r="O439" s="7">
        <f>TVN!C440</f>
        <v>-1.0566762728145959E-2</v>
      </c>
      <c r="P439" s="7">
        <f>Polnord!C440</f>
        <v>1.5853658536585245E-2</v>
      </c>
      <c r="Q439" s="7">
        <f>Agora!C440</f>
        <v>-7.5832509066929409E-3</v>
      </c>
      <c r="R439" s="7">
        <f>Cersanit!C440</f>
        <v>-6.6006600660065773E-3</v>
      </c>
      <c r="S439" s="7">
        <f>Netia!C440</f>
        <v>1.2903225806451528E-2</v>
      </c>
      <c r="T439" s="7">
        <f>Orbis!C440</f>
        <v>-8.6021505376343774E-3</v>
      </c>
      <c r="V439" s="7">
        <f>WIG!C440</f>
        <v>-8.8310102527940706E-3</v>
      </c>
      <c r="W439" s="64">
        <f t="shared" si="99"/>
        <v>0</v>
      </c>
      <c r="X439" s="64">
        <f t="shared" si="100"/>
        <v>-8.8310102527940706E-3</v>
      </c>
      <c r="Z439" s="64">
        <f t="shared" si="116"/>
        <v>-3.3978198959049348E-2</v>
      </c>
      <c r="AA439" s="64">
        <f t="shared" si="116"/>
        <v>0</v>
      </c>
      <c r="AB439" s="64">
        <f t="shared" si="116"/>
        <v>-1.5806111696523254E-3</v>
      </c>
      <c r="AC439" s="64">
        <f t="shared" si="115"/>
        <v>-1.2448132780082987E-2</v>
      </c>
      <c r="AD439" s="64">
        <f t="shared" si="101"/>
        <v>-7.5102040816326529E-2</v>
      </c>
      <c r="AE439" s="64">
        <f t="shared" si="102"/>
        <v>0</v>
      </c>
      <c r="AF439" s="64">
        <f t="shared" si="103"/>
        <v>-1.7681728880157142E-2</v>
      </c>
      <c r="AG439" s="64">
        <f t="shared" si="104"/>
        <v>5.2910052910052907E-3</v>
      </c>
      <c r="AH439" s="64">
        <f t="shared" si="105"/>
        <v>1.0384215991693514E-3</v>
      </c>
      <c r="AI439" s="64">
        <f t="shared" si="106"/>
        <v>-5.3050397877984837E-3</v>
      </c>
      <c r="AJ439" s="64">
        <f t="shared" si="107"/>
        <v>-1.6042780748663235E-2</v>
      </c>
      <c r="AK439" s="64">
        <f t="shared" si="108"/>
        <v>7.4812967581046668E-3</v>
      </c>
      <c r="AL439" s="64">
        <f t="shared" si="109"/>
        <v>-1.0566762728145959E-2</v>
      </c>
      <c r="AM439" s="64">
        <f t="shared" si="110"/>
        <v>1.5853658536585245E-2</v>
      </c>
      <c r="AN439" s="64">
        <f t="shared" si="111"/>
        <v>-7.5832509066929409E-3</v>
      </c>
      <c r="AO439" s="64">
        <f t="shared" si="112"/>
        <v>-6.6006600660065773E-3</v>
      </c>
      <c r="AP439" s="64">
        <f t="shared" si="113"/>
        <v>1.2903225806451528E-2</v>
      </c>
      <c r="AQ439" s="64">
        <f t="shared" si="114"/>
        <v>-8.6021505376343774E-3</v>
      </c>
    </row>
    <row r="440" spans="1:43">
      <c r="A440" s="62">
        <v>38988</v>
      </c>
      <c r="C440" s="7">
        <f>ASSECOPOL!C441</f>
        <v>1.0120222789361215E-2</v>
      </c>
      <c r="D440" s="7">
        <f>PEKAO!C441</f>
        <v>-5.0770787785934428E-3</v>
      </c>
      <c r="E440" s="7">
        <f>BZWBK!C441</f>
        <v>2.3746701846965697E-2</v>
      </c>
      <c r="F440" s="7">
        <f>' BRE'!C441</f>
        <v>2.100840336134454E-2</v>
      </c>
      <c r="G440" s="7">
        <f>GETIN!C441</f>
        <v>7.9435127978817171E-3</v>
      </c>
      <c r="H440" s="7">
        <f>GTC!C441</f>
        <v>1.6949152542372881E-2</v>
      </c>
      <c r="I440" s="7">
        <f>KGHM!C441</f>
        <v>3.5000000000000003E-2</v>
      </c>
      <c r="J440" s="7">
        <f>PBG!C441</f>
        <v>0</v>
      </c>
      <c r="K440" s="7">
        <f>PKNORLEN!C441</f>
        <v>1.1410788381742679E-2</v>
      </c>
      <c r="L440" s="7">
        <f>PKOBP!C441</f>
        <v>0</v>
      </c>
      <c r="M440" s="7">
        <f>POLIMEXMS!C441</f>
        <v>-1.0869565217391235E-2</v>
      </c>
      <c r="N440" s="7">
        <f>TPSA!C441</f>
        <v>-1.9801980198019382E-3</v>
      </c>
      <c r="O440" s="7">
        <f>TVN!C441</f>
        <v>2.0388349514563017E-2</v>
      </c>
      <c r="P440" s="7">
        <f>Polnord!C441</f>
        <v>-2.0008003201279377E-3</v>
      </c>
      <c r="Q440" s="7">
        <f>Agora!C441</f>
        <v>8.3056478405315604E-3</v>
      </c>
      <c r="R440" s="7">
        <f>Cersanit!C441</f>
        <v>0</v>
      </c>
      <c r="S440" s="7">
        <f>Netia!C441</f>
        <v>-6.3694267515924099E-3</v>
      </c>
      <c r="T440" s="7">
        <f>Orbis!C441</f>
        <v>6.5075921908893091E-3</v>
      </c>
      <c r="V440" s="7">
        <f>WIG!C441</f>
        <v>8.2787240904892267E-3</v>
      </c>
      <c r="W440" s="64">
        <f t="shared" si="99"/>
        <v>8.2787240904892267E-3</v>
      </c>
      <c r="X440" s="64">
        <f t="shared" si="100"/>
        <v>0</v>
      </c>
      <c r="Z440" s="64">
        <f t="shared" si="116"/>
        <v>0</v>
      </c>
      <c r="AA440" s="64">
        <f t="shared" si="116"/>
        <v>0</v>
      </c>
      <c r="AB440" s="64">
        <f t="shared" si="116"/>
        <v>0</v>
      </c>
      <c r="AC440" s="64">
        <f t="shared" si="115"/>
        <v>0</v>
      </c>
      <c r="AD440" s="64">
        <f t="shared" si="101"/>
        <v>0</v>
      </c>
      <c r="AE440" s="64">
        <f t="shared" si="102"/>
        <v>0</v>
      </c>
      <c r="AF440" s="64">
        <f t="shared" si="103"/>
        <v>0</v>
      </c>
      <c r="AG440" s="64">
        <f t="shared" si="104"/>
        <v>0</v>
      </c>
      <c r="AH440" s="64">
        <f t="shared" si="105"/>
        <v>0</v>
      </c>
      <c r="AI440" s="64">
        <f t="shared" si="106"/>
        <v>0</v>
      </c>
      <c r="AJ440" s="64">
        <f t="shared" si="107"/>
        <v>0</v>
      </c>
      <c r="AK440" s="64">
        <f t="shared" si="108"/>
        <v>0</v>
      </c>
      <c r="AL440" s="64">
        <f t="shared" si="109"/>
        <v>0</v>
      </c>
      <c r="AM440" s="64">
        <f t="shared" si="110"/>
        <v>0</v>
      </c>
      <c r="AN440" s="64">
        <f t="shared" si="111"/>
        <v>0</v>
      </c>
      <c r="AO440" s="64">
        <f t="shared" si="112"/>
        <v>0</v>
      </c>
      <c r="AP440" s="64">
        <f t="shared" si="113"/>
        <v>0</v>
      </c>
      <c r="AQ440" s="64">
        <f t="shared" si="114"/>
        <v>0</v>
      </c>
    </row>
    <row r="441" spans="1:43">
      <c r="A441" s="62">
        <v>38989</v>
      </c>
      <c r="C441" s="7">
        <f>ASSECOPOL!C442</f>
        <v>-2.5053695949828997E-3</v>
      </c>
      <c r="D441" s="7">
        <f>PEKAO!C442</f>
        <v>-9.6271110236883905E-3</v>
      </c>
      <c r="E441" s="7">
        <f>BZWBK!C442</f>
        <v>-7.7319587628865982E-3</v>
      </c>
      <c r="F441" s="7">
        <f>' BRE'!C442</f>
        <v>-8.23045267489712E-3</v>
      </c>
      <c r="G441" s="7">
        <f>GETIN!C442</f>
        <v>-3.1523642732048988E-2</v>
      </c>
      <c r="H441" s="7">
        <f>GTC!C442</f>
        <v>4.6333333333333351E-2</v>
      </c>
      <c r="I441" s="7">
        <f>KGHM!C442</f>
        <v>-2.7053140096618331E-2</v>
      </c>
      <c r="J441" s="7">
        <f>PBG!C442</f>
        <v>-1.5789473684211124E-3</v>
      </c>
      <c r="K441" s="7">
        <f>PKNORLEN!C442</f>
        <v>5.1282051282051282E-3</v>
      </c>
      <c r="L441" s="7">
        <f>PKOBP!C442</f>
        <v>-2.6400000000000052E-2</v>
      </c>
      <c r="M441" s="7">
        <f>POLIMEXMS!C442</f>
        <v>-7.3260073260073329E-3</v>
      </c>
      <c r="N441" s="7">
        <f>TPSA!C442</f>
        <v>-1.2896825396825474E-2</v>
      </c>
      <c r="O441" s="7">
        <f>TVN!C442</f>
        <v>3.8058991436727804E-3</v>
      </c>
      <c r="P441" s="7">
        <f>Polnord!C442</f>
        <v>-5.613472333600664E-3</v>
      </c>
      <c r="Q441" s="7">
        <f>Agora!C442</f>
        <v>-2.3064250411861706E-2</v>
      </c>
      <c r="R441" s="7">
        <f>Cersanit!C442</f>
        <v>2.9900332225913574E-2</v>
      </c>
      <c r="S441" s="7">
        <f>Netia!C442</f>
        <v>-2.1367521367520914E-3</v>
      </c>
      <c r="T441" s="7">
        <f>Orbis!C442</f>
        <v>-3.8793103448275801E-3</v>
      </c>
      <c r="V441" s="7">
        <f>WIG!C442</f>
        <v>-6.9341530482094635E-3</v>
      </c>
      <c r="W441" s="64">
        <f t="shared" si="99"/>
        <v>0</v>
      </c>
      <c r="X441" s="64">
        <f t="shared" si="100"/>
        <v>-6.9341530482094635E-3</v>
      </c>
      <c r="Z441" s="64">
        <f t="shared" si="116"/>
        <v>-2.5053695949828997E-3</v>
      </c>
      <c r="AA441" s="64">
        <f t="shared" si="116"/>
        <v>-9.6271110236883905E-3</v>
      </c>
      <c r="AB441" s="64">
        <f t="shared" si="116"/>
        <v>-7.7319587628865982E-3</v>
      </c>
      <c r="AC441" s="64">
        <f t="shared" si="115"/>
        <v>-8.23045267489712E-3</v>
      </c>
      <c r="AD441" s="64">
        <f t="shared" si="101"/>
        <v>-3.1523642732048988E-2</v>
      </c>
      <c r="AE441" s="64">
        <f t="shared" si="102"/>
        <v>4.6333333333333351E-2</v>
      </c>
      <c r="AF441" s="64">
        <f t="shared" si="103"/>
        <v>-2.7053140096618331E-2</v>
      </c>
      <c r="AG441" s="64">
        <f t="shared" si="104"/>
        <v>-1.5789473684211124E-3</v>
      </c>
      <c r="AH441" s="64">
        <f t="shared" si="105"/>
        <v>5.1282051282051282E-3</v>
      </c>
      <c r="AI441" s="64">
        <f t="shared" si="106"/>
        <v>-2.6400000000000052E-2</v>
      </c>
      <c r="AJ441" s="64">
        <f t="shared" si="107"/>
        <v>-7.3260073260073329E-3</v>
      </c>
      <c r="AK441" s="64">
        <f t="shared" si="108"/>
        <v>-1.2896825396825474E-2</v>
      </c>
      <c r="AL441" s="64">
        <f t="shared" si="109"/>
        <v>3.8058991436727804E-3</v>
      </c>
      <c r="AM441" s="64">
        <f t="shared" si="110"/>
        <v>-5.613472333600664E-3</v>
      </c>
      <c r="AN441" s="64">
        <f t="shared" si="111"/>
        <v>-2.3064250411861706E-2</v>
      </c>
      <c r="AO441" s="64">
        <f t="shared" si="112"/>
        <v>2.9900332225913574E-2</v>
      </c>
      <c r="AP441" s="64">
        <f t="shared" si="113"/>
        <v>-2.1367521367520914E-3</v>
      </c>
      <c r="AQ441" s="64">
        <f t="shared" si="114"/>
        <v>-3.8793103448275801E-3</v>
      </c>
    </row>
    <row r="442" spans="1:43">
      <c r="A442" s="62">
        <v>38992</v>
      </c>
      <c r="C442" s="7">
        <f>ASSECOPOL!C443</f>
        <v>0</v>
      </c>
      <c r="D442" s="7">
        <f>PEKAO!C443</f>
        <v>2.3583888504272892E-2</v>
      </c>
      <c r="E442" s="7">
        <f>BZWBK!C443</f>
        <v>1.2987012987012988E-2</v>
      </c>
      <c r="F442" s="7">
        <f>' BRE'!C443</f>
        <v>-1.4522821576763486E-2</v>
      </c>
      <c r="G442" s="7">
        <f>GETIN!C443</f>
        <v>-1.356238698010853E-2</v>
      </c>
      <c r="H442" s="7">
        <f>GTC!C443</f>
        <v>-1.2424338961452709E-2</v>
      </c>
      <c r="I442" s="7">
        <f>KGHM!C443</f>
        <v>9.9304865938425343E-4</v>
      </c>
      <c r="J442" s="7">
        <f>PBG!C443</f>
        <v>2.1613073273590001E-2</v>
      </c>
      <c r="K442" s="7">
        <f>PKNORLEN!C443</f>
        <v>-2.2448979591836618E-3</v>
      </c>
      <c r="L442" s="7">
        <f>PKOBP!C443</f>
        <v>-9.860312243221021E-3</v>
      </c>
      <c r="M442" s="7">
        <f>POLIMEXMS!C443</f>
        <v>-4.0590405904058997E-2</v>
      </c>
      <c r="N442" s="7">
        <f>TPSA!C443</f>
        <v>2.7638190954773906E-2</v>
      </c>
      <c r="O442" s="7">
        <f>TVN!C443</f>
        <v>-8.5308056872037772E-3</v>
      </c>
      <c r="P442" s="7">
        <f>Polnord!C443</f>
        <v>-1.169354838709674E-2</v>
      </c>
      <c r="Q442" s="7">
        <f>Agora!C443</f>
        <v>1.6863406408094675E-3</v>
      </c>
      <c r="R442" s="7">
        <f>Cersanit!C443</f>
        <v>1.6129032258064746E-3</v>
      </c>
      <c r="S442" s="7">
        <f>Netia!C443</f>
        <v>2.3554603854389792E-2</v>
      </c>
      <c r="T442" s="7">
        <f>Orbis!C443</f>
        <v>6.0579835569017993E-3</v>
      </c>
      <c r="V442" s="7">
        <f>WIG!C443</f>
        <v>3.5539380930134259E-3</v>
      </c>
      <c r="W442" s="64">
        <f t="shared" si="99"/>
        <v>3.5539380930134259E-3</v>
      </c>
      <c r="X442" s="64">
        <f t="shared" si="100"/>
        <v>0</v>
      </c>
      <c r="Z442" s="64">
        <f t="shared" si="116"/>
        <v>0</v>
      </c>
      <c r="AA442" s="64">
        <f t="shared" si="116"/>
        <v>0</v>
      </c>
      <c r="AB442" s="64">
        <f t="shared" si="116"/>
        <v>0</v>
      </c>
      <c r="AC442" s="64">
        <f t="shared" si="115"/>
        <v>0</v>
      </c>
      <c r="AD442" s="64">
        <f t="shared" si="101"/>
        <v>0</v>
      </c>
      <c r="AE442" s="64">
        <f t="shared" si="102"/>
        <v>0</v>
      </c>
      <c r="AF442" s="64">
        <f t="shared" si="103"/>
        <v>0</v>
      </c>
      <c r="AG442" s="64">
        <f t="shared" si="104"/>
        <v>0</v>
      </c>
      <c r="AH442" s="64">
        <f t="shared" si="105"/>
        <v>0</v>
      </c>
      <c r="AI442" s="64">
        <f t="shared" si="106"/>
        <v>0</v>
      </c>
      <c r="AJ442" s="64">
        <f t="shared" si="107"/>
        <v>0</v>
      </c>
      <c r="AK442" s="64">
        <f t="shared" si="108"/>
        <v>0</v>
      </c>
      <c r="AL442" s="64">
        <f t="shared" si="109"/>
        <v>0</v>
      </c>
      <c r="AM442" s="64">
        <f t="shared" si="110"/>
        <v>0</v>
      </c>
      <c r="AN442" s="64">
        <f t="shared" si="111"/>
        <v>0</v>
      </c>
      <c r="AO442" s="64">
        <f t="shared" si="112"/>
        <v>0</v>
      </c>
      <c r="AP442" s="64">
        <f t="shared" si="113"/>
        <v>0</v>
      </c>
      <c r="AQ442" s="64">
        <f t="shared" si="114"/>
        <v>0</v>
      </c>
    </row>
    <row r="443" spans="1:43">
      <c r="A443" s="62">
        <v>38993</v>
      </c>
      <c r="C443" s="7">
        <f>ASSECOPOL!C444</f>
        <v>-5.0180144062135848E-4</v>
      </c>
      <c r="D443" s="7">
        <f>PEKAO!C444</f>
        <v>-6.0206898845756376E-3</v>
      </c>
      <c r="E443" s="7">
        <f>BZWBK!C444</f>
        <v>1.0256410256410256E-2</v>
      </c>
      <c r="F443" s="7">
        <f>' BRE'!C444</f>
        <v>2.736842105263158E-2</v>
      </c>
      <c r="G443" s="7">
        <f>GETIN!C444</f>
        <v>4.5829514207150054E-3</v>
      </c>
      <c r="H443" s="7">
        <f>GTC!C444</f>
        <v>-1.6129032258064516E-2</v>
      </c>
      <c r="I443" s="7">
        <f>KGHM!C444</f>
        <v>-9.4246031746032036E-3</v>
      </c>
      <c r="J443" s="7">
        <f>PBG!C444</f>
        <v>3.1991744066047413E-2</v>
      </c>
      <c r="K443" s="7">
        <f>PKNORLEN!C444</f>
        <v>-1.5136019635917406E-2</v>
      </c>
      <c r="L443" s="7">
        <f>PKOBP!C444</f>
        <v>-1.0788381742738605E-2</v>
      </c>
      <c r="M443" s="7">
        <f>POLIMEXMS!C444</f>
        <v>1.1538461538461463E-2</v>
      </c>
      <c r="N443" s="7">
        <f>TPSA!C444</f>
        <v>-1.4669926650366783E-2</v>
      </c>
      <c r="O443" s="7">
        <f>TVN!C444</f>
        <v>-9.5602294455068276E-3</v>
      </c>
      <c r="P443" s="7">
        <f>Polnord!C444</f>
        <v>-4.0799673602617554E-4</v>
      </c>
      <c r="Q443" s="7">
        <f>Agora!C444</f>
        <v>-1.3468013468013421E-2</v>
      </c>
      <c r="R443" s="7">
        <f>Cersanit!C444</f>
        <v>2.3510466988727871E-2</v>
      </c>
      <c r="S443" s="7">
        <f>Netia!C444</f>
        <v>-2.3012552301255297E-2</v>
      </c>
      <c r="T443" s="7">
        <f>Orbis!C444</f>
        <v>-9.6774193548387708E-3</v>
      </c>
      <c r="V443" s="7">
        <f>WIG!C444</f>
        <v>-4.5565279546517581E-3</v>
      </c>
      <c r="W443" s="64">
        <f t="shared" si="99"/>
        <v>0</v>
      </c>
      <c r="X443" s="64">
        <f t="shared" si="100"/>
        <v>-4.5565279546517581E-3</v>
      </c>
      <c r="Z443" s="64">
        <f t="shared" si="116"/>
        <v>-5.0180144062135848E-4</v>
      </c>
      <c r="AA443" s="64">
        <f t="shared" si="116"/>
        <v>-6.0206898845756376E-3</v>
      </c>
      <c r="AB443" s="64">
        <f t="shared" si="116"/>
        <v>1.0256410256410256E-2</v>
      </c>
      <c r="AC443" s="64">
        <f t="shared" si="115"/>
        <v>2.736842105263158E-2</v>
      </c>
      <c r="AD443" s="64">
        <f t="shared" si="101"/>
        <v>4.5829514207150054E-3</v>
      </c>
      <c r="AE443" s="64">
        <f t="shared" si="102"/>
        <v>-1.6129032258064516E-2</v>
      </c>
      <c r="AF443" s="64">
        <f t="shared" si="103"/>
        <v>-9.4246031746032036E-3</v>
      </c>
      <c r="AG443" s="64">
        <f t="shared" si="104"/>
        <v>3.1991744066047413E-2</v>
      </c>
      <c r="AH443" s="64">
        <f t="shared" si="105"/>
        <v>-1.5136019635917406E-2</v>
      </c>
      <c r="AI443" s="64">
        <f t="shared" si="106"/>
        <v>-1.0788381742738605E-2</v>
      </c>
      <c r="AJ443" s="64">
        <f t="shared" si="107"/>
        <v>1.1538461538461463E-2</v>
      </c>
      <c r="AK443" s="64">
        <f t="shared" si="108"/>
        <v>-1.4669926650366783E-2</v>
      </c>
      <c r="AL443" s="64">
        <f t="shared" si="109"/>
        <v>-9.5602294455068276E-3</v>
      </c>
      <c r="AM443" s="64">
        <f t="shared" si="110"/>
        <v>-4.0799673602617554E-4</v>
      </c>
      <c r="AN443" s="64">
        <f t="shared" si="111"/>
        <v>-1.3468013468013421E-2</v>
      </c>
      <c r="AO443" s="64">
        <f t="shared" si="112"/>
        <v>2.3510466988727871E-2</v>
      </c>
      <c r="AP443" s="64">
        <f t="shared" si="113"/>
        <v>-2.3012552301255297E-2</v>
      </c>
      <c r="AQ443" s="64">
        <f t="shared" si="114"/>
        <v>-9.6774193548387708E-3</v>
      </c>
    </row>
    <row r="444" spans="1:43">
      <c r="A444" s="62">
        <v>38994</v>
      </c>
      <c r="C444" s="7">
        <f>ASSECOPOL!C445</f>
        <v>5.0205337172655972E-4</v>
      </c>
      <c r="D444" s="7">
        <f>PEKAO!C445</f>
        <v>-2.5042946701470913E-3</v>
      </c>
      <c r="E444" s="7">
        <f>BZWBK!C445</f>
        <v>-1.1167512690355272E-2</v>
      </c>
      <c r="F444" s="7">
        <f>' BRE'!C445</f>
        <v>0</v>
      </c>
      <c r="G444" s="7">
        <f>GETIN!C445</f>
        <v>3.6496350364962722E-3</v>
      </c>
      <c r="H444" s="7">
        <f>GTC!C445</f>
        <v>2.2950819672131126E-2</v>
      </c>
      <c r="I444" s="7">
        <f>KGHM!C445</f>
        <v>1.6524787180771213E-2</v>
      </c>
      <c r="J444" s="7">
        <f>PBG!C445</f>
        <v>0</v>
      </c>
      <c r="K444" s="7">
        <f>PKNORLEN!C445</f>
        <v>5.1921079958463139E-3</v>
      </c>
      <c r="L444" s="7">
        <f>PKOBP!C445</f>
        <v>3.0201342281879349E-2</v>
      </c>
      <c r="M444" s="7">
        <f>POLIMEXMS!C445</f>
        <v>3.8022813688213808E-3</v>
      </c>
      <c r="N444" s="7">
        <f>TPSA!C445</f>
        <v>-1.4888337468981433E-3</v>
      </c>
      <c r="O444" s="7">
        <f>TVN!C445</f>
        <v>1.4478764478764514E-2</v>
      </c>
      <c r="P444" s="7">
        <f>Polnord!C445</f>
        <v>1.632653061224484E-2</v>
      </c>
      <c r="Q444" s="7">
        <f>Agora!C445</f>
        <v>-1.0238907849829375E-2</v>
      </c>
      <c r="R444" s="7">
        <f>Cersanit!C445</f>
        <v>6.9855254877281267E-2</v>
      </c>
      <c r="S444" s="7">
        <f>Netia!C445</f>
        <v>3.8543897216274027E-2</v>
      </c>
      <c r="T444" s="7">
        <f>Orbis!C445</f>
        <v>6.5146579804561192E-3</v>
      </c>
      <c r="V444" s="7">
        <f>WIG!C445</f>
        <v>5.9035177057811215E-3</v>
      </c>
      <c r="W444" s="64">
        <f t="shared" si="99"/>
        <v>5.9035177057811215E-3</v>
      </c>
      <c r="X444" s="64">
        <f t="shared" si="100"/>
        <v>0</v>
      </c>
      <c r="Z444" s="64">
        <f t="shared" si="116"/>
        <v>0</v>
      </c>
      <c r="AA444" s="64">
        <f t="shared" si="116"/>
        <v>0</v>
      </c>
      <c r="AB444" s="64">
        <f t="shared" si="116"/>
        <v>0</v>
      </c>
      <c r="AC444" s="64">
        <f t="shared" si="115"/>
        <v>0</v>
      </c>
      <c r="AD444" s="64">
        <f t="shared" si="101"/>
        <v>0</v>
      </c>
      <c r="AE444" s="64">
        <f t="shared" si="102"/>
        <v>0</v>
      </c>
      <c r="AF444" s="64">
        <f t="shared" si="103"/>
        <v>0</v>
      </c>
      <c r="AG444" s="64">
        <f t="shared" si="104"/>
        <v>0</v>
      </c>
      <c r="AH444" s="64">
        <f t="shared" si="105"/>
        <v>0</v>
      </c>
      <c r="AI444" s="64">
        <f t="shared" si="106"/>
        <v>0</v>
      </c>
      <c r="AJ444" s="64">
        <f t="shared" si="107"/>
        <v>0</v>
      </c>
      <c r="AK444" s="64">
        <f t="shared" si="108"/>
        <v>0</v>
      </c>
      <c r="AL444" s="64">
        <f t="shared" si="109"/>
        <v>0</v>
      </c>
      <c r="AM444" s="64">
        <f t="shared" si="110"/>
        <v>0</v>
      </c>
      <c r="AN444" s="64">
        <f t="shared" si="111"/>
        <v>0</v>
      </c>
      <c r="AO444" s="64">
        <f t="shared" si="112"/>
        <v>0</v>
      </c>
      <c r="AP444" s="64">
        <f t="shared" si="113"/>
        <v>0</v>
      </c>
      <c r="AQ444" s="64">
        <f t="shared" si="114"/>
        <v>0</v>
      </c>
    </row>
    <row r="445" spans="1:43">
      <c r="A445" s="62">
        <v>38995</v>
      </c>
      <c r="C445" s="7">
        <f>ASSECOPOL!C446</f>
        <v>1.2306082948574736E-2</v>
      </c>
      <c r="D445" s="7">
        <f>PEKAO!C446</f>
        <v>2.0202076681782345E-2</v>
      </c>
      <c r="E445" s="7">
        <f>BZWBK!C446</f>
        <v>2.6694045174537929E-2</v>
      </c>
      <c r="F445" s="7">
        <f>' BRE'!C446</f>
        <v>2.4590163934426229E-2</v>
      </c>
      <c r="G445" s="7">
        <f>GETIN!C446</f>
        <v>9.0909090909090592E-3</v>
      </c>
      <c r="H445" s="7">
        <f>GTC!C446</f>
        <v>-9.6153846153838418E-4</v>
      </c>
      <c r="I445" s="7">
        <f>KGHM!C446</f>
        <v>3.9408866995074452E-3</v>
      </c>
      <c r="J445" s="7">
        <f>PBG!C446</f>
        <v>0.05</v>
      </c>
      <c r="K445" s="7">
        <f>PKNORLEN!C446</f>
        <v>1.8595041322314022E-2</v>
      </c>
      <c r="L445" s="7">
        <f>PKOBP!C446</f>
        <v>2.7958740499456947E-2</v>
      </c>
      <c r="M445" s="7">
        <f>POLIMEXMS!C446</f>
        <v>1.5151515151515164E-2</v>
      </c>
      <c r="N445" s="7">
        <f>TPSA!C446</f>
        <v>2.8827037773359755E-2</v>
      </c>
      <c r="O445" s="7">
        <f>TVN!C446</f>
        <v>1.8078020932445243E-2</v>
      </c>
      <c r="P445" s="7">
        <f>Polnord!C446</f>
        <v>8.8353413654619455E-3</v>
      </c>
      <c r="Q445" s="7">
        <f>Agora!C446</f>
        <v>-6.8965517241377841E-4</v>
      </c>
      <c r="R445" s="7">
        <f>Cersanit!C446</f>
        <v>-1.4705882352940341E-3</v>
      </c>
      <c r="S445" s="7">
        <f>Netia!C446</f>
        <v>-1.4432989690721525E-2</v>
      </c>
      <c r="T445" s="7">
        <f>Orbis!C446</f>
        <v>3.236245954692526E-3</v>
      </c>
      <c r="V445" s="7">
        <f>WIG!C446</f>
        <v>1.6746838422624741E-2</v>
      </c>
      <c r="W445" s="64">
        <f t="shared" si="99"/>
        <v>1.6746838422624741E-2</v>
      </c>
      <c r="X445" s="64">
        <f t="shared" si="100"/>
        <v>0</v>
      </c>
      <c r="Z445" s="64">
        <f t="shared" si="116"/>
        <v>0</v>
      </c>
      <c r="AA445" s="64">
        <f t="shared" si="116"/>
        <v>0</v>
      </c>
      <c r="AB445" s="64">
        <f t="shared" si="116"/>
        <v>0</v>
      </c>
      <c r="AC445" s="64">
        <f t="shared" si="115"/>
        <v>0</v>
      </c>
      <c r="AD445" s="64">
        <f t="shared" si="101"/>
        <v>0</v>
      </c>
      <c r="AE445" s="64">
        <f t="shared" si="102"/>
        <v>0</v>
      </c>
      <c r="AF445" s="64">
        <f t="shared" si="103"/>
        <v>0</v>
      </c>
      <c r="AG445" s="64">
        <f t="shared" si="104"/>
        <v>0</v>
      </c>
      <c r="AH445" s="64">
        <f t="shared" si="105"/>
        <v>0</v>
      </c>
      <c r="AI445" s="64">
        <f t="shared" si="106"/>
        <v>0</v>
      </c>
      <c r="AJ445" s="64">
        <f t="shared" si="107"/>
        <v>0</v>
      </c>
      <c r="AK445" s="64">
        <f t="shared" si="108"/>
        <v>0</v>
      </c>
      <c r="AL445" s="64">
        <f t="shared" si="109"/>
        <v>0</v>
      </c>
      <c r="AM445" s="64">
        <f t="shared" si="110"/>
        <v>0</v>
      </c>
      <c r="AN445" s="64">
        <f t="shared" si="111"/>
        <v>0</v>
      </c>
      <c r="AO445" s="64">
        <f t="shared" si="112"/>
        <v>0</v>
      </c>
      <c r="AP445" s="64">
        <f t="shared" si="113"/>
        <v>0</v>
      </c>
      <c r="AQ445" s="64">
        <f t="shared" si="114"/>
        <v>0</v>
      </c>
    </row>
    <row r="446" spans="1:43">
      <c r="A446" s="62">
        <v>38996</v>
      </c>
      <c r="C446" s="7">
        <f>ASSECOPOL!C447</f>
        <v>-2.478506496572149E-3</v>
      </c>
      <c r="D446" s="7">
        <f>PEKAO!C447</f>
        <v>-4.9765422896478444E-3</v>
      </c>
      <c r="E446" s="7">
        <f>BZWBK!C447</f>
        <v>5.0000000000000001E-3</v>
      </c>
      <c r="F446" s="7">
        <f>' BRE'!C447</f>
        <v>-2.6399999999999976E-2</v>
      </c>
      <c r="G446" s="7">
        <f>GETIN!C447</f>
        <v>-9.0090090090089777E-3</v>
      </c>
      <c r="H446" s="7">
        <f>GTC!C447</f>
        <v>8.0205325633622062E-3</v>
      </c>
      <c r="I446" s="7">
        <f>KGHM!C447</f>
        <v>9.8135426889101388E-4</v>
      </c>
      <c r="J446" s="7">
        <f>PBG!C447</f>
        <v>1.2380952380952354E-2</v>
      </c>
      <c r="K446" s="7">
        <f>PKNORLEN!C447</f>
        <v>3.4482758620690002E-3</v>
      </c>
      <c r="L446" s="7">
        <f>PKOBP!C447</f>
        <v>3.4327964087669015E-3</v>
      </c>
      <c r="M446" s="7">
        <f>POLIMEXMS!C447</f>
        <v>-7.462686567164185E-3</v>
      </c>
      <c r="N446" s="7">
        <f>TPSA!C447</f>
        <v>-1.2560386473429856E-2</v>
      </c>
      <c r="O446" s="7">
        <f>TVN!C447</f>
        <v>0</v>
      </c>
      <c r="P446" s="7">
        <f>Polnord!C447</f>
        <v>3.9808917197452227E-2</v>
      </c>
      <c r="Q446" s="7">
        <f>Agora!C447</f>
        <v>4.1407867494824358E-3</v>
      </c>
      <c r="R446" s="7">
        <f>Cersanit!C447</f>
        <v>2.9455081001471075E-3</v>
      </c>
      <c r="S446" s="7">
        <f>Netia!C447</f>
        <v>1.0460251046025068E-2</v>
      </c>
      <c r="T446" s="7">
        <f>Orbis!C447</f>
        <v>1.8709677419354784E-2</v>
      </c>
      <c r="V446" s="7">
        <f>WIG!C447</f>
        <v>-9.3692788965725655E-4</v>
      </c>
      <c r="W446" s="64">
        <f t="shared" si="99"/>
        <v>0</v>
      </c>
      <c r="X446" s="64">
        <f t="shared" si="100"/>
        <v>-9.3692788965725655E-4</v>
      </c>
      <c r="Z446" s="64">
        <f t="shared" si="116"/>
        <v>-2.478506496572149E-3</v>
      </c>
      <c r="AA446" s="64">
        <f t="shared" si="116"/>
        <v>-4.9765422896478444E-3</v>
      </c>
      <c r="AB446" s="64">
        <f t="shared" si="116"/>
        <v>5.0000000000000001E-3</v>
      </c>
      <c r="AC446" s="64">
        <f t="shared" si="115"/>
        <v>-2.6399999999999976E-2</v>
      </c>
      <c r="AD446" s="64">
        <f t="shared" si="101"/>
        <v>-9.0090090090089777E-3</v>
      </c>
      <c r="AE446" s="64">
        <f t="shared" si="102"/>
        <v>8.0205325633622062E-3</v>
      </c>
      <c r="AF446" s="64">
        <f t="shared" si="103"/>
        <v>9.8135426889101388E-4</v>
      </c>
      <c r="AG446" s="64">
        <f t="shared" si="104"/>
        <v>1.2380952380952354E-2</v>
      </c>
      <c r="AH446" s="64">
        <f t="shared" si="105"/>
        <v>3.4482758620690002E-3</v>
      </c>
      <c r="AI446" s="64">
        <f t="shared" si="106"/>
        <v>3.4327964087669015E-3</v>
      </c>
      <c r="AJ446" s="64">
        <f t="shared" si="107"/>
        <v>-7.462686567164185E-3</v>
      </c>
      <c r="AK446" s="64">
        <f t="shared" si="108"/>
        <v>-1.2560386473429856E-2</v>
      </c>
      <c r="AL446" s="64">
        <f t="shared" si="109"/>
        <v>0</v>
      </c>
      <c r="AM446" s="64">
        <f t="shared" si="110"/>
        <v>3.9808917197452227E-2</v>
      </c>
      <c r="AN446" s="64">
        <f t="shared" si="111"/>
        <v>4.1407867494824358E-3</v>
      </c>
      <c r="AO446" s="64">
        <f t="shared" si="112"/>
        <v>2.9455081001471075E-3</v>
      </c>
      <c r="AP446" s="64">
        <f t="shared" si="113"/>
        <v>1.0460251046025068E-2</v>
      </c>
      <c r="AQ446" s="64">
        <f t="shared" si="114"/>
        <v>1.8709677419354784E-2</v>
      </c>
    </row>
    <row r="447" spans="1:43">
      <c r="A447" s="62">
        <v>38999</v>
      </c>
      <c r="C447" s="7">
        <f>ASSECOPOL!C448</f>
        <v>-9.7020242787241653E-3</v>
      </c>
      <c r="D447" s="7">
        <f>PEKAO!C448</f>
        <v>5.0014321281423484E-3</v>
      </c>
      <c r="E447" s="7">
        <f>BZWBK!C448</f>
        <v>-5.4726368159203698E-3</v>
      </c>
      <c r="F447" s="7">
        <f>' BRE'!C448</f>
        <v>1.4379622021364009E-2</v>
      </c>
      <c r="G447" s="7">
        <f>GETIN!C448</f>
        <v>8.1818181818181686E-3</v>
      </c>
      <c r="H447" s="7">
        <f>GTC!C448</f>
        <v>7.0019096117122483E-3</v>
      </c>
      <c r="I447" s="7">
        <f>KGHM!C448</f>
        <v>5.3921568627450983E-2</v>
      </c>
      <c r="J447" s="7">
        <f>PBG!C448</f>
        <v>2.7751646284101626E-2</v>
      </c>
      <c r="K447" s="7">
        <f>PKNORLEN!C448</f>
        <v>2.2842126541338235E-2</v>
      </c>
      <c r="L447" s="7">
        <f>PKOBP!C448</f>
        <v>0</v>
      </c>
      <c r="M447" s="7">
        <f>POLIMEXMS!C448</f>
        <v>-7.5187969924812095E-3</v>
      </c>
      <c r="N447" s="7">
        <f>TPSA!C448</f>
        <v>1.5166340508806199E-2</v>
      </c>
      <c r="O447" s="7">
        <f>TVN!C448</f>
        <v>9.3457943925234974E-3</v>
      </c>
      <c r="P447" s="7">
        <f>Polnord!C448</f>
        <v>1.3782542113323101E-2</v>
      </c>
      <c r="Q447" s="7">
        <f>Agora!C448</f>
        <v>2.4054982817869512E-3</v>
      </c>
      <c r="R447" s="7">
        <f>Cersanit!C448</f>
        <v>1.174743024963306E-2</v>
      </c>
      <c r="S447" s="7">
        <f>Netia!C448</f>
        <v>3.5196687370600402E-2</v>
      </c>
      <c r="T447" s="7">
        <f>Orbis!C448</f>
        <v>2.5332488917037062E-3</v>
      </c>
      <c r="V447" s="7">
        <f>WIG!C448</f>
        <v>1.1073767369269264E-2</v>
      </c>
      <c r="W447" s="64">
        <f t="shared" si="99"/>
        <v>1.1073767369269264E-2</v>
      </c>
      <c r="X447" s="64">
        <f t="shared" si="100"/>
        <v>0</v>
      </c>
      <c r="Z447" s="64">
        <f t="shared" si="116"/>
        <v>0</v>
      </c>
      <c r="AA447" s="64">
        <f t="shared" si="116"/>
        <v>0</v>
      </c>
      <c r="AB447" s="64">
        <f t="shared" si="116"/>
        <v>0</v>
      </c>
      <c r="AC447" s="64">
        <f t="shared" si="115"/>
        <v>0</v>
      </c>
      <c r="AD447" s="64">
        <f t="shared" si="101"/>
        <v>0</v>
      </c>
      <c r="AE447" s="64">
        <f t="shared" si="102"/>
        <v>0</v>
      </c>
      <c r="AF447" s="64">
        <f t="shared" si="103"/>
        <v>0</v>
      </c>
      <c r="AG447" s="64">
        <f t="shared" si="104"/>
        <v>0</v>
      </c>
      <c r="AH447" s="64">
        <f t="shared" si="105"/>
        <v>0</v>
      </c>
      <c r="AI447" s="64">
        <f t="shared" si="106"/>
        <v>0</v>
      </c>
      <c r="AJ447" s="64">
        <f t="shared" si="107"/>
        <v>0</v>
      </c>
      <c r="AK447" s="64">
        <f t="shared" si="108"/>
        <v>0</v>
      </c>
      <c r="AL447" s="64">
        <f t="shared" si="109"/>
        <v>0</v>
      </c>
      <c r="AM447" s="64">
        <f t="shared" si="110"/>
        <v>0</v>
      </c>
      <c r="AN447" s="64">
        <f t="shared" si="111"/>
        <v>0</v>
      </c>
      <c r="AO447" s="64">
        <f t="shared" si="112"/>
        <v>0</v>
      </c>
      <c r="AP447" s="64">
        <f t="shared" si="113"/>
        <v>0</v>
      </c>
      <c r="AQ447" s="64">
        <f t="shared" si="114"/>
        <v>0</v>
      </c>
    </row>
    <row r="448" spans="1:43">
      <c r="A448" s="62">
        <v>39000</v>
      </c>
      <c r="C448" s="7">
        <f>ASSECOPOL!C449</f>
        <v>6.0269273556127125E-3</v>
      </c>
      <c r="D448" s="7">
        <f>PEKAO!C449</f>
        <v>3.462752663655902E-2</v>
      </c>
      <c r="E448" s="7">
        <f>BZWBK!C449</f>
        <v>3.6018009004502194E-2</v>
      </c>
      <c r="F448" s="7">
        <f>' BRE'!C449</f>
        <v>3.2401782098015391E-2</v>
      </c>
      <c r="G448" s="7">
        <f>GETIN!C449</f>
        <v>-8.115419296663649E-3</v>
      </c>
      <c r="H448" s="7">
        <f>GTC!C449</f>
        <v>1.769911504424786E-2</v>
      </c>
      <c r="I448" s="7">
        <f>KGHM!C449</f>
        <v>1.8604651162790961E-3</v>
      </c>
      <c r="J448" s="7">
        <f>PBG!C449</f>
        <v>3.4324942791762014E-2</v>
      </c>
      <c r="K448" s="7">
        <f>PKNORLEN!C449</f>
        <v>9.8814229249006235E-4</v>
      </c>
      <c r="L448" s="7">
        <f>PKOBP!C449</f>
        <v>2.6052631578947421E-2</v>
      </c>
      <c r="M448" s="7">
        <f>POLIMEXMS!C449</f>
        <v>1.1363636363636289E-2</v>
      </c>
      <c r="N448" s="7">
        <f>TPSA!C449</f>
        <v>1.2048192771084338E-2</v>
      </c>
      <c r="O448" s="7">
        <f>TVN!C449</f>
        <v>4.6296296296296294E-2</v>
      </c>
      <c r="P448" s="7">
        <f>Polnord!C449</f>
        <v>8.308157099697842E-3</v>
      </c>
      <c r="Q448" s="7">
        <f>Agora!C449</f>
        <v>1.4741172437435711E-2</v>
      </c>
      <c r="R448" s="7">
        <f>Cersanit!C449</f>
        <v>-8.7082728592165844E-4</v>
      </c>
      <c r="S448" s="7">
        <f>Netia!C449</f>
        <v>-1.4000000000000058E-2</v>
      </c>
      <c r="T448" s="7">
        <f>Orbis!C449</f>
        <v>2.105706464518427E-4</v>
      </c>
      <c r="V448" s="7">
        <f>WIG!C449</f>
        <v>1.4819668410001737E-2</v>
      </c>
      <c r="W448" s="64">
        <f t="shared" si="99"/>
        <v>1.4819668410001737E-2</v>
      </c>
      <c r="X448" s="64">
        <f t="shared" si="100"/>
        <v>0</v>
      </c>
      <c r="Z448" s="64">
        <f t="shared" si="116"/>
        <v>0</v>
      </c>
      <c r="AA448" s="64">
        <f t="shared" si="116"/>
        <v>0</v>
      </c>
      <c r="AB448" s="64">
        <f t="shared" si="116"/>
        <v>0</v>
      </c>
      <c r="AC448" s="64">
        <f t="shared" si="115"/>
        <v>0</v>
      </c>
      <c r="AD448" s="64">
        <f t="shared" si="101"/>
        <v>0</v>
      </c>
      <c r="AE448" s="64">
        <f t="shared" si="102"/>
        <v>0</v>
      </c>
      <c r="AF448" s="64">
        <f t="shared" si="103"/>
        <v>0</v>
      </c>
      <c r="AG448" s="64">
        <f t="shared" si="104"/>
        <v>0</v>
      </c>
      <c r="AH448" s="64">
        <f t="shared" si="105"/>
        <v>0</v>
      </c>
      <c r="AI448" s="64">
        <f t="shared" si="106"/>
        <v>0</v>
      </c>
      <c r="AJ448" s="64">
        <f t="shared" si="107"/>
        <v>0</v>
      </c>
      <c r="AK448" s="64">
        <f t="shared" si="108"/>
        <v>0</v>
      </c>
      <c r="AL448" s="64">
        <f t="shared" si="109"/>
        <v>0</v>
      </c>
      <c r="AM448" s="64">
        <f t="shared" si="110"/>
        <v>0</v>
      </c>
      <c r="AN448" s="64">
        <f t="shared" si="111"/>
        <v>0</v>
      </c>
      <c r="AO448" s="64">
        <f t="shared" si="112"/>
        <v>0</v>
      </c>
      <c r="AP448" s="64">
        <f t="shared" si="113"/>
        <v>0</v>
      </c>
      <c r="AQ448" s="64">
        <f t="shared" si="114"/>
        <v>0</v>
      </c>
    </row>
    <row r="449" spans="1:43">
      <c r="A449" s="62">
        <v>39001</v>
      </c>
      <c r="C449" s="7">
        <f>ASSECOPOL!C450</f>
        <v>1.1232129802883399E-2</v>
      </c>
      <c r="D449" s="7">
        <f>PEKAO!C450</f>
        <v>1.6760782734910461E-2</v>
      </c>
      <c r="E449" s="7">
        <f>BZWBK!C450</f>
        <v>-3.8628681796232882E-3</v>
      </c>
      <c r="F449" s="7">
        <f>' BRE'!C450</f>
        <v>3.9231071008236296E-4</v>
      </c>
      <c r="G449" s="7">
        <f>GETIN!C450</f>
        <v>-3.6363636363635587E-3</v>
      </c>
      <c r="H449" s="7">
        <f>GTC!C450</f>
        <v>5.5900621118012327E-2</v>
      </c>
      <c r="I449" s="7">
        <f>KGHM!C450</f>
        <v>9.285051067780872E-3</v>
      </c>
      <c r="J449" s="7">
        <f>PBG!C450</f>
        <v>1.7699115044247787E-2</v>
      </c>
      <c r="K449" s="7">
        <f>PKNORLEN!C450</f>
        <v>-2.9615004935833874E-3</v>
      </c>
      <c r="L449" s="7">
        <f>PKOBP!C450</f>
        <v>6.1554244678121281E-3</v>
      </c>
      <c r="M449" s="7">
        <f>POLIMEXMS!C450</f>
        <v>2.6217228464419581E-2</v>
      </c>
      <c r="N449" s="7">
        <f>TPSA!C450</f>
        <v>0</v>
      </c>
      <c r="O449" s="7">
        <f>TVN!C450</f>
        <v>7.9646017699114922E-3</v>
      </c>
      <c r="P449" s="7">
        <f>Polnord!C450</f>
        <v>3.5580524344569264E-2</v>
      </c>
      <c r="Q449" s="7">
        <f>Agora!C450</f>
        <v>1.0135135135135039E-2</v>
      </c>
      <c r="R449" s="7">
        <f>Cersanit!C450</f>
        <v>1.6850668216153348E-2</v>
      </c>
      <c r="S449" s="7">
        <f>Netia!C450</f>
        <v>3.2454361054766762E-2</v>
      </c>
      <c r="T449" s="7">
        <f>Orbis!C450</f>
        <v>3.1578947368421054E-2</v>
      </c>
      <c r="V449" s="7">
        <f>WIG!C450</f>
        <v>4.3774864077280864E-3</v>
      </c>
      <c r="W449" s="64">
        <f t="shared" si="99"/>
        <v>4.3774864077280864E-3</v>
      </c>
      <c r="X449" s="64">
        <f t="shared" si="100"/>
        <v>0</v>
      </c>
      <c r="Z449" s="64">
        <f t="shared" si="116"/>
        <v>0</v>
      </c>
      <c r="AA449" s="64">
        <f t="shared" si="116"/>
        <v>0</v>
      </c>
      <c r="AB449" s="64">
        <f t="shared" si="116"/>
        <v>0</v>
      </c>
      <c r="AC449" s="64">
        <f t="shared" si="115"/>
        <v>0</v>
      </c>
      <c r="AD449" s="64">
        <f t="shared" si="101"/>
        <v>0</v>
      </c>
      <c r="AE449" s="64">
        <f t="shared" si="102"/>
        <v>0</v>
      </c>
      <c r="AF449" s="64">
        <f t="shared" si="103"/>
        <v>0</v>
      </c>
      <c r="AG449" s="64">
        <f t="shared" si="104"/>
        <v>0</v>
      </c>
      <c r="AH449" s="64">
        <f t="shared" si="105"/>
        <v>0</v>
      </c>
      <c r="AI449" s="64">
        <f t="shared" si="106"/>
        <v>0</v>
      </c>
      <c r="AJ449" s="64">
        <f t="shared" si="107"/>
        <v>0</v>
      </c>
      <c r="AK449" s="64">
        <f t="shared" si="108"/>
        <v>0</v>
      </c>
      <c r="AL449" s="64">
        <f t="shared" si="109"/>
        <v>0</v>
      </c>
      <c r="AM449" s="64">
        <f t="shared" si="110"/>
        <v>0</v>
      </c>
      <c r="AN449" s="64">
        <f t="shared" si="111"/>
        <v>0</v>
      </c>
      <c r="AO449" s="64">
        <f t="shared" si="112"/>
        <v>0</v>
      </c>
      <c r="AP449" s="64">
        <f t="shared" si="113"/>
        <v>0</v>
      </c>
      <c r="AQ449" s="64">
        <f t="shared" si="114"/>
        <v>0</v>
      </c>
    </row>
    <row r="450" spans="1:43">
      <c r="A450" s="62">
        <v>39002</v>
      </c>
      <c r="C450" s="7">
        <f>ASSECOPOL!C451</f>
        <v>2.4688844870018141E-3</v>
      </c>
      <c r="D450" s="7">
        <f>PEKAO!C451</f>
        <v>5.1740666256812159E-2</v>
      </c>
      <c r="E450" s="7">
        <f>BZWBK!C451</f>
        <v>8.240426563257337E-3</v>
      </c>
      <c r="F450" s="7">
        <f>' BRE'!C451</f>
        <v>1.9607843137254902E-2</v>
      </c>
      <c r="G450" s="7">
        <f>GETIN!C451</f>
        <v>-1.9160583941605917E-2</v>
      </c>
      <c r="H450" s="7">
        <f>GTC!C451</f>
        <v>2.6176470588235311E-2</v>
      </c>
      <c r="I450" s="7">
        <f>KGHM!C451</f>
        <v>0</v>
      </c>
      <c r="J450" s="7">
        <f>PBG!C451</f>
        <v>2.8260869565217391E-2</v>
      </c>
      <c r="K450" s="7">
        <f>PKNORLEN!C451</f>
        <v>-1.6435643564356402E-2</v>
      </c>
      <c r="L450" s="7">
        <f>PKOBP!C451</f>
        <v>9.4315574815193627E-3</v>
      </c>
      <c r="M450" s="7">
        <f>POLIMEXMS!C451</f>
        <v>8.3941605839416039E-2</v>
      </c>
      <c r="N450" s="7">
        <f>TPSA!C451</f>
        <v>1.428571428571432E-2</v>
      </c>
      <c r="O450" s="7">
        <f>TVN!C451</f>
        <v>5.9701492537313404E-2</v>
      </c>
      <c r="P450" s="7">
        <f>Polnord!C451</f>
        <v>1.8083182640144923E-3</v>
      </c>
      <c r="Q450" s="7">
        <f>Agora!C451</f>
        <v>3.2441471571906438E-2</v>
      </c>
      <c r="R450" s="7">
        <f>Cersanit!C451</f>
        <v>-2.000000000000008E-2</v>
      </c>
      <c r="S450" s="7">
        <f>Netia!C451</f>
        <v>4.1257367387033395E-2</v>
      </c>
      <c r="T450" s="7">
        <f>Orbis!C451</f>
        <v>2.0408163265306121E-2</v>
      </c>
      <c r="V450" s="7">
        <f>WIG!C451</f>
        <v>1.3172977657469831E-2</v>
      </c>
      <c r="W450" s="64">
        <f t="shared" si="99"/>
        <v>1.3172977657469831E-2</v>
      </c>
      <c r="X450" s="64">
        <f t="shared" si="100"/>
        <v>0</v>
      </c>
      <c r="Z450" s="64">
        <f t="shared" si="116"/>
        <v>0</v>
      </c>
      <c r="AA450" s="64">
        <f t="shared" si="116"/>
        <v>0</v>
      </c>
      <c r="AB450" s="64">
        <f t="shared" si="116"/>
        <v>0</v>
      </c>
      <c r="AC450" s="64">
        <f t="shared" si="115"/>
        <v>0</v>
      </c>
      <c r="AD450" s="64">
        <f t="shared" si="101"/>
        <v>0</v>
      </c>
      <c r="AE450" s="64">
        <f t="shared" si="102"/>
        <v>0</v>
      </c>
      <c r="AF450" s="64">
        <f t="shared" si="103"/>
        <v>0</v>
      </c>
      <c r="AG450" s="64">
        <f t="shared" si="104"/>
        <v>0</v>
      </c>
      <c r="AH450" s="64">
        <f t="shared" si="105"/>
        <v>0</v>
      </c>
      <c r="AI450" s="64">
        <f t="shared" si="106"/>
        <v>0</v>
      </c>
      <c r="AJ450" s="64">
        <f t="shared" si="107"/>
        <v>0</v>
      </c>
      <c r="AK450" s="64">
        <f t="shared" si="108"/>
        <v>0</v>
      </c>
      <c r="AL450" s="64">
        <f t="shared" si="109"/>
        <v>0</v>
      </c>
      <c r="AM450" s="64">
        <f t="shared" si="110"/>
        <v>0</v>
      </c>
      <c r="AN450" s="64">
        <f t="shared" si="111"/>
        <v>0</v>
      </c>
      <c r="AO450" s="64">
        <f t="shared" si="112"/>
        <v>0</v>
      </c>
      <c r="AP450" s="64">
        <f t="shared" si="113"/>
        <v>0</v>
      </c>
      <c r="AQ450" s="64">
        <f t="shared" si="114"/>
        <v>0</v>
      </c>
    </row>
    <row r="451" spans="1:43">
      <c r="A451" s="62">
        <v>39003</v>
      </c>
      <c r="C451" s="7">
        <f>ASSECOPOL!C452</f>
        <v>1.4776824648868331E-2</v>
      </c>
      <c r="D451" s="7">
        <f>PEKAO!C452</f>
        <v>-1.5628947485745712E-2</v>
      </c>
      <c r="E451" s="7">
        <f>BZWBK!C452</f>
        <v>2.259615384615379E-2</v>
      </c>
      <c r="F451" s="7">
        <f>' BRE'!C452</f>
        <v>3.4615384615384617E-2</v>
      </c>
      <c r="G451" s="7">
        <f>GETIN!C452</f>
        <v>-4.6511627906977403E-3</v>
      </c>
      <c r="H451" s="7">
        <f>GTC!C452</f>
        <v>-2.5508741759816583E-2</v>
      </c>
      <c r="I451" s="7">
        <f>KGHM!C452</f>
        <v>3.955841766329344E-2</v>
      </c>
      <c r="J451" s="7">
        <f>PBG!C452</f>
        <v>6.3424947145877377E-3</v>
      </c>
      <c r="K451" s="7">
        <f>PKNORLEN!C452</f>
        <v>-2.0736863297765272E-2</v>
      </c>
      <c r="L451" s="7">
        <f>PKOBP!C452</f>
        <v>2.0202020202019773E-3</v>
      </c>
      <c r="M451" s="7">
        <f>POLIMEXMS!C452</f>
        <v>3.1986531986531903E-2</v>
      </c>
      <c r="N451" s="7">
        <f>TPSA!C452</f>
        <v>7.5117370892018847E-3</v>
      </c>
      <c r="O451" s="7">
        <f>TVN!C452</f>
        <v>2.734051367025684E-2</v>
      </c>
      <c r="P451" s="7">
        <f>Polnord!C452</f>
        <v>1.8411552346570454E-2</v>
      </c>
      <c r="Q451" s="7">
        <f>Agora!C452</f>
        <v>3.0126336248785218E-2</v>
      </c>
      <c r="R451" s="7">
        <f>Cersanit!C452</f>
        <v>3.2069970845481091E-2</v>
      </c>
      <c r="S451" s="7">
        <f>Netia!C452</f>
        <v>0</v>
      </c>
      <c r="T451" s="7">
        <f>Orbis!C452</f>
        <v>-5.9999999999999429E-3</v>
      </c>
      <c r="V451" s="7">
        <f>WIG!C452</f>
        <v>7.0216115777465204E-3</v>
      </c>
      <c r="W451" s="64">
        <f t="shared" ref="W451:W514" si="117">IF(V451&gt;0,V451,0)</f>
        <v>7.0216115777465204E-3</v>
      </c>
      <c r="X451" s="64">
        <f t="shared" ref="X451:X514" si="118">IF(V451&lt;0,V451,0)</f>
        <v>0</v>
      </c>
      <c r="Z451" s="64">
        <f t="shared" si="116"/>
        <v>0</v>
      </c>
      <c r="AA451" s="64">
        <f t="shared" si="116"/>
        <v>0</v>
      </c>
      <c r="AB451" s="64">
        <f t="shared" si="116"/>
        <v>0</v>
      </c>
      <c r="AC451" s="64">
        <f t="shared" si="115"/>
        <v>0</v>
      </c>
      <c r="AD451" s="64">
        <f t="shared" si="101"/>
        <v>0</v>
      </c>
      <c r="AE451" s="64">
        <f t="shared" si="102"/>
        <v>0</v>
      </c>
      <c r="AF451" s="64">
        <f t="shared" si="103"/>
        <v>0</v>
      </c>
      <c r="AG451" s="64">
        <f t="shared" si="104"/>
        <v>0</v>
      </c>
      <c r="AH451" s="64">
        <f t="shared" si="105"/>
        <v>0</v>
      </c>
      <c r="AI451" s="64">
        <f t="shared" si="106"/>
        <v>0</v>
      </c>
      <c r="AJ451" s="64">
        <f t="shared" si="107"/>
        <v>0</v>
      </c>
      <c r="AK451" s="64">
        <f t="shared" si="108"/>
        <v>0</v>
      </c>
      <c r="AL451" s="64">
        <f t="shared" si="109"/>
        <v>0</v>
      </c>
      <c r="AM451" s="64">
        <f t="shared" si="110"/>
        <v>0</v>
      </c>
      <c r="AN451" s="64">
        <f t="shared" si="111"/>
        <v>0</v>
      </c>
      <c r="AO451" s="64">
        <f t="shared" si="112"/>
        <v>0</v>
      </c>
      <c r="AP451" s="64">
        <f t="shared" si="113"/>
        <v>0</v>
      </c>
      <c r="AQ451" s="64">
        <f t="shared" si="114"/>
        <v>0</v>
      </c>
    </row>
    <row r="452" spans="1:43">
      <c r="A452" s="62">
        <v>39006</v>
      </c>
      <c r="C452" s="7">
        <f>ASSECOPOL!C453</f>
        <v>-9.7077664697234976E-3</v>
      </c>
      <c r="D452" s="7">
        <f>PEKAO!C453</f>
        <v>3.5000050323580688E-2</v>
      </c>
      <c r="E452" s="7">
        <f>BZWBK!C453</f>
        <v>-3.2910202162669895E-3</v>
      </c>
      <c r="F452" s="7">
        <f>' BRE'!C453</f>
        <v>-3.5315985130111527E-2</v>
      </c>
      <c r="G452" s="7">
        <f>GETIN!C453</f>
        <v>-1.8691588785046665E-2</v>
      </c>
      <c r="H452" s="7">
        <f>GTC!C453</f>
        <v>-1.0294117647058865E-2</v>
      </c>
      <c r="I452" s="7">
        <f>KGHM!C453</f>
        <v>1.681415929203545E-2</v>
      </c>
      <c r="J452" s="7">
        <f>PBG!C453</f>
        <v>-3.3613445378151259E-2</v>
      </c>
      <c r="K452" s="7">
        <f>PKNORLEN!C453</f>
        <v>-9.6628289473683973E-3</v>
      </c>
      <c r="L452" s="7">
        <f>PKOBP!C453</f>
        <v>3.5282258064516271E-3</v>
      </c>
      <c r="M452" s="7">
        <f>POLIMEXMS!C453</f>
        <v>-1.6313213703099162E-3</v>
      </c>
      <c r="N452" s="7">
        <f>TPSA!C453</f>
        <v>-3.5414725069897554E-2</v>
      </c>
      <c r="O452" s="7">
        <f>TVN!C453</f>
        <v>0</v>
      </c>
      <c r="P452" s="7">
        <f>Polnord!C453</f>
        <v>-7.4441687344913455E-3</v>
      </c>
      <c r="Q452" s="7">
        <f>Agora!C453</f>
        <v>5.345911949685532E-2</v>
      </c>
      <c r="R452" s="7">
        <f>Cersanit!C453</f>
        <v>2.2598870056497296E-2</v>
      </c>
      <c r="S452" s="7">
        <f>Netia!C453</f>
        <v>0</v>
      </c>
      <c r="T452" s="7">
        <f>Orbis!C453</f>
        <v>-1.0060362173038229E-2</v>
      </c>
      <c r="V452" s="7">
        <f>WIG!C453</f>
        <v>2.4003588799847626E-3</v>
      </c>
      <c r="W452" s="64">
        <f t="shared" si="117"/>
        <v>2.4003588799847626E-3</v>
      </c>
      <c r="X452" s="64">
        <f t="shared" si="118"/>
        <v>0</v>
      </c>
      <c r="Z452" s="64">
        <f t="shared" si="116"/>
        <v>0</v>
      </c>
      <c r="AA452" s="64">
        <f t="shared" si="116"/>
        <v>0</v>
      </c>
      <c r="AB452" s="64">
        <f t="shared" si="116"/>
        <v>0</v>
      </c>
      <c r="AC452" s="64">
        <f t="shared" si="115"/>
        <v>0</v>
      </c>
      <c r="AD452" s="64">
        <f t="shared" si="101"/>
        <v>0</v>
      </c>
      <c r="AE452" s="64">
        <f t="shared" si="102"/>
        <v>0</v>
      </c>
      <c r="AF452" s="64">
        <f t="shared" si="103"/>
        <v>0</v>
      </c>
      <c r="AG452" s="64">
        <f t="shared" si="104"/>
        <v>0</v>
      </c>
      <c r="AH452" s="64">
        <f t="shared" si="105"/>
        <v>0</v>
      </c>
      <c r="AI452" s="64">
        <f t="shared" si="106"/>
        <v>0</v>
      </c>
      <c r="AJ452" s="64">
        <f t="shared" si="107"/>
        <v>0</v>
      </c>
      <c r="AK452" s="64">
        <f t="shared" si="108"/>
        <v>0</v>
      </c>
      <c r="AL452" s="64">
        <f t="shared" si="109"/>
        <v>0</v>
      </c>
      <c r="AM452" s="64">
        <f t="shared" si="110"/>
        <v>0</v>
      </c>
      <c r="AN452" s="64">
        <f t="shared" si="111"/>
        <v>0</v>
      </c>
      <c r="AO452" s="64">
        <f t="shared" si="112"/>
        <v>0</v>
      </c>
      <c r="AP452" s="64">
        <f t="shared" si="113"/>
        <v>0</v>
      </c>
      <c r="AQ452" s="64">
        <f t="shared" si="114"/>
        <v>0</v>
      </c>
    </row>
    <row r="453" spans="1:43">
      <c r="A453" s="62">
        <v>39007</v>
      </c>
      <c r="C453" s="7">
        <f>ASSECOPOL!C454</f>
        <v>-3.0628978230964849E-2</v>
      </c>
      <c r="D453" s="7">
        <f>PEKAO!C454</f>
        <v>-5.1383533736246163E-2</v>
      </c>
      <c r="E453" s="7">
        <f>BZWBK!C454</f>
        <v>-9.433962264150943E-3</v>
      </c>
      <c r="F453" s="7">
        <f>' BRE'!C454</f>
        <v>-2.6974951830442723E-3</v>
      </c>
      <c r="G453" s="7">
        <f>GETIN!C454</f>
        <v>-8.571428571428558E-3</v>
      </c>
      <c r="H453" s="7">
        <f>GTC!C454</f>
        <v>3.0906389301634449E-2</v>
      </c>
      <c r="I453" s="7">
        <f>KGHM!C454</f>
        <v>1.1314186248912072E-2</v>
      </c>
      <c r="J453" s="7">
        <f>PBG!C454</f>
        <v>-2.0869565217391355E-2</v>
      </c>
      <c r="K453" s="7">
        <f>PKNORLEN!C454</f>
        <v>2.6987751712683299E-3</v>
      </c>
      <c r="L453" s="7">
        <f>PKOBP!C454</f>
        <v>-4.0683073832245037E-2</v>
      </c>
      <c r="M453" s="7">
        <f>POLIMEXMS!C454</f>
        <v>-1.9607843137254919E-2</v>
      </c>
      <c r="N453" s="7">
        <f>TPSA!C454</f>
        <v>-3.3816425120772917E-2</v>
      </c>
      <c r="O453" s="7">
        <f>TVN!C454</f>
        <v>0</v>
      </c>
      <c r="P453" s="7">
        <f>Polnord!C454</f>
        <v>5.3571428571428568E-2</v>
      </c>
      <c r="Q453" s="7">
        <f>Agora!C454</f>
        <v>-2.0895522388059785E-2</v>
      </c>
      <c r="R453" s="7">
        <f>Cersanit!C454</f>
        <v>8.2872928176794796E-3</v>
      </c>
      <c r="S453" s="7">
        <f>Netia!C454</f>
        <v>2.4528301886792434E-2</v>
      </c>
      <c r="T453" s="7">
        <f>Orbis!C454</f>
        <v>-1.8292682926829382E-2</v>
      </c>
      <c r="V453" s="7">
        <f>WIG!C454</f>
        <v>-1.2257901435458327E-2</v>
      </c>
      <c r="W453" s="64">
        <f t="shared" si="117"/>
        <v>0</v>
      </c>
      <c r="X453" s="64">
        <f t="shared" si="118"/>
        <v>-1.2257901435458327E-2</v>
      </c>
      <c r="Z453" s="64">
        <f t="shared" si="116"/>
        <v>-3.0628978230964849E-2</v>
      </c>
      <c r="AA453" s="64">
        <f t="shared" si="116"/>
        <v>-5.1383533736246163E-2</v>
      </c>
      <c r="AB453" s="64">
        <f t="shared" si="116"/>
        <v>-9.433962264150943E-3</v>
      </c>
      <c r="AC453" s="64">
        <f t="shared" si="115"/>
        <v>-2.6974951830442723E-3</v>
      </c>
      <c r="AD453" s="64">
        <f t="shared" si="101"/>
        <v>-8.571428571428558E-3</v>
      </c>
      <c r="AE453" s="64">
        <f t="shared" si="102"/>
        <v>3.0906389301634449E-2</v>
      </c>
      <c r="AF453" s="64">
        <f t="shared" si="103"/>
        <v>1.1314186248912072E-2</v>
      </c>
      <c r="AG453" s="64">
        <f t="shared" si="104"/>
        <v>-2.0869565217391355E-2</v>
      </c>
      <c r="AH453" s="64">
        <f t="shared" si="105"/>
        <v>2.6987751712683299E-3</v>
      </c>
      <c r="AI453" s="64">
        <f t="shared" si="106"/>
        <v>-4.0683073832245037E-2</v>
      </c>
      <c r="AJ453" s="64">
        <f t="shared" si="107"/>
        <v>-1.9607843137254919E-2</v>
      </c>
      <c r="AK453" s="64">
        <f t="shared" si="108"/>
        <v>-3.3816425120772917E-2</v>
      </c>
      <c r="AL453" s="64">
        <f t="shared" si="109"/>
        <v>0</v>
      </c>
      <c r="AM453" s="64">
        <f t="shared" si="110"/>
        <v>5.3571428571428568E-2</v>
      </c>
      <c r="AN453" s="64">
        <f t="shared" si="111"/>
        <v>-2.0895522388059785E-2</v>
      </c>
      <c r="AO453" s="64">
        <f t="shared" si="112"/>
        <v>8.2872928176794796E-3</v>
      </c>
      <c r="AP453" s="64">
        <f t="shared" si="113"/>
        <v>2.4528301886792434E-2</v>
      </c>
      <c r="AQ453" s="64">
        <f t="shared" si="114"/>
        <v>-1.8292682926829382E-2</v>
      </c>
    </row>
    <row r="454" spans="1:43">
      <c r="A454" s="62">
        <v>39008</v>
      </c>
      <c r="C454" s="7">
        <f>ASSECOPOL!C455</f>
        <v>-8.5947020717079443E-3</v>
      </c>
      <c r="D454" s="7">
        <f>PEKAO!C455</f>
        <v>1.8954285216375148E-2</v>
      </c>
      <c r="E454" s="7">
        <f>BZWBK!C455</f>
        <v>3.7619047619047649E-2</v>
      </c>
      <c r="F454" s="7">
        <f>' BRE'!C455</f>
        <v>4.250386398763524E-2</v>
      </c>
      <c r="G454" s="7">
        <f>GETIN!C455</f>
        <v>-2.0172910662824291E-2</v>
      </c>
      <c r="H454" s="7">
        <f>GTC!C455</f>
        <v>2.0466993369847242E-2</v>
      </c>
      <c r="I454" s="7">
        <f>KGHM!C455</f>
        <v>2.4096385542168648E-2</v>
      </c>
      <c r="J454" s="7">
        <f>PBG!C455</f>
        <v>2.1314387211367726E-2</v>
      </c>
      <c r="K454" s="7">
        <f>PKNORLEN!C455</f>
        <v>1.9668737060041467E-2</v>
      </c>
      <c r="L454" s="7">
        <f>PKOBP!C455</f>
        <v>3.9267015706806283E-2</v>
      </c>
      <c r="M454" s="7">
        <f>POLIMEXMS!C455</f>
        <v>1.3333333333333345E-2</v>
      </c>
      <c r="N454" s="7">
        <f>TPSA!C455</f>
        <v>5.4999999999999719E-3</v>
      </c>
      <c r="O454" s="7">
        <f>TVN!C455</f>
        <v>3.3064516129032266E-2</v>
      </c>
      <c r="P454" s="7">
        <f>Polnord!C455</f>
        <v>1.6949152542373122E-3</v>
      </c>
      <c r="Q454" s="7">
        <f>Agora!C455</f>
        <v>-1.402439024390225E-2</v>
      </c>
      <c r="R454" s="7">
        <f>Cersanit!C455</f>
        <v>6.0273972602739805E-2</v>
      </c>
      <c r="S454" s="7">
        <f>Netia!C455</f>
        <v>-1.4732965009208118E-2</v>
      </c>
      <c r="T454" s="7">
        <f>Orbis!C455</f>
        <v>2.4844720496894471E-2</v>
      </c>
      <c r="V454" s="7">
        <f>WIG!C455</f>
        <v>1.7901662722959018E-2</v>
      </c>
      <c r="W454" s="64">
        <f t="shared" si="117"/>
        <v>1.7901662722959018E-2</v>
      </c>
      <c r="X454" s="64">
        <f t="shared" si="118"/>
        <v>0</v>
      </c>
      <c r="Z454" s="64">
        <f t="shared" si="116"/>
        <v>0</v>
      </c>
      <c r="AA454" s="64">
        <f t="shared" si="116"/>
        <v>0</v>
      </c>
      <c r="AB454" s="64">
        <f t="shared" si="116"/>
        <v>0</v>
      </c>
      <c r="AC454" s="64">
        <f t="shared" si="115"/>
        <v>0</v>
      </c>
      <c r="AD454" s="64">
        <f t="shared" si="101"/>
        <v>0</v>
      </c>
      <c r="AE454" s="64">
        <f t="shared" si="102"/>
        <v>0</v>
      </c>
      <c r="AF454" s="64">
        <f t="shared" si="103"/>
        <v>0</v>
      </c>
      <c r="AG454" s="64">
        <f t="shared" si="104"/>
        <v>0</v>
      </c>
      <c r="AH454" s="64">
        <f t="shared" si="105"/>
        <v>0</v>
      </c>
      <c r="AI454" s="64">
        <f t="shared" si="106"/>
        <v>0</v>
      </c>
      <c r="AJ454" s="64">
        <f t="shared" si="107"/>
        <v>0</v>
      </c>
      <c r="AK454" s="64">
        <f t="shared" si="108"/>
        <v>0</v>
      </c>
      <c r="AL454" s="64">
        <f t="shared" si="109"/>
        <v>0</v>
      </c>
      <c r="AM454" s="64">
        <f t="shared" si="110"/>
        <v>0</v>
      </c>
      <c r="AN454" s="64">
        <f t="shared" si="111"/>
        <v>0</v>
      </c>
      <c r="AO454" s="64">
        <f t="shared" si="112"/>
        <v>0</v>
      </c>
      <c r="AP454" s="64">
        <f t="shared" si="113"/>
        <v>0</v>
      </c>
      <c r="AQ454" s="64">
        <f t="shared" si="114"/>
        <v>0</v>
      </c>
    </row>
    <row r="455" spans="1:43">
      <c r="A455" s="62">
        <v>39009</v>
      </c>
      <c r="C455" s="7">
        <f>ASSECOPOL!C456</f>
        <v>-1.0200340730197731E-2</v>
      </c>
      <c r="D455" s="7">
        <f>PEKAO!C456</f>
        <v>2.0010161016906423E-2</v>
      </c>
      <c r="E455" s="7">
        <f>BZWBK!C456</f>
        <v>1.9733822854520345E-2</v>
      </c>
      <c r="F455" s="7">
        <f>' BRE'!C456</f>
        <v>1.5196441808747093E-2</v>
      </c>
      <c r="G455" s="7">
        <f>GETIN!C456</f>
        <v>0</v>
      </c>
      <c r="H455" s="7">
        <f>GTC!C456</f>
        <v>3.07909604519775E-2</v>
      </c>
      <c r="I455" s="7">
        <f>KGHM!C456</f>
        <v>-8.4033613445373375E-4</v>
      </c>
      <c r="J455" s="7">
        <f>PBG!C456</f>
        <v>-5.6521739130435279E-3</v>
      </c>
      <c r="K455" s="7">
        <f>PKNORLEN!C456</f>
        <v>-9.1370558375635097E-3</v>
      </c>
      <c r="L455" s="7">
        <f>PKOBP!C456</f>
        <v>5.5415617128463188E-3</v>
      </c>
      <c r="M455" s="7">
        <f>POLIMEXMS!C456</f>
        <v>-2.960526315789469E-2</v>
      </c>
      <c r="N455" s="7">
        <f>TPSA!C456</f>
        <v>-5.4699154649427862E-3</v>
      </c>
      <c r="O455" s="7">
        <f>TVN!C456</f>
        <v>-7.8064012490240329E-4</v>
      </c>
      <c r="P455" s="7">
        <f>Polnord!C456</f>
        <v>-5.076142131979767E-3</v>
      </c>
      <c r="Q455" s="7">
        <f>Agora!C456</f>
        <v>2.6592455163883717E-2</v>
      </c>
      <c r="R455" s="7">
        <f>Cersanit!C456</f>
        <v>3.3591731266149796E-2</v>
      </c>
      <c r="S455" s="7">
        <f>Netia!C456</f>
        <v>-2.8037383177569996E-2</v>
      </c>
      <c r="T455" s="7">
        <f>Orbis!C456</f>
        <v>0</v>
      </c>
      <c r="V455" s="7">
        <f>WIG!C456</f>
        <v>3.6278357222304385E-3</v>
      </c>
      <c r="W455" s="64">
        <f t="shared" si="117"/>
        <v>3.6278357222304385E-3</v>
      </c>
      <c r="X455" s="64">
        <f t="shared" si="118"/>
        <v>0</v>
      </c>
      <c r="Z455" s="64">
        <f t="shared" si="116"/>
        <v>0</v>
      </c>
      <c r="AA455" s="64">
        <f t="shared" si="116"/>
        <v>0</v>
      </c>
      <c r="AB455" s="64">
        <f t="shared" si="116"/>
        <v>0</v>
      </c>
      <c r="AC455" s="64">
        <f t="shared" si="115"/>
        <v>0</v>
      </c>
      <c r="AD455" s="64">
        <f t="shared" si="101"/>
        <v>0</v>
      </c>
      <c r="AE455" s="64">
        <f t="shared" si="102"/>
        <v>0</v>
      </c>
      <c r="AF455" s="64">
        <f t="shared" si="103"/>
        <v>0</v>
      </c>
      <c r="AG455" s="64">
        <f t="shared" si="104"/>
        <v>0</v>
      </c>
      <c r="AH455" s="64">
        <f t="shared" si="105"/>
        <v>0</v>
      </c>
      <c r="AI455" s="64">
        <f t="shared" si="106"/>
        <v>0</v>
      </c>
      <c r="AJ455" s="64">
        <f t="shared" si="107"/>
        <v>0</v>
      </c>
      <c r="AK455" s="64">
        <f t="shared" si="108"/>
        <v>0</v>
      </c>
      <c r="AL455" s="64">
        <f t="shared" si="109"/>
        <v>0</v>
      </c>
      <c r="AM455" s="64">
        <f t="shared" si="110"/>
        <v>0</v>
      </c>
      <c r="AN455" s="64">
        <f t="shared" si="111"/>
        <v>0</v>
      </c>
      <c r="AO455" s="64">
        <f t="shared" si="112"/>
        <v>0</v>
      </c>
      <c r="AP455" s="64">
        <f t="shared" si="113"/>
        <v>0</v>
      </c>
      <c r="AQ455" s="64">
        <f t="shared" si="114"/>
        <v>0</v>
      </c>
    </row>
    <row r="456" spans="1:43">
      <c r="A456" s="62">
        <v>39010</v>
      </c>
      <c r="C456" s="7">
        <f>ASSECOPOL!C457</f>
        <v>-1.9320013943962759E-2</v>
      </c>
      <c r="D456" s="7">
        <f>PEKAO!C457</f>
        <v>-3.2543138521627157E-2</v>
      </c>
      <c r="E456" s="7">
        <f>BZWBK!C457</f>
        <v>-1.2601260126012525E-2</v>
      </c>
      <c r="F456" s="7">
        <f>' BRE'!C457</f>
        <v>3.6509675063900237E-4</v>
      </c>
      <c r="G456" s="7">
        <f>GETIN!C457</f>
        <v>5.0000000000000155E-2</v>
      </c>
      <c r="H456" s="7">
        <f>GTC!C457</f>
        <v>1.0139764318991435E-2</v>
      </c>
      <c r="I456" s="7">
        <f>KGHM!C457</f>
        <v>-2.6913372582001705E-2</v>
      </c>
      <c r="J456" s="7">
        <f>PBG!C457</f>
        <v>-1.3992129427197153E-2</v>
      </c>
      <c r="K456" s="7">
        <f>PKNORLEN!C457</f>
        <v>-1.8442622950819644E-2</v>
      </c>
      <c r="L456" s="7">
        <f>PKOBP!C457</f>
        <v>-1.0521042084168378E-2</v>
      </c>
      <c r="M456" s="7">
        <f>POLIMEXMS!C457</f>
        <v>1.6949152542372819E-2</v>
      </c>
      <c r="N456" s="7">
        <f>TPSA!C457</f>
        <v>5.0000000000000712E-3</v>
      </c>
      <c r="O456" s="7">
        <f>TVN!C457</f>
        <v>2.7343749999999972E-2</v>
      </c>
      <c r="P456" s="7">
        <f>Polnord!C457</f>
        <v>8.8095238095238101E-2</v>
      </c>
      <c r="Q456" s="7">
        <f>Agora!C457</f>
        <v>-1.2349397590361556E-2</v>
      </c>
      <c r="R456" s="7">
        <f>Cersanit!C457</f>
        <v>1.9999999999999928E-2</v>
      </c>
      <c r="S456" s="7">
        <f>Netia!C457</f>
        <v>2.6923076923076862E-2</v>
      </c>
      <c r="T456" s="7">
        <f>Orbis!C457</f>
        <v>3.0303030303030304E-2</v>
      </c>
      <c r="V456" s="7">
        <f>WIG!C457</f>
        <v>-5.4564802053870664E-3</v>
      </c>
      <c r="W456" s="64">
        <f t="shared" si="117"/>
        <v>0</v>
      </c>
      <c r="X456" s="64">
        <f t="shared" si="118"/>
        <v>-5.4564802053870664E-3</v>
      </c>
      <c r="Z456" s="64">
        <f t="shared" si="116"/>
        <v>-1.9320013943962759E-2</v>
      </c>
      <c r="AA456" s="64">
        <f t="shared" si="116"/>
        <v>-3.2543138521627157E-2</v>
      </c>
      <c r="AB456" s="64">
        <f t="shared" si="116"/>
        <v>-1.2601260126012525E-2</v>
      </c>
      <c r="AC456" s="64">
        <f t="shared" si="115"/>
        <v>3.6509675063900237E-4</v>
      </c>
      <c r="AD456" s="64">
        <f t="shared" si="101"/>
        <v>5.0000000000000155E-2</v>
      </c>
      <c r="AE456" s="64">
        <f t="shared" si="102"/>
        <v>1.0139764318991435E-2</v>
      </c>
      <c r="AF456" s="64">
        <f t="shared" si="103"/>
        <v>-2.6913372582001705E-2</v>
      </c>
      <c r="AG456" s="64">
        <f t="shared" si="104"/>
        <v>-1.3992129427197153E-2</v>
      </c>
      <c r="AH456" s="64">
        <f t="shared" si="105"/>
        <v>-1.8442622950819644E-2</v>
      </c>
      <c r="AI456" s="64">
        <f t="shared" si="106"/>
        <v>-1.0521042084168378E-2</v>
      </c>
      <c r="AJ456" s="64">
        <f t="shared" si="107"/>
        <v>1.6949152542372819E-2</v>
      </c>
      <c r="AK456" s="64">
        <f t="shared" si="108"/>
        <v>5.0000000000000712E-3</v>
      </c>
      <c r="AL456" s="64">
        <f t="shared" si="109"/>
        <v>2.7343749999999972E-2</v>
      </c>
      <c r="AM456" s="64">
        <f t="shared" si="110"/>
        <v>8.8095238095238101E-2</v>
      </c>
      <c r="AN456" s="64">
        <f t="shared" si="111"/>
        <v>-1.2349397590361556E-2</v>
      </c>
      <c r="AO456" s="64">
        <f t="shared" si="112"/>
        <v>1.9999999999999928E-2</v>
      </c>
      <c r="AP456" s="64">
        <f t="shared" si="113"/>
        <v>2.6923076923076862E-2</v>
      </c>
      <c r="AQ456" s="64">
        <f t="shared" si="114"/>
        <v>3.0303030303030304E-2</v>
      </c>
    </row>
    <row r="457" spans="1:43">
      <c r="A457" s="62">
        <v>39013</v>
      </c>
      <c r="C457" s="7">
        <f>ASSECOPOL!C458</f>
        <v>6.5705795773279684E-3</v>
      </c>
      <c r="D457" s="7">
        <f>PEKAO!C458</f>
        <v>1.2927035651296279E-2</v>
      </c>
      <c r="E457" s="7">
        <f>BZWBK!C458</f>
        <v>-4.5578851412944391E-3</v>
      </c>
      <c r="F457" s="7">
        <f>' BRE'!C458</f>
        <v>-7.2992700729927005E-3</v>
      </c>
      <c r="G457" s="7">
        <f>GETIN!C458</f>
        <v>2.7077497665732878E-2</v>
      </c>
      <c r="H457" s="7">
        <f>GTC!C458</f>
        <v>4.4492674986435179E-2</v>
      </c>
      <c r="I457" s="7">
        <f>KGHM!C458</f>
        <v>-1.3828867761452104E-2</v>
      </c>
      <c r="J457" s="7">
        <f>PBG!C458</f>
        <v>2.2172949002217295E-3</v>
      </c>
      <c r="K457" s="7">
        <f>PKNORLEN!C458</f>
        <v>-2.4843423799582418E-2</v>
      </c>
      <c r="L457" s="7">
        <f>PKOBP!C458</f>
        <v>-7.5949367088606872E-3</v>
      </c>
      <c r="M457" s="7">
        <f>POLIMEXMS!C458</f>
        <v>0</v>
      </c>
      <c r="N457" s="7">
        <f>TPSA!C458</f>
        <v>-1.9900497512439154E-3</v>
      </c>
      <c r="O457" s="7">
        <f>TVN!C458</f>
        <v>-2.9657794676806126E-2</v>
      </c>
      <c r="P457" s="7">
        <f>Polnord!C458</f>
        <v>8.1587996248827857E-2</v>
      </c>
      <c r="Q457" s="7">
        <f>Agora!C458</f>
        <v>-4.0866117718816708E-2</v>
      </c>
      <c r="R457" s="7">
        <f>Cersanit!C458</f>
        <v>3.5539215686274585E-2</v>
      </c>
      <c r="S457" s="7">
        <f>Netia!C458</f>
        <v>-3.3707865168539276E-2</v>
      </c>
      <c r="T457" s="7">
        <f>Orbis!C458</f>
        <v>0</v>
      </c>
      <c r="V457" s="7">
        <f>WIG!C458</f>
        <v>-2.7468877015961479E-3</v>
      </c>
      <c r="W457" s="64">
        <f t="shared" si="117"/>
        <v>0</v>
      </c>
      <c r="X457" s="64">
        <f t="shared" si="118"/>
        <v>-2.7468877015961479E-3</v>
      </c>
      <c r="Z457" s="64">
        <f t="shared" si="116"/>
        <v>6.5705795773279684E-3</v>
      </c>
      <c r="AA457" s="64">
        <f t="shared" si="116"/>
        <v>1.2927035651296279E-2</v>
      </c>
      <c r="AB457" s="64">
        <f t="shared" si="116"/>
        <v>-4.5578851412944391E-3</v>
      </c>
      <c r="AC457" s="64">
        <f t="shared" si="115"/>
        <v>-7.2992700729927005E-3</v>
      </c>
      <c r="AD457" s="64">
        <f t="shared" si="101"/>
        <v>2.7077497665732878E-2</v>
      </c>
      <c r="AE457" s="64">
        <f t="shared" si="102"/>
        <v>4.4492674986435179E-2</v>
      </c>
      <c r="AF457" s="64">
        <f t="shared" si="103"/>
        <v>-1.3828867761452104E-2</v>
      </c>
      <c r="AG457" s="64">
        <f t="shared" si="104"/>
        <v>2.2172949002217295E-3</v>
      </c>
      <c r="AH457" s="64">
        <f t="shared" si="105"/>
        <v>-2.4843423799582418E-2</v>
      </c>
      <c r="AI457" s="64">
        <f t="shared" si="106"/>
        <v>-7.5949367088606872E-3</v>
      </c>
      <c r="AJ457" s="64">
        <f t="shared" si="107"/>
        <v>0</v>
      </c>
      <c r="AK457" s="64">
        <f t="shared" si="108"/>
        <v>-1.9900497512439154E-3</v>
      </c>
      <c r="AL457" s="64">
        <f t="shared" si="109"/>
        <v>-2.9657794676806126E-2</v>
      </c>
      <c r="AM457" s="64">
        <f t="shared" si="110"/>
        <v>8.1587996248827857E-2</v>
      </c>
      <c r="AN457" s="64">
        <f t="shared" si="111"/>
        <v>-4.0866117718816708E-2</v>
      </c>
      <c r="AO457" s="64">
        <f t="shared" si="112"/>
        <v>3.5539215686274585E-2</v>
      </c>
      <c r="AP457" s="64">
        <f t="shared" si="113"/>
        <v>-3.3707865168539276E-2</v>
      </c>
      <c r="AQ457" s="64">
        <f t="shared" si="114"/>
        <v>0</v>
      </c>
    </row>
    <row r="458" spans="1:43">
      <c r="A458" s="62">
        <v>39014</v>
      </c>
      <c r="C458" s="7">
        <f>ASSECOPOL!C459</f>
        <v>0</v>
      </c>
      <c r="D458" s="7">
        <f>PEKAO!C459</f>
        <v>-1.8181909679237496E-2</v>
      </c>
      <c r="E458" s="7">
        <f>BZWBK!C459</f>
        <v>1.1904761904761878E-2</v>
      </c>
      <c r="F458" s="7">
        <f>' BRE'!C459</f>
        <v>2.9411764705882353E-2</v>
      </c>
      <c r="G458" s="7">
        <f>GETIN!C459</f>
        <v>-2.1818181818181837E-2</v>
      </c>
      <c r="H458" s="7">
        <f>GTC!C459</f>
        <v>-3.4285714285714294E-2</v>
      </c>
      <c r="I458" s="7">
        <f>KGHM!C459</f>
        <v>-1.1393514460999099E-2</v>
      </c>
      <c r="J458" s="7">
        <f>PBG!C459</f>
        <v>1.2831858407079672E-2</v>
      </c>
      <c r="K458" s="7">
        <f>PKNORLEN!C459</f>
        <v>2.0980518090344614E-2</v>
      </c>
      <c r="L458" s="7">
        <f>PKOBP!C459</f>
        <v>-1.7857142857142929E-2</v>
      </c>
      <c r="M458" s="7">
        <f>POLIMEXMS!C459</f>
        <v>3.3333333333333361E-2</v>
      </c>
      <c r="N458" s="7">
        <f>TPSA!C459</f>
        <v>-7.9760717846460698E-3</v>
      </c>
      <c r="O458" s="7">
        <f>TVN!C459</f>
        <v>-7.836990595611118E-4</v>
      </c>
      <c r="P458" s="7">
        <f>Polnord!C459</f>
        <v>0.15028901734104033</v>
      </c>
      <c r="Q458" s="7">
        <f>Agora!C459</f>
        <v>-1.4308426073131934E-2</v>
      </c>
      <c r="R458" s="7">
        <f>Cersanit!C459</f>
        <v>-3.5502958579881321E-3</v>
      </c>
      <c r="S458" s="7">
        <f>Netia!C459</f>
        <v>-1.1627906976744281E-2</v>
      </c>
      <c r="T458" s="7">
        <f>Orbis!C459</f>
        <v>0</v>
      </c>
      <c r="V458" s="7">
        <f>WIG!C459</f>
        <v>1.9235849348978079E-3</v>
      </c>
      <c r="W458" s="64">
        <f t="shared" si="117"/>
        <v>1.9235849348978079E-3</v>
      </c>
      <c r="X458" s="64">
        <f t="shared" si="118"/>
        <v>0</v>
      </c>
      <c r="Z458" s="64">
        <f t="shared" si="116"/>
        <v>0</v>
      </c>
      <c r="AA458" s="64">
        <f t="shared" si="116"/>
        <v>0</v>
      </c>
      <c r="AB458" s="64">
        <f t="shared" si="116"/>
        <v>0</v>
      </c>
      <c r="AC458" s="64">
        <f t="shared" si="115"/>
        <v>0</v>
      </c>
      <c r="AD458" s="64">
        <f t="shared" ref="AD458:AD521" si="119">IF($X458=0,0,G458)</f>
        <v>0</v>
      </c>
      <c r="AE458" s="64">
        <f t="shared" ref="AE458:AE521" si="120">IF($X458=0,0,H458)</f>
        <v>0</v>
      </c>
      <c r="AF458" s="64">
        <f t="shared" ref="AF458:AF521" si="121">IF($X458=0,0,I458)</f>
        <v>0</v>
      </c>
      <c r="AG458" s="64">
        <f t="shared" ref="AG458:AG521" si="122">IF($X458=0,0,J458)</f>
        <v>0</v>
      </c>
      <c r="AH458" s="64">
        <f t="shared" ref="AH458:AH521" si="123">IF($X458=0,0,K458)</f>
        <v>0</v>
      </c>
      <c r="AI458" s="64">
        <f t="shared" ref="AI458:AI521" si="124">IF($X458=0,0,L458)</f>
        <v>0</v>
      </c>
      <c r="AJ458" s="64">
        <f t="shared" ref="AJ458:AJ521" si="125">IF($X458=0,0,M458)</f>
        <v>0</v>
      </c>
      <c r="AK458" s="64">
        <f t="shared" ref="AK458:AK521" si="126">IF($X458=0,0,N458)</f>
        <v>0</v>
      </c>
      <c r="AL458" s="64">
        <f t="shared" ref="AL458:AL521" si="127">IF($X458=0,0,O458)</f>
        <v>0</v>
      </c>
      <c r="AM458" s="64">
        <f t="shared" ref="AM458:AM521" si="128">IF($X458=0,0,P458)</f>
        <v>0</v>
      </c>
      <c r="AN458" s="64">
        <f t="shared" ref="AN458:AN521" si="129">IF($X458=0,0,Q458)</f>
        <v>0</v>
      </c>
      <c r="AO458" s="64">
        <f t="shared" ref="AO458:AO521" si="130">IF($X458=0,0,R458)</f>
        <v>0</v>
      </c>
      <c r="AP458" s="64">
        <f t="shared" ref="AP458:AP521" si="131">IF($X458=0,0,S458)</f>
        <v>0</v>
      </c>
      <c r="AQ458" s="64">
        <f t="shared" ref="AQ458:AQ521" si="132">IF($X458=0,0,T458)</f>
        <v>0</v>
      </c>
    </row>
    <row r="459" spans="1:43">
      <c r="A459" s="62">
        <v>39015</v>
      </c>
      <c r="C459" s="7">
        <f>ASSECOPOL!C460</f>
        <v>4.1751274637473065E-2</v>
      </c>
      <c r="D459" s="7">
        <f>PEKAO!C460</f>
        <v>1.3869739263253335E-2</v>
      </c>
      <c r="E459" s="7">
        <f>BZWBK!C460</f>
        <v>0</v>
      </c>
      <c r="F459" s="7">
        <f>' BRE'!C460</f>
        <v>-7.1428571428571426E-3</v>
      </c>
      <c r="G459" s="7">
        <f>GETIN!C460</f>
        <v>-6.5055762081784648E-3</v>
      </c>
      <c r="H459" s="7">
        <f>GTC!C460</f>
        <v>-2.205486820871437E-2</v>
      </c>
      <c r="I459" s="7">
        <f>KGHM!C460</f>
        <v>-3.0141843971631131E-2</v>
      </c>
      <c r="J459" s="7">
        <f>PBG!C460</f>
        <v>0</v>
      </c>
      <c r="K459" s="7">
        <f>PKNORLEN!C460</f>
        <v>-6.2906269658211653E-4</v>
      </c>
      <c r="L459" s="7">
        <f>PKOBP!C460</f>
        <v>1.2987012987012988E-2</v>
      </c>
      <c r="M459" s="7">
        <f>POLIMEXMS!C460</f>
        <v>0</v>
      </c>
      <c r="N459" s="7">
        <f>TPSA!C460</f>
        <v>5.5276381909547811E-2</v>
      </c>
      <c r="O459" s="7">
        <f>TVN!C460</f>
        <v>-3.137254901960787E-2</v>
      </c>
      <c r="P459" s="7">
        <f>Polnord!C460</f>
        <v>2.2613065326633309E-2</v>
      </c>
      <c r="Q459" s="7">
        <f>Agora!C460</f>
        <v>-1.2903225806451568E-2</v>
      </c>
      <c r="R459" s="7">
        <f>Cersanit!C460</f>
        <v>-4.7505938242280955E-3</v>
      </c>
      <c r="S459" s="7">
        <f>Netia!C460</f>
        <v>1.5686274509803935E-2</v>
      </c>
      <c r="T459" s="7">
        <f>Orbis!C460</f>
        <v>9.8039215686274508E-3</v>
      </c>
      <c r="V459" s="7">
        <f>WIG!C460</f>
        <v>9.0058583635762163E-3</v>
      </c>
      <c r="W459" s="64">
        <f t="shared" si="117"/>
        <v>9.0058583635762163E-3</v>
      </c>
      <c r="X459" s="64">
        <f t="shared" si="118"/>
        <v>0</v>
      </c>
      <c r="Z459" s="64">
        <f t="shared" si="116"/>
        <v>0</v>
      </c>
      <c r="AA459" s="64">
        <f t="shared" si="116"/>
        <v>0</v>
      </c>
      <c r="AB459" s="64">
        <f t="shared" si="116"/>
        <v>0</v>
      </c>
      <c r="AC459" s="64">
        <f t="shared" si="115"/>
        <v>0</v>
      </c>
      <c r="AD459" s="64">
        <f t="shared" si="119"/>
        <v>0</v>
      </c>
      <c r="AE459" s="64">
        <f t="shared" si="120"/>
        <v>0</v>
      </c>
      <c r="AF459" s="64">
        <f t="shared" si="121"/>
        <v>0</v>
      </c>
      <c r="AG459" s="64">
        <f t="shared" si="122"/>
        <v>0</v>
      </c>
      <c r="AH459" s="64">
        <f t="shared" si="123"/>
        <v>0</v>
      </c>
      <c r="AI459" s="64">
        <f t="shared" si="124"/>
        <v>0</v>
      </c>
      <c r="AJ459" s="64">
        <f t="shared" si="125"/>
        <v>0</v>
      </c>
      <c r="AK459" s="64">
        <f t="shared" si="126"/>
        <v>0</v>
      </c>
      <c r="AL459" s="64">
        <f t="shared" si="127"/>
        <v>0</v>
      </c>
      <c r="AM459" s="64">
        <f t="shared" si="128"/>
        <v>0</v>
      </c>
      <c r="AN459" s="64">
        <f t="shared" si="129"/>
        <v>0</v>
      </c>
      <c r="AO459" s="64">
        <f t="shared" si="130"/>
        <v>0</v>
      </c>
      <c r="AP459" s="64">
        <f t="shared" si="131"/>
        <v>0</v>
      </c>
      <c r="AQ459" s="64">
        <f t="shared" si="132"/>
        <v>0</v>
      </c>
    </row>
    <row r="460" spans="1:43">
      <c r="A460" s="62">
        <v>39016</v>
      </c>
      <c r="C460" s="7">
        <f>ASSECOPOL!C461</f>
        <v>-2.7556417162576095E-2</v>
      </c>
      <c r="D460" s="7">
        <f>PEKAO!C461</f>
        <v>-1.737046717254687E-2</v>
      </c>
      <c r="E460" s="7">
        <f>BZWBK!C461</f>
        <v>3.3936651583710405E-2</v>
      </c>
      <c r="F460" s="7">
        <f>' BRE'!C461</f>
        <v>1.0791366906474821E-2</v>
      </c>
      <c r="G460" s="7">
        <f>GETIN!C461</f>
        <v>1.5902712815715616E-2</v>
      </c>
      <c r="H460" s="7">
        <f>GTC!C461</f>
        <v>-1.0176017601760106E-2</v>
      </c>
      <c r="I460" s="7">
        <f>KGHM!C461</f>
        <v>3.930530164533818E-2</v>
      </c>
      <c r="J460" s="7">
        <f>PBG!C461</f>
        <v>2.6212319790301195E-3</v>
      </c>
      <c r="K460" s="7">
        <f>PKNORLEN!C461</f>
        <v>2.1401594628619455E-2</v>
      </c>
      <c r="L460" s="7">
        <f>PKOBP!C461</f>
        <v>-2.3076923076923951E-3</v>
      </c>
      <c r="M460" s="7">
        <f>POLIMEXMS!C461</f>
        <v>2.2580645161290269E-2</v>
      </c>
      <c r="N460" s="7">
        <f>TPSA!C461</f>
        <v>4.2857142857142788E-2</v>
      </c>
      <c r="O460" s="7">
        <f>TVN!C461</f>
        <v>-4.6153846153846177E-2</v>
      </c>
      <c r="P460" s="7">
        <f>Polnord!C461</f>
        <v>4.4226044226044155E-2</v>
      </c>
      <c r="Q460" s="7">
        <f>Agora!C461</f>
        <v>2.9411764705882305E-3</v>
      </c>
      <c r="R460" s="7">
        <f>Cersanit!C461</f>
        <v>2.386634844868769E-3</v>
      </c>
      <c r="S460" s="7">
        <f>Netia!C461</f>
        <v>-9.6525096525096193E-3</v>
      </c>
      <c r="T460" s="7">
        <f>Orbis!C461</f>
        <v>9.7087378640776691E-3</v>
      </c>
      <c r="V460" s="7">
        <f>WIG!C461</f>
        <v>7.4808921514447129E-3</v>
      </c>
      <c r="W460" s="64">
        <f t="shared" si="117"/>
        <v>7.4808921514447129E-3</v>
      </c>
      <c r="X460" s="64">
        <f t="shared" si="118"/>
        <v>0</v>
      </c>
      <c r="Z460" s="64">
        <f t="shared" si="116"/>
        <v>0</v>
      </c>
      <c r="AA460" s="64">
        <f t="shared" si="116"/>
        <v>0</v>
      </c>
      <c r="AB460" s="64">
        <f t="shared" si="116"/>
        <v>0</v>
      </c>
      <c r="AC460" s="64">
        <f t="shared" si="115"/>
        <v>0</v>
      </c>
      <c r="AD460" s="64">
        <f t="shared" si="119"/>
        <v>0</v>
      </c>
      <c r="AE460" s="64">
        <f t="shared" si="120"/>
        <v>0</v>
      </c>
      <c r="AF460" s="64">
        <f t="shared" si="121"/>
        <v>0</v>
      </c>
      <c r="AG460" s="64">
        <f t="shared" si="122"/>
        <v>0</v>
      </c>
      <c r="AH460" s="64">
        <f t="shared" si="123"/>
        <v>0</v>
      </c>
      <c r="AI460" s="64">
        <f t="shared" si="124"/>
        <v>0</v>
      </c>
      <c r="AJ460" s="64">
        <f t="shared" si="125"/>
        <v>0</v>
      </c>
      <c r="AK460" s="64">
        <f t="shared" si="126"/>
        <v>0</v>
      </c>
      <c r="AL460" s="64">
        <f t="shared" si="127"/>
        <v>0</v>
      </c>
      <c r="AM460" s="64">
        <f t="shared" si="128"/>
        <v>0</v>
      </c>
      <c r="AN460" s="64">
        <f t="shared" si="129"/>
        <v>0</v>
      </c>
      <c r="AO460" s="64">
        <f t="shared" si="130"/>
        <v>0</v>
      </c>
      <c r="AP460" s="64">
        <f t="shared" si="131"/>
        <v>0</v>
      </c>
      <c r="AQ460" s="64">
        <f t="shared" si="132"/>
        <v>0</v>
      </c>
    </row>
    <row r="461" spans="1:43">
      <c r="A461" s="62">
        <v>39017</v>
      </c>
      <c r="C461" s="7">
        <f>ASSECOPOL!C462</f>
        <v>2.8337291385245392E-2</v>
      </c>
      <c r="D461" s="7">
        <f>PEKAO!C462</f>
        <v>-4.0402117599847756E-2</v>
      </c>
      <c r="E461" s="7">
        <f>BZWBK!C462</f>
        <v>-3.7199124726477024E-2</v>
      </c>
      <c r="F461" s="7">
        <f>' BRE'!C462</f>
        <v>1.7793594306049824E-2</v>
      </c>
      <c r="G461" s="7">
        <f>GETIN!C462</f>
        <v>3.6832412523021109E-3</v>
      </c>
      <c r="H461" s="7">
        <f>GTC!C462</f>
        <v>-4.1400388996943649E-2</v>
      </c>
      <c r="I461" s="7">
        <f>KGHM!C462</f>
        <v>-1.0554089709762557E-2</v>
      </c>
      <c r="J461" s="7">
        <f>PBG!C462</f>
        <v>1.0893246187363835E-2</v>
      </c>
      <c r="K461" s="7">
        <f>PKNORLEN!C462</f>
        <v>-7.8060805258833724E-3</v>
      </c>
      <c r="L461" s="7">
        <f>PKOBP!C462</f>
        <v>-2.3130300693908985E-2</v>
      </c>
      <c r="M461" s="7">
        <f>POLIMEXMS!C462</f>
        <v>-8.8328075709779116E-2</v>
      </c>
      <c r="N461" s="7">
        <f>TPSA!C462</f>
        <v>1.8264840182648501E-2</v>
      </c>
      <c r="O461" s="7">
        <f>TVN!C462</f>
        <v>-3.1409168081493993E-2</v>
      </c>
      <c r="P461" s="7">
        <f>Polnord!C462</f>
        <v>0.14588235294117655</v>
      </c>
      <c r="Q461" s="7">
        <f>Agora!C462</f>
        <v>-2.7370478983382202E-2</v>
      </c>
      <c r="R461" s="7">
        <f>Cersanit!C462</f>
        <v>-2.880952380952383E-2</v>
      </c>
      <c r="S461" s="7">
        <f>Netia!C462</f>
        <v>1.3645224171540018E-2</v>
      </c>
      <c r="T461" s="7">
        <f>Orbis!C462</f>
        <v>-1.9230769230769232E-2</v>
      </c>
      <c r="V461" s="7">
        <f>WIG!C462</f>
        <v>-1.1367780978848788E-2</v>
      </c>
      <c r="W461" s="64">
        <f t="shared" si="117"/>
        <v>0</v>
      </c>
      <c r="X461" s="64">
        <f t="shared" si="118"/>
        <v>-1.1367780978848788E-2</v>
      </c>
      <c r="Z461" s="64">
        <f t="shared" si="116"/>
        <v>2.8337291385245392E-2</v>
      </c>
      <c r="AA461" s="64">
        <f t="shared" si="116"/>
        <v>-4.0402117599847756E-2</v>
      </c>
      <c r="AB461" s="64">
        <f t="shared" si="116"/>
        <v>-3.7199124726477024E-2</v>
      </c>
      <c r="AC461" s="64">
        <f t="shared" si="115"/>
        <v>1.7793594306049824E-2</v>
      </c>
      <c r="AD461" s="64">
        <f t="shared" si="119"/>
        <v>3.6832412523021109E-3</v>
      </c>
      <c r="AE461" s="64">
        <f t="shared" si="120"/>
        <v>-4.1400388996943649E-2</v>
      </c>
      <c r="AF461" s="64">
        <f t="shared" si="121"/>
        <v>-1.0554089709762557E-2</v>
      </c>
      <c r="AG461" s="64">
        <f t="shared" si="122"/>
        <v>1.0893246187363835E-2</v>
      </c>
      <c r="AH461" s="64">
        <f t="shared" si="123"/>
        <v>-7.8060805258833724E-3</v>
      </c>
      <c r="AI461" s="64">
        <f t="shared" si="124"/>
        <v>-2.3130300693908985E-2</v>
      </c>
      <c r="AJ461" s="64">
        <f t="shared" si="125"/>
        <v>-8.8328075709779116E-2</v>
      </c>
      <c r="AK461" s="64">
        <f t="shared" si="126"/>
        <v>1.8264840182648501E-2</v>
      </c>
      <c r="AL461" s="64">
        <f t="shared" si="127"/>
        <v>-3.1409168081493993E-2</v>
      </c>
      <c r="AM461" s="64">
        <f t="shared" si="128"/>
        <v>0.14588235294117655</v>
      </c>
      <c r="AN461" s="64">
        <f t="shared" si="129"/>
        <v>-2.7370478983382202E-2</v>
      </c>
      <c r="AO461" s="64">
        <f t="shared" si="130"/>
        <v>-2.880952380952383E-2</v>
      </c>
      <c r="AP461" s="64">
        <f t="shared" si="131"/>
        <v>1.3645224171540018E-2</v>
      </c>
      <c r="AQ461" s="64">
        <f t="shared" si="132"/>
        <v>-1.9230769230769232E-2</v>
      </c>
    </row>
    <row r="462" spans="1:43">
      <c r="A462" s="62">
        <v>39020</v>
      </c>
      <c r="C462" s="7">
        <f>ASSECOPOL!C463</f>
        <v>1.7283342470252039E-2</v>
      </c>
      <c r="D462" s="7">
        <f>PEKAO!C463</f>
        <v>-1.9370784589154932E-2</v>
      </c>
      <c r="E462" s="7">
        <f>BZWBK!C463</f>
        <v>-5.909090909090909E-2</v>
      </c>
      <c r="F462" s="7">
        <f>' BRE'!C463</f>
        <v>-8.7412587412587419E-3</v>
      </c>
      <c r="G462" s="7">
        <f>GETIN!C463</f>
        <v>-1.467889908256882E-2</v>
      </c>
      <c r="H462" s="7">
        <f>GTC!C463</f>
        <v>-3.1884057971014533E-2</v>
      </c>
      <c r="I462" s="7">
        <f>KGHM!C463</f>
        <v>-2.1333333333333385E-2</v>
      </c>
      <c r="J462" s="7">
        <f>PBG!C463</f>
        <v>2.5862068965517241E-2</v>
      </c>
      <c r="K462" s="7">
        <f>PKNORLEN!C463</f>
        <v>-2.0703933747410834E-3</v>
      </c>
      <c r="L462" s="7">
        <f>PKOBP!C463</f>
        <v>-2.6308866087866378E-4</v>
      </c>
      <c r="M462" s="7">
        <f>POLIMEXMS!C463</f>
        <v>5.1903114186851181E-2</v>
      </c>
      <c r="N462" s="7">
        <f>TPSA!C463</f>
        <v>-8.9686098654708207E-3</v>
      </c>
      <c r="O462" s="7">
        <f>TVN!C463</f>
        <v>-2.2787028921998229E-2</v>
      </c>
      <c r="P462" s="7">
        <f>Polnord!C463</f>
        <v>1.4373716632443443E-2</v>
      </c>
      <c r="Q462" s="7">
        <f>Agora!C463</f>
        <v>-1.1055276381909609E-2</v>
      </c>
      <c r="R462" s="7">
        <f>Cersanit!C463</f>
        <v>-1.4464329492522587E-2</v>
      </c>
      <c r="S462" s="7">
        <f>Netia!C463</f>
        <v>0</v>
      </c>
      <c r="T462" s="7">
        <f>Orbis!C463</f>
        <v>0</v>
      </c>
      <c r="V462" s="7">
        <f>WIG!C463</f>
        <v>-1.1555234140630092E-2</v>
      </c>
      <c r="W462" s="64">
        <f t="shared" si="117"/>
        <v>0</v>
      </c>
      <c r="X462" s="64">
        <f t="shared" si="118"/>
        <v>-1.1555234140630092E-2</v>
      </c>
      <c r="Z462" s="64">
        <f t="shared" si="116"/>
        <v>1.7283342470252039E-2</v>
      </c>
      <c r="AA462" s="64">
        <f t="shared" si="116"/>
        <v>-1.9370784589154932E-2</v>
      </c>
      <c r="AB462" s="64">
        <f t="shared" si="116"/>
        <v>-5.909090909090909E-2</v>
      </c>
      <c r="AC462" s="64">
        <f t="shared" si="115"/>
        <v>-8.7412587412587419E-3</v>
      </c>
      <c r="AD462" s="64">
        <f t="shared" si="119"/>
        <v>-1.467889908256882E-2</v>
      </c>
      <c r="AE462" s="64">
        <f t="shared" si="120"/>
        <v>-3.1884057971014533E-2</v>
      </c>
      <c r="AF462" s="64">
        <f t="shared" si="121"/>
        <v>-2.1333333333333385E-2</v>
      </c>
      <c r="AG462" s="64">
        <f t="shared" si="122"/>
        <v>2.5862068965517241E-2</v>
      </c>
      <c r="AH462" s="64">
        <f t="shared" si="123"/>
        <v>-2.0703933747410834E-3</v>
      </c>
      <c r="AI462" s="64">
        <f t="shared" si="124"/>
        <v>-2.6308866087866378E-4</v>
      </c>
      <c r="AJ462" s="64">
        <f t="shared" si="125"/>
        <v>5.1903114186851181E-2</v>
      </c>
      <c r="AK462" s="64">
        <f t="shared" si="126"/>
        <v>-8.9686098654708207E-3</v>
      </c>
      <c r="AL462" s="64">
        <f t="shared" si="127"/>
        <v>-2.2787028921998229E-2</v>
      </c>
      <c r="AM462" s="64">
        <f t="shared" si="128"/>
        <v>1.4373716632443443E-2</v>
      </c>
      <c r="AN462" s="64">
        <f t="shared" si="129"/>
        <v>-1.1055276381909609E-2</v>
      </c>
      <c r="AO462" s="64">
        <f t="shared" si="130"/>
        <v>-1.4464329492522587E-2</v>
      </c>
      <c r="AP462" s="64">
        <f t="shared" si="131"/>
        <v>0</v>
      </c>
      <c r="AQ462" s="64">
        <f t="shared" si="132"/>
        <v>0</v>
      </c>
    </row>
    <row r="463" spans="1:43">
      <c r="A463" s="62">
        <v>39021</v>
      </c>
      <c r="C463" s="7">
        <f>ASSECOPOL!C464</f>
        <v>0</v>
      </c>
      <c r="D463" s="7">
        <f>PEKAO!C464</f>
        <v>9.8794456138431852E-3</v>
      </c>
      <c r="E463" s="7">
        <f>BZWBK!C464</f>
        <v>-2.4154589371980675E-3</v>
      </c>
      <c r="F463" s="7">
        <f>' BRE'!C464</f>
        <v>2.292768959435626E-2</v>
      </c>
      <c r="G463" s="7">
        <f>GETIN!C464</f>
        <v>-2.420856610800743E-2</v>
      </c>
      <c r="H463" s="7">
        <f>GTC!C464</f>
        <v>4.7904191616766512E-2</v>
      </c>
      <c r="I463" s="7">
        <f>KGHM!C464</f>
        <v>-5.4495912806538996E-3</v>
      </c>
      <c r="J463" s="7">
        <f>PBG!C464</f>
        <v>-4.6218487394957741E-3</v>
      </c>
      <c r="K463" s="7">
        <f>PKNORLEN!C464</f>
        <v>-4.1493775933610548E-3</v>
      </c>
      <c r="L463" s="7">
        <f>PKOBP!C464</f>
        <v>6.5789473684210523E-3</v>
      </c>
      <c r="M463" s="7">
        <f>POLIMEXMS!C464</f>
        <v>4.93421052631583E-3</v>
      </c>
      <c r="N463" s="7">
        <f>TPSA!C464</f>
        <v>9.0497737556560764E-3</v>
      </c>
      <c r="O463" s="7">
        <f>TVN!C464</f>
        <v>3.1390134529147948E-2</v>
      </c>
      <c r="P463" s="7">
        <f>Polnord!C464</f>
        <v>-4.8582995951416977E-2</v>
      </c>
      <c r="Q463" s="7">
        <f>Agora!C464</f>
        <v>-3.2859078590785872E-2</v>
      </c>
      <c r="R463" s="7">
        <f>Cersanit!C464</f>
        <v>0</v>
      </c>
      <c r="S463" s="7">
        <f>Netia!C464</f>
        <v>0</v>
      </c>
      <c r="T463" s="7">
        <f>Orbis!C464</f>
        <v>0</v>
      </c>
      <c r="V463" s="7">
        <f>WIG!C464</f>
        <v>3.1555323491314958E-3</v>
      </c>
      <c r="W463" s="64">
        <f t="shared" si="117"/>
        <v>3.1555323491314958E-3</v>
      </c>
      <c r="X463" s="64">
        <f t="shared" si="118"/>
        <v>0</v>
      </c>
      <c r="Z463" s="64">
        <f t="shared" si="116"/>
        <v>0</v>
      </c>
      <c r="AA463" s="64">
        <f t="shared" si="116"/>
        <v>0</v>
      </c>
      <c r="AB463" s="64">
        <f t="shared" si="116"/>
        <v>0</v>
      </c>
      <c r="AC463" s="64">
        <f t="shared" si="115"/>
        <v>0</v>
      </c>
      <c r="AD463" s="64">
        <f t="shared" si="119"/>
        <v>0</v>
      </c>
      <c r="AE463" s="64">
        <f t="shared" si="120"/>
        <v>0</v>
      </c>
      <c r="AF463" s="64">
        <f t="shared" si="121"/>
        <v>0</v>
      </c>
      <c r="AG463" s="64">
        <f t="shared" si="122"/>
        <v>0</v>
      </c>
      <c r="AH463" s="64">
        <f t="shared" si="123"/>
        <v>0</v>
      </c>
      <c r="AI463" s="64">
        <f t="shared" si="124"/>
        <v>0</v>
      </c>
      <c r="AJ463" s="64">
        <f t="shared" si="125"/>
        <v>0</v>
      </c>
      <c r="AK463" s="64">
        <f t="shared" si="126"/>
        <v>0</v>
      </c>
      <c r="AL463" s="64">
        <f t="shared" si="127"/>
        <v>0</v>
      </c>
      <c r="AM463" s="64">
        <f t="shared" si="128"/>
        <v>0</v>
      </c>
      <c r="AN463" s="64">
        <f t="shared" si="129"/>
        <v>0</v>
      </c>
      <c r="AO463" s="64">
        <f t="shared" si="130"/>
        <v>0</v>
      </c>
      <c r="AP463" s="64">
        <f t="shared" si="131"/>
        <v>0</v>
      </c>
      <c r="AQ463" s="64">
        <f t="shared" si="132"/>
        <v>0</v>
      </c>
    </row>
    <row r="464" spans="1:43">
      <c r="A464" s="62">
        <v>39023</v>
      </c>
      <c r="C464" s="7">
        <f>ASSECOPOL!C465</f>
        <v>9.8512164325789495E-3</v>
      </c>
      <c r="D464" s="7">
        <f>PEKAO!C465</f>
        <v>1.7129368963575815E-2</v>
      </c>
      <c r="E464" s="7">
        <f>BZWBK!C465</f>
        <v>-7.2639225181598066E-3</v>
      </c>
      <c r="F464" s="7">
        <f>' BRE'!C465</f>
        <v>0</v>
      </c>
      <c r="G464" s="7">
        <f>GETIN!C465</f>
        <v>3.8167938931297746E-2</v>
      </c>
      <c r="H464" s="7">
        <f>GTC!C465</f>
        <v>2.7142857142857225E-2</v>
      </c>
      <c r="I464" s="7">
        <f>KGHM!C465</f>
        <v>-4.9315068493150739E-2</v>
      </c>
      <c r="J464" s="7">
        <f>PBG!C465</f>
        <v>-4.221190375685943E-3</v>
      </c>
      <c r="K464" s="7">
        <f>PKNORLEN!C465</f>
        <v>-2.500000000000006E-2</v>
      </c>
      <c r="L464" s="7">
        <f>PKOBP!C465</f>
        <v>-1.3071895424835859E-3</v>
      </c>
      <c r="M464" s="7">
        <f>POLIMEXMS!C465</f>
        <v>-1.8003273322422311E-2</v>
      </c>
      <c r="N464" s="7">
        <f>TPSA!C465</f>
        <v>2.2421524663677129E-2</v>
      </c>
      <c r="O464" s="7">
        <f>TVN!C465</f>
        <v>-1.7391304347826025E-2</v>
      </c>
      <c r="P464" s="7">
        <f>Polnord!C465</f>
        <v>0.10638297872340426</v>
      </c>
      <c r="Q464" s="7">
        <f>Agora!C465</f>
        <v>1.5761821366024494E-2</v>
      </c>
      <c r="R464" s="7">
        <f>Cersanit!C465</f>
        <v>2.8606965174129317E-2</v>
      </c>
      <c r="S464" s="7">
        <f>Netia!C465</f>
        <v>-2.6923076923077032E-2</v>
      </c>
      <c r="T464" s="7">
        <f>Orbis!C465</f>
        <v>0</v>
      </c>
      <c r="V464" s="7">
        <f>WIG!C465</f>
        <v>7.200454747773384E-5</v>
      </c>
      <c r="W464" s="64">
        <f t="shared" si="117"/>
        <v>7.200454747773384E-5</v>
      </c>
      <c r="X464" s="64">
        <f t="shared" si="118"/>
        <v>0</v>
      </c>
      <c r="Z464" s="64">
        <f t="shared" si="116"/>
        <v>0</v>
      </c>
      <c r="AA464" s="64">
        <f t="shared" si="116"/>
        <v>0</v>
      </c>
      <c r="AB464" s="64">
        <f t="shared" si="116"/>
        <v>0</v>
      </c>
      <c r="AC464" s="64">
        <f t="shared" si="115"/>
        <v>0</v>
      </c>
      <c r="AD464" s="64">
        <f t="shared" si="119"/>
        <v>0</v>
      </c>
      <c r="AE464" s="64">
        <f t="shared" si="120"/>
        <v>0</v>
      </c>
      <c r="AF464" s="64">
        <f t="shared" si="121"/>
        <v>0</v>
      </c>
      <c r="AG464" s="64">
        <f t="shared" si="122"/>
        <v>0</v>
      </c>
      <c r="AH464" s="64">
        <f t="shared" si="123"/>
        <v>0</v>
      </c>
      <c r="AI464" s="64">
        <f t="shared" si="124"/>
        <v>0</v>
      </c>
      <c r="AJ464" s="64">
        <f t="shared" si="125"/>
        <v>0</v>
      </c>
      <c r="AK464" s="64">
        <f t="shared" si="126"/>
        <v>0</v>
      </c>
      <c r="AL464" s="64">
        <f t="shared" si="127"/>
        <v>0</v>
      </c>
      <c r="AM464" s="64">
        <f t="shared" si="128"/>
        <v>0</v>
      </c>
      <c r="AN464" s="64">
        <f t="shared" si="129"/>
        <v>0</v>
      </c>
      <c r="AO464" s="64">
        <f t="shared" si="130"/>
        <v>0</v>
      </c>
      <c r="AP464" s="64">
        <f t="shared" si="131"/>
        <v>0</v>
      </c>
      <c r="AQ464" s="64">
        <f t="shared" si="132"/>
        <v>0</v>
      </c>
    </row>
    <row r="465" spans="1:43">
      <c r="A465" s="62">
        <v>39024</v>
      </c>
      <c r="C465" s="7">
        <f>ASSECOPOL!C466</f>
        <v>1.9505077352609798E-2</v>
      </c>
      <c r="D465" s="7">
        <f>PEKAO!C466</f>
        <v>-1.4451020886116392E-2</v>
      </c>
      <c r="E465" s="7">
        <f>BZWBK!C466</f>
        <v>9.7560975609750557E-4</v>
      </c>
      <c r="F465" s="7">
        <f>' BRE'!C466</f>
        <v>0</v>
      </c>
      <c r="G465" s="7">
        <f>GETIN!C466</f>
        <v>7.3529411764705942E-3</v>
      </c>
      <c r="H465" s="7">
        <f>GTC!C466</f>
        <v>1.5299026425591019E-2</v>
      </c>
      <c r="I465" s="7">
        <f>KGHM!C466</f>
        <v>1.6330451488952957E-2</v>
      </c>
      <c r="J465" s="7">
        <f>PBG!C466</f>
        <v>-1.0597710894446799E-2</v>
      </c>
      <c r="K465" s="7">
        <f>PKNORLEN!C466</f>
        <v>0</v>
      </c>
      <c r="L465" s="7">
        <f>PKOBP!C466</f>
        <v>4.7120418848167464E-2</v>
      </c>
      <c r="M465" s="7">
        <f>POLIMEXMS!C466</f>
        <v>3.3333333333333361E-2</v>
      </c>
      <c r="N465" s="7">
        <f>TPSA!C466</f>
        <v>-8.7719298245613718E-3</v>
      </c>
      <c r="O465" s="7">
        <f>TVN!C466</f>
        <v>2.9203539823008853E-2</v>
      </c>
      <c r="P465" s="7">
        <f>Polnord!C466</f>
        <v>0.2423076923076922</v>
      </c>
      <c r="Q465" s="7">
        <f>Agora!C466</f>
        <v>2.0689655172413841E-2</v>
      </c>
      <c r="R465" s="7">
        <f>Cersanit!C466</f>
        <v>7.2551390568318533E-3</v>
      </c>
      <c r="S465" s="7">
        <f>Netia!C466</f>
        <v>2.7667984189723435E-2</v>
      </c>
      <c r="T465" s="7">
        <f>Orbis!C466</f>
        <v>9.8039215686268936E-4</v>
      </c>
      <c r="V465" s="7">
        <f>WIG!C466</f>
        <v>9.9635717004919275E-3</v>
      </c>
      <c r="W465" s="64">
        <f t="shared" si="117"/>
        <v>9.9635717004919275E-3</v>
      </c>
      <c r="X465" s="64">
        <f t="shared" si="118"/>
        <v>0</v>
      </c>
      <c r="Z465" s="64">
        <f t="shared" si="116"/>
        <v>0</v>
      </c>
      <c r="AA465" s="64">
        <f t="shared" si="116"/>
        <v>0</v>
      </c>
      <c r="AB465" s="64">
        <f t="shared" si="116"/>
        <v>0</v>
      </c>
      <c r="AC465" s="64">
        <f t="shared" si="115"/>
        <v>0</v>
      </c>
      <c r="AD465" s="64">
        <f t="shared" si="119"/>
        <v>0</v>
      </c>
      <c r="AE465" s="64">
        <f t="shared" si="120"/>
        <v>0</v>
      </c>
      <c r="AF465" s="64">
        <f t="shared" si="121"/>
        <v>0</v>
      </c>
      <c r="AG465" s="64">
        <f t="shared" si="122"/>
        <v>0</v>
      </c>
      <c r="AH465" s="64">
        <f t="shared" si="123"/>
        <v>0</v>
      </c>
      <c r="AI465" s="64">
        <f t="shared" si="124"/>
        <v>0</v>
      </c>
      <c r="AJ465" s="64">
        <f t="shared" si="125"/>
        <v>0</v>
      </c>
      <c r="AK465" s="64">
        <f t="shared" si="126"/>
        <v>0</v>
      </c>
      <c r="AL465" s="64">
        <f t="shared" si="127"/>
        <v>0</v>
      </c>
      <c r="AM465" s="64">
        <f t="shared" si="128"/>
        <v>0</v>
      </c>
      <c r="AN465" s="64">
        <f t="shared" si="129"/>
        <v>0</v>
      </c>
      <c r="AO465" s="64">
        <f t="shared" si="130"/>
        <v>0</v>
      </c>
      <c r="AP465" s="64">
        <f t="shared" si="131"/>
        <v>0</v>
      </c>
      <c r="AQ465" s="64">
        <f t="shared" si="132"/>
        <v>0</v>
      </c>
    </row>
    <row r="466" spans="1:43">
      <c r="A466" s="62">
        <v>39027</v>
      </c>
      <c r="C466" s="7">
        <f>ASSECOPOL!C467</f>
        <v>4.786770004930798E-3</v>
      </c>
      <c r="D466" s="7">
        <f>PEKAO!C467</f>
        <v>2.9271822900070681E-2</v>
      </c>
      <c r="E466" s="7">
        <f>BZWBK!C467</f>
        <v>8.2846003898636306E-3</v>
      </c>
      <c r="F466" s="7">
        <f>' BRE'!C467</f>
        <v>5.8620689655172024E-3</v>
      </c>
      <c r="G466" s="7">
        <f>GETIN!C467</f>
        <v>1.7335766423357619E-2</v>
      </c>
      <c r="H466" s="7">
        <f>GTC!C467</f>
        <v>3.8356164383561604E-2</v>
      </c>
      <c r="I466" s="7">
        <f>KGHM!C467</f>
        <v>3.1190926275992414E-2</v>
      </c>
      <c r="J466" s="7">
        <f>PBG!C467</f>
        <v>-1.4567266495287085E-2</v>
      </c>
      <c r="K466" s="7">
        <f>PKNORLEN!C467</f>
        <v>1.9230769230769353E-2</v>
      </c>
      <c r="L466" s="7">
        <f>PKOBP!C467</f>
        <v>-5.0000000000000712E-3</v>
      </c>
      <c r="M466" s="7">
        <f>POLIMEXMS!C467</f>
        <v>0</v>
      </c>
      <c r="N466" s="7">
        <f>TPSA!C467</f>
        <v>3.8938053097345084E-2</v>
      </c>
      <c r="O466" s="7">
        <f>TVN!C467</f>
        <v>1.7196904557179645E-2</v>
      </c>
      <c r="P466" s="7">
        <f>Polnord!C467</f>
        <v>-2.7863777089783239E-2</v>
      </c>
      <c r="Q466" s="7">
        <f>Agora!C467</f>
        <v>-3.3783783783784263E-3</v>
      </c>
      <c r="R466" s="7">
        <f>Cersanit!C467</f>
        <v>3.6014405762304583E-3</v>
      </c>
      <c r="S466" s="7">
        <f>Netia!C467</f>
        <v>-2.1153846153846214E-2</v>
      </c>
      <c r="T466" s="7">
        <f>Orbis!C467</f>
        <v>3.8197845249755197E-2</v>
      </c>
      <c r="V466" s="7">
        <f>WIG!C467</f>
        <v>1.951752561284566E-2</v>
      </c>
      <c r="W466" s="64">
        <f t="shared" si="117"/>
        <v>1.951752561284566E-2</v>
      </c>
      <c r="X466" s="64">
        <f t="shared" si="118"/>
        <v>0</v>
      </c>
      <c r="Z466" s="64">
        <f t="shared" si="116"/>
        <v>0</v>
      </c>
      <c r="AA466" s="64">
        <f t="shared" si="116"/>
        <v>0</v>
      </c>
      <c r="AB466" s="64">
        <f t="shared" si="116"/>
        <v>0</v>
      </c>
      <c r="AC466" s="64">
        <f t="shared" si="115"/>
        <v>0</v>
      </c>
      <c r="AD466" s="64">
        <f t="shared" si="119"/>
        <v>0</v>
      </c>
      <c r="AE466" s="64">
        <f t="shared" si="120"/>
        <v>0</v>
      </c>
      <c r="AF466" s="64">
        <f t="shared" si="121"/>
        <v>0</v>
      </c>
      <c r="AG466" s="64">
        <f t="shared" si="122"/>
        <v>0</v>
      </c>
      <c r="AH466" s="64">
        <f t="shared" si="123"/>
        <v>0</v>
      </c>
      <c r="AI466" s="64">
        <f t="shared" si="124"/>
        <v>0</v>
      </c>
      <c r="AJ466" s="64">
        <f t="shared" si="125"/>
        <v>0</v>
      </c>
      <c r="AK466" s="64">
        <f t="shared" si="126"/>
        <v>0</v>
      </c>
      <c r="AL466" s="64">
        <f t="shared" si="127"/>
        <v>0</v>
      </c>
      <c r="AM466" s="64">
        <f t="shared" si="128"/>
        <v>0</v>
      </c>
      <c r="AN466" s="64">
        <f t="shared" si="129"/>
        <v>0</v>
      </c>
      <c r="AO466" s="64">
        <f t="shared" si="130"/>
        <v>0</v>
      </c>
      <c r="AP466" s="64">
        <f t="shared" si="131"/>
        <v>0</v>
      </c>
      <c r="AQ466" s="64">
        <f t="shared" si="132"/>
        <v>0</v>
      </c>
    </row>
    <row r="467" spans="1:43">
      <c r="A467" s="62">
        <v>39028</v>
      </c>
      <c r="C467" s="7">
        <f>ASSECOPOL!C468</f>
        <v>6.1413133748408254E-2</v>
      </c>
      <c r="D467" s="7">
        <f>PEKAO!C468</f>
        <v>6.1863459631337969E-3</v>
      </c>
      <c r="E467" s="7">
        <f>BZWBK!C468</f>
        <v>3.9149347510874788E-2</v>
      </c>
      <c r="F467" s="7">
        <f>' BRE'!C468</f>
        <v>1.1312992800822803E-2</v>
      </c>
      <c r="G467" s="7">
        <f>GETIN!C468</f>
        <v>3.1390134529147948E-2</v>
      </c>
      <c r="H467" s="7">
        <f>GTC!C468</f>
        <v>-1.8469656992084322E-2</v>
      </c>
      <c r="I467" s="7">
        <f>KGHM!C468</f>
        <v>9.1659028414298807E-3</v>
      </c>
      <c r="J467" s="7">
        <f>PBG!C468</f>
        <v>8.6956521739130436E-3</v>
      </c>
      <c r="K467" s="7">
        <f>PKNORLEN!C468</f>
        <v>-1.0482180293501047E-2</v>
      </c>
      <c r="L467" s="7">
        <f>PKOBP!C468</f>
        <v>5.4020100502512707E-2</v>
      </c>
      <c r="M467" s="7">
        <f>POLIMEXMS!C468</f>
        <v>0</v>
      </c>
      <c r="N467" s="7">
        <f>TPSA!C468</f>
        <v>3.4923339011925056E-2</v>
      </c>
      <c r="O467" s="7">
        <f>TVN!C468</f>
        <v>4.8182586644125128E-2</v>
      </c>
      <c r="P467" s="7">
        <f>Polnord!C468</f>
        <v>-4.4585987261146452E-2</v>
      </c>
      <c r="Q467" s="7">
        <f>Agora!C468</f>
        <v>7.1186440677966145E-2</v>
      </c>
      <c r="R467" s="7">
        <f>Cersanit!C468</f>
        <v>1.1961722488039298E-3</v>
      </c>
      <c r="S467" s="7">
        <f>Netia!C468</f>
        <v>1.9646365422396439E-3</v>
      </c>
      <c r="T467" s="7">
        <f>Orbis!C468</f>
        <v>1.4150943396226415E-2</v>
      </c>
      <c r="V467" s="7">
        <f>WIG!C468</f>
        <v>1.5740764094415414E-2</v>
      </c>
      <c r="W467" s="64">
        <f t="shared" si="117"/>
        <v>1.5740764094415414E-2</v>
      </c>
      <c r="X467" s="64">
        <f t="shared" si="118"/>
        <v>0</v>
      </c>
      <c r="Z467" s="64">
        <f t="shared" si="116"/>
        <v>0</v>
      </c>
      <c r="AA467" s="64">
        <f t="shared" si="116"/>
        <v>0</v>
      </c>
      <c r="AB467" s="64">
        <f t="shared" si="116"/>
        <v>0</v>
      </c>
      <c r="AC467" s="64">
        <f t="shared" si="115"/>
        <v>0</v>
      </c>
      <c r="AD467" s="64">
        <f t="shared" si="119"/>
        <v>0</v>
      </c>
      <c r="AE467" s="64">
        <f t="shared" si="120"/>
        <v>0</v>
      </c>
      <c r="AF467" s="64">
        <f t="shared" si="121"/>
        <v>0</v>
      </c>
      <c r="AG467" s="64">
        <f t="shared" si="122"/>
        <v>0</v>
      </c>
      <c r="AH467" s="64">
        <f t="shared" si="123"/>
        <v>0</v>
      </c>
      <c r="AI467" s="64">
        <f t="shared" si="124"/>
        <v>0</v>
      </c>
      <c r="AJ467" s="64">
        <f t="shared" si="125"/>
        <v>0</v>
      </c>
      <c r="AK467" s="64">
        <f t="shared" si="126"/>
        <v>0</v>
      </c>
      <c r="AL467" s="64">
        <f t="shared" si="127"/>
        <v>0</v>
      </c>
      <c r="AM467" s="64">
        <f t="shared" si="128"/>
        <v>0</v>
      </c>
      <c r="AN467" s="64">
        <f t="shared" si="129"/>
        <v>0</v>
      </c>
      <c r="AO467" s="64">
        <f t="shared" si="130"/>
        <v>0</v>
      </c>
      <c r="AP467" s="64">
        <f t="shared" si="131"/>
        <v>0</v>
      </c>
      <c r="AQ467" s="64">
        <f t="shared" si="132"/>
        <v>0</v>
      </c>
    </row>
    <row r="468" spans="1:43">
      <c r="A468" s="62">
        <v>39029</v>
      </c>
      <c r="C468" s="7">
        <f>ASSECOPOL!C469</f>
        <v>1.6822323543428587E-2</v>
      </c>
      <c r="D468" s="7">
        <f>PEKAO!C469</f>
        <v>-1.9331455986649947E-2</v>
      </c>
      <c r="E468" s="7">
        <f>BZWBK!C469</f>
        <v>-1.3953488372093023E-2</v>
      </c>
      <c r="F468" s="7">
        <f>' BRE'!C469</f>
        <v>-1.0169491525424115E-3</v>
      </c>
      <c r="G468" s="7">
        <f>GETIN!C469</f>
        <v>-4.3478260869565834E-3</v>
      </c>
      <c r="H468" s="7">
        <f>GTC!C469</f>
        <v>-5.3763440860215813E-3</v>
      </c>
      <c r="I468" s="7">
        <f>KGHM!C469</f>
        <v>-9.9909173478655248E-3</v>
      </c>
      <c r="J468" s="7">
        <f>PBG!C469</f>
        <v>-4.3103448275862068E-3</v>
      </c>
      <c r="K468" s="7">
        <f>PKNORLEN!C469</f>
        <v>-2.118644067797694E-4</v>
      </c>
      <c r="L468" s="7">
        <f>PKOBP!C469</f>
        <v>-1.1918951132301374E-3</v>
      </c>
      <c r="M468" s="7">
        <f>POLIMEXMS!C469</f>
        <v>0</v>
      </c>
      <c r="N468" s="7">
        <f>TPSA!C469</f>
        <v>1.2345679012345708E-2</v>
      </c>
      <c r="O468" s="7">
        <f>TVN!C469</f>
        <v>-1.6129032258064602E-2</v>
      </c>
      <c r="P468" s="7">
        <f>Polnord!C469</f>
        <v>2.9999999999999954E-2</v>
      </c>
      <c r="Q468" s="7">
        <f>Agora!C469</f>
        <v>-3.4810126582278528E-2</v>
      </c>
      <c r="R468" s="7">
        <f>Cersanit!C469</f>
        <v>-2.3894862604540361E-3</v>
      </c>
      <c r="S468" s="7">
        <f>Netia!C469</f>
        <v>0</v>
      </c>
      <c r="T468" s="7">
        <f>Orbis!C469</f>
        <v>-2.7906976744185782E-3</v>
      </c>
      <c r="V468" s="7">
        <f>WIG!C469</f>
        <v>-1.9699345750771933E-3</v>
      </c>
      <c r="W468" s="64">
        <f t="shared" si="117"/>
        <v>0</v>
      </c>
      <c r="X468" s="64">
        <f t="shared" si="118"/>
        <v>-1.9699345750771933E-3</v>
      </c>
      <c r="Z468" s="64">
        <f t="shared" si="116"/>
        <v>1.6822323543428587E-2</v>
      </c>
      <c r="AA468" s="64">
        <f t="shared" si="116"/>
        <v>-1.9331455986649947E-2</v>
      </c>
      <c r="AB468" s="64">
        <f t="shared" si="116"/>
        <v>-1.3953488372093023E-2</v>
      </c>
      <c r="AC468" s="64">
        <f t="shared" si="115"/>
        <v>-1.0169491525424115E-3</v>
      </c>
      <c r="AD468" s="64">
        <f t="shared" si="119"/>
        <v>-4.3478260869565834E-3</v>
      </c>
      <c r="AE468" s="64">
        <f t="shared" si="120"/>
        <v>-5.3763440860215813E-3</v>
      </c>
      <c r="AF468" s="64">
        <f t="shared" si="121"/>
        <v>-9.9909173478655248E-3</v>
      </c>
      <c r="AG468" s="64">
        <f t="shared" si="122"/>
        <v>-4.3103448275862068E-3</v>
      </c>
      <c r="AH468" s="64">
        <f t="shared" si="123"/>
        <v>-2.118644067797694E-4</v>
      </c>
      <c r="AI468" s="64">
        <f t="shared" si="124"/>
        <v>-1.1918951132301374E-3</v>
      </c>
      <c r="AJ468" s="64">
        <f t="shared" si="125"/>
        <v>0</v>
      </c>
      <c r="AK468" s="64">
        <f t="shared" si="126"/>
        <v>1.2345679012345708E-2</v>
      </c>
      <c r="AL468" s="64">
        <f t="shared" si="127"/>
        <v>-1.6129032258064602E-2</v>
      </c>
      <c r="AM468" s="64">
        <f t="shared" si="128"/>
        <v>2.9999999999999954E-2</v>
      </c>
      <c r="AN468" s="64">
        <f t="shared" si="129"/>
        <v>-3.4810126582278528E-2</v>
      </c>
      <c r="AO468" s="64">
        <f t="shared" si="130"/>
        <v>-2.3894862604540361E-3</v>
      </c>
      <c r="AP468" s="64">
        <f t="shared" si="131"/>
        <v>0</v>
      </c>
      <c r="AQ468" s="64">
        <f t="shared" si="132"/>
        <v>-2.7906976744185782E-3</v>
      </c>
    </row>
    <row r="469" spans="1:43">
      <c r="A469" s="62">
        <v>39030</v>
      </c>
      <c r="C469" s="7">
        <f>ASSECOPOL!C470</f>
        <v>1.5436416885854603E-2</v>
      </c>
      <c r="D469" s="7">
        <f>PEKAO!C470</f>
        <v>2.3046694282994704E-2</v>
      </c>
      <c r="E469" s="7">
        <f>BZWBK!C470</f>
        <v>-2.405660377358488E-2</v>
      </c>
      <c r="F469" s="7">
        <f>' BRE'!C470</f>
        <v>1.0179843909060447E-3</v>
      </c>
      <c r="G469" s="7">
        <f>GETIN!C470</f>
        <v>7.8602620087336126E-3</v>
      </c>
      <c r="H469" s="7">
        <f>GTC!C470</f>
        <v>-1.3513513513513514E-2</v>
      </c>
      <c r="I469" s="7">
        <f>KGHM!C470</f>
        <v>-9.1743119266055051E-3</v>
      </c>
      <c r="J469" s="7">
        <f>PBG!C470</f>
        <v>-8.658008658008658E-3</v>
      </c>
      <c r="K469" s="7">
        <f>PKNORLEN!C470</f>
        <v>5.0858232676414615E-2</v>
      </c>
      <c r="L469" s="7">
        <f>PKOBP!C470</f>
        <v>-2.386634844868769E-3</v>
      </c>
      <c r="M469" s="7">
        <f>POLIMEXMS!C470</f>
        <v>-1.9354838709677438E-2</v>
      </c>
      <c r="N469" s="7">
        <f>TPSA!C470</f>
        <v>-2.4390243902439081E-2</v>
      </c>
      <c r="O469" s="7">
        <f>TVN!C470</f>
        <v>-1.3114754098360668E-2</v>
      </c>
      <c r="P469" s="7">
        <f>Polnord!C470</f>
        <v>-1.132686084142388E-2</v>
      </c>
      <c r="Q469" s="7">
        <f>Agora!C470</f>
        <v>2.6229508196721336E-2</v>
      </c>
      <c r="R469" s="7">
        <f>Cersanit!C470</f>
        <v>5.9880239520958087E-3</v>
      </c>
      <c r="S469" s="7">
        <f>Netia!C470</f>
        <v>3.9215686274510714E-3</v>
      </c>
      <c r="T469" s="7">
        <f>Orbis!C470</f>
        <v>-1.3059701492537367E-2</v>
      </c>
      <c r="V469" s="7">
        <f>WIG!C470</f>
        <v>2.3893006582511706E-3</v>
      </c>
      <c r="W469" s="64">
        <f t="shared" si="117"/>
        <v>2.3893006582511706E-3</v>
      </c>
      <c r="X469" s="64">
        <f t="shared" si="118"/>
        <v>0</v>
      </c>
      <c r="Z469" s="64">
        <f t="shared" si="116"/>
        <v>0</v>
      </c>
      <c r="AA469" s="64">
        <f t="shared" si="116"/>
        <v>0</v>
      </c>
      <c r="AB469" s="64">
        <f t="shared" si="116"/>
        <v>0</v>
      </c>
      <c r="AC469" s="64">
        <f t="shared" si="115"/>
        <v>0</v>
      </c>
      <c r="AD469" s="64">
        <f t="shared" si="119"/>
        <v>0</v>
      </c>
      <c r="AE469" s="64">
        <f t="shared" si="120"/>
        <v>0</v>
      </c>
      <c r="AF469" s="64">
        <f t="shared" si="121"/>
        <v>0</v>
      </c>
      <c r="AG469" s="64">
        <f t="shared" si="122"/>
        <v>0</v>
      </c>
      <c r="AH469" s="64">
        <f t="shared" si="123"/>
        <v>0</v>
      </c>
      <c r="AI469" s="64">
        <f t="shared" si="124"/>
        <v>0</v>
      </c>
      <c r="AJ469" s="64">
        <f t="shared" si="125"/>
        <v>0</v>
      </c>
      <c r="AK469" s="64">
        <f t="shared" si="126"/>
        <v>0</v>
      </c>
      <c r="AL469" s="64">
        <f t="shared" si="127"/>
        <v>0</v>
      </c>
      <c r="AM469" s="64">
        <f t="shared" si="128"/>
        <v>0</v>
      </c>
      <c r="AN469" s="64">
        <f t="shared" si="129"/>
        <v>0</v>
      </c>
      <c r="AO469" s="64">
        <f t="shared" si="130"/>
        <v>0</v>
      </c>
      <c r="AP469" s="64">
        <f t="shared" si="131"/>
        <v>0</v>
      </c>
      <c r="AQ469" s="64">
        <f t="shared" si="132"/>
        <v>0</v>
      </c>
    </row>
    <row r="470" spans="1:43">
      <c r="A470" s="62">
        <v>39031</v>
      </c>
      <c r="C470" s="7">
        <f>ASSECOPOL!C471</f>
        <v>-2.7149601815025511E-2</v>
      </c>
      <c r="D470" s="7">
        <f>PEKAO!C471</f>
        <v>-1.4060201572871413E-2</v>
      </c>
      <c r="E470" s="7">
        <f>BZWBK!C471</f>
        <v>-3.2866118898018423E-2</v>
      </c>
      <c r="F470" s="7">
        <f>' BRE'!C471</f>
        <v>1.118644067796614E-2</v>
      </c>
      <c r="G470" s="7">
        <f>GETIN!C471</f>
        <v>-1.4731369150779891E-2</v>
      </c>
      <c r="H470" s="7">
        <f>GTC!C471</f>
        <v>-1.3972602739725972E-2</v>
      </c>
      <c r="I470" s="7">
        <f>KGHM!C471</f>
        <v>-4.6296296296296294E-2</v>
      </c>
      <c r="J470" s="7">
        <f>PBG!C471</f>
        <v>2.052401746724886E-2</v>
      </c>
      <c r="K470" s="7">
        <f>PKNORLEN!C471</f>
        <v>5.2429925388182697E-3</v>
      </c>
      <c r="L470" s="7">
        <f>PKOBP!C471</f>
        <v>-1.4354066985645798E-2</v>
      </c>
      <c r="M470" s="7">
        <f>POLIMEXMS!C471</f>
        <v>-1.8092105263157948E-2</v>
      </c>
      <c r="N470" s="7">
        <f>TPSA!C471</f>
        <v>-4.5833333333333099E-3</v>
      </c>
      <c r="O470" s="7">
        <f>TVN!C471</f>
        <v>-1.1627906976744087E-2</v>
      </c>
      <c r="P470" s="7">
        <f>Polnord!C471</f>
        <v>1.6366612111292964E-2</v>
      </c>
      <c r="Q470" s="7">
        <f>Agora!C471</f>
        <v>-1.0862619808306705E-2</v>
      </c>
      <c r="R470" s="7">
        <f>Cersanit!C471</f>
        <v>0</v>
      </c>
      <c r="S470" s="7">
        <f>Netia!C471</f>
        <v>1.1718749999999924E-2</v>
      </c>
      <c r="T470" s="7">
        <f>Orbis!C471</f>
        <v>-1.7013232514177669E-2</v>
      </c>
      <c r="V470" s="7">
        <f>WIG!C471</f>
        <v>-1.0544609060041774E-2</v>
      </c>
      <c r="W470" s="64">
        <f t="shared" si="117"/>
        <v>0</v>
      </c>
      <c r="X470" s="64">
        <f t="shared" si="118"/>
        <v>-1.0544609060041774E-2</v>
      </c>
      <c r="Z470" s="64">
        <f t="shared" si="116"/>
        <v>-2.7149601815025511E-2</v>
      </c>
      <c r="AA470" s="64">
        <f t="shared" si="116"/>
        <v>-1.4060201572871413E-2</v>
      </c>
      <c r="AB470" s="64">
        <f t="shared" si="116"/>
        <v>-3.2866118898018423E-2</v>
      </c>
      <c r="AC470" s="64">
        <f t="shared" si="115"/>
        <v>1.118644067796614E-2</v>
      </c>
      <c r="AD470" s="64">
        <f t="shared" si="119"/>
        <v>-1.4731369150779891E-2</v>
      </c>
      <c r="AE470" s="64">
        <f t="shared" si="120"/>
        <v>-1.3972602739725972E-2</v>
      </c>
      <c r="AF470" s="64">
        <f t="shared" si="121"/>
        <v>-4.6296296296296294E-2</v>
      </c>
      <c r="AG470" s="64">
        <f t="shared" si="122"/>
        <v>2.052401746724886E-2</v>
      </c>
      <c r="AH470" s="64">
        <f t="shared" si="123"/>
        <v>5.2429925388182697E-3</v>
      </c>
      <c r="AI470" s="64">
        <f t="shared" si="124"/>
        <v>-1.4354066985645798E-2</v>
      </c>
      <c r="AJ470" s="64">
        <f t="shared" si="125"/>
        <v>-1.8092105263157948E-2</v>
      </c>
      <c r="AK470" s="64">
        <f t="shared" si="126"/>
        <v>-4.5833333333333099E-3</v>
      </c>
      <c r="AL470" s="64">
        <f t="shared" si="127"/>
        <v>-1.1627906976744087E-2</v>
      </c>
      <c r="AM470" s="64">
        <f t="shared" si="128"/>
        <v>1.6366612111292964E-2</v>
      </c>
      <c r="AN470" s="64">
        <f t="shared" si="129"/>
        <v>-1.0862619808306705E-2</v>
      </c>
      <c r="AO470" s="64">
        <f t="shared" si="130"/>
        <v>0</v>
      </c>
      <c r="AP470" s="64">
        <f t="shared" si="131"/>
        <v>1.1718749999999924E-2</v>
      </c>
      <c r="AQ470" s="64">
        <f t="shared" si="132"/>
        <v>-1.7013232514177669E-2</v>
      </c>
    </row>
    <row r="471" spans="1:43">
      <c r="A471" s="62">
        <v>39034</v>
      </c>
      <c r="C471" s="7">
        <f>ASSECOPOL!C472</f>
        <v>-1.5404116104453401E-2</v>
      </c>
      <c r="D471" s="7">
        <f>PEKAO!C472</f>
        <v>1.6627829736084735E-2</v>
      </c>
      <c r="E471" s="7">
        <f>BZWBK!C472</f>
        <v>1.6991504247876092E-2</v>
      </c>
      <c r="F471" s="7">
        <f>' BRE'!C472</f>
        <v>5.6989607777404912E-3</v>
      </c>
      <c r="G471" s="7">
        <f>GETIN!C472</f>
        <v>7.9155672823220443E-3</v>
      </c>
      <c r="H471" s="7">
        <f>GTC!C472</f>
        <v>1.4170602945262517E-2</v>
      </c>
      <c r="I471" s="7">
        <f>KGHM!C472</f>
        <v>-4.9029126213592206E-2</v>
      </c>
      <c r="J471" s="7">
        <f>PBG!C472</f>
        <v>-2.9952931108257965E-3</v>
      </c>
      <c r="K471" s="7">
        <f>PKNORLEN!C472</f>
        <v>-1.705115346038117E-2</v>
      </c>
      <c r="L471" s="7">
        <f>PKOBP!C472</f>
        <v>1.9174757281553375E-2</v>
      </c>
      <c r="M471" s="7">
        <f>POLIMEXMS!C472</f>
        <v>-8.3752093802344756E-3</v>
      </c>
      <c r="N471" s="7">
        <f>TPSA!C472</f>
        <v>2.9300962745918764E-2</v>
      </c>
      <c r="O471" s="7">
        <f>TVN!C472</f>
        <v>-2.5210084033613505E-2</v>
      </c>
      <c r="P471" s="7">
        <f>Polnord!C472</f>
        <v>-2.0128824476650563E-2</v>
      </c>
      <c r="Q471" s="7">
        <f>Agora!C472</f>
        <v>1.2919896640826599E-3</v>
      </c>
      <c r="R471" s="7">
        <f>Cersanit!C472</f>
        <v>-7.142857142857075E-3</v>
      </c>
      <c r="S471" s="7">
        <f>Netia!C472</f>
        <v>-2.5096525096525078E-2</v>
      </c>
      <c r="T471" s="7">
        <f>Orbis!C472</f>
        <v>-3.8653846153846115E-2</v>
      </c>
      <c r="V471" s="7">
        <f>WIG!C472</f>
        <v>-1.5116461198092254E-3</v>
      </c>
      <c r="W471" s="64">
        <f t="shared" si="117"/>
        <v>0</v>
      </c>
      <c r="X471" s="64">
        <f t="shared" si="118"/>
        <v>-1.5116461198092254E-3</v>
      </c>
      <c r="Z471" s="64">
        <f t="shared" si="116"/>
        <v>-1.5404116104453401E-2</v>
      </c>
      <c r="AA471" s="64">
        <f t="shared" si="116"/>
        <v>1.6627829736084735E-2</v>
      </c>
      <c r="AB471" s="64">
        <f t="shared" si="116"/>
        <v>1.6991504247876092E-2</v>
      </c>
      <c r="AC471" s="64">
        <f t="shared" si="116"/>
        <v>5.6989607777404912E-3</v>
      </c>
      <c r="AD471" s="64">
        <f t="shared" si="119"/>
        <v>7.9155672823220443E-3</v>
      </c>
      <c r="AE471" s="64">
        <f t="shared" si="120"/>
        <v>1.4170602945262517E-2</v>
      </c>
      <c r="AF471" s="64">
        <f t="shared" si="121"/>
        <v>-4.9029126213592206E-2</v>
      </c>
      <c r="AG471" s="64">
        <f t="shared" si="122"/>
        <v>-2.9952931108257965E-3</v>
      </c>
      <c r="AH471" s="64">
        <f t="shared" si="123"/>
        <v>-1.705115346038117E-2</v>
      </c>
      <c r="AI471" s="64">
        <f t="shared" si="124"/>
        <v>1.9174757281553375E-2</v>
      </c>
      <c r="AJ471" s="64">
        <f t="shared" si="125"/>
        <v>-8.3752093802344756E-3</v>
      </c>
      <c r="AK471" s="64">
        <f t="shared" si="126"/>
        <v>2.9300962745918764E-2</v>
      </c>
      <c r="AL471" s="64">
        <f t="shared" si="127"/>
        <v>-2.5210084033613505E-2</v>
      </c>
      <c r="AM471" s="64">
        <f t="shared" si="128"/>
        <v>-2.0128824476650563E-2</v>
      </c>
      <c r="AN471" s="64">
        <f t="shared" si="129"/>
        <v>1.2919896640826599E-3</v>
      </c>
      <c r="AO471" s="64">
        <f t="shared" si="130"/>
        <v>-7.142857142857075E-3</v>
      </c>
      <c r="AP471" s="64">
        <f t="shared" si="131"/>
        <v>-2.5096525096525078E-2</v>
      </c>
      <c r="AQ471" s="64">
        <f t="shared" si="132"/>
        <v>-3.8653846153846115E-2</v>
      </c>
    </row>
    <row r="472" spans="1:43">
      <c r="A472" s="62">
        <v>39035</v>
      </c>
      <c r="C472" s="7">
        <f>ASSECOPOL!C473</f>
        <v>2.6982190076403647E-2</v>
      </c>
      <c r="D472" s="7">
        <f>PEKAO!C473</f>
        <v>2.8158642577111011E-3</v>
      </c>
      <c r="E472" s="7">
        <f>BZWBK!C473</f>
        <v>-1.9656019656019656E-2</v>
      </c>
      <c r="F472" s="7">
        <f>' BRE'!C473</f>
        <v>1.4999999999999999E-2</v>
      </c>
      <c r="G472" s="7">
        <f>GETIN!C473</f>
        <v>5.2356020942407261E-3</v>
      </c>
      <c r="H472" s="7">
        <f>GTC!C473</f>
        <v>-4.0821917808219234E-2</v>
      </c>
      <c r="I472" s="7">
        <f>KGHM!C473</f>
        <v>1.0719754977029067E-2</v>
      </c>
      <c r="J472" s="7">
        <f>PBG!C473</f>
        <v>4.7210300429184303E-3</v>
      </c>
      <c r="K472" s="7">
        <f>PKNORLEN!C473</f>
        <v>-1.020408163265306E-2</v>
      </c>
      <c r="L472" s="7">
        <f>PKOBP!C473</f>
        <v>-2.3815194093832204E-3</v>
      </c>
      <c r="M472" s="7">
        <f>POLIMEXMS!C473</f>
        <v>-4.3918918918918887E-2</v>
      </c>
      <c r="N472" s="7">
        <f>TPSA!C473</f>
        <v>2.0333468889792887E-3</v>
      </c>
      <c r="O472" s="7">
        <f>TVN!C473</f>
        <v>-4.3103448275861149E-3</v>
      </c>
      <c r="P472" s="7">
        <f>Polnord!C473</f>
        <v>-6.5735414954806665E-3</v>
      </c>
      <c r="Q472" s="7">
        <f>Agora!C473</f>
        <v>2.7419354838709723E-2</v>
      </c>
      <c r="R472" s="7">
        <f>Cersanit!C473</f>
        <v>-1.6786570743405341E-2</v>
      </c>
      <c r="S472" s="7">
        <f>Netia!C473</f>
        <v>-2.9702970297029598E-2</v>
      </c>
      <c r="T472" s="7">
        <f>Orbis!C473</f>
        <v>3.0206041208241607E-2</v>
      </c>
      <c r="V472" s="7">
        <f>WIG!C473</f>
        <v>-1.1875358977354589E-3</v>
      </c>
      <c r="W472" s="64">
        <f t="shared" si="117"/>
        <v>0</v>
      </c>
      <c r="X472" s="64">
        <f t="shared" si="118"/>
        <v>-1.1875358977354589E-3</v>
      </c>
      <c r="Z472" s="64">
        <f t="shared" ref="Z472:AC535" si="133">IF($X472=0,0,C472)</f>
        <v>2.6982190076403647E-2</v>
      </c>
      <c r="AA472" s="64">
        <f t="shared" si="133"/>
        <v>2.8158642577111011E-3</v>
      </c>
      <c r="AB472" s="64">
        <f t="shared" si="133"/>
        <v>-1.9656019656019656E-2</v>
      </c>
      <c r="AC472" s="64">
        <f t="shared" si="133"/>
        <v>1.4999999999999999E-2</v>
      </c>
      <c r="AD472" s="64">
        <f t="shared" si="119"/>
        <v>5.2356020942407261E-3</v>
      </c>
      <c r="AE472" s="64">
        <f t="shared" si="120"/>
        <v>-4.0821917808219234E-2</v>
      </c>
      <c r="AF472" s="64">
        <f t="shared" si="121"/>
        <v>1.0719754977029067E-2</v>
      </c>
      <c r="AG472" s="64">
        <f t="shared" si="122"/>
        <v>4.7210300429184303E-3</v>
      </c>
      <c r="AH472" s="64">
        <f t="shared" si="123"/>
        <v>-1.020408163265306E-2</v>
      </c>
      <c r="AI472" s="64">
        <f t="shared" si="124"/>
        <v>-2.3815194093832204E-3</v>
      </c>
      <c r="AJ472" s="64">
        <f t="shared" si="125"/>
        <v>-4.3918918918918887E-2</v>
      </c>
      <c r="AK472" s="64">
        <f t="shared" si="126"/>
        <v>2.0333468889792887E-3</v>
      </c>
      <c r="AL472" s="64">
        <f t="shared" si="127"/>
        <v>-4.3103448275861149E-3</v>
      </c>
      <c r="AM472" s="64">
        <f t="shared" si="128"/>
        <v>-6.5735414954806665E-3</v>
      </c>
      <c r="AN472" s="64">
        <f t="shared" si="129"/>
        <v>2.7419354838709723E-2</v>
      </c>
      <c r="AO472" s="64">
        <f t="shared" si="130"/>
        <v>-1.6786570743405341E-2</v>
      </c>
      <c r="AP472" s="64">
        <f t="shared" si="131"/>
        <v>-2.9702970297029598E-2</v>
      </c>
      <c r="AQ472" s="64">
        <f t="shared" si="132"/>
        <v>3.0206041208241607E-2</v>
      </c>
    </row>
    <row r="473" spans="1:43">
      <c r="A473" s="62">
        <v>39036</v>
      </c>
      <c r="C473" s="7">
        <f>ASSECOPOL!C474</f>
        <v>0</v>
      </c>
      <c r="D473" s="7">
        <f>PEKAO!C474</f>
        <v>-2.8457071346940394E-2</v>
      </c>
      <c r="E473" s="7">
        <f>BZWBK!C474</f>
        <v>-7.5187969924812026E-3</v>
      </c>
      <c r="F473" s="7">
        <f>' BRE'!C474</f>
        <v>1.2807881773398941E-2</v>
      </c>
      <c r="G473" s="7">
        <f>GETIN!C474</f>
        <v>-5.2083333333332229E-3</v>
      </c>
      <c r="H473" s="7">
        <f>GTC!C474</f>
        <v>4.9414453013424856E-2</v>
      </c>
      <c r="I473" s="7">
        <f>KGHM!C474</f>
        <v>-2.5252525252525252E-2</v>
      </c>
      <c r="J473" s="7">
        <f>PBG!C474</f>
        <v>7.6890217855617744E-3</v>
      </c>
      <c r="K473" s="7">
        <f>PKNORLEN!C474</f>
        <v>-1.2783505154639123E-2</v>
      </c>
      <c r="L473" s="7">
        <f>PKOBP!C474</f>
        <v>-2.2439723084268268E-2</v>
      </c>
      <c r="M473" s="7">
        <f>POLIMEXMS!C474</f>
        <v>-5.3003533568904561E-2</v>
      </c>
      <c r="N473" s="7">
        <f>TPSA!C474</f>
        <v>-2.1915584415584381E-2</v>
      </c>
      <c r="O473" s="7">
        <f>TVN!C474</f>
        <v>4.3290043290042362E-3</v>
      </c>
      <c r="P473" s="7">
        <f>Polnord!C474</f>
        <v>9.0984284532671152E-3</v>
      </c>
      <c r="Q473" s="7">
        <f>Agora!C474</f>
        <v>4.7095761381475221E-3</v>
      </c>
      <c r="R473" s="7">
        <f>Cersanit!C474</f>
        <v>-2.9268292682926205E-3</v>
      </c>
      <c r="S473" s="7">
        <f>Netia!C474</f>
        <v>0</v>
      </c>
      <c r="T473" s="7">
        <f>Orbis!C474</f>
        <v>8.6407766990291318E-2</v>
      </c>
      <c r="V473" s="7">
        <f>WIG!C474</f>
        <v>-1.6387807211314009E-2</v>
      </c>
      <c r="W473" s="64">
        <f t="shared" si="117"/>
        <v>0</v>
      </c>
      <c r="X473" s="64">
        <f t="shared" si="118"/>
        <v>-1.6387807211314009E-2</v>
      </c>
      <c r="Z473" s="64">
        <f t="shared" si="133"/>
        <v>0</v>
      </c>
      <c r="AA473" s="64">
        <f t="shared" si="133"/>
        <v>-2.8457071346940394E-2</v>
      </c>
      <c r="AB473" s="64">
        <f t="shared" si="133"/>
        <v>-7.5187969924812026E-3</v>
      </c>
      <c r="AC473" s="64">
        <f t="shared" si="133"/>
        <v>1.2807881773398941E-2</v>
      </c>
      <c r="AD473" s="64">
        <f t="shared" si="119"/>
        <v>-5.2083333333332229E-3</v>
      </c>
      <c r="AE473" s="64">
        <f t="shared" si="120"/>
        <v>4.9414453013424856E-2</v>
      </c>
      <c r="AF473" s="64">
        <f t="shared" si="121"/>
        <v>-2.5252525252525252E-2</v>
      </c>
      <c r="AG473" s="64">
        <f t="shared" si="122"/>
        <v>7.6890217855617744E-3</v>
      </c>
      <c r="AH473" s="64">
        <f t="shared" si="123"/>
        <v>-1.2783505154639123E-2</v>
      </c>
      <c r="AI473" s="64">
        <f t="shared" si="124"/>
        <v>-2.2439723084268268E-2</v>
      </c>
      <c r="AJ473" s="64">
        <f t="shared" si="125"/>
        <v>-5.3003533568904561E-2</v>
      </c>
      <c r="AK473" s="64">
        <f t="shared" si="126"/>
        <v>-2.1915584415584381E-2</v>
      </c>
      <c r="AL473" s="64">
        <f t="shared" si="127"/>
        <v>4.3290043290042362E-3</v>
      </c>
      <c r="AM473" s="64">
        <f t="shared" si="128"/>
        <v>9.0984284532671152E-3</v>
      </c>
      <c r="AN473" s="64">
        <f t="shared" si="129"/>
        <v>4.7095761381475221E-3</v>
      </c>
      <c r="AO473" s="64">
        <f t="shared" si="130"/>
        <v>-2.9268292682926205E-3</v>
      </c>
      <c r="AP473" s="64">
        <f t="shared" si="131"/>
        <v>0</v>
      </c>
      <c r="AQ473" s="64">
        <f t="shared" si="132"/>
        <v>8.6407766990291318E-2</v>
      </c>
    </row>
    <row r="474" spans="1:43">
      <c r="A474" s="62">
        <v>39037</v>
      </c>
      <c r="C474" s="7">
        <f>ASSECOPOL!C475</f>
        <v>1.1039212665331474E-2</v>
      </c>
      <c r="D474" s="7">
        <f>PEKAO!C475</f>
        <v>9.6127232855712438E-3</v>
      </c>
      <c r="E474" s="7">
        <f>BZWBK!C475</f>
        <v>2.0707070707070677E-2</v>
      </c>
      <c r="F474" s="7">
        <f>' BRE'!C475</f>
        <v>2.1400778210116808E-2</v>
      </c>
      <c r="G474" s="7">
        <f>GETIN!C475</f>
        <v>-8.7260034904027592E-4</v>
      </c>
      <c r="H474" s="7">
        <f>GTC!C475</f>
        <v>1.7964071856287331E-2</v>
      </c>
      <c r="I474" s="7">
        <f>KGHM!C475</f>
        <v>6.2176165803108216E-3</v>
      </c>
      <c r="J474" s="7">
        <f>PBG!C475</f>
        <v>4.6629927935565672E-3</v>
      </c>
      <c r="K474" s="7">
        <f>PKNORLEN!C475</f>
        <v>2.7568922305764416E-2</v>
      </c>
      <c r="L474" s="7">
        <f>PKOBP!C475</f>
        <v>1.3431013431013361E-2</v>
      </c>
      <c r="M474" s="7">
        <f>POLIMEXMS!C475</f>
        <v>2.9850746268656577E-2</v>
      </c>
      <c r="N474" s="7">
        <f>TPSA!C475</f>
        <v>-1.2448132780083016E-2</v>
      </c>
      <c r="O474" s="7">
        <f>TVN!C475</f>
        <v>8.6206896551723842E-3</v>
      </c>
      <c r="P474" s="7">
        <f>Polnord!C475</f>
        <v>3.6065573770491847E-2</v>
      </c>
      <c r="Q474" s="7">
        <f>Agora!C475</f>
        <v>4.5312500000000089E-2</v>
      </c>
      <c r="R474" s="7">
        <f>Cersanit!C475</f>
        <v>2.9354207436398591E-3</v>
      </c>
      <c r="S474" s="7">
        <f>Netia!C475</f>
        <v>-1.0204081632653206E-2</v>
      </c>
      <c r="T474" s="7">
        <f>Orbis!C475</f>
        <v>-2.0554066130473739E-2</v>
      </c>
      <c r="V474" s="7">
        <f>WIG!C475</f>
        <v>8.8939460500330643E-3</v>
      </c>
      <c r="W474" s="64">
        <f t="shared" si="117"/>
        <v>8.8939460500330643E-3</v>
      </c>
      <c r="X474" s="64">
        <f t="shared" si="118"/>
        <v>0</v>
      </c>
      <c r="Z474" s="64">
        <f t="shared" si="133"/>
        <v>0</v>
      </c>
      <c r="AA474" s="64">
        <f t="shared" si="133"/>
        <v>0</v>
      </c>
      <c r="AB474" s="64">
        <f t="shared" si="133"/>
        <v>0</v>
      </c>
      <c r="AC474" s="64">
        <f t="shared" si="133"/>
        <v>0</v>
      </c>
      <c r="AD474" s="64">
        <f t="shared" si="119"/>
        <v>0</v>
      </c>
      <c r="AE474" s="64">
        <f t="shared" si="120"/>
        <v>0</v>
      </c>
      <c r="AF474" s="64">
        <f t="shared" si="121"/>
        <v>0</v>
      </c>
      <c r="AG474" s="64">
        <f t="shared" si="122"/>
        <v>0</v>
      </c>
      <c r="AH474" s="64">
        <f t="shared" si="123"/>
        <v>0</v>
      </c>
      <c r="AI474" s="64">
        <f t="shared" si="124"/>
        <v>0</v>
      </c>
      <c r="AJ474" s="64">
        <f t="shared" si="125"/>
        <v>0</v>
      </c>
      <c r="AK474" s="64">
        <f t="shared" si="126"/>
        <v>0</v>
      </c>
      <c r="AL474" s="64">
        <f t="shared" si="127"/>
        <v>0</v>
      </c>
      <c r="AM474" s="64">
        <f t="shared" si="128"/>
        <v>0</v>
      </c>
      <c r="AN474" s="64">
        <f t="shared" si="129"/>
        <v>0</v>
      </c>
      <c r="AO474" s="64">
        <f t="shared" si="130"/>
        <v>0</v>
      </c>
      <c r="AP474" s="64">
        <f t="shared" si="131"/>
        <v>0</v>
      </c>
      <c r="AQ474" s="64">
        <f t="shared" si="132"/>
        <v>0</v>
      </c>
    </row>
    <row r="475" spans="1:43">
      <c r="A475" s="62">
        <v>39038</v>
      </c>
      <c r="C475" s="7">
        <f>ASSECOPOL!C476</f>
        <v>-6.5341217378458505E-4</v>
      </c>
      <c r="D475" s="7">
        <f>PEKAO!C476</f>
        <v>-2.3834628483461726E-2</v>
      </c>
      <c r="E475" s="7">
        <f>BZWBK!C476</f>
        <v>1.4349332013854556E-2</v>
      </c>
      <c r="F475" s="7">
        <f>' BRE'!C476</f>
        <v>3.1111111111111148E-2</v>
      </c>
      <c r="G475" s="7">
        <f>GETIN!C476</f>
        <v>-5.2401746724889718E-3</v>
      </c>
      <c r="H475" s="7">
        <f>GTC!C476</f>
        <v>-1.6042780748663141E-2</v>
      </c>
      <c r="I475" s="7">
        <f>KGHM!C476</f>
        <v>-2.1627188465499429E-2</v>
      </c>
      <c r="J475" s="7">
        <f>PBG!C476</f>
        <v>2.1097046413502108E-3</v>
      </c>
      <c r="K475" s="7">
        <f>PKNORLEN!C476</f>
        <v>-1.1178861788617973E-2</v>
      </c>
      <c r="L475" s="7">
        <f>PKOBP!C476</f>
        <v>-3.614457831325267E-3</v>
      </c>
      <c r="M475" s="7">
        <f>POLIMEXMS!C476</f>
        <v>1.8115942028985605E-2</v>
      </c>
      <c r="N475" s="7">
        <f>TPSA!C476</f>
        <v>8.4033613445377853E-3</v>
      </c>
      <c r="O475" s="7">
        <f>TVN!C476</f>
        <v>8.5470085470086693E-3</v>
      </c>
      <c r="P475" s="7">
        <f>Polnord!C476</f>
        <v>0.15506329113924044</v>
      </c>
      <c r="Q475" s="7">
        <f>Agora!C476</f>
        <v>-2.5411061285500788E-2</v>
      </c>
      <c r="R475" s="7">
        <f>Cersanit!C476</f>
        <v>2.4390243902439371E-3</v>
      </c>
      <c r="S475" s="7">
        <f>Netia!C476</f>
        <v>8.2474226804123783E-3</v>
      </c>
      <c r="T475" s="7">
        <f>Orbis!C476</f>
        <v>-4.5620437956204385E-3</v>
      </c>
      <c r="V475" s="7">
        <f>WIG!C476</f>
        <v>-4.6658753513523559E-3</v>
      </c>
      <c r="W475" s="64">
        <f t="shared" si="117"/>
        <v>0</v>
      </c>
      <c r="X475" s="64">
        <f t="shared" si="118"/>
        <v>-4.6658753513523559E-3</v>
      </c>
      <c r="Z475" s="64">
        <f t="shared" si="133"/>
        <v>-6.5341217378458505E-4</v>
      </c>
      <c r="AA475" s="64">
        <f t="shared" si="133"/>
        <v>-2.3834628483461726E-2</v>
      </c>
      <c r="AB475" s="64">
        <f t="shared" si="133"/>
        <v>1.4349332013854556E-2</v>
      </c>
      <c r="AC475" s="64">
        <f t="shared" si="133"/>
        <v>3.1111111111111148E-2</v>
      </c>
      <c r="AD475" s="64">
        <f t="shared" si="119"/>
        <v>-5.2401746724889718E-3</v>
      </c>
      <c r="AE475" s="64">
        <f t="shared" si="120"/>
        <v>-1.6042780748663141E-2</v>
      </c>
      <c r="AF475" s="64">
        <f t="shared" si="121"/>
        <v>-2.1627188465499429E-2</v>
      </c>
      <c r="AG475" s="64">
        <f t="shared" si="122"/>
        <v>2.1097046413502108E-3</v>
      </c>
      <c r="AH475" s="64">
        <f t="shared" si="123"/>
        <v>-1.1178861788617973E-2</v>
      </c>
      <c r="AI475" s="64">
        <f t="shared" si="124"/>
        <v>-3.614457831325267E-3</v>
      </c>
      <c r="AJ475" s="64">
        <f t="shared" si="125"/>
        <v>1.8115942028985605E-2</v>
      </c>
      <c r="AK475" s="64">
        <f t="shared" si="126"/>
        <v>8.4033613445377853E-3</v>
      </c>
      <c r="AL475" s="64">
        <f t="shared" si="127"/>
        <v>8.5470085470086693E-3</v>
      </c>
      <c r="AM475" s="64">
        <f t="shared" si="128"/>
        <v>0.15506329113924044</v>
      </c>
      <c r="AN475" s="64">
        <f t="shared" si="129"/>
        <v>-2.5411061285500788E-2</v>
      </c>
      <c r="AO475" s="64">
        <f t="shared" si="130"/>
        <v>2.4390243902439371E-3</v>
      </c>
      <c r="AP475" s="64">
        <f t="shared" si="131"/>
        <v>8.2474226804123783E-3</v>
      </c>
      <c r="AQ475" s="64">
        <f t="shared" si="132"/>
        <v>-4.5620437956204385E-3</v>
      </c>
    </row>
    <row r="476" spans="1:43">
      <c r="A476" s="62">
        <v>39041</v>
      </c>
      <c r="C476" s="7">
        <f>ASSECOPOL!C477</f>
        <v>5.0696812590682636E-2</v>
      </c>
      <c r="D476" s="7">
        <f>PEKAO!C477</f>
        <v>-1.9512748364936459E-2</v>
      </c>
      <c r="E476" s="7">
        <f>BZWBK!C477</f>
        <v>-2.1951219512195121E-2</v>
      </c>
      <c r="F476" s="7">
        <f>' BRE'!C477</f>
        <v>-1.4778325123152743E-2</v>
      </c>
      <c r="G476" s="7">
        <f>GETIN!C477</f>
        <v>8.779631255487082E-4</v>
      </c>
      <c r="H476" s="7">
        <f>GTC!C477</f>
        <v>1.6304347826086998E-2</v>
      </c>
      <c r="I476" s="7">
        <f>KGHM!C477</f>
        <v>1.5789473684210527E-2</v>
      </c>
      <c r="J476" s="7">
        <f>PBG!C477</f>
        <v>3.3684210526315789E-2</v>
      </c>
      <c r="K476" s="7">
        <f>PKNORLEN!C477</f>
        <v>1.1305241521068947E-2</v>
      </c>
      <c r="L476" s="7">
        <f>PKOBP!C477</f>
        <v>-8.4643288996372763E-3</v>
      </c>
      <c r="M476" s="7">
        <f>POLIMEXMS!C477</f>
        <v>3.5587188612098883E-3</v>
      </c>
      <c r="N476" s="7">
        <f>TPSA!C477</f>
        <v>-2.0833333333333628E-3</v>
      </c>
      <c r="O476" s="7">
        <f>TVN!C477</f>
        <v>-5.0847457627119065E-3</v>
      </c>
      <c r="P476" s="7">
        <f>Polnord!C477</f>
        <v>2.0547945205479451E-2</v>
      </c>
      <c r="Q476" s="7">
        <f>Agora!C477</f>
        <v>2.0858895705521463E-2</v>
      </c>
      <c r="R476" s="7">
        <f>Cersanit!C477</f>
        <v>-7.2992700729928046E-3</v>
      </c>
      <c r="S476" s="7">
        <f>Netia!C477</f>
        <v>-1.8404907975460096E-2</v>
      </c>
      <c r="T476" s="7">
        <f>Orbis!C477</f>
        <v>8.2493125572869457E-3</v>
      </c>
      <c r="V476" s="7">
        <f>WIG!C477</f>
        <v>1.6703802330333695E-3</v>
      </c>
      <c r="W476" s="64">
        <f t="shared" si="117"/>
        <v>1.6703802330333695E-3</v>
      </c>
      <c r="X476" s="64">
        <f t="shared" si="118"/>
        <v>0</v>
      </c>
      <c r="Z476" s="64">
        <f t="shared" si="133"/>
        <v>0</v>
      </c>
      <c r="AA476" s="64">
        <f t="shared" si="133"/>
        <v>0</v>
      </c>
      <c r="AB476" s="64">
        <f t="shared" si="133"/>
        <v>0</v>
      </c>
      <c r="AC476" s="64">
        <f t="shared" si="133"/>
        <v>0</v>
      </c>
      <c r="AD476" s="64">
        <f t="shared" si="119"/>
        <v>0</v>
      </c>
      <c r="AE476" s="64">
        <f t="shared" si="120"/>
        <v>0</v>
      </c>
      <c r="AF476" s="64">
        <f t="shared" si="121"/>
        <v>0</v>
      </c>
      <c r="AG476" s="64">
        <f t="shared" si="122"/>
        <v>0</v>
      </c>
      <c r="AH476" s="64">
        <f t="shared" si="123"/>
        <v>0</v>
      </c>
      <c r="AI476" s="64">
        <f t="shared" si="124"/>
        <v>0</v>
      </c>
      <c r="AJ476" s="64">
        <f t="shared" si="125"/>
        <v>0</v>
      </c>
      <c r="AK476" s="64">
        <f t="shared" si="126"/>
        <v>0</v>
      </c>
      <c r="AL476" s="64">
        <f t="shared" si="127"/>
        <v>0</v>
      </c>
      <c r="AM476" s="64">
        <f t="shared" si="128"/>
        <v>0</v>
      </c>
      <c r="AN476" s="64">
        <f t="shared" si="129"/>
        <v>0</v>
      </c>
      <c r="AO476" s="64">
        <f t="shared" si="130"/>
        <v>0</v>
      </c>
      <c r="AP476" s="64">
        <f t="shared" si="131"/>
        <v>0</v>
      </c>
      <c r="AQ476" s="64">
        <f t="shared" si="132"/>
        <v>0</v>
      </c>
    </row>
    <row r="477" spans="1:43">
      <c r="A477" s="62">
        <v>39042</v>
      </c>
      <c r="C477" s="7">
        <f>ASSECOPOL!C478</f>
        <v>3.3073788786004407E-2</v>
      </c>
      <c r="D477" s="7">
        <f>PEKAO!C478</f>
        <v>9.9532905898164006E-3</v>
      </c>
      <c r="E477" s="7">
        <f>BZWBK!C478</f>
        <v>1.8453865336658298E-2</v>
      </c>
      <c r="F477" s="7">
        <f>' BRE'!C478</f>
        <v>1.40625E-2</v>
      </c>
      <c r="G477" s="7">
        <f>GETIN!C478</f>
        <v>2.6315789473684115E-2</v>
      </c>
      <c r="H477" s="7">
        <f>GTC!C478</f>
        <v>6.4171122994652937E-3</v>
      </c>
      <c r="I477" s="7">
        <f>KGHM!C478</f>
        <v>1.8652849740932613E-2</v>
      </c>
      <c r="J477" s="7">
        <f>PBG!C478</f>
        <v>1.4256619144602852E-2</v>
      </c>
      <c r="K477" s="7">
        <f>PKNORLEN!C478</f>
        <v>1.4227642276422677E-2</v>
      </c>
      <c r="L477" s="7">
        <f>PKOBP!C478</f>
        <v>6.3414634146340982E-3</v>
      </c>
      <c r="M477" s="7">
        <f>POLIMEXMS!C478</f>
        <v>4.2553191489361743E-2</v>
      </c>
      <c r="N477" s="7">
        <f>TPSA!C478</f>
        <v>1.2526096033402953E-2</v>
      </c>
      <c r="O477" s="7">
        <f>TVN!C478</f>
        <v>2.5553662691651926E-3</v>
      </c>
      <c r="P477" s="7">
        <f>Polnord!C478</f>
        <v>2.0134228187919462E-2</v>
      </c>
      <c r="Q477" s="7">
        <f>Agora!C478</f>
        <v>5.168269230769227E-2</v>
      </c>
      <c r="R477" s="7">
        <f>Cersanit!C478</f>
        <v>0</v>
      </c>
      <c r="S477" s="7">
        <f>Netia!C478</f>
        <v>0</v>
      </c>
      <c r="T477" s="7">
        <f>Orbis!C478</f>
        <v>0</v>
      </c>
      <c r="V477" s="7">
        <f>WIG!C478</f>
        <v>1.2330031628079271E-2</v>
      </c>
      <c r="W477" s="64">
        <f t="shared" si="117"/>
        <v>1.2330031628079271E-2</v>
      </c>
      <c r="X477" s="64">
        <f t="shared" si="118"/>
        <v>0</v>
      </c>
      <c r="Z477" s="64">
        <f t="shared" si="133"/>
        <v>0</v>
      </c>
      <c r="AA477" s="64">
        <f t="shared" si="133"/>
        <v>0</v>
      </c>
      <c r="AB477" s="64">
        <f t="shared" si="133"/>
        <v>0</v>
      </c>
      <c r="AC477" s="64">
        <f t="shared" si="133"/>
        <v>0</v>
      </c>
      <c r="AD477" s="64">
        <f t="shared" si="119"/>
        <v>0</v>
      </c>
      <c r="AE477" s="64">
        <f t="shared" si="120"/>
        <v>0</v>
      </c>
      <c r="AF477" s="64">
        <f t="shared" si="121"/>
        <v>0</v>
      </c>
      <c r="AG477" s="64">
        <f t="shared" si="122"/>
        <v>0</v>
      </c>
      <c r="AH477" s="64">
        <f t="shared" si="123"/>
        <v>0</v>
      </c>
      <c r="AI477" s="64">
        <f t="shared" si="124"/>
        <v>0</v>
      </c>
      <c r="AJ477" s="64">
        <f t="shared" si="125"/>
        <v>0</v>
      </c>
      <c r="AK477" s="64">
        <f t="shared" si="126"/>
        <v>0</v>
      </c>
      <c r="AL477" s="64">
        <f t="shared" si="127"/>
        <v>0</v>
      </c>
      <c r="AM477" s="64">
        <f t="shared" si="128"/>
        <v>0</v>
      </c>
      <c r="AN477" s="64">
        <f t="shared" si="129"/>
        <v>0</v>
      </c>
      <c r="AO477" s="64">
        <f t="shared" si="130"/>
        <v>0</v>
      </c>
      <c r="AP477" s="64">
        <f t="shared" si="131"/>
        <v>0</v>
      </c>
      <c r="AQ477" s="64">
        <f t="shared" si="132"/>
        <v>0</v>
      </c>
    </row>
    <row r="478" spans="1:43">
      <c r="A478" s="62">
        <v>39043</v>
      </c>
      <c r="C478" s="7">
        <f>ASSECOPOL!C479</f>
        <v>-1.9931376806041543E-2</v>
      </c>
      <c r="D478" s="7">
        <f>PEKAO!C479</f>
        <v>2.4657085980747812E-2</v>
      </c>
      <c r="E478" s="7">
        <f>BZWBK!C479</f>
        <v>2.3506366307541684E-2</v>
      </c>
      <c r="F478" s="7">
        <f>' BRE'!C479</f>
        <v>1.5408320493066256E-3</v>
      </c>
      <c r="G478" s="7">
        <f>GETIN!C479</f>
        <v>1.7094017094017186E-2</v>
      </c>
      <c r="H478" s="7">
        <f>GTC!C479</f>
        <v>-3.0021253985122277E-2</v>
      </c>
      <c r="I478" s="7">
        <f>KGHM!C479</f>
        <v>3.8657171922685626E-2</v>
      </c>
      <c r="J478" s="7">
        <f>PBG!C479</f>
        <v>4.0160642570281121E-3</v>
      </c>
      <c r="K478" s="7">
        <f>PKNORLEN!C479</f>
        <v>8.0160320641282281E-3</v>
      </c>
      <c r="L478" s="7">
        <f>PKOBP!C479</f>
        <v>3.51429956374213E-2</v>
      </c>
      <c r="M478" s="7">
        <f>POLIMEXMS!C479</f>
        <v>2.8911564625850327E-2</v>
      </c>
      <c r="N478" s="7">
        <f>TPSA!C479</f>
        <v>1.4432989690721707E-2</v>
      </c>
      <c r="O478" s="7">
        <f>TVN!C479</f>
        <v>1.7841971112999223E-2</v>
      </c>
      <c r="P478" s="7">
        <f>Polnord!C479</f>
        <v>5.0657894736842034E-2</v>
      </c>
      <c r="Q478" s="7">
        <f>Agora!C479</f>
        <v>1.2000000000000049E-2</v>
      </c>
      <c r="R478" s="7">
        <f>Cersanit!C479</f>
        <v>9.8039215686275914E-3</v>
      </c>
      <c r="S478" s="7">
        <f>Netia!C479</f>
        <v>1.041666666666663E-2</v>
      </c>
      <c r="T478" s="7">
        <f>Orbis!C479</f>
        <v>9.0909090909085737E-4</v>
      </c>
      <c r="V478" s="7">
        <f>WIG!C479</f>
        <v>1.4711214922740275E-2</v>
      </c>
      <c r="W478" s="64">
        <f t="shared" si="117"/>
        <v>1.4711214922740275E-2</v>
      </c>
      <c r="X478" s="64">
        <f t="shared" si="118"/>
        <v>0</v>
      </c>
      <c r="Z478" s="64">
        <f t="shared" si="133"/>
        <v>0</v>
      </c>
      <c r="AA478" s="64">
        <f t="shared" si="133"/>
        <v>0</v>
      </c>
      <c r="AB478" s="64">
        <f t="shared" si="133"/>
        <v>0</v>
      </c>
      <c r="AC478" s="64">
        <f t="shared" si="133"/>
        <v>0</v>
      </c>
      <c r="AD478" s="64">
        <f t="shared" si="119"/>
        <v>0</v>
      </c>
      <c r="AE478" s="64">
        <f t="shared" si="120"/>
        <v>0</v>
      </c>
      <c r="AF478" s="64">
        <f t="shared" si="121"/>
        <v>0</v>
      </c>
      <c r="AG478" s="64">
        <f t="shared" si="122"/>
        <v>0</v>
      </c>
      <c r="AH478" s="64">
        <f t="shared" si="123"/>
        <v>0</v>
      </c>
      <c r="AI478" s="64">
        <f t="shared" si="124"/>
        <v>0</v>
      </c>
      <c r="AJ478" s="64">
        <f t="shared" si="125"/>
        <v>0</v>
      </c>
      <c r="AK478" s="64">
        <f t="shared" si="126"/>
        <v>0</v>
      </c>
      <c r="AL478" s="64">
        <f t="shared" si="127"/>
        <v>0</v>
      </c>
      <c r="AM478" s="64">
        <f t="shared" si="128"/>
        <v>0</v>
      </c>
      <c r="AN478" s="64">
        <f t="shared" si="129"/>
        <v>0</v>
      </c>
      <c r="AO478" s="64">
        <f t="shared" si="130"/>
        <v>0</v>
      </c>
      <c r="AP478" s="64">
        <f t="shared" si="131"/>
        <v>0</v>
      </c>
      <c r="AQ478" s="64">
        <f t="shared" si="132"/>
        <v>0</v>
      </c>
    </row>
    <row r="479" spans="1:43">
      <c r="A479" s="62">
        <v>39044</v>
      </c>
      <c r="C479" s="7">
        <f>ASSECOPOL!C480</f>
        <v>-8.2180832580443213E-3</v>
      </c>
      <c r="D479" s="7">
        <f>PEKAO!C480</f>
        <v>9.4211075390146959E-4</v>
      </c>
      <c r="E479" s="7">
        <f>BZWBK!C480</f>
        <v>1.4354066985645933E-2</v>
      </c>
      <c r="F479" s="7">
        <f>' BRE'!C480</f>
        <v>-1.5384615384615385E-2</v>
      </c>
      <c r="G479" s="7">
        <f>GETIN!C480</f>
        <v>2.5210084033612909E-3</v>
      </c>
      <c r="H479" s="7">
        <f>GTC!C480</f>
        <v>1.3420980553273131E-2</v>
      </c>
      <c r="I479" s="7">
        <f>KGHM!C480</f>
        <v>4.8971596474045058E-3</v>
      </c>
      <c r="J479" s="7">
        <f>PBG!C480</f>
        <v>-4.0000000000000001E-3</v>
      </c>
      <c r="K479" s="7">
        <f>PKNORLEN!C480</f>
        <v>-1.4910536779324057E-2</v>
      </c>
      <c r="L479" s="7">
        <f>PKOBP!C480</f>
        <v>1.4048232264107299E-3</v>
      </c>
      <c r="M479" s="7">
        <f>POLIMEXMS!C480</f>
        <v>2.4793388429752126E-2</v>
      </c>
      <c r="N479" s="7">
        <f>TPSA!C480</f>
        <v>-1.7886178861788667E-2</v>
      </c>
      <c r="O479" s="7">
        <f>TVN!C480</f>
        <v>-3.3388981636060869E-3</v>
      </c>
      <c r="P479" s="7">
        <f>Polnord!C480</f>
        <v>6.1365059486537331E-2</v>
      </c>
      <c r="Q479" s="7">
        <f>Agora!C480</f>
        <v>-5.6465273856587026E-4</v>
      </c>
      <c r="R479" s="7">
        <f>Cersanit!C480</f>
        <v>-4.8543689320389039E-3</v>
      </c>
      <c r="S479" s="7">
        <f>Netia!C480</f>
        <v>0</v>
      </c>
      <c r="T479" s="7">
        <f>Orbis!C480</f>
        <v>1.7257039055404232E-2</v>
      </c>
      <c r="V479" s="7">
        <f>WIG!C480</f>
        <v>6.5193612957551765E-5</v>
      </c>
      <c r="W479" s="64">
        <f t="shared" si="117"/>
        <v>6.5193612957551765E-5</v>
      </c>
      <c r="X479" s="64">
        <f t="shared" si="118"/>
        <v>0</v>
      </c>
      <c r="Z479" s="64">
        <f t="shared" si="133"/>
        <v>0</v>
      </c>
      <c r="AA479" s="64">
        <f t="shared" si="133"/>
        <v>0</v>
      </c>
      <c r="AB479" s="64">
        <f t="shared" si="133"/>
        <v>0</v>
      </c>
      <c r="AC479" s="64">
        <f t="shared" si="133"/>
        <v>0</v>
      </c>
      <c r="AD479" s="64">
        <f t="shared" si="119"/>
        <v>0</v>
      </c>
      <c r="AE479" s="64">
        <f t="shared" si="120"/>
        <v>0</v>
      </c>
      <c r="AF479" s="64">
        <f t="shared" si="121"/>
        <v>0</v>
      </c>
      <c r="AG479" s="64">
        <f t="shared" si="122"/>
        <v>0</v>
      </c>
      <c r="AH479" s="64">
        <f t="shared" si="123"/>
        <v>0</v>
      </c>
      <c r="AI479" s="64">
        <f t="shared" si="124"/>
        <v>0</v>
      </c>
      <c r="AJ479" s="64">
        <f t="shared" si="125"/>
        <v>0</v>
      </c>
      <c r="AK479" s="64">
        <f t="shared" si="126"/>
        <v>0</v>
      </c>
      <c r="AL479" s="64">
        <f t="shared" si="127"/>
        <v>0</v>
      </c>
      <c r="AM479" s="64">
        <f t="shared" si="128"/>
        <v>0</v>
      </c>
      <c r="AN479" s="64">
        <f t="shared" si="129"/>
        <v>0</v>
      </c>
      <c r="AO479" s="64">
        <f t="shared" si="130"/>
        <v>0</v>
      </c>
      <c r="AP479" s="64">
        <f t="shared" si="131"/>
        <v>0</v>
      </c>
      <c r="AQ479" s="64">
        <f t="shared" si="132"/>
        <v>0</v>
      </c>
    </row>
    <row r="480" spans="1:43">
      <c r="A480" s="62">
        <v>39045</v>
      </c>
      <c r="C480" s="7">
        <f>ASSECOPOL!C481</f>
        <v>-3.1073174149921974E-3</v>
      </c>
      <c r="D480" s="7">
        <f>PEKAO!C481</f>
        <v>0</v>
      </c>
      <c r="E480" s="7">
        <f>BZWBK!C481</f>
        <v>-2.405660377358488E-2</v>
      </c>
      <c r="F480" s="7">
        <f>' BRE'!C481</f>
        <v>-3.1250000000007108E-4</v>
      </c>
      <c r="G480" s="7">
        <f>GETIN!C481</f>
        <v>-6.7057837384744403E-3</v>
      </c>
      <c r="H480" s="7">
        <f>GTC!C481</f>
        <v>1.8918918918918996E-2</v>
      </c>
      <c r="I480" s="7">
        <f>KGHM!C481</f>
        <v>-1.9493177387913123E-3</v>
      </c>
      <c r="J480" s="7">
        <f>PBG!C481</f>
        <v>2.008032128514056E-3</v>
      </c>
      <c r="K480" s="7">
        <f>PKNORLEN!C481</f>
        <v>3.0272452068618705E-3</v>
      </c>
      <c r="L480" s="7">
        <f>PKOBP!C481</f>
        <v>-1.4028524666822572E-2</v>
      </c>
      <c r="M480" s="7">
        <f>POLIMEXMS!C481</f>
        <v>-1.9354838709677438E-2</v>
      </c>
      <c r="N480" s="7">
        <f>TPSA!C481</f>
        <v>-1.9039735099337783E-2</v>
      </c>
      <c r="O480" s="7">
        <f>TVN!C481</f>
        <v>1.3400335008375222E-2</v>
      </c>
      <c r="P480" s="7">
        <f>Polnord!C481</f>
        <v>9.1445427728613568E-2</v>
      </c>
      <c r="Q480" s="7">
        <f>Agora!C481</f>
        <v>-2.8248587570621469E-2</v>
      </c>
      <c r="R480" s="7">
        <f>Cersanit!C481</f>
        <v>0</v>
      </c>
      <c r="S480" s="7">
        <f>Netia!C481</f>
        <v>0</v>
      </c>
      <c r="T480" s="7">
        <f>Orbis!C481</f>
        <v>-1.6071428571428546E-2</v>
      </c>
      <c r="V480" s="7">
        <f>WIG!C481</f>
        <v>-2.7220583098732281E-3</v>
      </c>
      <c r="W480" s="64">
        <f t="shared" si="117"/>
        <v>0</v>
      </c>
      <c r="X480" s="64">
        <f t="shared" si="118"/>
        <v>-2.7220583098732281E-3</v>
      </c>
      <c r="Z480" s="64">
        <f t="shared" si="133"/>
        <v>-3.1073174149921974E-3</v>
      </c>
      <c r="AA480" s="64">
        <f t="shared" si="133"/>
        <v>0</v>
      </c>
      <c r="AB480" s="64">
        <f t="shared" si="133"/>
        <v>-2.405660377358488E-2</v>
      </c>
      <c r="AC480" s="64">
        <f t="shared" si="133"/>
        <v>-3.1250000000007108E-4</v>
      </c>
      <c r="AD480" s="64">
        <f t="shared" si="119"/>
        <v>-6.7057837384744403E-3</v>
      </c>
      <c r="AE480" s="64">
        <f t="shared" si="120"/>
        <v>1.8918918918918996E-2</v>
      </c>
      <c r="AF480" s="64">
        <f t="shared" si="121"/>
        <v>-1.9493177387913123E-3</v>
      </c>
      <c r="AG480" s="64">
        <f t="shared" si="122"/>
        <v>2.008032128514056E-3</v>
      </c>
      <c r="AH480" s="64">
        <f t="shared" si="123"/>
        <v>3.0272452068618705E-3</v>
      </c>
      <c r="AI480" s="64">
        <f t="shared" si="124"/>
        <v>-1.4028524666822572E-2</v>
      </c>
      <c r="AJ480" s="64">
        <f t="shared" si="125"/>
        <v>-1.9354838709677438E-2</v>
      </c>
      <c r="AK480" s="64">
        <f t="shared" si="126"/>
        <v>-1.9039735099337783E-2</v>
      </c>
      <c r="AL480" s="64">
        <f t="shared" si="127"/>
        <v>1.3400335008375222E-2</v>
      </c>
      <c r="AM480" s="64">
        <f t="shared" si="128"/>
        <v>9.1445427728613568E-2</v>
      </c>
      <c r="AN480" s="64">
        <f t="shared" si="129"/>
        <v>-2.8248587570621469E-2</v>
      </c>
      <c r="AO480" s="64">
        <f t="shared" si="130"/>
        <v>0</v>
      </c>
      <c r="AP480" s="64">
        <f t="shared" si="131"/>
        <v>0</v>
      </c>
      <c r="AQ480" s="64">
        <f t="shared" si="132"/>
        <v>-1.6071428571428546E-2</v>
      </c>
    </row>
    <row r="481" spans="1:43">
      <c r="A481" s="62">
        <v>39048</v>
      </c>
      <c r="C481" s="7">
        <f>ASSECOPOL!C482</f>
        <v>2.9711474041450105E-2</v>
      </c>
      <c r="D481" s="7">
        <f>PEKAO!C482</f>
        <v>3.834025514083815E-3</v>
      </c>
      <c r="E481" s="7">
        <f>BZWBK!C482</f>
        <v>1.2566457225712877E-2</v>
      </c>
      <c r="F481" s="7">
        <f>' BRE'!C482</f>
        <v>-1.2191309784307526E-2</v>
      </c>
      <c r="G481" s="7">
        <f>GETIN!C482</f>
        <v>1.6877637130801777E-2</v>
      </c>
      <c r="H481" s="7">
        <f>GTC!C482</f>
        <v>-7.9575596816977255E-3</v>
      </c>
      <c r="I481" s="7">
        <f>KGHM!C482</f>
        <v>-3.173828125E-2</v>
      </c>
      <c r="J481" s="7">
        <f>PBG!C482</f>
        <v>5.6112224448897796E-2</v>
      </c>
      <c r="K481" s="7">
        <f>PKNORLEN!C482</f>
        <v>6.03621730382288E-3</v>
      </c>
      <c r="L481" s="7">
        <f>PKOBP!C482</f>
        <v>1.7073749110742206E-2</v>
      </c>
      <c r="M481" s="7">
        <f>POLIMEXMS!C482</f>
        <v>-1.9736842105263174E-2</v>
      </c>
      <c r="N481" s="7">
        <f>TPSA!C482</f>
        <v>-3.0379746835442992E-2</v>
      </c>
      <c r="O481" s="7">
        <f>TVN!C482</f>
        <v>-3.3057851239668718E-3</v>
      </c>
      <c r="P481" s="7">
        <f>Polnord!C482</f>
        <v>-1.6216216216216217E-2</v>
      </c>
      <c r="Q481" s="7">
        <f>Agora!C482</f>
        <v>1.2209302325581445E-2</v>
      </c>
      <c r="R481" s="7">
        <f>Cersanit!C482</f>
        <v>-4.8780487804878743E-3</v>
      </c>
      <c r="S481" s="7">
        <f>Netia!C482</f>
        <v>1.0309278350515611E-2</v>
      </c>
      <c r="T481" s="7">
        <f>Orbis!C482</f>
        <v>1.8148820326679023E-3</v>
      </c>
      <c r="V481" s="7">
        <f>WIG!C482</f>
        <v>-1.7788378219212911E-3</v>
      </c>
      <c r="W481" s="64">
        <f t="shared" si="117"/>
        <v>0</v>
      </c>
      <c r="X481" s="64">
        <f t="shared" si="118"/>
        <v>-1.7788378219212911E-3</v>
      </c>
      <c r="Z481" s="64">
        <f t="shared" si="133"/>
        <v>2.9711474041450105E-2</v>
      </c>
      <c r="AA481" s="64">
        <f t="shared" si="133"/>
        <v>3.834025514083815E-3</v>
      </c>
      <c r="AB481" s="64">
        <f t="shared" si="133"/>
        <v>1.2566457225712877E-2</v>
      </c>
      <c r="AC481" s="64">
        <f t="shared" si="133"/>
        <v>-1.2191309784307526E-2</v>
      </c>
      <c r="AD481" s="64">
        <f t="shared" si="119"/>
        <v>1.6877637130801777E-2</v>
      </c>
      <c r="AE481" s="64">
        <f t="shared" si="120"/>
        <v>-7.9575596816977255E-3</v>
      </c>
      <c r="AF481" s="64">
        <f t="shared" si="121"/>
        <v>-3.173828125E-2</v>
      </c>
      <c r="AG481" s="64">
        <f t="shared" si="122"/>
        <v>5.6112224448897796E-2</v>
      </c>
      <c r="AH481" s="64">
        <f t="shared" si="123"/>
        <v>6.03621730382288E-3</v>
      </c>
      <c r="AI481" s="64">
        <f t="shared" si="124"/>
        <v>1.7073749110742206E-2</v>
      </c>
      <c r="AJ481" s="64">
        <f t="shared" si="125"/>
        <v>-1.9736842105263174E-2</v>
      </c>
      <c r="AK481" s="64">
        <f t="shared" si="126"/>
        <v>-3.0379746835442992E-2</v>
      </c>
      <c r="AL481" s="64">
        <f t="shared" si="127"/>
        <v>-3.3057851239668718E-3</v>
      </c>
      <c r="AM481" s="64">
        <f t="shared" si="128"/>
        <v>-1.6216216216216217E-2</v>
      </c>
      <c r="AN481" s="64">
        <f t="shared" si="129"/>
        <v>1.2209302325581445E-2</v>
      </c>
      <c r="AO481" s="64">
        <f t="shared" si="130"/>
        <v>-4.8780487804878743E-3</v>
      </c>
      <c r="AP481" s="64">
        <f t="shared" si="131"/>
        <v>1.0309278350515611E-2</v>
      </c>
      <c r="AQ481" s="64">
        <f t="shared" si="132"/>
        <v>1.8148820326679023E-3</v>
      </c>
    </row>
    <row r="482" spans="1:43">
      <c r="A482" s="62">
        <v>39049</v>
      </c>
      <c r="C482" s="7">
        <f>ASSECOPOL!C483</f>
        <v>-1.5943819050239862E-2</v>
      </c>
      <c r="D482" s="7">
        <f>PEKAO!C483</f>
        <v>3.3744053736213695E-3</v>
      </c>
      <c r="E482" s="7">
        <f>BZWBK!C483</f>
        <v>-4.7732696897374704E-3</v>
      </c>
      <c r="F482" s="7">
        <f>' BRE'!C483</f>
        <v>4.1139240506329472E-3</v>
      </c>
      <c r="G482" s="7">
        <f>GETIN!C483</f>
        <v>-9.9585062240664726E-3</v>
      </c>
      <c r="H482" s="7">
        <f>GTC!C483</f>
        <v>9.6256684491978647E-2</v>
      </c>
      <c r="I482" s="7">
        <f>KGHM!C483</f>
        <v>-1.5128593040847774E-3</v>
      </c>
      <c r="J482" s="7">
        <f>PBG!C483</f>
        <v>9.4876660341555973E-3</v>
      </c>
      <c r="K482" s="7">
        <f>PKNORLEN!C483</f>
        <v>-6.8000000000000681E-3</v>
      </c>
      <c r="L482" s="7">
        <f>PKOBP!C483</f>
        <v>-4.429937048262945E-3</v>
      </c>
      <c r="M482" s="7">
        <f>POLIMEXMS!C483</f>
        <v>-1.3422818791946321E-2</v>
      </c>
      <c r="N482" s="7">
        <f>TPSA!C483</f>
        <v>-1.6536118363794559E-2</v>
      </c>
      <c r="O482" s="7">
        <f>TVN!C483</f>
        <v>0</v>
      </c>
      <c r="P482" s="7">
        <f>Polnord!C483</f>
        <v>-5.4945054945054949E-3</v>
      </c>
      <c r="Q482" s="7">
        <f>Agora!C483</f>
        <v>-2.3549684089603683E-2</v>
      </c>
      <c r="R482" s="7">
        <f>Cersanit!C483</f>
        <v>4.9019607843137957E-3</v>
      </c>
      <c r="S482" s="7">
        <f>Netia!C483</f>
        <v>0</v>
      </c>
      <c r="T482" s="7">
        <f>Orbis!C483</f>
        <v>1.4492753623188354E-2</v>
      </c>
      <c r="V482" s="7">
        <f>WIG!C483</f>
        <v>-2.6880688145616526E-3</v>
      </c>
      <c r="W482" s="64">
        <f t="shared" si="117"/>
        <v>0</v>
      </c>
      <c r="X482" s="64">
        <f t="shared" si="118"/>
        <v>-2.6880688145616526E-3</v>
      </c>
      <c r="Z482" s="64">
        <f t="shared" si="133"/>
        <v>-1.5943819050239862E-2</v>
      </c>
      <c r="AA482" s="64">
        <f t="shared" si="133"/>
        <v>3.3744053736213695E-3</v>
      </c>
      <c r="AB482" s="64">
        <f t="shared" si="133"/>
        <v>-4.7732696897374704E-3</v>
      </c>
      <c r="AC482" s="64">
        <f t="shared" si="133"/>
        <v>4.1139240506329472E-3</v>
      </c>
      <c r="AD482" s="64">
        <f t="shared" si="119"/>
        <v>-9.9585062240664726E-3</v>
      </c>
      <c r="AE482" s="64">
        <f t="shared" si="120"/>
        <v>9.6256684491978647E-2</v>
      </c>
      <c r="AF482" s="64">
        <f t="shared" si="121"/>
        <v>-1.5128593040847774E-3</v>
      </c>
      <c r="AG482" s="64">
        <f t="shared" si="122"/>
        <v>9.4876660341555973E-3</v>
      </c>
      <c r="AH482" s="64">
        <f t="shared" si="123"/>
        <v>-6.8000000000000681E-3</v>
      </c>
      <c r="AI482" s="64">
        <f t="shared" si="124"/>
        <v>-4.429937048262945E-3</v>
      </c>
      <c r="AJ482" s="64">
        <f t="shared" si="125"/>
        <v>-1.3422818791946321E-2</v>
      </c>
      <c r="AK482" s="64">
        <f t="shared" si="126"/>
        <v>-1.6536118363794559E-2</v>
      </c>
      <c r="AL482" s="64">
        <f t="shared" si="127"/>
        <v>0</v>
      </c>
      <c r="AM482" s="64">
        <f t="shared" si="128"/>
        <v>-5.4945054945054949E-3</v>
      </c>
      <c r="AN482" s="64">
        <f t="shared" si="129"/>
        <v>-2.3549684089603683E-2</v>
      </c>
      <c r="AO482" s="64">
        <f t="shared" si="130"/>
        <v>4.9019607843137957E-3</v>
      </c>
      <c r="AP482" s="64">
        <f t="shared" si="131"/>
        <v>0</v>
      </c>
      <c r="AQ482" s="64">
        <f t="shared" si="132"/>
        <v>1.4492753623188354E-2</v>
      </c>
    </row>
    <row r="483" spans="1:43">
      <c r="A483" s="62">
        <v>39050</v>
      </c>
      <c r="C483" s="7">
        <f>ASSECOPOL!C484</f>
        <v>-7.9948493053282436E-3</v>
      </c>
      <c r="D483" s="7">
        <f>PEKAO!C484</f>
        <v>1.5711864675230051E-2</v>
      </c>
      <c r="E483" s="7">
        <f>BZWBK!C484</f>
        <v>2.6378896882494004E-2</v>
      </c>
      <c r="F483" s="7">
        <f>' BRE'!C484</f>
        <v>2.7418846517491297E-2</v>
      </c>
      <c r="G483" s="7">
        <f>GETIN!C484</f>
        <v>1.4249790444258167E-2</v>
      </c>
      <c r="H483" s="7">
        <f>GTC!C484</f>
        <v>-2.9268292682926205E-3</v>
      </c>
      <c r="I483" s="7">
        <f>KGHM!C484</f>
        <v>5.0505050505050504E-2</v>
      </c>
      <c r="J483" s="7">
        <f>PBG!C484</f>
        <v>0</v>
      </c>
      <c r="K483" s="7">
        <f>PKNORLEN!C484</f>
        <v>4.3093032621828446E-2</v>
      </c>
      <c r="L483" s="7">
        <f>PKOBP!C484</f>
        <v>7.0257611241217131E-3</v>
      </c>
      <c r="M483" s="7">
        <f>POLIMEXMS!C484</f>
        <v>1.8707482993197334E-2</v>
      </c>
      <c r="N483" s="7">
        <f>TPSA!C484</f>
        <v>1.7699115044247725E-2</v>
      </c>
      <c r="O483" s="7">
        <f>TVN!C484</f>
        <v>8.2918739635157255E-3</v>
      </c>
      <c r="P483" s="7">
        <f>Polnord!C484</f>
        <v>3.8674033149171269E-2</v>
      </c>
      <c r="Q483" s="7">
        <f>Agora!C484</f>
        <v>1.2941176470588168E-2</v>
      </c>
      <c r="R483" s="7">
        <f>Cersanit!C484</f>
        <v>1.2195121951219513E-2</v>
      </c>
      <c r="S483" s="7">
        <f>Netia!C484</f>
        <v>4.0816326530611373E-3</v>
      </c>
      <c r="T483" s="7">
        <f>Orbis!C484</f>
        <v>-1.071428571428574E-2</v>
      </c>
      <c r="V483" s="7">
        <f>WIG!C484</f>
        <v>2.1896082472555402E-2</v>
      </c>
      <c r="W483" s="64">
        <f t="shared" si="117"/>
        <v>2.1896082472555402E-2</v>
      </c>
      <c r="X483" s="64">
        <f t="shared" si="118"/>
        <v>0</v>
      </c>
      <c r="Z483" s="64">
        <f t="shared" si="133"/>
        <v>0</v>
      </c>
      <c r="AA483" s="64">
        <f t="shared" si="133"/>
        <v>0</v>
      </c>
      <c r="AB483" s="64">
        <f t="shared" si="133"/>
        <v>0</v>
      </c>
      <c r="AC483" s="64">
        <f t="shared" si="133"/>
        <v>0</v>
      </c>
      <c r="AD483" s="64">
        <f t="shared" si="119"/>
        <v>0</v>
      </c>
      <c r="AE483" s="64">
        <f t="shared" si="120"/>
        <v>0</v>
      </c>
      <c r="AF483" s="64">
        <f t="shared" si="121"/>
        <v>0</v>
      </c>
      <c r="AG483" s="64">
        <f t="shared" si="122"/>
        <v>0</v>
      </c>
      <c r="AH483" s="64">
        <f t="shared" si="123"/>
        <v>0</v>
      </c>
      <c r="AI483" s="64">
        <f t="shared" si="124"/>
        <v>0</v>
      </c>
      <c r="AJ483" s="64">
        <f t="shared" si="125"/>
        <v>0</v>
      </c>
      <c r="AK483" s="64">
        <f t="shared" si="126"/>
        <v>0</v>
      </c>
      <c r="AL483" s="64">
        <f t="shared" si="127"/>
        <v>0</v>
      </c>
      <c r="AM483" s="64">
        <f t="shared" si="128"/>
        <v>0</v>
      </c>
      <c r="AN483" s="64">
        <f t="shared" si="129"/>
        <v>0</v>
      </c>
      <c r="AO483" s="64">
        <f t="shared" si="130"/>
        <v>0</v>
      </c>
      <c r="AP483" s="64">
        <f t="shared" si="131"/>
        <v>0</v>
      </c>
      <c r="AQ483" s="64">
        <f t="shared" si="132"/>
        <v>0</v>
      </c>
    </row>
    <row r="484" spans="1:43">
      <c r="A484" s="62">
        <v>39051</v>
      </c>
      <c r="C484" s="7">
        <f>ASSECOPOL!C485</f>
        <v>1.4263268423479497E-2</v>
      </c>
      <c r="D484" s="7">
        <f>PEKAO!C485</f>
        <v>-7.0534911402537559E-3</v>
      </c>
      <c r="E484" s="7">
        <f>BZWBK!C485</f>
        <v>7.0093457943925233E-3</v>
      </c>
      <c r="F484" s="7">
        <f>' BRE'!C485</f>
        <v>-2.2085889570552113E-2</v>
      </c>
      <c r="G484" s="7">
        <f>GETIN!C485</f>
        <v>4.1322314049587368E-3</v>
      </c>
      <c r="H484" s="7">
        <f>GTC!C485</f>
        <v>2.7397260273972539E-2</v>
      </c>
      <c r="I484" s="7">
        <f>KGHM!C485</f>
        <v>-2.307692307692313E-2</v>
      </c>
      <c r="J484" s="7">
        <f>PBG!C485</f>
        <v>-1.8796992481203006E-3</v>
      </c>
      <c r="K484" s="7">
        <f>PKNORLEN!C485</f>
        <v>0</v>
      </c>
      <c r="L484" s="7">
        <f>PKOBP!C485</f>
        <v>-3.7209302325580604E-3</v>
      </c>
      <c r="M484" s="7">
        <f>POLIMEXMS!C485</f>
        <v>1.6694490818029693E-3</v>
      </c>
      <c r="N484" s="7">
        <f>TPSA!C485</f>
        <v>-2.6521739130434759E-2</v>
      </c>
      <c r="O484" s="7">
        <f>TVN!C485</f>
        <v>1.2335526315789503E-2</v>
      </c>
      <c r="P484" s="7">
        <f>Polnord!C485</f>
        <v>-4.3617021276595683E-2</v>
      </c>
      <c r="Q484" s="7">
        <f>Agora!C485</f>
        <v>-1.2775842044134662E-2</v>
      </c>
      <c r="R484" s="7">
        <f>Cersanit!C485</f>
        <v>-5.0602409638554422E-3</v>
      </c>
      <c r="S484" s="7">
        <f>Netia!C485</f>
        <v>1.0162601626016224E-2</v>
      </c>
      <c r="T484" s="7">
        <f>Orbis!C485</f>
        <v>-1.8050541516245744E-3</v>
      </c>
      <c r="V484" s="7">
        <f>WIG!C485</f>
        <v>-3.8678950432877598E-3</v>
      </c>
      <c r="W484" s="64">
        <f t="shared" si="117"/>
        <v>0</v>
      </c>
      <c r="X484" s="64">
        <f t="shared" si="118"/>
        <v>-3.8678950432877598E-3</v>
      </c>
      <c r="Z484" s="64">
        <f t="shared" si="133"/>
        <v>1.4263268423479497E-2</v>
      </c>
      <c r="AA484" s="64">
        <f t="shared" si="133"/>
        <v>-7.0534911402537559E-3</v>
      </c>
      <c r="AB484" s="64">
        <f t="shared" si="133"/>
        <v>7.0093457943925233E-3</v>
      </c>
      <c r="AC484" s="64">
        <f t="shared" si="133"/>
        <v>-2.2085889570552113E-2</v>
      </c>
      <c r="AD484" s="64">
        <f t="shared" si="119"/>
        <v>4.1322314049587368E-3</v>
      </c>
      <c r="AE484" s="64">
        <f t="shared" si="120"/>
        <v>2.7397260273972539E-2</v>
      </c>
      <c r="AF484" s="64">
        <f t="shared" si="121"/>
        <v>-2.307692307692313E-2</v>
      </c>
      <c r="AG484" s="64">
        <f t="shared" si="122"/>
        <v>-1.8796992481203006E-3</v>
      </c>
      <c r="AH484" s="64">
        <f t="shared" si="123"/>
        <v>0</v>
      </c>
      <c r="AI484" s="64">
        <f t="shared" si="124"/>
        <v>-3.7209302325580604E-3</v>
      </c>
      <c r="AJ484" s="64">
        <f t="shared" si="125"/>
        <v>1.6694490818029693E-3</v>
      </c>
      <c r="AK484" s="64">
        <f t="shared" si="126"/>
        <v>-2.6521739130434759E-2</v>
      </c>
      <c r="AL484" s="64">
        <f t="shared" si="127"/>
        <v>1.2335526315789503E-2</v>
      </c>
      <c r="AM484" s="64">
        <f t="shared" si="128"/>
        <v>-4.3617021276595683E-2</v>
      </c>
      <c r="AN484" s="64">
        <f t="shared" si="129"/>
        <v>-1.2775842044134662E-2</v>
      </c>
      <c r="AO484" s="64">
        <f t="shared" si="130"/>
        <v>-5.0602409638554422E-3</v>
      </c>
      <c r="AP484" s="64">
        <f t="shared" si="131"/>
        <v>1.0162601626016224E-2</v>
      </c>
      <c r="AQ484" s="64">
        <f t="shared" si="132"/>
        <v>-1.8050541516245744E-3</v>
      </c>
    </row>
    <row r="485" spans="1:43">
      <c r="A485" s="62">
        <v>39052</v>
      </c>
      <c r="C485" s="7">
        <f>ASSECOPOL!C486</f>
        <v>2.2415843632038846E-2</v>
      </c>
      <c r="D485" s="7">
        <f>PEKAO!C486</f>
        <v>1.185677642255136E-2</v>
      </c>
      <c r="E485" s="7">
        <f>BZWBK!C486</f>
        <v>2.0881670533642691E-2</v>
      </c>
      <c r="F485" s="7">
        <f>' BRE'!C486</f>
        <v>4.0777917189460831E-3</v>
      </c>
      <c r="G485" s="7">
        <f>GETIN!C486</f>
        <v>3.4567901234567891E-2</v>
      </c>
      <c r="H485" s="7">
        <f>GTC!C486</f>
        <v>1.428571428571432E-2</v>
      </c>
      <c r="I485" s="7">
        <f>KGHM!C486</f>
        <v>3.9370078740158044E-3</v>
      </c>
      <c r="J485" s="7">
        <f>PBG!C486</f>
        <v>-7.1563088512240202E-3</v>
      </c>
      <c r="K485" s="7">
        <f>PKNORLEN!C486</f>
        <v>-1.9305019305018208E-3</v>
      </c>
      <c r="L485" s="7">
        <f>PKOBP!C486</f>
        <v>-1.2605042016806867E-2</v>
      </c>
      <c r="M485" s="7">
        <f>POLIMEXMS!C486</f>
        <v>1.3333333333333345E-2</v>
      </c>
      <c r="N485" s="7">
        <f>TPSA!C486</f>
        <v>1.7865118356409047E-2</v>
      </c>
      <c r="O485" s="7">
        <f>TVN!C486</f>
        <v>-8.935824532900179E-3</v>
      </c>
      <c r="P485" s="7">
        <f>Polnord!C486</f>
        <v>-8.8987764182426182E-3</v>
      </c>
      <c r="Q485" s="7">
        <f>Agora!C486</f>
        <v>1.4705882352941176E-2</v>
      </c>
      <c r="R485" s="7">
        <f>Cersanit!C486</f>
        <v>-7.023492371034128E-3</v>
      </c>
      <c r="S485" s="7">
        <f>Netia!C486</f>
        <v>2.4144869215291773E-2</v>
      </c>
      <c r="T485" s="7">
        <f>Orbis!C486</f>
        <v>3.0741410488245986E-2</v>
      </c>
      <c r="V485" s="7">
        <f>WIG!C486</f>
        <v>7.3943387181287764E-3</v>
      </c>
      <c r="W485" s="64">
        <f t="shared" si="117"/>
        <v>7.3943387181287764E-3</v>
      </c>
      <c r="X485" s="64">
        <f t="shared" si="118"/>
        <v>0</v>
      </c>
      <c r="Z485" s="64">
        <f t="shared" si="133"/>
        <v>0</v>
      </c>
      <c r="AA485" s="64">
        <f t="shared" si="133"/>
        <v>0</v>
      </c>
      <c r="AB485" s="64">
        <f t="shared" si="133"/>
        <v>0</v>
      </c>
      <c r="AC485" s="64">
        <f t="shared" si="133"/>
        <v>0</v>
      </c>
      <c r="AD485" s="64">
        <f t="shared" si="119"/>
        <v>0</v>
      </c>
      <c r="AE485" s="64">
        <f t="shared" si="120"/>
        <v>0</v>
      </c>
      <c r="AF485" s="64">
        <f t="shared" si="121"/>
        <v>0</v>
      </c>
      <c r="AG485" s="64">
        <f t="shared" si="122"/>
        <v>0</v>
      </c>
      <c r="AH485" s="64">
        <f t="shared" si="123"/>
        <v>0</v>
      </c>
      <c r="AI485" s="64">
        <f t="shared" si="124"/>
        <v>0</v>
      </c>
      <c r="AJ485" s="64">
        <f t="shared" si="125"/>
        <v>0</v>
      </c>
      <c r="AK485" s="64">
        <f t="shared" si="126"/>
        <v>0</v>
      </c>
      <c r="AL485" s="64">
        <f t="shared" si="127"/>
        <v>0</v>
      </c>
      <c r="AM485" s="64">
        <f t="shared" si="128"/>
        <v>0</v>
      </c>
      <c r="AN485" s="64">
        <f t="shared" si="129"/>
        <v>0</v>
      </c>
      <c r="AO485" s="64">
        <f t="shared" si="130"/>
        <v>0</v>
      </c>
      <c r="AP485" s="64">
        <f t="shared" si="131"/>
        <v>0</v>
      </c>
      <c r="AQ485" s="64">
        <f t="shared" si="132"/>
        <v>0</v>
      </c>
    </row>
    <row r="486" spans="1:43">
      <c r="A486" s="62">
        <v>39055</v>
      </c>
      <c r="C486" s="7">
        <f>ASSECOPOL!C487</f>
        <v>1.9732793863530978E-2</v>
      </c>
      <c r="D486" s="7">
        <f>PEKAO!C487</f>
        <v>4.2029022995938976E-2</v>
      </c>
      <c r="E486" s="7">
        <f>BZWBK!C487</f>
        <v>6.8181818181818179E-3</v>
      </c>
      <c r="F486" s="7">
        <f>' BRE'!C487</f>
        <v>4.0299906279287652E-2</v>
      </c>
      <c r="G486" s="7">
        <f>GETIN!C487</f>
        <v>1.9888623707239459E-2</v>
      </c>
      <c r="H486" s="7">
        <f>GTC!C487</f>
        <v>-3.9906103286385377E-3</v>
      </c>
      <c r="I486" s="7">
        <f>KGHM!C487</f>
        <v>7.8431372549019329E-3</v>
      </c>
      <c r="J486" s="7">
        <f>PBG!C487</f>
        <v>-3.7936267071328803E-4</v>
      </c>
      <c r="K486" s="7">
        <f>PKNORLEN!C487</f>
        <v>1.1605415860734899E-2</v>
      </c>
      <c r="L486" s="7">
        <f>PKOBP!C487</f>
        <v>8.0378250591016692E-2</v>
      </c>
      <c r="M486" s="7">
        <f>POLIMEXMS!C487</f>
        <v>1.9736842105263174E-2</v>
      </c>
      <c r="N486" s="7">
        <f>TPSA!C487</f>
        <v>3.5541904344010632E-2</v>
      </c>
      <c r="O486" s="7">
        <f>TVN!C487</f>
        <v>-4.9180327868851414E-3</v>
      </c>
      <c r="P486" s="7">
        <f>Polnord!C487</f>
        <v>-1.3468013468013341E-2</v>
      </c>
      <c r="Q486" s="7">
        <f>Agora!C487</f>
        <v>4.3478260869565216E-2</v>
      </c>
      <c r="R486" s="7">
        <f>Cersanit!C487</f>
        <v>9.7560975609755751E-3</v>
      </c>
      <c r="S486" s="7">
        <f>Netia!C487</f>
        <v>1.9646365422396439E-3</v>
      </c>
      <c r="T486" s="7">
        <f>Orbis!C487</f>
        <v>8.771929824561403E-2</v>
      </c>
      <c r="V486" s="7">
        <f>WIG!C487</f>
        <v>2.1327922715701143E-2</v>
      </c>
      <c r="W486" s="64">
        <f t="shared" si="117"/>
        <v>2.1327922715701143E-2</v>
      </c>
      <c r="X486" s="64">
        <f t="shared" si="118"/>
        <v>0</v>
      </c>
      <c r="Z486" s="64">
        <f t="shared" si="133"/>
        <v>0</v>
      </c>
      <c r="AA486" s="64">
        <f t="shared" si="133"/>
        <v>0</v>
      </c>
      <c r="AB486" s="64">
        <f t="shared" si="133"/>
        <v>0</v>
      </c>
      <c r="AC486" s="64">
        <f t="shared" si="133"/>
        <v>0</v>
      </c>
      <c r="AD486" s="64">
        <f t="shared" si="119"/>
        <v>0</v>
      </c>
      <c r="AE486" s="64">
        <f t="shared" si="120"/>
        <v>0</v>
      </c>
      <c r="AF486" s="64">
        <f t="shared" si="121"/>
        <v>0</v>
      </c>
      <c r="AG486" s="64">
        <f t="shared" si="122"/>
        <v>0</v>
      </c>
      <c r="AH486" s="64">
        <f t="shared" si="123"/>
        <v>0</v>
      </c>
      <c r="AI486" s="64">
        <f t="shared" si="124"/>
        <v>0</v>
      </c>
      <c r="AJ486" s="64">
        <f t="shared" si="125"/>
        <v>0</v>
      </c>
      <c r="AK486" s="64">
        <f t="shared" si="126"/>
        <v>0</v>
      </c>
      <c r="AL486" s="64">
        <f t="shared" si="127"/>
        <v>0</v>
      </c>
      <c r="AM486" s="64">
        <f t="shared" si="128"/>
        <v>0</v>
      </c>
      <c r="AN486" s="64">
        <f t="shared" si="129"/>
        <v>0</v>
      </c>
      <c r="AO486" s="64">
        <f t="shared" si="130"/>
        <v>0</v>
      </c>
      <c r="AP486" s="64">
        <f t="shared" si="131"/>
        <v>0</v>
      </c>
      <c r="AQ486" s="64">
        <f t="shared" si="132"/>
        <v>0</v>
      </c>
    </row>
    <row r="487" spans="1:43">
      <c r="A487" s="62">
        <v>39056</v>
      </c>
      <c r="C487" s="7">
        <f>ASSECOPOL!C488</f>
        <v>0</v>
      </c>
      <c r="D487" s="7">
        <f>PEKAO!C488</f>
        <v>4.4846811869783815E-2</v>
      </c>
      <c r="E487" s="7">
        <f>BZWBK!C488</f>
        <v>1.0383747178329622E-2</v>
      </c>
      <c r="F487" s="7">
        <f>' BRE'!C488</f>
        <v>2.1021021021021023E-2</v>
      </c>
      <c r="G487" s="7">
        <f>GETIN!C488</f>
        <v>0</v>
      </c>
      <c r="H487" s="7">
        <f>GTC!C488</f>
        <v>-1.366957341503649E-2</v>
      </c>
      <c r="I487" s="7">
        <f>KGHM!C488</f>
        <v>3.2101167315175073E-2</v>
      </c>
      <c r="J487" s="7">
        <f>PBG!C488</f>
        <v>-9.1081593927892883E-3</v>
      </c>
      <c r="K487" s="7">
        <f>PKNORLEN!C488</f>
        <v>-9.5602294455061497E-4</v>
      </c>
      <c r="L487" s="7">
        <f>PKOBP!C488</f>
        <v>3.4792122538293134E-2</v>
      </c>
      <c r="M487" s="7">
        <f>POLIMEXMS!C488</f>
        <v>2.9032258064516082E-2</v>
      </c>
      <c r="N487" s="7">
        <f>TPSA!C488</f>
        <v>8.8983050847456484E-3</v>
      </c>
      <c r="O487" s="7">
        <f>TVN!C488</f>
        <v>4.9423393739702406E-3</v>
      </c>
      <c r="P487" s="7">
        <f>Polnord!C488</f>
        <v>-2.1615472127417584E-2</v>
      </c>
      <c r="Q487" s="7">
        <f>Agora!C488</f>
        <v>0</v>
      </c>
      <c r="R487" s="7">
        <f>Cersanit!C488</f>
        <v>8.4541062801932708E-3</v>
      </c>
      <c r="S487" s="7">
        <f>Netia!C488</f>
        <v>-1.1764705882352865E-2</v>
      </c>
      <c r="T487" s="7">
        <f>Orbis!C488</f>
        <v>1.1290322580645207E-2</v>
      </c>
      <c r="V487" s="7">
        <f>WIG!C488</f>
        <v>1.3347659689823927E-2</v>
      </c>
      <c r="W487" s="64">
        <f t="shared" si="117"/>
        <v>1.3347659689823927E-2</v>
      </c>
      <c r="X487" s="64">
        <f t="shared" si="118"/>
        <v>0</v>
      </c>
      <c r="Z487" s="64">
        <f t="shared" si="133"/>
        <v>0</v>
      </c>
      <c r="AA487" s="64">
        <f t="shared" si="133"/>
        <v>0</v>
      </c>
      <c r="AB487" s="64">
        <f t="shared" si="133"/>
        <v>0</v>
      </c>
      <c r="AC487" s="64">
        <f t="shared" si="133"/>
        <v>0</v>
      </c>
      <c r="AD487" s="64">
        <f t="shared" si="119"/>
        <v>0</v>
      </c>
      <c r="AE487" s="64">
        <f t="shared" si="120"/>
        <v>0</v>
      </c>
      <c r="AF487" s="64">
        <f t="shared" si="121"/>
        <v>0</v>
      </c>
      <c r="AG487" s="64">
        <f t="shared" si="122"/>
        <v>0</v>
      </c>
      <c r="AH487" s="64">
        <f t="shared" si="123"/>
        <v>0</v>
      </c>
      <c r="AI487" s="64">
        <f t="shared" si="124"/>
        <v>0</v>
      </c>
      <c r="AJ487" s="64">
        <f t="shared" si="125"/>
        <v>0</v>
      </c>
      <c r="AK487" s="64">
        <f t="shared" si="126"/>
        <v>0</v>
      </c>
      <c r="AL487" s="64">
        <f t="shared" si="127"/>
        <v>0</v>
      </c>
      <c r="AM487" s="64">
        <f t="shared" si="128"/>
        <v>0</v>
      </c>
      <c r="AN487" s="64">
        <f t="shared" si="129"/>
        <v>0</v>
      </c>
      <c r="AO487" s="64">
        <f t="shared" si="130"/>
        <v>0</v>
      </c>
      <c r="AP487" s="64">
        <f t="shared" si="131"/>
        <v>0</v>
      </c>
      <c r="AQ487" s="64">
        <f t="shared" si="132"/>
        <v>0</v>
      </c>
    </row>
    <row r="488" spans="1:43">
      <c r="A488" s="62">
        <v>39057</v>
      </c>
      <c r="C488" s="7">
        <f>ASSECOPOL!C489</f>
        <v>-2.9121478640391451E-2</v>
      </c>
      <c r="D488" s="7">
        <f>PEKAO!C489</f>
        <v>-2.57493395168495E-2</v>
      </c>
      <c r="E488" s="7">
        <f>BZWBK!C489</f>
        <v>1.6532618409293962E-2</v>
      </c>
      <c r="F488" s="7">
        <f>' BRE'!C489</f>
        <v>-1.2352941176470554E-2</v>
      </c>
      <c r="G488" s="7">
        <f>GETIN!C489</f>
        <v>7.8003120124804717E-3</v>
      </c>
      <c r="H488" s="7">
        <f>GTC!C489</f>
        <v>-8.3632019115890428E-3</v>
      </c>
      <c r="I488" s="7">
        <f>KGHM!C489</f>
        <v>-2.8275212064090213E-3</v>
      </c>
      <c r="J488" s="7">
        <f>PBG!C489</f>
        <v>1.4936805821524232E-2</v>
      </c>
      <c r="K488" s="7">
        <f>PKNORLEN!C489</f>
        <v>9.569377990430078E-4</v>
      </c>
      <c r="L488" s="7">
        <f>PKOBP!C489</f>
        <v>-2.7701416790019081E-2</v>
      </c>
      <c r="M488" s="7">
        <f>POLIMEXMS!C489</f>
        <v>3.1347962382445864E-3</v>
      </c>
      <c r="N488" s="7">
        <f>TPSA!C489</f>
        <v>1.2179756404872016E-2</v>
      </c>
      <c r="O488" s="7">
        <f>TVN!C489</f>
        <v>8.1967213114755265E-3</v>
      </c>
      <c r="P488" s="7">
        <f>Polnord!C489</f>
        <v>-2.4418604651162724E-2</v>
      </c>
      <c r="Q488" s="7">
        <f>Agora!C489</f>
        <v>-1.6666666666666705E-2</v>
      </c>
      <c r="R488" s="7">
        <f>Cersanit!C489</f>
        <v>1.0538922155688569E-2</v>
      </c>
      <c r="S488" s="7">
        <f>Netia!C489</f>
        <v>0</v>
      </c>
      <c r="T488" s="7">
        <f>Orbis!C489</f>
        <v>-6.3795853269538383E-3</v>
      </c>
      <c r="V488" s="7">
        <f>WIG!C489</f>
        <v>-6.7006818113684793E-3</v>
      </c>
      <c r="W488" s="64">
        <f t="shared" si="117"/>
        <v>0</v>
      </c>
      <c r="X488" s="64">
        <f t="shared" si="118"/>
        <v>-6.7006818113684793E-3</v>
      </c>
      <c r="Z488" s="64">
        <f t="shared" si="133"/>
        <v>-2.9121478640391451E-2</v>
      </c>
      <c r="AA488" s="64">
        <f t="shared" si="133"/>
        <v>-2.57493395168495E-2</v>
      </c>
      <c r="AB488" s="64">
        <f t="shared" si="133"/>
        <v>1.6532618409293962E-2</v>
      </c>
      <c r="AC488" s="64">
        <f t="shared" si="133"/>
        <v>-1.2352941176470554E-2</v>
      </c>
      <c r="AD488" s="64">
        <f t="shared" si="119"/>
        <v>7.8003120124804717E-3</v>
      </c>
      <c r="AE488" s="64">
        <f t="shared" si="120"/>
        <v>-8.3632019115890428E-3</v>
      </c>
      <c r="AF488" s="64">
        <f t="shared" si="121"/>
        <v>-2.8275212064090213E-3</v>
      </c>
      <c r="AG488" s="64">
        <f t="shared" si="122"/>
        <v>1.4936805821524232E-2</v>
      </c>
      <c r="AH488" s="64">
        <f t="shared" si="123"/>
        <v>9.569377990430078E-4</v>
      </c>
      <c r="AI488" s="64">
        <f t="shared" si="124"/>
        <v>-2.7701416790019081E-2</v>
      </c>
      <c r="AJ488" s="64">
        <f t="shared" si="125"/>
        <v>3.1347962382445864E-3</v>
      </c>
      <c r="AK488" s="64">
        <f t="shared" si="126"/>
        <v>1.2179756404872016E-2</v>
      </c>
      <c r="AL488" s="64">
        <f t="shared" si="127"/>
        <v>8.1967213114755265E-3</v>
      </c>
      <c r="AM488" s="64">
        <f t="shared" si="128"/>
        <v>-2.4418604651162724E-2</v>
      </c>
      <c r="AN488" s="64">
        <f t="shared" si="129"/>
        <v>-1.6666666666666705E-2</v>
      </c>
      <c r="AO488" s="64">
        <f t="shared" si="130"/>
        <v>1.0538922155688569E-2</v>
      </c>
      <c r="AP488" s="64">
        <f t="shared" si="131"/>
        <v>0</v>
      </c>
      <c r="AQ488" s="64">
        <f t="shared" si="132"/>
        <v>-6.3795853269538383E-3</v>
      </c>
    </row>
    <row r="489" spans="1:43">
      <c r="A489" s="62">
        <v>39058</v>
      </c>
      <c r="C489" s="7">
        <f>ASSECOPOL!C490</f>
        <v>2.0129328327075556E-2</v>
      </c>
      <c r="D489" s="7">
        <f>PEKAO!C490</f>
        <v>2.2045231743182857E-2</v>
      </c>
      <c r="E489" s="7">
        <f>BZWBK!C490</f>
        <v>5.2747252747252244E-3</v>
      </c>
      <c r="F489" s="7">
        <f>' BRE'!C490</f>
        <v>-1.1316259678380021E-2</v>
      </c>
      <c r="G489" s="7">
        <f>GETIN!C490</f>
        <v>-1.5479876160990381E-3</v>
      </c>
      <c r="H489" s="7">
        <f>GTC!C490</f>
        <v>-2.1686746987951772E-2</v>
      </c>
      <c r="I489" s="7">
        <f>KGHM!C490</f>
        <v>0</v>
      </c>
      <c r="J489" s="7">
        <f>PBG!C490</f>
        <v>1.8867924528301886E-2</v>
      </c>
      <c r="K489" s="7">
        <f>PKNORLEN!C490</f>
        <v>-9.5602294455066923E-3</v>
      </c>
      <c r="L489" s="7">
        <f>PKOBP!C490</f>
        <v>2.8490648107873041E-2</v>
      </c>
      <c r="M489" s="7">
        <f>POLIMEXMS!C490</f>
        <v>0</v>
      </c>
      <c r="N489" s="7">
        <f>TPSA!C490</f>
        <v>-4.1493775933610548E-3</v>
      </c>
      <c r="O489" s="7">
        <f>TVN!C490</f>
        <v>-8.1300813008131235E-3</v>
      </c>
      <c r="P489" s="7">
        <f>Polnord!C490</f>
        <v>2.2646007151370575E-2</v>
      </c>
      <c r="Q489" s="7">
        <f>Agora!C490</f>
        <v>-9.8870056497175549E-3</v>
      </c>
      <c r="R489" s="7">
        <f>Cersanit!C490</f>
        <v>-4.5034368333727835E-3</v>
      </c>
      <c r="S489" s="7">
        <f>Netia!C490</f>
        <v>-9.9206349206348854E-3</v>
      </c>
      <c r="T489" s="7">
        <f>Orbis!C490</f>
        <v>3.5313001605136486E-2</v>
      </c>
      <c r="V489" s="7">
        <f>WIG!C490</f>
        <v>6.1345789599242624E-3</v>
      </c>
      <c r="W489" s="64">
        <f t="shared" si="117"/>
        <v>6.1345789599242624E-3</v>
      </c>
      <c r="X489" s="64">
        <f t="shared" si="118"/>
        <v>0</v>
      </c>
      <c r="Z489" s="64">
        <f t="shared" si="133"/>
        <v>0</v>
      </c>
      <c r="AA489" s="64">
        <f t="shared" si="133"/>
        <v>0</v>
      </c>
      <c r="AB489" s="64">
        <f t="shared" si="133"/>
        <v>0</v>
      </c>
      <c r="AC489" s="64">
        <f t="shared" si="133"/>
        <v>0</v>
      </c>
      <c r="AD489" s="64">
        <f t="shared" si="119"/>
        <v>0</v>
      </c>
      <c r="AE489" s="64">
        <f t="shared" si="120"/>
        <v>0</v>
      </c>
      <c r="AF489" s="64">
        <f t="shared" si="121"/>
        <v>0</v>
      </c>
      <c r="AG489" s="64">
        <f t="shared" si="122"/>
        <v>0</v>
      </c>
      <c r="AH489" s="64">
        <f t="shared" si="123"/>
        <v>0</v>
      </c>
      <c r="AI489" s="64">
        <f t="shared" si="124"/>
        <v>0</v>
      </c>
      <c r="AJ489" s="64">
        <f t="shared" si="125"/>
        <v>0</v>
      </c>
      <c r="AK489" s="64">
        <f t="shared" si="126"/>
        <v>0</v>
      </c>
      <c r="AL489" s="64">
        <f t="shared" si="127"/>
        <v>0</v>
      </c>
      <c r="AM489" s="64">
        <f t="shared" si="128"/>
        <v>0</v>
      </c>
      <c r="AN489" s="64">
        <f t="shared" si="129"/>
        <v>0</v>
      </c>
      <c r="AO489" s="64">
        <f t="shared" si="130"/>
        <v>0</v>
      </c>
      <c r="AP489" s="64">
        <f t="shared" si="131"/>
        <v>0</v>
      </c>
      <c r="AQ489" s="64">
        <f t="shared" si="132"/>
        <v>0</v>
      </c>
    </row>
    <row r="490" spans="1:43">
      <c r="A490" s="62">
        <v>39059</v>
      </c>
      <c r="C490" s="7">
        <f>ASSECOPOL!C491</f>
        <v>3.9497651631963636E-3</v>
      </c>
      <c r="D490" s="7">
        <f>PEKAO!C491</f>
        <v>-1.3399951324963102E-2</v>
      </c>
      <c r="E490" s="7">
        <f>BZWBK!C491</f>
        <v>4.8097944905991378E-3</v>
      </c>
      <c r="F490" s="7">
        <f>' BRE'!C491</f>
        <v>3.283132530120475E-2</v>
      </c>
      <c r="G490" s="7">
        <f>GETIN!C491</f>
        <v>6.9767441860465003E-3</v>
      </c>
      <c r="H490" s="7">
        <f>GTC!C491</f>
        <v>-1.0837438423645439E-2</v>
      </c>
      <c r="I490" s="7">
        <f>KGHM!C491</f>
        <v>-2.5519848771266569E-2</v>
      </c>
      <c r="J490" s="7">
        <f>PBG!C491</f>
        <v>-7.4074074074074077E-3</v>
      </c>
      <c r="K490" s="7">
        <f>PKNORLEN!C491</f>
        <v>-1.64092664092663E-2</v>
      </c>
      <c r="L490" s="7">
        <f>PKOBP!C491</f>
        <v>2.5586804821315309E-2</v>
      </c>
      <c r="M490" s="7">
        <f>POLIMEXMS!C491</f>
        <v>1.2500000000000011E-2</v>
      </c>
      <c r="N490" s="7">
        <f>TPSA!C491</f>
        <v>-1.7916666666666654E-2</v>
      </c>
      <c r="O490" s="7">
        <f>TVN!C491</f>
        <v>-6.5573770491803339E-3</v>
      </c>
      <c r="P490" s="7">
        <f>Polnord!C491</f>
        <v>3.8461538461538429E-2</v>
      </c>
      <c r="Q490" s="7">
        <f>Agora!C491</f>
        <v>-2.139800285306705E-2</v>
      </c>
      <c r="R490" s="7">
        <f>Cersanit!C491</f>
        <v>0</v>
      </c>
      <c r="S490" s="7">
        <f>Netia!C491</f>
        <v>2.0040080160320568E-2</v>
      </c>
      <c r="T490" s="7">
        <f>Orbis!C491</f>
        <v>7.7519379844961239E-3</v>
      </c>
      <c r="V490" s="7">
        <f>WIG!C491</f>
        <v>-3.2954399769654693E-3</v>
      </c>
      <c r="W490" s="64">
        <f t="shared" si="117"/>
        <v>0</v>
      </c>
      <c r="X490" s="64">
        <f t="shared" si="118"/>
        <v>-3.2954399769654693E-3</v>
      </c>
      <c r="Z490" s="64">
        <f t="shared" si="133"/>
        <v>3.9497651631963636E-3</v>
      </c>
      <c r="AA490" s="64">
        <f t="shared" si="133"/>
        <v>-1.3399951324963102E-2</v>
      </c>
      <c r="AB490" s="64">
        <f t="shared" si="133"/>
        <v>4.8097944905991378E-3</v>
      </c>
      <c r="AC490" s="64">
        <f t="shared" si="133"/>
        <v>3.283132530120475E-2</v>
      </c>
      <c r="AD490" s="64">
        <f t="shared" si="119"/>
        <v>6.9767441860465003E-3</v>
      </c>
      <c r="AE490" s="64">
        <f t="shared" si="120"/>
        <v>-1.0837438423645439E-2</v>
      </c>
      <c r="AF490" s="64">
        <f t="shared" si="121"/>
        <v>-2.5519848771266569E-2</v>
      </c>
      <c r="AG490" s="64">
        <f t="shared" si="122"/>
        <v>-7.4074074074074077E-3</v>
      </c>
      <c r="AH490" s="64">
        <f t="shared" si="123"/>
        <v>-1.64092664092663E-2</v>
      </c>
      <c r="AI490" s="64">
        <f t="shared" si="124"/>
        <v>2.5586804821315309E-2</v>
      </c>
      <c r="AJ490" s="64">
        <f t="shared" si="125"/>
        <v>1.2500000000000011E-2</v>
      </c>
      <c r="AK490" s="64">
        <f t="shared" si="126"/>
        <v>-1.7916666666666654E-2</v>
      </c>
      <c r="AL490" s="64">
        <f t="shared" si="127"/>
        <v>-6.5573770491803339E-3</v>
      </c>
      <c r="AM490" s="64">
        <f t="shared" si="128"/>
        <v>3.8461538461538429E-2</v>
      </c>
      <c r="AN490" s="64">
        <f t="shared" si="129"/>
        <v>-2.139800285306705E-2</v>
      </c>
      <c r="AO490" s="64">
        <f t="shared" si="130"/>
        <v>0</v>
      </c>
      <c r="AP490" s="64">
        <f t="shared" si="131"/>
        <v>2.0040080160320568E-2</v>
      </c>
      <c r="AQ490" s="64">
        <f t="shared" si="132"/>
        <v>7.7519379844961239E-3</v>
      </c>
    </row>
    <row r="491" spans="1:43">
      <c r="A491" s="62">
        <v>39062</v>
      </c>
      <c r="C491" s="7">
        <f>ASSECOPOL!C492</f>
        <v>-2.1622655155644009E-2</v>
      </c>
      <c r="D491" s="7">
        <f>PEKAO!C492</f>
        <v>-1.9647391714430876E-2</v>
      </c>
      <c r="E491" s="7">
        <f>BZWBK!C492</f>
        <v>-1.2619669277632748E-2</v>
      </c>
      <c r="F491" s="7">
        <f>' BRE'!C492</f>
        <v>9.0405365995917843E-3</v>
      </c>
      <c r="G491" s="7">
        <f>GETIN!C492</f>
        <v>-1.4626635873748999E-2</v>
      </c>
      <c r="H491" s="7">
        <f>GTC!C492</f>
        <v>-1.7181274900398353E-2</v>
      </c>
      <c r="I491" s="7">
        <f>KGHM!C492</f>
        <v>3.8797284190107248E-3</v>
      </c>
      <c r="J491" s="7">
        <f>PBG!C492</f>
        <v>7.462686567164179E-3</v>
      </c>
      <c r="K491" s="7">
        <f>PKNORLEN!C492</f>
        <v>1.9627085377820278E-3</v>
      </c>
      <c r="L491" s="7">
        <f>PKOBP!C492</f>
        <v>-9.6907216494845124E-3</v>
      </c>
      <c r="M491" s="7">
        <f>POLIMEXMS!C492</f>
        <v>6.1728395061727073E-3</v>
      </c>
      <c r="N491" s="7">
        <f>TPSA!C492</f>
        <v>3.3941450997029398E-3</v>
      </c>
      <c r="O491" s="7">
        <f>TVN!C492</f>
        <v>1.4851485148514976E-2</v>
      </c>
      <c r="P491" s="7">
        <f>Polnord!C492</f>
        <v>-2.2446689113354507E-3</v>
      </c>
      <c r="Q491" s="7">
        <f>Agora!C492</f>
        <v>4.6647230320699756E-2</v>
      </c>
      <c r="R491" s="7">
        <f>Cersanit!C492</f>
        <v>0</v>
      </c>
      <c r="S491" s="7">
        <f>Netia!C492</f>
        <v>-1.9646365422396787E-2</v>
      </c>
      <c r="T491" s="7">
        <f>Orbis!C492</f>
        <v>0</v>
      </c>
      <c r="V491" s="7">
        <f>WIG!C492</f>
        <v>-2.7166854750298834E-3</v>
      </c>
      <c r="W491" s="64">
        <f t="shared" si="117"/>
        <v>0</v>
      </c>
      <c r="X491" s="64">
        <f t="shared" si="118"/>
        <v>-2.7166854750298834E-3</v>
      </c>
      <c r="Z491" s="64">
        <f t="shared" si="133"/>
        <v>-2.1622655155644009E-2</v>
      </c>
      <c r="AA491" s="64">
        <f t="shared" si="133"/>
        <v>-1.9647391714430876E-2</v>
      </c>
      <c r="AB491" s="64">
        <f t="shared" si="133"/>
        <v>-1.2619669277632748E-2</v>
      </c>
      <c r="AC491" s="64">
        <f t="shared" si="133"/>
        <v>9.0405365995917843E-3</v>
      </c>
      <c r="AD491" s="64">
        <f t="shared" si="119"/>
        <v>-1.4626635873748999E-2</v>
      </c>
      <c r="AE491" s="64">
        <f t="shared" si="120"/>
        <v>-1.7181274900398353E-2</v>
      </c>
      <c r="AF491" s="64">
        <f t="shared" si="121"/>
        <v>3.8797284190107248E-3</v>
      </c>
      <c r="AG491" s="64">
        <f t="shared" si="122"/>
        <v>7.462686567164179E-3</v>
      </c>
      <c r="AH491" s="64">
        <f t="shared" si="123"/>
        <v>1.9627085377820278E-3</v>
      </c>
      <c r="AI491" s="64">
        <f t="shared" si="124"/>
        <v>-9.6907216494845124E-3</v>
      </c>
      <c r="AJ491" s="64">
        <f t="shared" si="125"/>
        <v>6.1728395061727073E-3</v>
      </c>
      <c r="AK491" s="64">
        <f t="shared" si="126"/>
        <v>3.3941450997029398E-3</v>
      </c>
      <c r="AL491" s="64">
        <f t="shared" si="127"/>
        <v>1.4851485148514976E-2</v>
      </c>
      <c r="AM491" s="64">
        <f t="shared" si="128"/>
        <v>-2.2446689113354507E-3</v>
      </c>
      <c r="AN491" s="64">
        <f t="shared" si="129"/>
        <v>4.6647230320699756E-2</v>
      </c>
      <c r="AO491" s="64">
        <f t="shared" si="130"/>
        <v>0</v>
      </c>
      <c r="AP491" s="64">
        <f t="shared" si="131"/>
        <v>-1.9646365422396787E-2</v>
      </c>
      <c r="AQ491" s="64">
        <f t="shared" si="132"/>
        <v>0</v>
      </c>
    </row>
    <row r="492" spans="1:43">
      <c r="A492" s="62">
        <v>39063</v>
      </c>
      <c r="C492" s="7">
        <f>ASSECOPOL!C493</f>
        <v>-1.3061912914915916E-2</v>
      </c>
      <c r="D492" s="7">
        <f>PEKAO!C493</f>
        <v>-1.3370632958856273E-3</v>
      </c>
      <c r="E492" s="7">
        <f>BZWBK!C493</f>
        <v>1.3221683561039355E-3</v>
      </c>
      <c r="F492" s="7">
        <f>' BRE'!C493</f>
        <v>5.7803468208092483E-3</v>
      </c>
      <c r="G492" s="7">
        <f>GETIN!C493</f>
        <v>7.8124999999998335E-4</v>
      </c>
      <c r="H492" s="7">
        <f>GTC!C493</f>
        <v>2.6095768938434283E-2</v>
      </c>
      <c r="I492" s="7">
        <f>KGHM!C493</f>
        <v>-1.932367149758454E-2</v>
      </c>
      <c r="J492" s="7">
        <f>PBG!C493</f>
        <v>7.4074074074074077E-3</v>
      </c>
      <c r="K492" s="7">
        <f>PKNORLEN!C493</f>
        <v>1.2732615083251827E-2</v>
      </c>
      <c r="L492" s="7">
        <f>PKOBP!C493</f>
        <v>-2.1444930251925901E-2</v>
      </c>
      <c r="M492" s="7">
        <f>POLIMEXMS!C493</f>
        <v>-1.8404907975460003E-2</v>
      </c>
      <c r="N492" s="7">
        <f>TPSA!C493</f>
        <v>1.9027484143763335E-2</v>
      </c>
      <c r="O492" s="7">
        <f>TVN!C493</f>
        <v>-1.5447154471544818E-2</v>
      </c>
      <c r="P492" s="7">
        <f>Polnord!C493</f>
        <v>-1.6872890888639559E-3</v>
      </c>
      <c r="Q492" s="7">
        <f>Agora!C493</f>
        <v>4.4568245125349223E-3</v>
      </c>
      <c r="R492" s="7">
        <f>Cersanit!C493</f>
        <v>0</v>
      </c>
      <c r="S492" s="7">
        <f>Netia!C493</f>
        <v>2.0040080160320215E-3</v>
      </c>
      <c r="T492" s="7">
        <f>Orbis!C493</f>
        <v>1.5384615384614511E-3</v>
      </c>
      <c r="V492" s="7">
        <f>WIG!C493</f>
        <v>-5.3368788225767261E-3</v>
      </c>
      <c r="W492" s="64">
        <f t="shared" si="117"/>
        <v>0</v>
      </c>
      <c r="X492" s="64">
        <f t="shared" si="118"/>
        <v>-5.3368788225767261E-3</v>
      </c>
      <c r="Z492" s="64">
        <f t="shared" si="133"/>
        <v>-1.3061912914915916E-2</v>
      </c>
      <c r="AA492" s="64">
        <f t="shared" si="133"/>
        <v>-1.3370632958856273E-3</v>
      </c>
      <c r="AB492" s="64">
        <f t="shared" si="133"/>
        <v>1.3221683561039355E-3</v>
      </c>
      <c r="AC492" s="64">
        <f t="shared" si="133"/>
        <v>5.7803468208092483E-3</v>
      </c>
      <c r="AD492" s="64">
        <f t="shared" si="119"/>
        <v>7.8124999999998335E-4</v>
      </c>
      <c r="AE492" s="64">
        <f t="shared" si="120"/>
        <v>2.6095768938434283E-2</v>
      </c>
      <c r="AF492" s="64">
        <f t="shared" si="121"/>
        <v>-1.932367149758454E-2</v>
      </c>
      <c r="AG492" s="64">
        <f t="shared" si="122"/>
        <v>7.4074074074074077E-3</v>
      </c>
      <c r="AH492" s="64">
        <f t="shared" si="123"/>
        <v>1.2732615083251827E-2</v>
      </c>
      <c r="AI492" s="64">
        <f t="shared" si="124"/>
        <v>-2.1444930251925901E-2</v>
      </c>
      <c r="AJ492" s="64">
        <f t="shared" si="125"/>
        <v>-1.8404907975460003E-2</v>
      </c>
      <c r="AK492" s="64">
        <f t="shared" si="126"/>
        <v>1.9027484143763335E-2</v>
      </c>
      <c r="AL492" s="64">
        <f t="shared" si="127"/>
        <v>-1.5447154471544818E-2</v>
      </c>
      <c r="AM492" s="64">
        <f t="shared" si="128"/>
        <v>-1.6872890888639559E-3</v>
      </c>
      <c r="AN492" s="64">
        <f t="shared" si="129"/>
        <v>4.4568245125349223E-3</v>
      </c>
      <c r="AO492" s="64">
        <f t="shared" si="130"/>
        <v>0</v>
      </c>
      <c r="AP492" s="64">
        <f t="shared" si="131"/>
        <v>2.0040080160320215E-3</v>
      </c>
      <c r="AQ492" s="64">
        <f t="shared" si="132"/>
        <v>1.5384615384614511E-3</v>
      </c>
    </row>
    <row r="493" spans="1:43">
      <c r="A493" s="62">
        <v>39064</v>
      </c>
      <c r="C493" s="7">
        <f>ASSECOPOL!C494</f>
        <v>0</v>
      </c>
      <c r="D493" s="7">
        <f>PEKAO!C494</f>
        <v>1.7429796652372348E-2</v>
      </c>
      <c r="E493" s="7">
        <f>BZWBK!C494</f>
        <v>-9.6830985915492464E-3</v>
      </c>
      <c r="F493" s="7">
        <f>' BRE'!C494</f>
        <v>1.9827586206896487E-2</v>
      </c>
      <c r="G493" s="7">
        <f>GETIN!C494</f>
        <v>5.4644808743169616E-3</v>
      </c>
      <c r="H493" s="7">
        <f>GTC!C494</f>
        <v>3.4567901234567863E-2</v>
      </c>
      <c r="I493" s="7">
        <f>KGHM!C494</f>
        <v>-2.3645320197044392E-2</v>
      </c>
      <c r="J493" s="7">
        <f>PBG!C494</f>
        <v>-2.2058823529411766E-2</v>
      </c>
      <c r="K493" s="7">
        <f>PKNORLEN!C494</f>
        <v>-2.3210831721470072E-2</v>
      </c>
      <c r="L493" s="7">
        <f>PKOBP!C494</f>
        <v>3.1914893617021274E-2</v>
      </c>
      <c r="M493" s="7">
        <f>POLIMEXMS!C494</f>
        <v>1.2500000000000011E-2</v>
      </c>
      <c r="N493" s="7">
        <f>TPSA!C494</f>
        <v>-4.1493775933610548E-3</v>
      </c>
      <c r="O493" s="7">
        <f>TVN!C494</f>
        <v>-1.4863748967795187E-2</v>
      </c>
      <c r="P493" s="7">
        <f>Polnord!C494</f>
        <v>-1.4084507042253521E-2</v>
      </c>
      <c r="Q493" s="7">
        <f>Agora!C494</f>
        <v>8.5967831392122895E-3</v>
      </c>
      <c r="R493" s="7">
        <f>Cersanit!C494</f>
        <v>-2.3809523809519072E-4</v>
      </c>
      <c r="S493" s="7">
        <f>Netia!C494</f>
        <v>0</v>
      </c>
      <c r="T493" s="7">
        <f>Orbis!C494</f>
        <v>0</v>
      </c>
      <c r="V493" s="7">
        <f>WIG!C494</f>
        <v>3.4774868717381692E-3</v>
      </c>
      <c r="W493" s="64">
        <f t="shared" si="117"/>
        <v>3.4774868717381692E-3</v>
      </c>
      <c r="X493" s="64">
        <f t="shared" si="118"/>
        <v>0</v>
      </c>
      <c r="Z493" s="64">
        <f t="shared" si="133"/>
        <v>0</v>
      </c>
      <c r="AA493" s="64">
        <f t="shared" si="133"/>
        <v>0</v>
      </c>
      <c r="AB493" s="64">
        <f t="shared" si="133"/>
        <v>0</v>
      </c>
      <c r="AC493" s="64">
        <f t="shared" si="133"/>
        <v>0</v>
      </c>
      <c r="AD493" s="64">
        <f t="shared" si="119"/>
        <v>0</v>
      </c>
      <c r="AE493" s="64">
        <f t="shared" si="120"/>
        <v>0</v>
      </c>
      <c r="AF493" s="64">
        <f t="shared" si="121"/>
        <v>0</v>
      </c>
      <c r="AG493" s="64">
        <f t="shared" si="122"/>
        <v>0</v>
      </c>
      <c r="AH493" s="64">
        <f t="shared" si="123"/>
        <v>0</v>
      </c>
      <c r="AI493" s="64">
        <f t="shared" si="124"/>
        <v>0</v>
      </c>
      <c r="AJ493" s="64">
        <f t="shared" si="125"/>
        <v>0</v>
      </c>
      <c r="AK493" s="64">
        <f t="shared" si="126"/>
        <v>0</v>
      </c>
      <c r="AL493" s="64">
        <f t="shared" si="127"/>
        <v>0</v>
      </c>
      <c r="AM493" s="64">
        <f t="shared" si="128"/>
        <v>0</v>
      </c>
      <c r="AN493" s="64">
        <f t="shared" si="129"/>
        <v>0</v>
      </c>
      <c r="AO493" s="64">
        <f t="shared" si="130"/>
        <v>0</v>
      </c>
      <c r="AP493" s="64">
        <f t="shared" si="131"/>
        <v>0</v>
      </c>
      <c r="AQ493" s="64">
        <f t="shared" si="132"/>
        <v>0</v>
      </c>
    </row>
    <row r="494" spans="1:43">
      <c r="A494" s="62">
        <v>39065</v>
      </c>
      <c r="C494" s="7">
        <f>ASSECOPOL!C495</f>
        <v>1.0159080000601921E-3</v>
      </c>
      <c r="D494" s="7">
        <f>PEKAO!C495</f>
        <v>3.5087889676604832E-2</v>
      </c>
      <c r="E494" s="7">
        <f>BZWBK!C495</f>
        <v>4.4444444444444446E-2</v>
      </c>
      <c r="F494" s="7">
        <f>' BRE'!C495</f>
        <v>8.4530853761623E-3</v>
      </c>
      <c r="G494" s="7">
        <f>GETIN!C495</f>
        <v>-6.2111801242236073E-3</v>
      </c>
      <c r="H494" s="7">
        <f>GTC!C495</f>
        <v>2.5059665871121822E-2</v>
      </c>
      <c r="I494" s="7">
        <f>KGHM!C495</f>
        <v>3.0272452068618705E-3</v>
      </c>
      <c r="J494" s="7">
        <f>PBG!C495</f>
        <v>1.8796992481203006E-3</v>
      </c>
      <c r="K494" s="7">
        <f>PKNORLEN!C495</f>
        <v>3.9603960396040168E-3</v>
      </c>
      <c r="L494" s="7">
        <f>PKOBP!C495</f>
        <v>-1.0309278350515464E-2</v>
      </c>
      <c r="M494" s="7">
        <f>POLIMEXMS!C495</f>
        <v>3.7037037037036931E-2</v>
      </c>
      <c r="N494" s="7">
        <f>TPSA!C495</f>
        <v>-8.3333333333333037E-3</v>
      </c>
      <c r="O494" s="7">
        <f>TVN!C495</f>
        <v>5.8675607711651543E-3</v>
      </c>
      <c r="P494" s="7">
        <f>Polnord!C495</f>
        <v>-0.10857142857142857</v>
      </c>
      <c r="Q494" s="7">
        <f>Agora!C495</f>
        <v>1.7321968655485361E-2</v>
      </c>
      <c r="R494" s="7">
        <f>Cersanit!C495</f>
        <v>2.3815194093827126E-4</v>
      </c>
      <c r="S494" s="7">
        <f>Netia!C495</f>
        <v>-9.1999999999999998E-2</v>
      </c>
      <c r="T494" s="7">
        <f>Orbis!C495</f>
        <v>-1.5360983102917715E-3</v>
      </c>
      <c r="V494" s="7">
        <f>WIG!C495</f>
        <v>2.13491647615918E-3</v>
      </c>
      <c r="W494" s="64">
        <f t="shared" si="117"/>
        <v>2.13491647615918E-3</v>
      </c>
      <c r="X494" s="64">
        <f t="shared" si="118"/>
        <v>0</v>
      </c>
      <c r="Z494" s="64">
        <f t="shared" si="133"/>
        <v>0</v>
      </c>
      <c r="AA494" s="64">
        <f t="shared" si="133"/>
        <v>0</v>
      </c>
      <c r="AB494" s="64">
        <f t="shared" si="133"/>
        <v>0</v>
      </c>
      <c r="AC494" s="64">
        <f t="shared" si="133"/>
        <v>0</v>
      </c>
      <c r="AD494" s="64">
        <f t="shared" si="119"/>
        <v>0</v>
      </c>
      <c r="AE494" s="64">
        <f t="shared" si="120"/>
        <v>0</v>
      </c>
      <c r="AF494" s="64">
        <f t="shared" si="121"/>
        <v>0</v>
      </c>
      <c r="AG494" s="64">
        <f t="shared" si="122"/>
        <v>0</v>
      </c>
      <c r="AH494" s="64">
        <f t="shared" si="123"/>
        <v>0</v>
      </c>
      <c r="AI494" s="64">
        <f t="shared" si="124"/>
        <v>0</v>
      </c>
      <c r="AJ494" s="64">
        <f t="shared" si="125"/>
        <v>0</v>
      </c>
      <c r="AK494" s="64">
        <f t="shared" si="126"/>
        <v>0</v>
      </c>
      <c r="AL494" s="64">
        <f t="shared" si="127"/>
        <v>0</v>
      </c>
      <c r="AM494" s="64">
        <f t="shared" si="128"/>
        <v>0</v>
      </c>
      <c r="AN494" s="64">
        <f t="shared" si="129"/>
        <v>0</v>
      </c>
      <c r="AO494" s="64">
        <f t="shared" si="130"/>
        <v>0</v>
      </c>
      <c r="AP494" s="64">
        <f t="shared" si="131"/>
        <v>0</v>
      </c>
      <c r="AQ494" s="64">
        <f t="shared" si="132"/>
        <v>0</v>
      </c>
    </row>
    <row r="495" spans="1:43">
      <c r="A495" s="62">
        <v>39066</v>
      </c>
      <c r="C495" s="7">
        <f>ASSECOPOL!C496</f>
        <v>1.2206475861194117E-2</v>
      </c>
      <c r="D495" s="7">
        <f>PEKAO!C496</f>
        <v>8.4769616167682301E-3</v>
      </c>
      <c r="E495" s="7">
        <f>BZWBK!C496</f>
        <v>-2.1276595744680851E-2</v>
      </c>
      <c r="F495" s="7">
        <f>' BRE'!C496</f>
        <v>-5.3087454596255305E-3</v>
      </c>
      <c r="G495" s="7">
        <f>GETIN!C496</f>
        <v>-1.48437500000001E-2</v>
      </c>
      <c r="H495" s="7">
        <f>GTC!C496</f>
        <v>2.4447031431897488E-2</v>
      </c>
      <c r="I495" s="7">
        <f>KGHM!C496</f>
        <v>1.1066398390341995E-2</v>
      </c>
      <c r="J495" s="7">
        <f>PBG!C496</f>
        <v>-6.3789868667917023E-3</v>
      </c>
      <c r="K495" s="7">
        <f>PKNORLEN!C496</f>
        <v>5.917159763313553E-3</v>
      </c>
      <c r="L495" s="7">
        <f>PKOBP!C496</f>
        <v>-9.9999999999999343E-3</v>
      </c>
      <c r="M495" s="7">
        <f>POLIMEXMS!C496</f>
        <v>-1.1904761904761916E-2</v>
      </c>
      <c r="N495" s="7">
        <f>TPSA!C496</f>
        <v>2.9411764705882321E-2</v>
      </c>
      <c r="O495" s="7">
        <f>TVN!C496</f>
        <v>1.6666666666666607E-2</v>
      </c>
      <c r="P495" s="7">
        <f>Polnord!C496</f>
        <v>5.128205128205128E-2</v>
      </c>
      <c r="Q495" s="7">
        <f>Agora!C496</f>
        <v>5.2972972972972994E-2</v>
      </c>
      <c r="R495" s="7">
        <f>Cersanit!C496</f>
        <v>-3.5714285714285712E-2</v>
      </c>
      <c r="S495" s="7">
        <f>Netia!C496</f>
        <v>8.810572687224677E-2</v>
      </c>
      <c r="T495" s="7">
        <f>Orbis!C496</f>
        <v>-5.3846153846153849E-2</v>
      </c>
      <c r="V495" s="7">
        <f>WIG!C496</f>
        <v>-1.460280429955407E-3</v>
      </c>
      <c r="W495" s="64">
        <f t="shared" si="117"/>
        <v>0</v>
      </c>
      <c r="X495" s="64">
        <f t="shared" si="118"/>
        <v>-1.460280429955407E-3</v>
      </c>
      <c r="Z495" s="64">
        <f t="shared" si="133"/>
        <v>1.2206475861194117E-2</v>
      </c>
      <c r="AA495" s="64">
        <f t="shared" si="133"/>
        <v>8.4769616167682301E-3</v>
      </c>
      <c r="AB495" s="64">
        <f t="shared" si="133"/>
        <v>-2.1276595744680851E-2</v>
      </c>
      <c r="AC495" s="64">
        <f t="shared" si="133"/>
        <v>-5.3087454596255305E-3</v>
      </c>
      <c r="AD495" s="64">
        <f t="shared" si="119"/>
        <v>-1.48437500000001E-2</v>
      </c>
      <c r="AE495" s="64">
        <f t="shared" si="120"/>
        <v>2.4447031431897488E-2</v>
      </c>
      <c r="AF495" s="64">
        <f t="shared" si="121"/>
        <v>1.1066398390341995E-2</v>
      </c>
      <c r="AG495" s="64">
        <f t="shared" si="122"/>
        <v>-6.3789868667917023E-3</v>
      </c>
      <c r="AH495" s="64">
        <f t="shared" si="123"/>
        <v>5.917159763313553E-3</v>
      </c>
      <c r="AI495" s="64">
        <f t="shared" si="124"/>
        <v>-9.9999999999999343E-3</v>
      </c>
      <c r="AJ495" s="64">
        <f t="shared" si="125"/>
        <v>-1.1904761904761916E-2</v>
      </c>
      <c r="AK495" s="64">
        <f t="shared" si="126"/>
        <v>2.9411764705882321E-2</v>
      </c>
      <c r="AL495" s="64">
        <f t="shared" si="127"/>
        <v>1.6666666666666607E-2</v>
      </c>
      <c r="AM495" s="64">
        <f t="shared" si="128"/>
        <v>5.128205128205128E-2</v>
      </c>
      <c r="AN495" s="64">
        <f t="shared" si="129"/>
        <v>5.2972972972972994E-2</v>
      </c>
      <c r="AO495" s="64">
        <f t="shared" si="130"/>
        <v>-3.5714285714285712E-2</v>
      </c>
      <c r="AP495" s="64">
        <f t="shared" si="131"/>
        <v>8.810572687224677E-2</v>
      </c>
      <c r="AQ495" s="64">
        <f t="shared" si="132"/>
        <v>-5.3846153846153849E-2</v>
      </c>
    </row>
    <row r="496" spans="1:43">
      <c r="A496" s="62">
        <v>39069</v>
      </c>
      <c r="C496" s="7">
        <f>ASSECOPOL!C497</f>
        <v>2.99347010565938E-2</v>
      </c>
      <c r="D496" s="7">
        <f>PEKAO!C497</f>
        <v>-4.2237862429236016E-3</v>
      </c>
      <c r="E496" s="7">
        <f>BZWBK!C497</f>
        <v>5.6521739130434782E-2</v>
      </c>
      <c r="F496" s="7">
        <f>' BRE'!C497</f>
        <v>3.0898876404494381E-2</v>
      </c>
      <c r="G496" s="7">
        <f>GETIN!C497</f>
        <v>3.489294210943706E-2</v>
      </c>
      <c r="H496" s="7">
        <f>GTC!C497</f>
        <v>-2.3863636363636299E-2</v>
      </c>
      <c r="I496" s="7">
        <f>KGHM!C497</f>
        <v>-1.9900497512437811E-2</v>
      </c>
      <c r="J496" s="7">
        <f>PBG!C497</f>
        <v>-9.1012084592145104E-2</v>
      </c>
      <c r="K496" s="7">
        <f>PKNORLEN!C497</f>
        <v>-7.8431372549019329E-3</v>
      </c>
      <c r="L496" s="7">
        <f>PKOBP!C497</f>
        <v>0</v>
      </c>
      <c r="M496" s="7">
        <f>POLIMEXMS!C497</f>
        <v>-3.0120481927710203E-3</v>
      </c>
      <c r="N496" s="7">
        <f>TPSA!C497</f>
        <v>1.795918367346944E-2</v>
      </c>
      <c r="O496" s="7">
        <f>TVN!C497</f>
        <v>-1.6393442622950471E-3</v>
      </c>
      <c r="P496" s="7">
        <f>Polnord!C497</f>
        <v>-7.4390243902438952E-2</v>
      </c>
      <c r="Q496" s="7">
        <f>Agora!C497</f>
        <v>-2.3357289527720832E-2</v>
      </c>
      <c r="R496" s="7">
        <f>Cersanit!C497</f>
        <v>-2.4691358024691709E-3</v>
      </c>
      <c r="S496" s="7">
        <f>Netia!C497</f>
        <v>-2.834008097166003E-2</v>
      </c>
      <c r="T496" s="7">
        <f>Orbis!C497</f>
        <v>5.6910569105691054E-2</v>
      </c>
      <c r="V496" s="7">
        <f>WIG!C497</f>
        <v>5.3937534303941589E-3</v>
      </c>
      <c r="W496" s="64">
        <f t="shared" si="117"/>
        <v>5.3937534303941589E-3</v>
      </c>
      <c r="X496" s="64">
        <f t="shared" si="118"/>
        <v>0</v>
      </c>
      <c r="Z496" s="64">
        <f t="shared" si="133"/>
        <v>0</v>
      </c>
      <c r="AA496" s="64">
        <f t="shared" si="133"/>
        <v>0</v>
      </c>
      <c r="AB496" s="64">
        <f t="shared" si="133"/>
        <v>0</v>
      </c>
      <c r="AC496" s="64">
        <f t="shared" si="133"/>
        <v>0</v>
      </c>
      <c r="AD496" s="64">
        <f t="shared" si="119"/>
        <v>0</v>
      </c>
      <c r="AE496" s="64">
        <f t="shared" si="120"/>
        <v>0</v>
      </c>
      <c r="AF496" s="64">
        <f t="shared" si="121"/>
        <v>0</v>
      </c>
      <c r="AG496" s="64">
        <f t="shared" si="122"/>
        <v>0</v>
      </c>
      <c r="AH496" s="64">
        <f t="shared" si="123"/>
        <v>0</v>
      </c>
      <c r="AI496" s="64">
        <f t="shared" si="124"/>
        <v>0</v>
      </c>
      <c r="AJ496" s="64">
        <f t="shared" si="125"/>
        <v>0</v>
      </c>
      <c r="AK496" s="64">
        <f t="shared" si="126"/>
        <v>0</v>
      </c>
      <c r="AL496" s="64">
        <f t="shared" si="127"/>
        <v>0</v>
      </c>
      <c r="AM496" s="64">
        <f t="shared" si="128"/>
        <v>0</v>
      </c>
      <c r="AN496" s="64">
        <f t="shared" si="129"/>
        <v>0</v>
      </c>
      <c r="AO496" s="64">
        <f t="shared" si="130"/>
        <v>0</v>
      </c>
      <c r="AP496" s="64">
        <f t="shared" si="131"/>
        <v>0</v>
      </c>
      <c r="AQ496" s="64">
        <f t="shared" si="132"/>
        <v>0</v>
      </c>
    </row>
    <row r="497" spans="1:43">
      <c r="A497" s="62">
        <v>39070</v>
      </c>
      <c r="C497" s="7">
        <f>ASSECOPOL!C498</f>
        <v>-2.3215427451789186E-2</v>
      </c>
      <c r="D497" s="7">
        <f>PEKAO!C498</f>
        <v>-4.7266017331184428E-2</v>
      </c>
      <c r="E497" s="7">
        <f>BZWBK!C498</f>
        <v>-3.7037037037037035E-2</v>
      </c>
      <c r="F497" s="7">
        <f>' BRE'!C498</f>
        <v>-2.2070844686648564E-2</v>
      </c>
      <c r="G497" s="7">
        <f>GETIN!C498</f>
        <v>-1.9157088122605363E-2</v>
      </c>
      <c r="H497" s="7">
        <f>GTC!C498</f>
        <v>-5.0058207217695126E-2</v>
      </c>
      <c r="I497" s="7">
        <f>KGHM!C498</f>
        <v>-3.0964467005076112E-2</v>
      </c>
      <c r="J497" s="7">
        <f>PBG!C498</f>
        <v>2.2019110926464528E-2</v>
      </c>
      <c r="K497" s="7">
        <f>PKNORLEN!C498</f>
        <v>-2.9644268774703556E-2</v>
      </c>
      <c r="L497" s="7">
        <f>PKOBP!C498</f>
        <v>-3.1776094276094381E-2</v>
      </c>
      <c r="M497" s="7">
        <f>POLIMEXMS!C498</f>
        <v>-3.0211480362538463E-3</v>
      </c>
      <c r="N497" s="7">
        <f>TPSA!C498</f>
        <v>-1.7642341619887782E-2</v>
      </c>
      <c r="O497" s="7">
        <f>TVN!C498</f>
        <v>-4.3513957307060702E-2</v>
      </c>
      <c r="P497" s="7">
        <f>Polnord!C498</f>
        <v>-5.9288537549407112E-2</v>
      </c>
      <c r="Q497" s="7">
        <f>Agora!C498</f>
        <v>-1.4454664914585998E-2</v>
      </c>
      <c r="R497" s="7">
        <f>Cersanit!C498</f>
        <v>-1.2376237623762377E-2</v>
      </c>
      <c r="S497" s="7">
        <f>Netia!C498</f>
        <v>3.1250000000000076E-2</v>
      </c>
      <c r="T497" s="7">
        <f>Orbis!C498</f>
        <v>-3.0769230769230771E-2</v>
      </c>
      <c r="V497" s="7">
        <f>WIG!C498</f>
        <v>-2.8024837377730653E-2</v>
      </c>
      <c r="W497" s="64">
        <f t="shared" si="117"/>
        <v>0</v>
      </c>
      <c r="X497" s="64">
        <f t="shared" si="118"/>
        <v>-2.8024837377730653E-2</v>
      </c>
      <c r="Z497" s="64">
        <f t="shared" si="133"/>
        <v>-2.3215427451789186E-2</v>
      </c>
      <c r="AA497" s="64">
        <f t="shared" si="133"/>
        <v>-4.7266017331184428E-2</v>
      </c>
      <c r="AB497" s="64">
        <f t="shared" si="133"/>
        <v>-3.7037037037037035E-2</v>
      </c>
      <c r="AC497" s="64">
        <f t="shared" si="133"/>
        <v>-2.2070844686648564E-2</v>
      </c>
      <c r="AD497" s="64">
        <f t="shared" si="119"/>
        <v>-1.9157088122605363E-2</v>
      </c>
      <c r="AE497" s="64">
        <f t="shared" si="120"/>
        <v>-5.0058207217695126E-2</v>
      </c>
      <c r="AF497" s="64">
        <f t="shared" si="121"/>
        <v>-3.0964467005076112E-2</v>
      </c>
      <c r="AG497" s="64">
        <f t="shared" si="122"/>
        <v>2.2019110926464528E-2</v>
      </c>
      <c r="AH497" s="64">
        <f t="shared" si="123"/>
        <v>-2.9644268774703556E-2</v>
      </c>
      <c r="AI497" s="64">
        <f t="shared" si="124"/>
        <v>-3.1776094276094381E-2</v>
      </c>
      <c r="AJ497" s="64">
        <f t="shared" si="125"/>
        <v>-3.0211480362538463E-3</v>
      </c>
      <c r="AK497" s="64">
        <f t="shared" si="126"/>
        <v>-1.7642341619887782E-2</v>
      </c>
      <c r="AL497" s="64">
        <f t="shared" si="127"/>
        <v>-4.3513957307060702E-2</v>
      </c>
      <c r="AM497" s="64">
        <f t="shared" si="128"/>
        <v>-5.9288537549407112E-2</v>
      </c>
      <c r="AN497" s="64">
        <f t="shared" si="129"/>
        <v>-1.4454664914585998E-2</v>
      </c>
      <c r="AO497" s="64">
        <f t="shared" si="130"/>
        <v>-1.2376237623762377E-2</v>
      </c>
      <c r="AP497" s="64">
        <f t="shared" si="131"/>
        <v>3.1250000000000076E-2</v>
      </c>
      <c r="AQ497" s="64">
        <f t="shared" si="132"/>
        <v>-3.0769230769230771E-2</v>
      </c>
    </row>
    <row r="498" spans="1:43">
      <c r="A498" s="62">
        <v>39071</v>
      </c>
      <c r="C498" s="7">
        <f>ASSECOPOL!C499</f>
        <v>-2.5965278276329537E-2</v>
      </c>
      <c r="D498" s="7">
        <f>PEKAO!C499</f>
        <v>-3.074328134270225E-3</v>
      </c>
      <c r="E498" s="7">
        <f>BZWBK!C499</f>
        <v>-4.7008547008546763E-3</v>
      </c>
      <c r="F498" s="7">
        <f>' BRE'!C499</f>
        <v>-3.0370576762329279E-2</v>
      </c>
      <c r="G498" s="7">
        <f>GETIN!C499</f>
        <v>-1.5625000000000083E-2</v>
      </c>
      <c r="H498" s="7">
        <f>GTC!C499</f>
        <v>2.9411764705882425E-2</v>
      </c>
      <c r="I498" s="7">
        <f>KGHM!C499</f>
        <v>-3.6144578313253038E-2</v>
      </c>
      <c r="J498" s="7">
        <f>PBG!C499</f>
        <v>1.260162601626014E-2</v>
      </c>
      <c r="K498" s="7">
        <f>PKNORLEN!C499</f>
        <v>-8.1466395112016008E-3</v>
      </c>
      <c r="L498" s="7">
        <f>PKOBP!C499</f>
        <v>1.2605955227124656E-2</v>
      </c>
      <c r="M498" s="7">
        <f>POLIMEXMS!C499</f>
        <v>-4.242424242424233E-2</v>
      </c>
      <c r="N498" s="7">
        <f>TPSA!C499</f>
        <v>4.0816326530612821E-3</v>
      </c>
      <c r="O498" s="7">
        <f>TVN!C499</f>
        <v>-4.7210300429184608E-2</v>
      </c>
      <c r="P498" s="7">
        <f>Polnord!C499</f>
        <v>-2.5210084033613602E-2</v>
      </c>
      <c r="Q498" s="7">
        <f>Agora!C499</f>
        <v>0</v>
      </c>
      <c r="R498" s="7">
        <f>Cersanit!C499</f>
        <v>-7.2681704260651597E-2</v>
      </c>
      <c r="S498" s="7">
        <f>Netia!C499</f>
        <v>-8.0808080808080877E-3</v>
      </c>
      <c r="T498" s="7">
        <f>Orbis!C499</f>
        <v>-1.5873015873015872E-2</v>
      </c>
      <c r="V498" s="7">
        <f>WIG!C499</f>
        <v>-1.2076060273956501E-2</v>
      </c>
      <c r="W498" s="64">
        <f t="shared" si="117"/>
        <v>0</v>
      </c>
      <c r="X498" s="64">
        <f t="shared" si="118"/>
        <v>-1.2076060273956501E-2</v>
      </c>
      <c r="Z498" s="64">
        <f t="shared" si="133"/>
        <v>-2.5965278276329537E-2</v>
      </c>
      <c r="AA498" s="64">
        <f t="shared" si="133"/>
        <v>-3.074328134270225E-3</v>
      </c>
      <c r="AB498" s="64">
        <f t="shared" si="133"/>
        <v>-4.7008547008546763E-3</v>
      </c>
      <c r="AC498" s="64">
        <f t="shared" si="133"/>
        <v>-3.0370576762329279E-2</v>
      </c>
      <c r="AD498" s="64">
        <f t="shared" si="119"/>
        <v>-1.5625000000000083E-2</v>
      </c>
      <c r="AE498" s="64">
        <f t="shared" si="120"/>
        <v>2.9411764705882425E-2</v>
      </c>
      <c r="AF498" s="64">
        <f t="shared" si="121"/>
        <v>-3.6144578313253038E-2</v>
      </c>
      <c r="AG498" s="64">
        <f t="shared" si="122"/>
        <v>1.260162601626014E-2</v>
      </c>
      <c r="AH498" s="64">
        <f t="shared" si="123"/>
        <v>-8.1466395112016008E-3</v>
      </c>
      <c r="AI498" s="64">
        <f t="shared" si="124"/>
        <v>1.2605955227124656E-2</v>
      </c>
      <c r="AJ498" s="64">
        <f t="shared" si="125"/>
        <v>-4.242424242424233E-2</v>
      </c>
      <c r="AK498" s="64">
        <f t="shared" si="126"/>
        <v>4.0816326530612821E-3</v>
      </c>
      <c r="AL498" s="64">
        <f t="shared" si="127"/>
        <v>-4.7210300429184608E-2</v>
      </c>
      <c r="AM498" s="64">
        <f t="shared" si="128"/>
        <v>-2.5210084033613602E-2</v>
      </c>
      <c r="AN498" s="64">
        <f t="shared" si="129"/>
        <v>0</v>
      </c>
      <c r="AO498" s="64">
        <f t="shared" si="130"/>
        <v>-7.2681704260651597E-2</v>
      </c>
      <c r="AP498" s="64">
        <f t="shared" si="131"/>
        <v>-8.0808080808080877E-3</v>
      </c>
      <c r="AQ498" s="64">
        <f t="shared" si="132"/>
        <v>-1.5873015873015872E-2</v>
      </c>
    </row>
    <row r="499" spans="1:43">
      <c r="A499" s="62">
        <v>39072</v>
      </c>
      <c r="C499" s="7">
        <f>ASSECOPOL!C500</f>
        <v>1.640591636190997E-2</v>
      </c>
      <c r="D499" s="7">
        <f>PEKAO!C500</f>
        <v>8.4251426323037285E-3</v>
      </c>
      <c r="E499" s="7">
        <f>BZWBK!C500</f>
        <v>8.5873765564620005E-3</v>
      </c>
      <c r="F499" s="7">
        <f>' BRE'!C500</f>
        <v>-2.2988505747126436E-2</v>
      </c>
      <c r="G499" s="7">
        <f>GETIN!C500</f>
        <v>-1.5873015873015817E-2</v>
      </c>
      <c r="H499" s="7">
        <f>GTC!C500</f>
        <v>-1.904761904761898E-2</v>
      </c>
      <c r="I499" s="7">
        <f>KGHM!C500</f>
        <v>-1.1956521739130373E-2</v>
      </c>
      <c r="J499" s="7">
        <f>PBG!C500</f>
        <v>3.6130068245684693E-3</v>
      </c>
      <c r="K499" s="7">
        <f>PKNORLEN!C500</f>
        <v>-2.0533880903490759E-2</v>
      </c>
      <c r="L499" s="7">
        <f>PKOBP!C500</f>
        <v>1.0946555054732732E-2</v>
      </c>
      <c r="M499" s="7">
        <f>POLIMEXMS!C500</f>
        <v>6.329113924050638E-3</v>
      </c>
      <c r="N499" s="7">
        <f>TPSA!C500</f>
        <v>5.2845528455284143E-3</v>
      </c>
      <c r="O499" s="7">
        <f>TVN!C500</f>
        <v>3.1531531531531501E-2</v>
      </c>
      <c r="P499" s="7">
        <f>Polnord!C500</f>
        <v>9.9137931034482846E-2</v>
      </c>
      <c r="Q499" s="7">
        <f>Agora!C500</f>
        <v>-2.1333333333333256E-2</v>
      </c>
      <c r="R499" s="7">
        <f>Cersanit!C500</f>
        <v>-1.8918918918918996E-2</v>
      </c>
      <c r="S499" s="7">
        <f>Netia!C500</f>
        <v>1.8329938900203638E-2</v>
      </c>
      <c r="T499" s="7">
        <f>Orbis!C500</f>
        <v>1.6129032258064516E-2</v>
      </c>
      <c r="V499" s="7">
        <f>WIG!C500</f>
        <v>1.3439662553237975E-3</v>
      </c>
      <c r="W499" s="64">
        <f t="shared" si="117"/>
        <v>1.3439662553237975E-3</v>
      </c>
      <c r="X499" s="64">
        <f t="shared" si="118"/>
        <v>0</v>
      </c>
      <c r="Z499" s="64">
        <f t="shared" si="133"/>
        <v>0</v>
      </c>
      <c r="AA499" s="64">
        <f t="shared" si="133"/>
        <v>0</v>
      </c>
      <c r="AB499" s="64">
        <f t="shared" si="133"/>
        <v>0</v>
      </c>
      <c r="AC499" s="64">
        <f t="shared" si="133"/>
        <v>0</v>
      </c>
      <c r="AD499" s="64">
        <f t="shared" si="119"/>
        <v>0</v>
      </c>
      <c r="AE499" s="64">
        <f t="shared" si="120"/>
        <v>0</v>
      </c>
      <c r="AF499" s="64">
        <f t="shared" si="121"/>
        <v>0</v>
      </c>
      <c r="AG499" s="64">
        <f t="shared" si="122"/>
        <v>0</v>
      </c>
      <c r="AH499" s="64">
        <f t="shared" si="123"/>
        <v>0</v>
      </c>
      <c r="AI499" s="64">
        <f t="shared" si="124"/>
        <v>0</v>
      </c>
      <c r="AJ499" s="64">
        <f t="shared" si="125"/>
        <v>0</v>
      </c>
      <c r="AK499" s="64">
        <f t="shared" si="126"/>
        <v>0</v>
      </c>
      <c r="AL499" s="64">
        <f t="shared" si="127"/>
        <v>0</v>
      </c>
      <c r="AM499" s="64">
        <f t="shared" si="128"/>
        <v>0</v>
      </c>
      <c r="AN499" s="64">
        <f t="shared" si="129"/>
        <v>0</v>
      </c>
      <c r="AO499" s="64">
        <f t="shared" si="130"/>
        <v>0</v>
      </c>
      <c r="AP499" s="64">
        <f t="shared" si="131"/>
        <v>0</v>
      </c>
      <c r="AQ499" s="64">
        <f t="shared" si="132"/>
        <v>0</v>
      </c>
    </row>
    <row r="500" spans="1:43">
      <c r="A500" s="62">
        <v>39073</v>
      </c>
      <c r="C500" s="7">
        <f>ASSECOPOL!C501</f>
        <v>-1.6141106715152516E-2</v>
      </c>
      <c r="D500" s="7">
        <f>PEKAO!C501</f>
        <v>-4.3846600303365851E-3</v>
      </c>
      <c r="E500" s="7">
        <f>BZWBK!C501</f>
        <v>-4.2145593869731823E-2</v>
      </c>
      <c r="F500" s="7">
        <f>' BRE'!C501</f>
        <v>-8.8235294117647058E-3</v>
      </c>
      <c r="G500" s="7">
        <f>GETIN!C501</f>
        <v>6.4516129032258117E-3</v>
      </c>
      <c r="H500" s="7">
        <f>GTC!C501</f>
        <v>0</v>
      </c>
      <c r="I500" s="7">
        <f>KGHM!C501</f>
        <v>-2.9702970297029733E-2</v>
      </c>
      <c r="J500" s="7">
        <f>PBG!C501</f>
        <v>1.2E-2</v>
      </c>
      <c r="K500" s="7">
        <f>PKNORLEN!C501</f>
        <v>-1.2788259958071266E-2</v>
      </c>
      <c r="L500" s="7">
        <f>PKOBP!C501</f>
        <v>-2.1231422505308159E-3</v>
      </c>
      <c r="M500" s="7">
        <f>POLIMEXMS!C501</f>
        <v>0</v>
      </c>
      <c r="N500" s="7">
        <f>TPSA!C501</f>
        <v>-2.7901334411645825E-2</v>
      </c>
      <c r="O500" s="7">
        <f>TVN!C501</f>
        <v>1.310043668122274E-2</v>
      </c>
      <c r="P500" s="7">
        <f>Polnord!C501</f>
        <v>7.1895424836601302E-2</v>
      </c>
      <c r="Q500" s="7">
        <f>Agora!C501</f>
        <v>-1.3623978201634876E-2</v>
      </c>
      <c r="R500" s="7">
        <f>Cersanit!C501</f>
        <v>3.5537190082644804E-2</v>
      </c>
      <c r="S500" s="7">
        <f>Netia!C501</f>
        <v>2.4000000000000021E-2</v>
      </c>
      <c r="T500" s="7">
        <f>Orbis!C501</f>
        <v>9.5238095238095472E-3</v>
      </c>
      <c r="V500" s="7">
        <f>WIG!C501</f>
        <v>-9.9893753768735341E-3</v>
      </c>
      <c r="W500" s="64">
        <f t="shared" si="117"/>
        <v>0</v>
      </c>
      <c r="X500" s="64">
        <f t="shared" si="118"/>
        <v>-9.9893753768735341E-3</v>
      </c>
      <c r="Z500" s="64">
        <f t="shared" si="133"/>
        <v>-1.6141106715152516E-2</v>
      </c>
      <c r="AA500" s="64">
        <f t="shared" si="133"/>
        <v>-4.3846600303365851E-3</v>
      </c>
      <c r="AB500" s="64">
        <f t="shared" si="133"/>
        <v>-4.2145593869731823E-2</v>
      </c>
      <c r="AC500" s="64">
        <f t="shared" si="133"/>
        <v>-8.8235294117647058E-3</v>
      </c>
      <c r="AD500" s="64">
        <f t="shared" si="119"/>
        <v>6.4516129032258117E-3</v>
      </c>
      <c r="AE500" s="64">
        <f t="shared" si="120"/>
        <v>0</v>
      </c>
      <c r="AF500" s="64">
        <f t="shared" si="121"/>
        <v>-2.9702970297029733E-2</v>
      </c>
      <c r="AG500" s="64">
        <f t="shared" si="122"/>
        <v>1.2E-2</v>
      </c>
      <c r="AH500" s="64">
        <f t="shared" si="123"/>
        <v>-1.2788259958071266E-2</v>
      </c>
      <c r="AI500" s="64">
        <f t="shared" si="124"/>
        <v>-2.1231422505308159E-3</v>
      </c>
      <c r="AJ500" s="64">
        <f t="shared" si="125"/>
        <v>0</v>
      </c>
      <c r="AK500" s="64">
        <f t="shared" si="126"/>
        <v>-2.7901334411645825E-2</v>
      </c>
      <c r="AL500" s="64">
        <f t="shared" si="127"/>
        <v>1.310043668122274E-2</v>
      </c>
      <c r="AM500" s="64">
        <f t="shared" si="128"/>
        <v>7.1895424836601302E-2</v>
      </c>
      <c r="AN500" s="64">
        <f t="shared" si="129"/>
        <v>-1.3623978201634876E-2</v>
      </c>
      <c r="AO500" s="64">
        <f t="shared" si="130"/>
        <v>3.5537190082644804E-2</v>
      </c>
      <c r="AP500" s="64">
        <f t="shared" si="131"/>
        <v>2.4000000000000021E-2</v>
      </c>
      <c r="AQ500" s="64">
        <f t="shared" si="132"/>
        <v>9.5238095238095472E-3</v>
      </c>
    </row>
    <row r="501" spans="1:43">
      <c r="A501" s="62">
        <v>39078</v>
      </c>
      <c r="C501" s="7">
        <f>ASSECOPOL!C502</f>
        <v>1.9482025679768089E-2</v>
      </c>
      <c r="D501" s="7">
        <f>PEKAO!C502</f>
        <v>0</v>
      </c>
      <c r="E501" s="7">
        <f>BZWBK!C502</f>
        <v>2.6666666666666668E-2</v>
      </c>
      <c r="F501" s="7">
        <f>' BRE'!C502</f>
        <v>5.9347181008902079E-3</v>
      </c>
      <c r="G501" s="7">
        <f>GETIN!C502</f>
        <v>2.2435897435897384E-2</v>
      </c>
      <c r="H501" s="7">
        <f>GTC!C502</f>
        <v>-1.8446601941747697E-2</v>
      </c>
      <c r="I501" s="7">
        <f>KGHM!C502</f>
        <v>3.174603174603171E-2</v>
      </c>
      <c r="J501" s="7">
        <f>PBG!C502</f>
        <v>1.5415019762845759E-2</v>
      </c>
      <c r="K501" s="7">
        <f>PKNORLEN!C502</f>
        <v>1.7201104268422068E-2</v>
      </c>
      <c r="L501" s="7">
        <f>PKOBP!C502</f>
        <v>3.1914893617021274E-2</v>
      </c>
      <c r="M501" s="7">
        <f>POLIMEXMS!C502</f>
        <v>-6.2893081761006345E-3</v>
      </c>
      <c r="N501" s="7">
        <f>TPSA!C502</f>
        <v>2.6206322795341207E-2</v>
      </c>
      <c r="O501" s="7">
        <f>TVN!C502</f>
        <v>3.4482758620689689E-2</v>
      </c>
      <c r="P501" s="7">
        <f>Polnord!C502</f>
        <v>-1.097560975609763E-2</v>
      </c>
      <c r="Q501" s="7">
        <f>Agora!C502</f>
        <v>8.2872928176794796E-3</v>
      </c>
      <c r="R501" s="7">
        <f>Cersanit!C502</f>
        <v>-5.3205639797819322E-3</v>
      </c>
      <c r="S501" s="7">
        <f>Netia!C502</f>
        <v>-7.8125000000000069E-3</v>
      </c>
      <c r="T501" s="7">
        <f>Orbis!C502</f>
        <v>0</v>
      </c>
      <c r="V501" s="7">
        <f>WIG!C502</f>
        <v>2.030159310428313E-2</v>
      </c>
      <c r="W501" s="64">
        <f t="shared" si="117"/>
        <v>2.030159310428313E-2</v>
      </c>
      <c r="X501" s="64">
        <f t="shared" si="118"/>
        <v>0</v>
      </c>
      <c r="Z501" s="64">
        <f t="shared" si="133"/>
        <v>0</v>
      </c>
      <c r="AA501" s="64">
        <f t="shared" si="133"/>
        <v>0</v>
      </c>
      <c r="AB501" s="64">
        <f t="shared" si="133"/>
        <v>0</v>
      </c>
      <c r="AC501" s="64">
        <f t="shared" si="133"/>
        <v>0</v>
      </c>
      <c r="AD501" s="64">
        <f t="shared" si="119"/>
        <v>0</v>
      </c>
      <c r="AE501" s="64">
        <f t="shared" si="120"/>
        <v>0</v>
      </c>
      <c r="AF501" s="64">
        <f t="shared" si="121"/>
        <v>0</v>
      </c>
      <c r="AG501" s="64">
        <f t="shared" si="122"/>
        <v>0</v>
      </c>
      <c r="AH501" s="64">
        <f t="shared" si="123"/>
        <v>0</v>
      </c>
      <c r="AI501" s="64">
        <f t="shared" si="124"/>
        <v>0</v>
      </c>
      <c r="AJ501" s="64">
        <f t="shared" si="125"/>
        <v>0</v>
      </c>
      <c r="AK501" s="64">
        <f t="shared" si="126"/>
        <v>0</v>
      </c>
      <c r="AL501" s="64">
        <f t="shared" si="127"/>
        <v>0</v>
      </c>
      <c r="AM501" s="64">
        <f t="shared" si="128"/>
        <v>0</v>
      </c>
      <c r="AN501" s="64">
        <f t="shared" si="129"/>
        <v>0</v>
      </c>
      <c r="AO501" s="64">
        <f t="shared" si="130"/>
        <v>0</v>
      </c>
      <c r="AP501" s="64">
        <f t="shared" si="131"/>
        <v>0</v>
      </c>
      <c r="AQ501" s="64">
        <f t="shared" si="132"/>
        <v>0</v>
      </c>
    </row>
    <row r="502" spans="1:43">
      <c r="A502" s="62">
        <v>39079</v>
      </c>
      <c r="C502" s="7">
        <f>ASSECOPOL!C503</f>
        <v>-1.9109729440082972E-2</v>
      </c>
      <c r="D502" s="7">
        <f>PEKAO!C503</f>
        <v>3.9434881009533292E-3</v>
      </c>
      <c r="E502" s="7">
        <f>BZWBK!C503</f>
        <v>-2.5974025974025976E-2</v>
      </c>
      <c r="F502" s="7">
        <f>' BRE'!C503</f>
        <v>1.1799410029497855E-3</v>
      </c>
      <c r="G502" s="7">
        <f>GETIN!C503</f>
        <v>-6.269592476489034E-3</v>
      </c>
      <c r="H502" s="7">
        <f>GTC!C503</f>
        <v>-5.9347181008900813E-3</v>
      </c>
      <c r="I502" s="7">
        <f>KGHM!C503</f>
        <v>1.0989010989010365E-3</v>
      </c>
      <c r="J502" s="7">
        <f>PBG!C503</f>
        <v>-7.7851304009341057E-3</v>
      </c>
      <c r="K502" s="7">
        <f>PKNORLEN!C503</f>
        <v>-4.175365344467552E-3</v>
      </c>
      <c r="L502" s="7">
        <f>PKOBP!C503</f>
        <v>-1.0309278350515464E-2</v>
      </c>
      <c r="M502" s="7">
        <f>POLIMEXMS!C503</f>
        <v>-9.4936708860760277E-3</v>
      </c>
      <c r="N502" s="7">
        <f>TPSA!C503</f>
        <v>-6.0802594244021941E-3</v>
      </c>
      <c r="O502" s="7">
        <f>TVN!C503</f>
        <v>2.0833333333333332E-2</v>
      </c>
      <c r="P502" s="7">
        <f>Polnord!C503</f>
        <v>-1.2330456226879694E-3</v>
      </c>
      <c r="Q502" s="7">
        <f>Agora!C503</f>
        <v>-2.7397260273972993E-3</v>
      </c>
      <c r="R502" s="7">
        <f>Cersanit!C503</f>
        <v>-2.4070607114202568E-3</v>
      </c>
      <c r="S502" s="7">
        <f>Netia!C503</f>
        <v>-5.9055118110236705E-3</v>
      </c>
      <c r="T502" s="7">
        <f>Orbis!C503</f>
        <v>-1.2578616352201324E-2</v>
      </c>
      <c r="V502" s="7">
        <f>WIG!C503</f>
        <v>-5.1773554651648795E-3</v>
      </c>
      <c r="W502" s="64">
        <f t="shared" si="117"/>
        <v>0</v>
      </c>
      <c r="X502" s="64">
        <f t="shared" si="118"/>
        <v>-5.1773554651648795E-3</v>
      </c>
      <c r="Z502" s="64">
        <f t="shared" si="133"/>
        <v>-1.9109729440082972E-2</v>
      </c>
      <c r="AA502" s="64">
        <f t="shared" si="133"/>
        <v>3.9434881009533292E-3</v>
      </c>
      <c r="AB502" s="64">
        <f t="shared" si="133"/>
        <v>-2.5974025974025976E-2</v>
      </c>
      <c r="AC502" s="64">
        <f t="shared" si="133"/>
        <v>1.1799410029497855E-3</v>
      </c>
      <c r="AD502" s="64">
        <f t="shared" si="119"/>
        <v>-6.269592476489034E-3</v>
      </c>
      <c r="AE502" s="64">
        <f t="shared" si="120"/>
        <v>-5.9347181008900813E-3</v>
      </c>
      <c r="AF502" s="64">
        <f t="shared" si="121"/>
        <v>1.0989010989010365E-3</v>
      </c>
      <c r="AG502" s="64">
        <f t="shared" si="122"/>
        <v>-7.7851304009341057E-3</v>
      </c>
      <c r="AH502" s="64">
        <f t="shared" si="123"/>
        <v>-4.175365344467552E-3</v>
      </c>
      <c r="AI502" s="64">
        <f t="shared" si="124"/>
        <v>-1.0309278350515464E-2</v>
      </c>
      <c r="AJ502" s="64">
        <f t="shared" si="125"/>
        <v>-9.4936708860760277E-3</v>
      </c>
      <c r="AK502" s="64">
        <f t="shared" si="126"/>
        <v>-6.0802594244021941E-3</v>
      </c>
      <c r="AL502" s="64">
        <f t="shared" si="127"/>
        <v>2.0833333333333332E-2</v>
      </c>
      <c r="AM502" s="64">
        <f t="shared" si="128"/>
        <v>-1.2330456226879694E-3</v>
      </c>
      <c r="AN502" s="64">
        <f t="shared" si="129"/>
        <v>-2.7397260273972993E-3</v>
      </c>
      <c r="AO502" s="64">
        <f t="shared" si="130"/>
        <v>-2.4070607114202568E-3</v>
      </c>
      <c r="AP502" s="64">
        <f t="shared" si="131"/>
        <v>-5.9055118110236705E-3</v>
      </c>
      <c r="AQ502" s="64">
        <f t="shared" si="132"/>
        <v>-1.2578616352201324E-2</v>
      </c>
    </row>
    <row r="503" spans="1:43">
      <c r="A503" s="62">
        <v>39080</v>
      </c>
      <c r="C503" s="7">
        <f>ASSECOPOL!C504</f>
        <v>2.460670674207726E-2</v>
      </c>
      <c r="D503" s="7">
        <f>PEKAO!C504</f>
        <v>0</v>
      </c>
      <c r="E503" s="7">
        <f>BZWBK!C504</f>
        <v>0</v>
      </c>
      <c r="F503" s="7">
        <f>' BRE'!C504</f>
        <v>-1.0017678255745366E-2</v>
      </c>
      <c r="G503" s="7">
        <f>GETIN!C504</f>
        <v>-2.3659305993690349E-3</v>
      </c>
      <c r="H503" s="7">
        <f>GTC!C504</f>
        <v>6.0945273631840685E-2</v>
      </c>
      <c r="I503" s="7">
        <f>KGHM!C504</f>
        <v>-2.305159165751915E-2</v>
      </c>
      <c r="J503" s="7">
        <f>PBG!C504</f>
        <v>1.216163201255392E-2</v>
      </c>
      <c r="K503" s="7">
        <f>PKNORLEN!C504</f>
        <v>0</v>
      </c>
      <c r="L503" s="7">
        <f>PKOBP!C504</f>
        <v>-2.0833333333333332E-2</v>
      </c>
      <c r="M503" s="7">
        <f>POLIMEXMS!C504</f>
        <v>-2.8753993610223599E-2</v>
      </c>
      <c r="N503" s="7">
        <f>TPSA!C504</f>
        <v>1.2234910277325096E-3</v>
      </c>
      <c r="O503" s="7">
        <f>TVN!C504</f>
        <v>1.632653061224484E-2</v>
      </c>
      <c r="P503" s="7">
        <f>Polnord!C504</f>
        <v>2.8395061728395028E-2</v>
      </c>
      <c r="Q503" s="7">
        <f>Agora!C504</f>
        <v>2.7472527472527865E-3</v>
      </c>
      <c r="R503" s="7">
        <f>Cersanit!C504</f>
        <v>-1.8766756032171469E-2</v>
      </c>
      <c r="S503" s="7">
        <f>Netia!C504</f>
        <v>1.9801980198019382E-3</v>
      </c>
      <c r="T503" s="7">
        <f>Orbis!C504</f>
        <v>4.7770700636943358E-3</v>
      </c>
      <c r="V503" s="7">
        <f>WIG!C504</f>
        <v>-1.3009759399684544E-3</v>
      </c>
      <c r="W503" s="64">
        <f t="shared" si="117"/>
        <v>0</v>
      </c>
      <c r="X503" s="64">
        <f t="shared" si="118"/>
        <v>-1.3009759399684544E-3</v>
      </c>
      <c r="Z503" s="64">
        <f t="shared" si="133"/>
        <v>2.460670674207726E-2</v>
      </c>
      <c r="AA503" s="64">
        <f t="shared" si="133"/>
        <v>0</v>
      </c>
      <c r="AB503" s="64">
        <f t="shared" si="133"/>
        <v>0</v>
      </c>
      <c r="AC503" s="64">
        <f t="shared" si="133"/>
        <v>-1.0017678255745366E-2</v>
      </c>
      <c r="AD503" s="64">
        <f t="shared" si="119"/>
        <v>-2.3659305993690349E-3</v>
      </c>
      <c r="AE503" s="64">
        <f t="shared" si="120"/>
        <v>6.0945273631840685E-2</v>
      </c>
      <c r="AF503" s="64">
        <f t="shared" si="121"/>
        <v>-2.305159165751915E-2</v>
      </c>
      <c r="AG503" s="64">
        <f t="shared" si="122"/>
        <v>1.216163201255392E-2</v>
      </c>
      <c r="AH503" s="64">
        <f t="shared" si="123"/>
        <v>0</v>
      </c>
      <c r="AI503" s="64">
        <f t="shared" si="124"/>
        <v>-2.0833333333333332E-2</v>
      </c>
      <c r="AJ503" s="64">
        <f t="shared" si="125"/>
        <v>-2.8753993610223599E-2</v>
      </c>
      <c r="AK503" s="64">
        <f t="shared" si="126"/>
        <v>1.2234910277325096E-3</v>
      </c>
      <c r="AL503" s="64">
        <f t="shared" si="127"/>
        <v>1.632653061224484E-2</v>
      </c>
      <c r="AM503" s="64">
        <f t="shared" si="128"/>
        <v>2.8395061728395028E-2</v>
      </c>
      <c r="AN503" s="64">
        <f t="shared" si="129"/>
        <v>2.7472527472527865E-3</v>
      </c>
      <c r="AO503" s="64">
        <f t="shared" si="130"/>
        <v>-1.8766756032171469E-2</v>
      </c>
      <c r="AP503" s="64">
        <f t="shared" si="131"/>
        <v>1.9801980198019382E-3</v>
      </c>
      <c r="AQ503" s="64">
        <f t="shared" si="132"/>
        <v>4.7770700636943358E-3</v>
      </c>
    </row>
    <row r="504" spans="1:43">
      <c r="A504" s="62">
        <v>39084</v>
      </c>
      <c r="C504" s="7">
        <f>ASSECOPOL!C505</f>
        <v>4.3829657588734035E-2</v>
      </c>
      <c r="D504" s="7">
        <f>PEKAO!C505</f>
        <v>4.0143652501476071E-2</v>
      </c>
      <c r="E504" s="7">
        <f>BZWBK!C505</f>
        <v>0.02</v>
      </c>
      <c r="F504" s="7">
        <f>' BRE'!C505</f>
        <v>2.0833333333333332E-2</v>
      </c>
      <c r="G504" s="7">
        <f>GETIN!C505</f>
        <v>7.9051383399207794E-4</v>
      </c>
      <c r="H504" s="7">
        <f>GTC!C505</f>
        <v>1.1723329425556858E-2</v>
      </c>
      <c r="I504" s="7">
        <f>KGHM!C505</f>
        <v>-2.1348314606741636E-2</v>
      </c>
      <c r="J504" s="7">
        <f>PBG!C505</f>
        <v>-7.7519379844961239E-3</v>
      </c>
      <c r="K504" s="7">
        <f>PKNORLEN!C505</f>
        <v>4.1928721174004188E-2</v>
      </c>
      <c r="L504" s="7">
        <f>PKOBP!C505</f>
        <v>2.1276595744680851E-2</v>
      </c>
      <c r="M504" s="7">
        <f>POLIMEXMS!C505</f>
        <v>2.6315789473684233E-2</v>
      </c>
      <c r="N504" s="7">
        <f>TPSA!C505</f>
        <v>7.7393075356414548E-3</v>
      </c>
      <c r="O504" s="7">
        <f>TVN!C505</f>
        <v>2.0883534136546311E-2</v>
      </c>
      <c r="P504" s="7">
        <f>Polnord!C505</f>
        <v>-9.6038415366146122E-3</v>
      </c>
      <c r="Q504" s="7">
        <f>Agora!C505</f>
        <v>2.602739726027405E-2</v>
      </c>
      <c r="R504" s="7">
        <f>Cersanit!C505</f>
        <v>3.8251366120218538E-2</v>
      </c>
      <c r="S504" s="7">
        <f>Netia!C505</f>
        <v>7.9051383399209568E-3</v>
      </c>
      <c r="T504" s="7">
        <f>Orbis!C505</f>
        <v>3.0110935023771768E-2</v>
      </c>
      <c r="V504" s="7">
        <f>WIG!C505</f>
        <v>1.5694136811565191E-2</v>
      </c>
      <c r="W504" s="64">
        <f t="shared" si="117"/>
        <v>1.5694136811565191E-2</v>
      </c>
      <c r="X504" s="64">
        <f t="shared" si="118"/>
        <v>0</v>
      </c>
      <c r="Z504" s="64">
        <f t="shared" si="133"/>
        <v>0</v>
      </c>
      <c r="AA504" s="64">
        <f t="shared" si="133"/>
        <v>0</v>
      </c>
      <c r="AB504" s="64">
        <f t="shared" si="133"/>
        <v>0</v>
      </c>
      <c r="AC504" s="64">
        <f t="shared" si="133"/>
        <v>0</v>
      </c>
      <c r="AD504" s="64">
        <f t="shared" si="119"/>
        <v>0</v>
      </c>
      <c r="AE504" s="64">
        <f t="shared" si="120"/>
        <v>0</v>
      </c>
      <c r="AF504" s="64">
        <f t="shared" si="121"/>
        <v>0</v>
      </c>
      <c r="AG504" s="64">
        <f t="shared" si="122"/>
        <v>0</v>
      </c>
      <c r="AH504" s="64">
        <f t="shared" si="123"/>
        <v>0</v>
      </c>
      <c r="AI504" s="64">
        <f t="shared" si="124"/>
        <v>0</v>
      </c>
      <c r="AJ504" s="64">
        <f t="shared" si="125"/>
        <v>0</v>
      </c>
      <c r="AK504" s="64">
        <f t="shared" si="126"/>
        <v>0</v>
      </c>
      <c r="AL504" s="64">
        <f t="shared" si="127"/>
        <v>0</v>
      </c>
      <c r="AM504" s="64">
        <f t="shared" si="128"/>
        <v>0</v>
      </c>
      <c r="AN504" s="64">
        <f t="shared" si="129"/>
        <v>0</v>
      </c>
      <c r="AO504" s="64">
        <f t="shared" si="130"/>
        <v>0</v>
      </c>
      <c r="AP504" s="64">
        <f t="shared" si="131"/>
        <v>0</v>
      </c>
      <c r="AQ504" s="64">
        <f t="shared" si="132"/>
        <v>0</v>
      </c>
    </row>
    <row r="505" spans="1:43">
      <c r="A505" s="62">
        <v>39085</v>
      </c>
      <c r="C505" s="7">
        <f>ASSECOPOL!C506</f>
        <v>5.5403312767044278E-2</v>
      </c>
      <c r="D505" s="7">
        <f>PEKAO!C506</f>
        <v>4.2173704999859309E-3</v>
      </c>
      <c r="E505" s="7">
        <f>BZWBK!C506</f>
        <v>3.9651416122004332E-2</v>
      </c>
      <c r="F505" s="7">
        <f>' BRE'!C506</f>
        <v>-1.1953352769679366E-2</v>
      </c>
      <c r="G505" s="7">
        <f>GETIN!C506</f>
        <v>1.5007898894154778E-2</v>
      </c>
      <c r="H505" s="7">
        <f>GTC!C506</f>
        <v>-1.2514484356894534E-2</v>
      </c>
      <c r="I505" s="7">
        <f>KGHM!C506</f>
        <v>-4.1331802525832316E-2</v>
      </c>
      <c r="J505" s="7">
        <f>PBG!C506</f>
        <v>0</v>
      </c>
      <c r="K505" s="7">
        <f>PKNORLEN!C506</f>
        <v>6.03621730382288E-3</v>
      </c>
      <c r="L505" s="7">
        <f>PKOBP!C506</f>
        <v>4.1666666666667256E-3</v>
      </c>
      <c r="M505" s="7">
        <f>POLIMEXMS!C506</f>
        <v>2.5641025641025664E-2</v>
      </c>
      <c r="N505" s="7">
        <f>TPSA!C506</f>
        <v>-6.8714632174615266E-3</v>
      </c>
      <c r="O505" s="7">
        <f>TVN!C506</f>
        <v>3.0684500393390934E-2</v>
      </c>
      <c r="P505" s="7">
        <f>Polnord!C506</f>
        <v>-3.1515151515151447E-2</v>
      </c>
      <c r="Q505" s="7">
        <f>Agora!C506</f>
        <v>1.4686248331108067E-2</v>
      </c>
      <c r="R505" s="7">
        <f>Cersanit!C506</f>
        <v>-2.6315789473684583E-3</v>
      </c>
      <c r="S505" s="7">
        <f>Netia!C506</f>
        <v>-5.2941176470588158E-2</v>
      </c>
      <c r="T505" s="7">
        <f>Orbis!C506</f>
        <v>1.307692307692299E-2</v>
      </c>
      <c r="V505" s="7">
        <f>WIG!C506</f>
        <v>3.3435547416279051E-4</v>
      </c>
      <c r="W505" s="64">
        <f t="shared" si="117"/>
        <v>3.3435547416279051E-4</v>
      </c>
      <c r="X505" s="64">
        <f t="shared" si="118"/>
        <v>0</v>
      </c>
      <c r="Z505" s="64">
        <f t="shared" si="133"/>
        <v>0</v>
      </c>
      <c r="AA505" s="64">
        <f t="shared" si="133"/>
        <v>0</v>
      </c>
      <c r="AB505" s="64">
        <f t="shared" si="133"/>
        <v>0</v>
      </c>
      <c r="AC505" s="64">
        <f t="shared" si="133"/>
        <v>0</v>
      </c>
      <c r="AD505" s="64">
        <f t="shared" si="119"/>
        <v>0</v>
      </c>
      <c r="AE505" s="64">
        <f t="shared" si="120"/>
        <v>0</v>
      </c>
      <c r="AF505" s="64">
        <f t="shared" si="121"/>
        <v>0</v>
      </c>
      <c r="AG505" s="64">
        <f t="shared" si="122"/>
        <v>0</v>
      </c>
      <c r="AH505" s="64">
        <f t="shared" si="123"/>
        <v>0</v>
      </c>
      <c r="AI505" s="64">
        <f t="shared" si="124"/>
        <v>0</v>
      </c>
      <c r="AJ505" s="64">
        <f t="shared" si="125"/>
        <v>0</v>
      </c>
      <c r="AK505" s="64">
        <f t="shared" si="126"/>
        <v>0</v>
      </c>
      <c r="AL505" s="64">
        <f t="shared" si="127"/>
        <v>0</v>
      </c>
      <c r="AM505" s="64">
        <f t="shared" si="128"/>
        <v>0</v>
      </c>
      <c r="AN505" s="64">
        <f t="shared" si="129"/>
        <v>0</v>
      </c>
      <c r="AO505" s="64">
        <f t="shared" si="130"/>
        <v>0</v>
      </c>
      <c r="AP505" s="64">
        <f t="shared" si="131"/>
        <v>0</v>
      </c>
      <c r="AQ505" s="64">
        <f t="shared" si="132"/>
        <v>0</v>
      </c>
    </row>
    <row r="506" spans="1:43">
      <c r="A506" s="62">
        <v>39086</v>
      </c>
      <c r="C506" s="7">
        <f>ASSECOPOL!C507</f>
        <v>-5.4465352277135665E-3</v>
      </c>
      <c r="D506" s="7">
        <f>PEKAO!C507</f>
        <v>-8.4413612687734476E-3</v>
      </c>
      <c r="E506" s="7">
        <f>BZWBK!C507</f>
        <v>-1.5088013411567453E-2</v>
      </c>
      <c r="F506" s="7">
        <f>' BRE'!C507</f>
        <v>3.2457952198289256E-3</v>
      </c>
      <c r="G506" s="7">
        <f>GETIN!C507</f>
        <v>-6.2256809338521457E-3</v>
      </c>
      <c r="H506" s="7">
        <f>GTC!C507</f>
        <v>-9.6221544238440874E-3</v>
      </c>
      <c r="I506" s="7">
        <f>KGHM!C507</f>
        <v>-4.9101796407185559E-2</v>
      </c>
      <c r="J506" s="7">
        <f>PBG!C507</f>
        <v>0</v>
      </c>
      <c r="K506" s="7">
        <f>PKNORLEN!C507</f>
        <v>-1.6200000000000044E-2</v>
      </c>
      <c r="L506" s="7">
        <f>PKOBP!C507</f>
        <v>-1.2448132780083016E-2</v>
      </c>
      <c r="M506" s="7">
        <f>POLIMEXMS!C507</f>
        <v>-6.2500000000000056E-2</v>
      </c>
      <c r="N506" s="7">
        <f>TPSA!C507</f>
        <v>-1.5059015059015099E-2</v>
      </c>
      <c r="O506" s="7">
        <f>TVN!C507</f>
        <v>-2.2900763358778546E-2</v>
      </c>
      <c r="P506" s="7">
        <f>Polnord!C507</f>
        <v>-3.191489361702142E-2</v>
      </c>
      <c r="Q506" s="7">
        <f>Agora!C507</f>
        <v>0</v>
      </c>
      <c r="R506" s="7">
        <f>Cersanit!C507</f>
        <v>-1.8469656992084322E-2</v>
      </c>
      <c r="S506" s="7">
        <f>Netia!C507</f>
        <v>-2.6915113871635588E-2</v>
      </c>
      <c r="T506" s="7">
        <f>Orbis!C507</f>
        <v>-1.2908124525436514E-2</v>
      </c>
      <c r="V506" s="7">
        <f>WIG!C507</f>
        <v>-1.6380285009149727E-2</v>
      </c>
      <c r="W506" s="64">
        <f t="shared" si="117"/>
        <v>0</v>
      </c>
      <c r="X506" s="64">
        <f t="shared" si="118"/>
        <v>-1.6380285009149727E-2</v>
      </c>
      <c r="Z506" s="64">
        <f t="shared" si="133"/>
        <v>-5.4465352277135665E-3</v>
      </c>
      <c r="AA506" s="64">
        <f t="shared" si="133"/>
        <v>-8.4413612687734476E-3</v>
      </c>
      <c r="AB506" s="64">
        <f t="shared" si="133"/>
        <v>-1.5088013411567453E-2</v>
      </c>
      <c r="AC506" s="64">
        <f t="shared" si="133"/>
        <v>3.2457952198289256E-3</v>
      </c>
      <c r="AD506" s="64">
        <f t="shared" si="119"/>
        <v>-6.2256809338521457E-3</v>
      </c>
      <c r="AE506" s="64">
        <f t="shared" si="120"/>
        <v>-9.6221544238440874E-3</v>
      </c>
      <c r="AF506" s="64">
        <f t="shared" si="121"/>
        <v>-4.9101796407185559E-2</v>
      </c>
      <c r="AG506" s="64">
        <f t="shared" si="122"/>
        <v>0</v>
      </c>
      <c r="AH506" s="64">
        <f t="shared" si="123"/>
        <v>-1.6200000000000044E-2</v>
      </c>
      <c r="AI506" s="64">
        <f t="shared" si="124"/>
        <v>-1.2448132780083016E-2</v>
      </c>
      <c r="AJ506" s="64">
        <f t="shared" si="125"/>
        <v>-6.2500000000000056E-2</v>
      </c>
      <c r="AK506" s="64">
        <f t="shared" si="126"/>
        <v>-1.5059015059015099E-2</v>
      </c>
      <c r="AL506" s="64">
        <f t="shared" si="127"/>
        <v>-2.2900763358778546E-2</v>
      </c>
      <c r="AM506" s="64">
        <f t="shared" si="128"/>
        <v>-3.191489361702142E-2</v>
      </c>
      <c r="AN506" s="64">
        <f t="shared" si="129"/>
        <v>0</v>
      </c>
      <c r="AO506" s="64">
        <f t="shared" si="130"/>
        <v>-1.8469656992084322E-2</v>
      </c>
      <c r="AP506" s="64">
        <f t="shared" si="131"/>
        <v>-2.6915113871635588E-2</v>
      </c>
      <c r="AQ506" s="64">
        <f t="shared" si="132"/>
        <v>-1.2908124525436514E-2</v>
      </c>
    </row>
    <row r="507" spans="1:43">
      <c r="A507" s="62">
        <v>39087</v>
      </c>
      <c r="C507" s="7">
        <f>ASSECOPOL!C508</f>
        <v>1.8080106283140985E-2</v>
      </c>
      <c r="D507" s="7">
        <f>PEKAO!C508</f>
        <v>-2.1252438070649849E-2</v>
      </c>
      <c r="E507" s="7">
        <f>BZWBK!C508</f>
        <v>-4.2553191489361701E-2</v>
      </c>
      <c r="F507" s="7">
        <f>' BRE'!C508</f>
        <v>-1.1764705882352941E-2</v>
      </c>
      <c r="G507" s="7">
        <f>GETIN!C508</f>
        <v>-5.4815974941268822E-3</v>
      </c>
      <c r="H507" s="7">
        <f>GTC!C508</f>
        <v>-1.895734597156408E-2</v>
      </c>
      <c r="I507" s="7">
        <f>KGHM!C508</f>
        <v>8.1863979848865419E-3</v>
      </c>
      <c r="J507" s="7">
        <f>PBG!C508</f>
        <v>1.953125E-2</v>
      </c>
      <c r="K507" s="7">
        <f>PKNORLEN!C508</f>
        <v>-2.419190892457812E-2</v>
      </c>
      <c r="L507" s="7">
        <f>PKOBP!C508</f>
        <v>-3.3403361344537884E-2</v>
      </c>
      <c r="M507" s="7">
        <f>POLIMEXMS!C508</f>
        <v>6.6666666666666723E-3</v>
      </c>
      <c r="N507" s="7">
        <f>TPSA!C508</f>
        <v>-3.884297520661148E-2</v>
      </c>
      <c r="O507" s="7">
        <f>TVN!C508</f>
        <v>-6.1718750000000072E-2</v>
      </c>
      <c r="P507" s="7">
        <f>Polnord!C508</f>
        <v>-1.0989010989010917E-2</v>
      </c>
      <c r="Q507" s="7">
        <f>Agora!C508</f>
        <v>2.5789473684210446E-2</v>
      </c>
      <c r="R507" s="7">
        <f>Cersanit!C508</f>
        <v>7.795698924731159E-3</v>
      </c>
      <c r="S507" s="7">
        <f>Netia!C508</f>
        <v>2.1276595744680774E-2</v>
      </c>
      <c r="T507" s="7">
        <f>Orbis!C508</f>
        <v>7.6923076923072554E-4</v>
      </c>
      <c r="V507" s="7">
        <f>WIG!C508</f>
        <v>-1.629281292135085E-2</v>
      </c>
      <c r="W507" s="64">
        <f t="shared" si="117"/>
        <v>0</v>
      </c>
      <c r="X507" s="64">
        <f t="shared" si="118"/>
        <v>-1.629281292135085E-2</v>
      </c>
      <c r="Z507" s="64">
        <f t="shared" si="133"/>
        <v>1.8080106283140985E-2</v>
      </c>
      <c r="AA507" s="64">
        <f t="shared" si="133"/>
        <v>-2.1252438070649849E-2</v>
      </c>
      <c r="AB507" s="64">
        <f t="shared" si="133"/>
        <v>-4.2553191489361701E-2</v>
      </c>
      <c r="AC507" s="64">
        <f t="shared" si="133"/>
        <v>-1.1764705882352941E-2</v>
      </c>
      <c r="AD507" s="64">
        <f t="shared" si="119"/>
        <v>-5.4815974941268822E-3</v>
      </c>
      <c r="AE507" s="64">
        <f t="shared" si="120"/>
        <v>-1.895734597156408E-2</v>
      </c>
      <c r="AF507" s="64">
        <f t="shared" si="121"/>
        <v>8.1863979848865419E-3</v>
      </c>
      <c r="AG507" s="64">
        <f t="shared" si="122"/>
        <v>1.953125E-2</v>
      </c>
      <c r="AH507" s="64">
        <f t="shared" si="123"/>
        <v>-2.419190892457812E-2</v>
      </c>
      <c r="AI507" s="64">
        <f t="shared" si="124"/>
        <v>-3.3403361344537884E-2</v>
      </c>
      <c r="AJ507" s="64">
        <f t="shared" si="125"/>
        <v>6.6666666666666723E-3</v>
      </c>
      <c r="AK507" s="64">
        <f t="shared" si="126"/>
        <v>-3.884297520661148E-2</v>
      </c>
      <c r="AL507" s="64">
        <f t="shared" si="127"/>
        <v>-6.1718750000000072E-2</v>
      </c>
      <c r="AM507" s="64">
        <f t="shared" si="128"/>
        <v>-1.0989010989010917E-2</v>
      </c>
      <c r="AN507" s="64">
        <f t="shared" si="129"/>
        <v>2.5789473684210446E-2</v>
      </c>
      <c r="AO507" s="64">
        <f t="shared" si="130"/>
        <v>7.795698924731159E-3</v>
      </c>
      <c r="AP507" s="64">
        <f t="shared" si="131"/>
        <v>2.1276595744680774E-2</v>
      </c>
      <c r="AQ507" s="64">
        <f t="shared" si="132"/>
        <v>7.6923076923072554E-4</v>
      </c>
    </row>
    <row r="508" spans="1:43">
      <c r="A508" s="62">
        <v>39090</v>
      </c>
      <c r="C508" s="7">
        <f>ASSECOPOL!C509</f>
        <v>1.7924036227417817E-3</v>
      </c>
      <c r="D508" s="7">
        <f>PEKAO!C509</f>
        <v>-3.0007653540123365E-2</v>
      </c>
      <c r="E508" s="7">
        <f>BZWBK!C509</f>
        <v>-3.2888888888888912E-2</v>
      </c>
      <c r="F508" s="7">
        <f>' BRE'!C509</f>
        <v>-1.488095238095238E-2</v>
      </c>
      <c r="G508" s="7">
        <f>GETIN!C509</f>
        <v>-7.086614173228336E-3</v>
      </c>
      <c r="H508" s="7">
        <f>GTC!C509</f>
        <v>1.4492753623188441E-2</v>
      </c>
      <c r="I508" s="7">
        <f>KGHM!C509</f>
        <v>4.9344159900062495E-2</v>
      </c>
      <c r="J508" s="7">
        <f>PBG!C509</f>
        <v>6.8965517241379743E-3</v>
      </c>
      <c r="K508" s="7">
        <f>PKNORLEN!C509</f>
        <v>-9.3750000000000586E-3</v>
      </c>
      <c r="L508" s="7">
        <f>PKOBP!C509</f>
        <v>-3.0428167789611077E-3</v>
      </c>
      <c r="M508" s="7">
        <f>POLIMEXMS!C509</f>
        <v>-1.3245033112582794E-2</v>
      </c>
      <c r="N508" s="7">
        <f>TPSA!C509</f>
        <v>2.4075666380051534E-2</v>
      </c>
      <c r="O508" s="7">
        <f>TVN!C509</f>
        <v>-1.7485428809325486E-2</v>
      </c>
      <c r="P508" s="7">
        <f>Polnord!C509</f>
        <v>3.1372549019607919E-2</v>
      </c>
      <c r="Q508" s="7">
        <f>Agora!C509</f>
        <v>-2.4628014366341554E-2</v>
      </c>
      <c r="R508" s="7">
        <f>Cersanit!C509</f>
        <v>-2.6673779674580267E-3</v>
      </c>
      <c r="S508" s="7">
        <f>Netia!C509</f>
        <v>-8.3333333333333419E-3</v>
      </c>
      <c r="T508" s="7">
        <f>Orbis!C509</f>
        <v>2.6902382782475021E-2</v>
      </c>
      <c r="V508" s="7">
        <f>WIG!C509</f>
        <v>-9.5520079999587934E-4</v>
      </c>
      <c r="W508" s="64">
        <f t="shared" si="117"/>
        <v>0</v>
      </c>
      <c r="X508" s="64">
        <f t="shared" si="118"/>
        <v>-9.5520079999587934E-4</v>
      </c>
      <c r="Z508" s="64">
        <f t="shared" si="133"/>
        <v>1.7924036227417817E-3</v>
      </c>
      <c r="AA508" s="64">
        <f t="shared" si="133"/>
        <v>-3.0007653540123365E-2</v>
      </c>
      <c r="AB508" s="64">
        <f t="shared" si="133"/>
        <v>-3.2888888888888912E-2</v>
      </c>
      <c r="AC508" s="64">
        <f t="shared" si="133"/>
        <v>-1.488095238095238E-2</v>
      </c>
      <c r="AD508" s="64">
        <f t="shared" si="119"/>
        <v>-7.086614173228336E-3</v>
      </c>
      <c r="AE508" s="64">
        <f t="shared" si="120"/>
        <v>1.4492753623188441E-2</v>
      </c>
      <c r="AF508" s="64">
        <f t="shared" si="121"/>
        <v>4.9344159900062495E-2</v>
      </c>
      <c r="AG508" s="64">
        <f t="shared" si="122"/>
        <v>6.8965517241379743E-3</v>
      </c>
      <c r="AH508" s="64">
        <f t="shared" si="123"/>
        <v>-9.3750000000000586E-3</v>
      </c>
      <c r="AI508" s="64">
        <f t="shared" si="124"/>
        <v>-3.0428167789611077E-3</v>
      </c>
      <c r="AJ508" s="64">
        <f t="shared" si="125"/>
        <v>-1.3245033112582794E-2</v>
      </c>
      <c r="AK508" s="64">
        <f t="shared" si="126"/>
        <v>2.4075666380051534E-2</v>
      </c>
      <c r="AL508" s="64">
        <f t="shared" si="127"/>
        <v>-1.7485428809325486E-2</v>
      </c>
      <c r="AM508" s="64">
        <f t="shared" si="128"/>
        <v>3.1372549019607919E-2</v>
      </c>
      <c r="AN508" s="64">
        <f t="shared" si="129"/>
        <v>-2.4628014366341554E-2</v>
      </c>
      <c r="AO508" s="64">
        <f t="shared" si="130"/>
        <v>-2.6673779674580267E-3</v>
      </c>
      <c r="AP508" s="64">
        <f t="shared" si="131"/>
        <v>-8.3333333333333419E-3</v>
      </c>
      <c r="AQ508" s="64">
        <f t="shared" si="132"/>
        <v>2.6902382782475021E-2</v>
      </c>
    </row>
    <row r="509" spans="1:43">
      <c r="A509" s="62">
        <v>39091</v>
      </c>
      <c r="C509" s="7">
        <f>ASSECOPOL!C510</f>
        <v>6.9488990287218153E-2</v>
      </c>
      <c r="D509" s="7">
        <f>PEKAO!C510</f>
        <v>4.039441624113546E-3</v>
      </c>
      <c r="E509" s="7">
        <f>BZWBK!C510</f>
        <v>1.1029411764705909E-2</v>
      </c>
      <c r="F509" s="7">
        <f>' BRE'!C510</f>
        <v>-2.2054380664652602E-2</v>
      </c>
      <c r="G509" s="7">
        <f>GETIN!C510</f>
        <v>7.2164948453608269E-2</v>
      </c>
      <c r="H509" s="7">
        <f>GTC!C510</f>
        <v>-3.6904761904761836E-2</v>
      </c>
      <c r="I509" s="7">
        <f>KGHM!C510</f>
        <v>-2.3809523809523808E-2</v>
      </c>
      <c r="J509" s="7">
        <f>PBG!C510</f>
        <v>1.7884322678843184E-2</v>
      </c>
      <c r="K509" s="7">
        <f>PKNORLEN!C510</f>
        <v>-5.4679284963196221E-3</v>
      </c>
      <c r="L509" s="7">
        <f>PKOBP!C510</f>
        <v>-1.9620667102680685E-3</v>
      </c>
      <c r="M509" s="7">
        <f>POLIMEXMS!C510</f>
        <v>3.3557046979866547E-3</v>
      </c>
      <c r="N509" s="7">
        <f>TPSA!C510</f>
        <v>-1.259445843828763E-3</v>
      </c>
      <c r="O509" s="7">
        <f>TVN!C510</f>
        <v>2.3305084745762591E-2</v>
      </c>
      <c r="P509" s="7">
        <f>Polnord!C510</f>
        <v>7.9847908745247109E-2</v>
      </c>
      <c r="Q509" s="7">
        <f>Agora!C510</f>
        <v>0</v>
      </c>
      <c r="R509" s="7">
        <f>Cersanit!C510</f>
        <v>2.9419630917357428E-3</v>
      </c>
      <c r="S509" s="7">
        <f>Netia!C510</f>
        <v>1.0504201680672232E-2</v>
      </c>
      <c r="T509" s="7">
        <f>Orbis!C510</f>
        <v>2.544910179640723E-2</v>
      </c>
      <c r="V509" s="7">
        <f>WIG!C510</f>
        <v>5.1818798002622292E-3</v>
      </c>
      <c r="W509" s="64">
        <f t="shared" si="117"/>
        <v>5.1818798002622292E-3</v>
      </c>
      <c r="X509" s="64">
        <f t="shared" si="118"/>
        <v>0</v>
      </c>
      <c r="Z509" s="64">
        <f t="shared" si="133"/>
        <v>0</v>
      </c>
      <c r="AA509" s="64">
        <f t="shared" si="133"/>
        <v>0</v>
      </c>
      <c r="AB509" s="64">
        <f t="shared" si="133"/>
        <v>0</v>
      </c>
      <c r="AC509" s="64">
        <f t="shared" si="133"/>
        <v>0</v>
      </c>
      <c r="AD509" s="64">
        <f t="shared" si="119"/>
        <v>0</v>
      </c>
      <c r="AE509" s="64">
        <f t="shared" si="120"/>
        <v>0</v>
      </c>
      <c r="AF509" s="64">
        <f t="shared" si="121"/>
        <v>0</v>
      </c>
      <c r="AG509" s="64">
        <f t="shared" si="122"/>
        <v>0</v>
      </c>
      <c r="AH509" s="64">
        <f t="shared" si="123"/>
        <v>0</v>
      </c>
      <c r="AI509" s="64">
        <f t="shared" si="124"/>
        <v>0</v>
      </c>
      <c r="AJ509" s="64">
        <f t="shared" si="125"/>
        <v>0</v>
      </c>
      <c r="AK509" s="64">
        <f t="shared" si="126"/>
        <v>0</v>
      </c>
      <c r="AL509" s="64">
        <f t="shared" si="127"/>
        <v>0</v>
      </c>
      <c r="AM509" s="64">
        <f t="shared" si="128"/>
        <v>0</v>
      </c>
      <c r="AN509" s="64">
        <f t="shared" si="129"/>
        <v>0</v>
      </c>
      <c r="AO509" s="64">
        <f t="shared" si="130"/>
        <v>0</v>
      </c>
      <c r="AP509" s="64">
        <f t="shared" si="131"/>
        <v>0</v>
      </c>
      <c r="AQ509" s="64">
        <f t="shared" si="132"/>
        <v>0</v>
      </c>
    </row>
    <row r="510" spans="1:43">
      <c r="A510" s="62">
        <v>39092</v>
      </c>
      <c r="C510" s="7">
        <f>ASSECOPOL!C511</f>
        <v>-1.2393958277273418E-2</v>
      </c>
      <c r="D510" s="7">
        <f>PEKAO!C511</f>
        <v>-3.6638708625146475E-2</v>
      </c>
      <c r="E510" s="7">
        <f>BZWBK!C511</f>
        <v>-2.2727272727272728E-2</v>
      </c>
      <c r="F510" s="7">
        <f>' BRE'!C511</f>
        <v>1.0194624652456014E-2</v>
      </c>
      <c r="G510" s="7">
        <f>GETIN!C511</f>
        <v>-5.1775147928994295E-3</v>
      </c>
      <c r="H510" s="7">
        <f>GTC!C511</f>
        <v>4.0791100123609356E-2</v>
      </c>
      <c r="I510" s="7">
        <f>KGHM!C511</f>
        <v>2.4390243902439025E-2</v>
      </c>
      <c r="J510" s="7">
        <f>PBG!C511</f>
        <v>-9.3457943925233638E-3</v>
      </c>
      <c r="K510" s="7">
        <f>PKNORLEN!C511</f>
        <v>-1.9242968915203988E-2</v>
      </c>
      <c r="L510" s="7">
        <f>PKOBP!C511</f>
        <v>-2.7086063783311534E-2</v>
      </c>
      <c r="M510" s="7">
        <f>POLIMEXMS!C511</f>
        <v>8.3612040133778966E-3</v>
      </c>
      <c r="N510" s="7">
        <f>TPSA!C511</f>
        <v>-3.5308953341740223E-2</v>
      </c>
      <c r="O510" s="7">
        <f>TVN!C511</f>
        <v>0</v>
      </c>
      <c r="P510" s="7">
        <f>Polnord!C511</f>
        <v>5.2816901408450703E-2</v>
      </c>
      <c r="Q510" s="7">
        <f>Agora!C511</f>
        <v>-9.4687006838507764E-3</v>
      </c>
      <c r="R510" s="7">
        <f>Cersanit!C511</f>
        <v>1.466666666666659E-2</v>
      </c>
      <c r="S510" s="7">
        <f>Netia!C511</f>
        <v>4.781704781704791E-2</v>
      </c>
      <c r="T510" s="7">
        <f>Orbis!C511</f>
        <v>0</v>
      </c>
      <c r="V510" s="7">
        <f>WIG!C511</f>
        <v>-1.0148386089549932E-2</v>
      </c>
      <c r="W510" s="64">
        <f t="shared" si="117"/>
        <v>0</v>
      </c>
      <c r="X510" s="64">
        <f t="shared" si="118"/>
        <v>-1.0148386089549932E-2</v>
      </c>
      <c r="Z510" s="64">
        <f t="shared" si="133"/>
        <v>-1.2393958277273418E-2</v>
      </c>
      <c r="AA510" s="64">
        <f t="shared" si="133"/>
        <v>-3.6638708625146475E-2</v>
      </c>
      <c r="AB510" s="64">
        <f t="shared" si="133"/>
        <v>-2.2727272727272728E-2</v>
      </c>
      <c r="AC510" s="64">
        <f t="shared" si="133"/>
        <v>1.0194624652456014E-2</v>
      </c>
      <c r="AD510" s="64">
        <f t="shared" si="119"/>
        <v>-5.1775147928994295E-3</v>
      </c>
      <c r="AE510" s="64">
        <f t="shared" si="120"/>
        <v>4.0791100123609356E-2</v>
      </c>
      <c r="AF510" s="64">
        <f t="shared" si="121"/>
        <v>2.4390243902439025E-2</v>
      </c>
      <c r="AG510" s="64">
        <f t="shared" si="122"/>
        <v>-9.3457943925233638E-3</v>
      </c>
      <c r="AH510" s="64">
        <f t="shared" si="123"/>
        <v>-1.9242968915203988E-2</v>
      </c>
      <c r="AI510" s="64">
        <f t="shared" si="124"/>
        <v>-2.7086063783311534E-2</v>
      </c>
      <c r="AJ510" s="64">
        <f t="shared" si="125"/>
        <v>8.3612040133778966E-3</v>
      </c>
      <c r="AK510" s="64">
        <f t="shared" si="126"/>
        <v>-3.5308953341740223E-2</v>
      </c>
      <c r="AL510" s="64">
        <f t="shared" si="127"/>
        <v>0</v>
      </c>
      <c r="AM510" s="64">
        <f t="shared" si="128"/>
        <v>5.2816901408450703E-2</v>
      </c>
      <c r="AN510" s="64">
        <f t="shared" si="129"/>
        <v>-9.4687006838507764E-3</v>
      </c>
      <c r="AO510" s="64">
        <f t="shared" si="130"/>
        <v>1.466666666666659E-2</v>
      </c>
      <c r="AP510" s="64">
        <f t="shared" si="131"/>
        <v>4.781704781704791E-2</v>
      </c>
      <c r="AQ510" s="64">
        <f t="shared" si="132"/>
        <v>0</v>
      </c>
    </row>
    <row r="511" spans="1:43">
      <c r="A511" s="62">
        <v>39093</v>
      </c>
      <c r="C511" s="7">
        <f>ASSECOPOL!C512</f>
        <v>1.2549496209697206E-2</v>
      </c>
      <c r="D511" s="7">
        <f>PEKAO!C512</f>
        <v>4.2644448320797952E-2</v>
      </c>
      <c r="E511" s="7">
        <f>BZWBK!C512</f>
        <v>6.0465116279069767E-2</v>
      </c>
      <c r="F511" s="7">
        <f>' BRE'!C512</f>
        <v>5.5045871559633031E-2</v>
      </c>
      <c r="G511" s="7">
        <f>GETIN!C512</f>
        <v>3.345724907063205E-2</v>
      </c>
      <c r="H511" s="7">
        <f>GTC!C512</f>
        <v>4.5130641330166234E-2</v>
      </c>
      <c r="I511" s="7">
        <f>KGHM!C512</f>
        <v>4.7619047619047616E-2</v>
      </c>
      <c r="J511" s="7">
        <f>PBG!C512</f>
        <v>1.1320754716981131E-2</v>
      </c>
      <c r="K511" s="7">
        <f>PKNORLEN!C512</f>
        <v>1.5523932729624813E-2</v>
      </c>
      <c r="L511" s="7">
        <f>PKOBP!C512</f>
        <v>8.9806915132464877E-3</v>
      </c>
      <c r="M511" s="7">
        <f>POLIMEXMS!C512</f>
        <v>2.1558872305140944E-2</v>
      </c>
      <c r="N511" s="7">
        <f>TPSA!C512</f>
        <v>2.3965141612200466E-2</v>
      </c>
      <c r="O511" s="7">
        <f>TVN!C512</f>
        <v>2.7329192546583857E-2</v>
      </c>
      <c r="P511" s="7">
        <f>Polnord!C512</f>
        <v>7.0234113712374549E-2</v>
      </c>
      <c r="Q511" s="7">
        <f>Agora!C512</f>
        <v>4.8858204992034082E-2</v>
      </c>
      <c r="R511" s="7">
        <f>Cersanit!C512</f>
        <v>5.0985545335085543E-2</v>
      </c>
      <c r="S511" s="7">
        <f>Netia!C512</f>
        <v>-7.936507936507943E-3</v>
      </c>
      <c r="T511" s="7">
        <f>Orbis!C512</f>
        <v>3.6496350364963501E-2</v>
      </c>
      <c r="V511" s="7">
        <f>WIG!C512</f>
        <v>2.4757020331716128E-2</v>
      </c>
      <c r="W511" s="64">
        <f t="shared" si="117"/>
        <v>2.4757020331716128E-2</v>
      </c>
      <c r="X511" s="64">
        <f t="shared" si="118"/>
        <v>0</v>
      </c>
      <c r="Z511" s="64">
        <f t="shared" si="133"/>
        <v>0</v>
      </c>
      <c r="AA511" s="64">
        <f t="shared" si="133"/>
        <v>0</v>
      </c>
      <c r="AB511" s="64">
        <f t="shared" si="133"/>
        <v>0</v>
      </c>
      <c r="AC511" s="64">
        <f t="shared" si="133"/>
        <v>0</v>
      </c>
      <c r="AD511" s="64">
        <f t="shared" si="119"/>
        <v>0</v>
      </c>
      <c r="AE511" s="64">
        <f t="shared" si="120"/>
        <v>0</v>
      </c>
      <c r="AF511" s="64">
        <f t="shared" si="121"/>
        <v>0</v>
      </c>
      <c r="AG511" s="64">
        <f t="shared" si="122"/>
        <v>0</v>
      </c>
      <c r="AH511" s="64">
        <f t="shared" si="123"/>
        <v>0</v>
      </c>
      <c r="AI511" s="64">
        <f t="shared" si="124"/>
        <v>0</v>
      </c>
      <c r="AJ511" s="64">
        <f t="shared" si="125"/>
        <v>0</v>
      </c>
      <c r="AK511" s="64">
        <f t="shared" si="126"/>
        <v>0</v>
      </c>
      <c r="AL511" s="64">
        <f t="shared" si="127"/>
        <v>0</v>
      </c>
      <c r="AM511" s="64">
        <f t="shared" si="128"/>
        <v>0</v>
      </c>
      <c r="AN511" s="64">
        <f t="shared" si="129"/>
        <v>0</v>
      </c>
      <c r="AO511" s="64">
        <f t="shared" si="130"/>
        <v>0</v>
      </c>
      <c r="AP511" s="64">
        <f t="shared" si="131"/>
        <v>0</v>
      </c>
      <c r="AQ511" s="64">
        <f t="shared" si="132"/>
        <v>0</v>
      </c>
    </row>
    <row r="512" spans="1:43">
      <c r="A512" s="62">
        <v>39094</v>
      </c>
      <c r="C512" s="7">
        <f>ASSECOPOL!C513</f>
        <v>5.5088586440821909E-2</v>
      </c>
      <c r="D512" s="7">
        <f>PEKAO!C513</f>
        <v>0</v>
      </c>
      <c r="E512" s="7">
        <f>BZWBK!C513</f>
        <v>3.7280701754385963E-2</v>
      </c>
      <c r="F512" s="7">
        <f>' BRE'!C513</f>
        <v>1.4492753623188406E-2</v>
      </c>
      <c r="G512" s="7">
        <f>GETIN!C513</f>
        <v>8.6330935251798004E-3</v>
      </c>
      <c r="H512" s="7">
        <f>GTC!C513</f>
        <v>5.6590909090909136E-2</v>
      </c>
      <c r="I512" s="7">
        <f>KGHM!C513</f>
        <v>-3.4090909090908768E-3</v>
      </c>
      <c r="J512" s="7">
        <f>PBG!C513</f>
        <v>2.2388059701492536E-2</v>
      </c>
      <c r="K512" s="7">
        <f>PKNORLEN!C513</f>
        <v>1.1677282377919261E-2</v>
      </c>
      <c r="L512" s="7">
        <f>PKOBP!C513</f>
        <v>4.6728971962617018E-3</v>
      </c>
      <c r="M512" s="7">
        <f>POLIMEXMS!C513</f>
        <v>-1.6233766233766319E-2</v>
      </c>
      <c r="N512" s="7">
        <f>TPSA!C513</f>
        <v>2.9787234042553162E-2</v>
      </c>
      <c r="O512" s="7">
        <f>TVN!C513</f>
        <v>-4.4336960902861527E-3</v>
      </c>
      <c r="P512" s="7">
        <f>Polnord!C513</f>
        <v>0.12083333333333328</v>
      </c>
      <c r="Q512" s="7">
        <f>Agora!C513</f>
        <v>1.2658227848100546E-3</v>
      </c>
      <c r="R512" s="7">
        <f>Cersanit!C513</f>
        <v>2.8007001750437546E-2</v>
      </c>
      <c r="S512" s="7">
        <f>Netia!C513</f>
        <v>0</v>
      </c>
      <c r="T512" s="7">
        <f>Orbis!C513</f>
        <v>7.0422535211267607E-3</v>
      </c>
      <c r="V512" s="7">
        <f>WIG!C513</f>
        <v>1.0634844074514612E-2</v>
      </c>
      <c r="W512" s="64">
        <f t="shared" si="117"/>
        <v>1.0634844074514612E-2</v>
      </c>
      <c r="X512" s="64">
        <f t="shared" si="118"/>
        <v>0</v>
      </c>
      <c r="Z512" s="64">
        <f t="shared" si="133"/>
        <v>0</v>
      </c>
      <c r="AA512" s="64">
        <f t="shared" si="133"/>
        <v>0</v>
      </c>
      <c r="AB512" s="64">
        <f t="shared" si="133"/>
        <v>0</v>
      </c>
      <c r="AC512" s="64">
        <f t="shared" si="133"/>
        <v>0</v>
      </c>
      <c r="AD512" s="64">
        <f t="shared" si="119"/>
        <v>0</v>
      </c>
      <c r="AE512" s="64">
        <f t="shared" si="120"/>
        <v>0</v>
      </c>
      <c r="AF512" s="64">
        <f t="shared" si="121"/>
        <v>0</v>
      </c>
      <c r="AG512" s="64">
        <f t="shared" si="122"/>
        <v>0</v>
      </c>
      <c r="AH512" s="64">
        <f t="shared" si="123"/>
        <v>0</v>
      </c>
      <c r="AI512" s="64">
        <f t="shared" si="124"/>
        <v>0</v>
      </c>
      <c r="AJ512" s="64">
        <f t="shared" si="125"/>
        <v>0</v>
      </c>
      <c r="AK512" s="64">
        <f t="shared" si="126"/>
        <v>0</v>
      </c>
      <c r="AL512" s="64">
        <f t="shared" si="127"/>
        <v>0</v>
      </c>
      <c r="AM512" s="64">
        <f t="shared" si="128"/>
        <v>0</v>
      </c>
      <c r="AN512" s="64">
        <f t="shared" si="129"/>
        <v>0</v>
      </c>
      <c r="AO512" s="64">
        <f t="shared" si="130"/>
        <v>0</v>
      </c>
      <c r="AP512" s="64">
        <f t="shared" si="131"/>
        <v>0</v>
      </c>
      <c r="AQ512" s="64">
        <f t="shared" si="132"/>
        <v>0</v>
      </c>
    </row>
    <row r="513" spans="1:43">
      <c r="A513" s="62">
        <v>39097</v>
      </c>
      <c r="C513" s="7">
        <f>ASSECOPOL!C514</f>
        <v>7.9033205255121683E-2</v>
      </c>
      <c r="D513" s="7">
        <f>PEKAO!C514</f>
        <v>4.0024406325962304E-2</v>
      </c>
      <c r="E513" s="7">
        <f>BZWBK!C514</f>
        <v>1.0570824524312896E-2</v>
      </c>
      <c r="F513" s="7">
        <f>' BRE'!C514</f>
        <v>1.1428571428571429E-2</v>
      </c>
      <c r="G513" s="7">
        <f>GETIN!C514</f>
        <v>7.8459343794580038E-3</v>
      </c>
      <c r="H513" s="7">
        <f>GTC!C514</f>
        <v>-2.3445902344590305E-2</v>
      </c>
      <c r="I513" s="7">
        <f>KGHM!C514</f>
        <v>4.5610034207524686E-3</v>
      </c>
      <c r="J513" s="7">
        <f>PBG!C514</f>
        <v>3.6496350364963502E-3</v>
      </c>
      <c r="K513" s="7">
        <f>PKNORLEN!C514</f>
        <v>3.0430220356768161E-2</v>
      </c>
      <c r="L513" s="7">
        <f>PKOBP!C514</f>
        <v>8.1949058693245747E-3</v>
      </c>
      <c r="M513" s="7">
        <f>POLIMEXMS!C514</f>
        <v>2.3102310231023198E-2</v>
      </c>
      <c r="N513" s="7">
        <f>TPSA!C514</f>
        <v>4.9586776859504106E-2</v>
      </c>
      <c r="O513" s="7">
        <f>TVN!C514</f>
        <v>4.048582995951417E-2</v>
      </c>
      <c r="P513" s="7">
        <f>Polnord!C514</f>
        <v>-3.3457249070631918E-2</v>
      </c>
      <c r="Q513" s="7">
        <f>Agora!C514</f>
        <v>4.1719342604298507E-2</v>
      </c>
      <c r="R513" s="7">
        <f>Cersanit!C514</f>
        <v>7.0299197275602063E-2</v>
      </c>
      <c r="S513" s="7">
        <f>Netia!C514</f>
        <v>-9.9999999999999638E-3</v>
      </c>
      <c r="T513" s="7">
        <f>Orbis!C514</f>
        <v>7.6923076923076528E-3</v>
      </c>
      <c r="V513" s="7">
        <f>WIG!C514</f>
        <v>2.3083267380020749E-2</v>
      </c>
      <c r="W513" s="64">
        <f t="shared" si="117"/>
        <v>2.3083267380020749E-2</v>
      </c>
      <c r="X513" s="64">
        <f t="shared" si="118"/>
        <v>0</v>
      </c>
      <c r="Z513" s="64">
        <f t="shared" si="133"/>
        <v>0</v>
      </c>
      <c r="AA513" s="64">
        <f t="shared" si="133"/>
        <v>0</v>
      </c>
      <c r="AB513" s="64">
        <f t="shared" si="133"/>
        <v>0</v>
      </c>
      <c r="AC513" s="64">
        <f t="shared" si="133"/>
        <v>0</v>
      </c>
      <c r="AD513" s="64">
        <f t="shared" si="119"/>
        <v>0</v>
      </c>
      <c r="AE513" s="64">
        <f t="shared" si="120"/>
        <v>0</v>
      </c>
      <c r="AF513" s="64">
        <f t="shared" si="121"/>
        <v>0</v>
      </c>
      <c r="AG513" s="64">
        <f t="shared" si="122"/>
        <v>0</v>
      </c>
      <c r="AH513" s="64">
        <f t="shared" si="123"/>
        <v>0</v>
      </c>
      <c r="AI513" s="64">
        <f t="shared" si="124"/>
        <v>0</v>
      </c>
      <c r="AJ513" s="64">
        <f t="shared" si="125"/>
        <v>0</v>
      </c>
      <c r="AK513" s="64">
        <f t="shared" si="126"/>
        <v>0</v>
      </c>
      <c r="AL513" s="64">
        <f t="shared" si="127"/>
        <v>0</v>
      </c>
      <c r="AM513" s="64">
        <f t="shared" si="128"/>
        <v>0</v>
      </c>
      <c r="AN513" s="64">
        <f t="shared" si="129"/>
        <v>0</v>
      </c>
      <c r="AO513" s="64">
        <f t="shared" si="130"/>
        <v>0</v>
      </c>
      <c r="AP513" s="64">
        <f t="shared" si="131"/>
        <v>0</v>
      </c>
      <c r="AQ513" s="64">
        <f t="shared" si="132"/>
        <v>0</v>
      </c>
    </row>
    <row r="514" spans="1:43">
      <c r="A514" s="62">
        <v>39098</v>
      </c>
      <c r="C514" s="7">
        <f>ASSECOPOL!C515</f>
        <v>-1.9120096160275275E-2</v>
      </c>
      <c r="D514" s="7">
        <f>PEKAO!C515</f>
        <v>-1.8380961392884268E-2</v>
      </c>
      <c r="E514" s="7">
        <f>BZWBK!C515</f>
        <v>-2.5104602510460251E-2</v>
      </c>
      <c r="F514" s="7">
        <f>' BRE'!C515</f>
        <v>3.6723163841807911E-2</v>
      </c>
      <c r="G514" s="7">
        <f>GETIN!C515</f>
        <v>-2.1231422505308658E-3</v>
      </c>
      <c r="H514" s="7">
        <f>GTC!C515</f>
        <v>1.3215859030837036E-2</v>
      </c>
      <c r="I514" s="7">
        <f>KGHM!C515</f>
        <v>-2.7241770715096387E-2</v>
      </c>
      <c r="J514" s="7">
        <f>PBG!C515</f>
        <v>3.6363636363636362E-2</v>
      </c>
      <c r="K514" s="7">
        <f>PKNORLEN!C515</f>
        <v>-1.0997963340122182E-2</v>
      </c>
      <c r="L514" s="7">
        <f>PKOBP!C515</f>
        <v>1.1862917398945499E-2</v>
      </c>
      <c r="M514" s="7">
        <f>POLIMEXMS!C515</f>
        <v>2.4193548387096687E-2</v>
      </c>
      <c r="N514" s="7">
        <f>TPSA!C515</f>
        <v>7.8740157480316087E-3</v>
      </c>
      <c r="O514" s="7">
        <f>TVN!C515</f>
        <v>-3.8910505836568137E-4</v>
      </c>
      <c r="P514" s="7">
        <f>Polnord!C515</f>
        <v>-1.9230769230769232E-2</v>
      </c>
      <c r="Q514" s="7">
        <f>Agora!C515</f>
        <v>2.6699029126213452E-2</v>
      </c>
      <c r="R514" s="7">
        <f>Cersanit!C515</f>
        <v>1.3636363636363669E-2</v>
      </c>
      <c r="S514" s="7">
        <f>Netia!C515</f>
        <v>-1.2121212121212222E-2</v>
      </c>
      <c r="T514" s="7">
        <f>Orbis!C515</f>
        <v>1.318528799444834E-2</v>
      </c>
      <c r="V514" s="7">
        <f>WIG!C515</f>
        <v>-5.8239031760787647E-5</v>
      </c>
      <c r="W514" s="64">
        <f t="shared" si="117"/>
        <v>0</v>
      </c>
      <c r="X514" s="64">
        <f t="shared" si="118"/>
        <v>-5.8239031760787647E-5</v>
      </c>
      <c r="Z514" s="64">
        <f t="shared" si="133"/>
        <v>-1.9120096160275275E-2</v>
      </c>
      <c r="AA514" s="64">
        <f t="shared" si="133"/>
        <v>-1.8380961392884268E-2</v>
      </c>
      <c r="AB514" s="64">
        <f t="shared" si="133"/>
        <v>-2.5104602510460251E-2</v>
      </c>
      <c r="AC514" s="64">
        <f t="shared" si="133"/>
        <v>3.6723163841807911E-2</v>
      </c>
      <c r="AD514" s="64">
        <f t="shared" si="119"/>
        <v>-2.1231422505308658E-3</v>
      </c>
      <c r="AE514" s="64">
        <f t="shared" si="120"/>
        <v>1.3215859030837036E-2</v>
      </c>
      <c r="AF514" s="64">
        <f t="shared" si="121"/>
        <v>-2.7241770715096387E-2</v>
      </c>
      <c r="AG514" s="64">
        <f t="shared" si="122"/>
        <v>3.6363636363636362E-2</v>
      </c>
      <c r="AH514" s="64">
        <f t="shared" si="123"/>
        <v>-1.0997963340122182E-2</v>
      </c>
      <c r="AI514" s="64">
        <f t="shared" si="124"/>
        <v>1.1862917398945499E-2</v>
      </c>
      <c r="AJ514" s="64">
        <f t="shared" si="125"/>
        <v>2.4193548387096687E-2</v>
      </c>
      <c r="AK514" s="64">
        <f t="shared" si="126"/>
        <v>7.8740157480316087E-3</v>
      </c>
      <c r="AL514" s="64">
        <f t="shared" si="127"/>
        <v>-3.8910505836568137E-4</v>
      </c>
      <c r="AM514" s="64">
        <f t="shared" si="128"/>
        <v>-1.9230769230769232E-2</v>
      </c>
      <c r="AN514" s="64">
        <f t="shared" si="129"/>
        <v>2.6699029126213452E-2</v>
      </c>
      <c r="AO514" s="64">
        <f t="shared" si="130"/>
        <v>1.3636363636363669E-2</v>
      </c>
      <c r="AP514" s="64">
        <f t="shared" si="131"/>
        <v>-1.2121212121212222E-2</v>
      </c>
      <c r="AQ514" s="64">
        <f t="shared" si="132"/>
        <v>1.318528799444834E-2</v>
      </c>
    </row>
    <row r="515" spans="1:43">
      <c r="A515" s="62">
        <v>39099</v>
      </c>
      <c r="C515" s="7">
        <f>ASSECOPOL!C516</f>
        <v>9.7479854850292345E-3</v>
      </c>
      <c r="D515" s="7">
        <f>PEKAO!C516</f>
        <v>1.434871671285699E-2</v>
      </c>
      <c r="E515" s="7">
        <f>BZWBK!C516</f>
        <v>-8.5836909871244635E-3</v>
      </c>
      <c r="F515" s="7">
        <f>' BRE'!C516</f>
        <v>3.9509536784741145E-2</v>
      </c>
      <c r="G515" s="7">
        <f>GETIN!C516</f>
        <v>-2.1276595744680396E-3</v>
      </c>
      <c r="H515" s="7">
        <f>GTC!C516</f>
        <v>2.1739130434782608E-2</v>
      </c>
      <c r="I515" s="7">
        <f>KGHM!C516</f>
        <v>-2.5670945157526288E-2</v>
      </c>
      <c r="J515" s="7">
        <f>PBG!C516</f>
        <v>-3.5087719298245615E-3</v>
      </c>
      <c r="K515" s="7">
        <f>PKNORLEN!C516</f>
        <v>-3.6243822075782639E-2</v>
      </c>
      <c r="L515" s="7">
        <f>PKOBP!C516</f>
        <v>5.2105948762482604E-3</v>
      </c>
      <c r="M515" s="7">
        <f>POLIMEXMS!C516</f>
        <v>2.9921259842519747E-2</v>
      </c>
      <c r="N515" s="7">
        <f>TPSA!C516</f>
        <v>1.0546874999999983E-2</v>
      </c>
      <c r="O515" s="7">
        <f>TVN!C516</f>
        <v>1.9852082522382172E-2</v>
      </c>
      <c r="P515" s="7">
        <f>Polnord!C516</f>
        <v>1.9607843137254902E-2</v>
      </c>
      <c r="Q515" s="7">
        <f>Agora!C516</f>
        <v>1.0638297872340493E-2</v>
      </c>
      <c r="R515" s="7">
        <f>Cersanit!C516</f>
        <v>1.0089686098654613E-2</v>
      </c>
      <c r="S515" s="7">
        <f>Netia!C516</f>
        <v>-8.1799591002045067E-3</v>
      </c>
      <c r="T515" s="7">
        <f>Orbis!C516</f>
        <v>7.1917808219178078E-2</v>
      </c>
      <c r="V515" s="7">
        <f>WIG!C516</f>
        <v>3.192029677580299E-3</v>
      </c>
      <c r="W515" s="64">
        <f t="shared" ref="W515:W578" si="134">IF(V515&gt;0,V515,0)</f>
        <v>3.192029677580299E-3</v>
      </c>
      <c r="X515" s="64">
        <f t="shared" ref="X515:X578" si="135">IF(V515&lt;0,V515,0)</f>
        <v>0</v>
      </c>
      <c r="Z515" s="64">
        <f t="shared" si="133"/>
        <v>0</v>
      </c>
      <c r="AA515" s="64">
        <f t="shared" si="133"/>
        <v>0</v>
      </c>
      <c r="AB515" s="64">
        <f t="shared" si="133"/>
        <v>0</v>
      </c>
      <c r="AC515" s="64">
        <f t="shared" si="133"/>
        <v>0</v>
      </c>
      <c r="AD515" s="64">
        <f t="shared" si="119"/>
        <v>0</v>
      </c>
      <c r="AE515" s="64">
        <f t="shared" si="120"/>
        <v>0</v>
      </c>
      <c r="AF515" s="64">
        <f t="shared" si="121"/>
        <v>0</v>
      </c>
      <c r="AG515" s="64">
        <f t="shared" si="122"/>
        <v>0</v>
      </c>
      <c r="AH515" s="64">
        <f t="shared" si="123"/>
        <v>0</v>
      </c>
      <c r="AI515" s="64">
        <f t="shared" si="124"/>
        <v>0</v>
      </c>
      <c r="AJ515" s="64">
        <f t="shared" si="125"/>
        <v>0</v>
      </c>
      <c r="AK515" s="64">
        <f t="shared" si="126"/>
        <v>0</v>
      </c>
      <c r="AL515" s="64">
        <f t="shared" si="127"/>
        <v>0</v>
      </c>
      <c r="AM515" s="64">
        <f t="shared" si="128"/>
        <v>0</v>
      </c>
      <c r="AN515" s="64">
        <f t="shared" si="129"/>
        <v>0</v>
      </c>
      <c r="AO515" s="64">
        <f t="shared" si="130"/>
        <v>0</v>
      </c>
      <c r="AP515" s="64">
        <f t="shared" si="131"/>
        <v>0</v>
      </c>
      <c r="AQ515" s="64">
        <f t="shared" si="132"/>
        <v>0</v>
      </c>
    </row>
    <row r="516" spans="1:43">
      <c r="A516" s="62">
        <v>39100</v>
      </c>
      <c r="C516" s="7">
        <f>ASSECOPOL!C517</f>
        <v>2.7322567376198259E-2</v>
      </c>
      <c r="D516" s="7">
        <f>PEKAO!C517</f>
        <v>5.1503430711040993E-2</v>
      </c>
      <c r="E516" s="7">
        <f>BZWBK!C517</f>
        <v>7.3593073593073599E-2</v>
      </c>
      <c r="F516" s="7">
        <f>' BRE'!C517</f>
        <v>9.3053735255570119E-2</v>
      </c>
      <c r="G516" s="7">
        <f>GETIN!C517</f>
        <v>3.7668798862828666E-2</v>
      </c>
      <c r="H516" s="7">
        <f>GTC!C517</f>
        <v>-4.4680851063829971E-3</v>
      </c>
      <c r="I516" s="7">
        <f>KGHM!C517</f>
        <v>4.7305389221556922E-2</v>
      </c>
      <c r="J516" s="7">
        <f>PBG!C517</f>
        <v>1.4084507042253521E-2</v>
      </c>
      <c r="K516" s="7">
        <f>PKNORLEN!C517</f>
        <v>2.6068376068376198E-2</v>
      </c>
      <c r="L516" s="7">
        <f>PKOBP!C517</f>
        <v>4.2980561555075639E-2</v>
      </c>
      <c r="M516" s="7">
        <f>POLIMEXMS!C517</f>
        <v>6.7278287461773764E-2</v>
      </c>
      <c r="N516" s="7">
        <f>TPSA!C517</f>
        <v>-3.8654812524159805E-3</v>
      </c>
      <c r="O516" s="7">
        <f>TVN!C517</f>
        <v>4.5801526717557224E-2</v>
      </c>
      <c r="P516" s="7">
        <f>Polnord!C517</f>
        <v>2.1153846153846183E-2</v>
      </c>
      <c r="Q516" s="7">
        <f>Agora!C517</f>
        <v>-1.1695906432747873E-3</v>
      </c>
      <c r="R516" s="7">
        <f>Cersanit!C517</f>
        <v>5.5493895671476145E-3</v>
      </c>
      <c r="S516" s="7">
        <f>Netia!C517</f>
        <v>-8.2474226804123783E-3</v>
      </c>
      <c r="T516" s="7">
        <f>Orbis!C517</f>
        <v>6.070287539936102E-2</v>
      </c>
      <c r="V516" s="7">
        <f>WIG!C517</f>
        <v>2.847395374987776E-2</v>
      </c>
      <c r="W516" s="64">
        <f t="shared" si="134"/>
        <v>2.847395374987776E-2</v>
      </c>
      <c r="X516" s="64">
        <f t="shared" si="135"/>
        <v>0</v>
      </c>
      <c r="Z516" s="64">
        <f t="shared" si="133"/>
        <v>0</v>
      </c>
      <c r="AA516" s="64">
        <f t="shared" si="133"/>
        <v>0</v>
      </c>
      <c r="AB516" s="64">
        <f t="shared" si="133"/>
        <v>0</v>
      </c>
      <c r="AC516" s="64">
        <f t="shared" si="133"/>
        <v>0</v>
      </c>
      <c r="AD516" s="64">
        <f t="shared" si="119"/>
        <v>0</v>
      </c>
      <c r="AE516" s="64">
        <f t="shared" si="120"/>
        <v>0</v>
      </c>
      <c r="AF516" s="64">
        <f t="shared" si="121"/>
        <v>0</v>
      </c>
      <c r="AG516" s="64">
        <f t="shared" si="122"/>
        <v>0</v>
      </c>
      <c r="AH516" s="64">
        <f t="shared" si="123"/>
        <v>0</v>
      </c>
      <c r="AI516" s="64">
        <f t="shared" si="124"/>
        <v>0</v>
      </c>
      <c r="AJ516" s="64">
        <f t="shared" si="125"/>
        <v>0</v>
      </c>
      <c r="AK516" s="64">
        <f t="shared" si="126"/>
        <v>0</v>
      </c>
      <c r="AL516" s="64">
        <f t="shared" si="127"/>
        <v>0</v>
      </c>
      <c r="AM516" s="64">
        <f t="shared" si="128"/>
        <v>0</v>
      </c>
      <c r="AN516" s="64">
        <f t="shared" si="129"/>
        <v>0</v>
      </c>
      <c r="AO516" s="64">
        <f t="shared" si="130"/>
        <v>0</v>
      </c>
      <c r="AP516" s="64">
        <f t="shared" si="131"/>
        <v>0</v>
      </c>
      <c r="AQ516" s="64">
        <f t="shared" si="132"/>
        <v>0</v>
      </c>
    </row>
    <row r="517" spans="1:43">
      <c r="A517" s="62">
        <v>39101</v>
      </c>
      <c r="C517" s="7">
        <f>ASSECOPOL!C518</f>
        <v>-1.575458967615145E-2</v>
      </c>
      <c r="D517" s="7">
        <f>PEKAO!C518</f>
        <v>1.0194720978259398E-2</v>
      </c>
      <c r="E517" s="7">
        <f>BZWBK!C518</f>
        <v>2.0161290322580645E-2</v>
      </c>
      <c r="F517" s="7">
        <f>' BRE'!C518</f>
        <v>-2.8776978417266189E-2</v>
      </c>
      <c r="G517" s="7">
        <f>GETIN!C518</f>
        <v>3.1506849315068551E-2</v>
      </c>
      <c r="H517" s="7">
        <f>GTC!C518</f>
        <v>-2.3081855097242965E-2</v>
      </c>
      <c r="I517" s="7">
        <f>KGHM!C518</f>
        <v>1.7152658662092625E-2</v>
      </c>
      <c r="J517" s="7">
        <f>PBG!C518</f>
        <v>1.0416666666666666E-2</v>
      </c>
      <c r="K517" s="7">
        <f>PKNORLEN!C518</f>
        <v>-1.4993752603082172E-2</v>
      </c>
      <c r="L517" s="7">
        <f>PKOBP!C518</f>
        <v>1.0561192793538994E-2</v>
      </c>
      <c r="M517" s="7">
        <f>POLIMEXMS!C518</f>
        <v>-2.5787965616045929E-2</v>
      </c>
      <c r="N517" s="7">
        <f>TPSA!C518</f>
        <v>2.4447031431897519E-2</v>
      </c>
      <c r="O517" s="7">
        <f>TVN!C518</f>
        <v>3.2846715328467231E-2</v>
      </c>
      <c r="P517" s="7">
        <f>Polnord!C518</f>
        <v>-1.4124293785310734E-2</v>
      </c>
      <c r="Q517" s="7">
        <f>Agora!C518</f>
        <v>-4.6838407494145858E-3</v>
      </c>
      <c r="R517" s="7">
        <f>Cersanit!C518</f>
        <v>-4.4150110375275001E-3</v>
      </c>
      <c r="S517" s="7">
        <f>Netia!C518</f>
        <v>-2.0790020790020349E-3</v>
      </c>
      <c r="T517" s="7">
        <f>Orbis!C518</f>
        <v>-1.6265060240963788E-2</v>
      </c>
      <c r="V517" s="7">
        <f>WIG!C518</f>
        <v>3.6207690536496483E-3</v>
      </c>
      <c r="W517" s="64">
        <f t="shared" si="134"/>
        <v>3.6207690536496483E-3</v>
      </c>
      <c r="X517" s="64">
        <f t="shared" si="135"/>
        <v>0</v>
      </c>
      <c r="Z517" s="64">
        <f t="shared" si="133"/>
        <v>0</v>
      </c>
      <c r="AA517" s="64">
        <f t="shared" si="133"/>
        <v>0</v>
      </c>
      <c r="AB517" s="64">
        <f t="shared" si="133"/>
        <v>0</v>
      </c>
      <c r="AC517" s="64">
        <f t="shared" si="133"/>
        <v>0</v>
      </c>
      <c r="AD517" s="64">
        <f t="shared" si="119"/>
        <v>0</v>
      </c>
      <c r="AE517" s="64">
        <f t="shared" si="120"/>
        <v>0</v>
      </c>
      <c r="AF517" s="64">
        <f t="shared" si="121"/>
        <v>0</v>
      </c>
      <c r="AG517" s="64">
        <f t="shared" si="122"/>
        <v>0</v>
      </c>
      <c r="AH517" s="64">
        <f t="shared" si="123"/>
        <v>0</v>
      </c>
      <c r="AI517" s="64">
        <f t="shared" si="124"/>
        <v>0</v>
      </c>
      <c r="AJ517" s="64">
        <f t="shared" si="125"/>
        <v>0</v>
      </c>
      <c r="AK517" s="64">
        <f t="shared" si="126"/>
        <v>0</v>
      </c>
      <c r="AL517" s="64">
        <f t="shared" si="127"/>
        <v>0</v>
      </c>
      <c r="AM517" s="64">
        <f t="shared" si="128"/>
        <v>0</v>
      </c>
      <c r="AN517" s="64">
        <f t="shared" si="129"/>
        <v>0</v>
      </c>
      <c r="AO517" s="64">
        <f t="shared" si="130"/>
        <v>0</v>
      </c>
      <c r="AP517" s="64">
        <f t="shared" si="131"/>
        <v>0</v>
      </c>
      <c r="AQ517" s="64">
        <f t="shared" si="132"/>
        <v>0</v>
      </c>
    </row>
    <row r="518" spans="1:43">
      <c r="A518" s="62">
        <v>39104</v>
      </c>
      <c r="C518" s="7">
        <f>ASSECOPOL!C519</f>
        <v>-4.3911868828023094E-2</v>
      </c>
      <c r="D518" s="7">
        <f>PEKAO!C519</f>
        <v>-2.0599694918741876E-2</v>
      </c>
      <c r="E518" s="7">
        <f>BZWBK!C519</f>
        <v>-3.9525691699604744E-2</v>
      </c>
      <c r="F518" s="7">
        <f>' BRE'!C519</f>
        <v>-1.9753086419753086E-2</v>
      </c>
      <c r="G518" s="7">
        <f>GETIN!C519</f>
        <v>-3.9840637450199532E-3</v>
      </c>
      <c r="H518" s="7">
        <f>GTC!C519</f>
        <v>5.0098446729380859E-2</v>
      </c>
      <c r="I518" s="7">
        <f>KGHM!C519</f>
        <v>2.8105677346824056E-3</v>
      </c>
      <c r="J518" s="7">
        <f>PBG!C519</f>
        <v>1.3745704467353952E-2</v>
      </c>
      <c r="K518" s="7">
        <f>PKNORLEN!C519</f>
        <v>5.4968287526428149E-3</v>
      </c>
      <c r="L518" s="7">
        <f>PKOBP!C519</f>
        <v>-2.6639344262295025E-2</v>
      </c>
      <c r="M518" s="7">
        <f>POLIMEXMS!C519</f>
        <v>-2.9411764705881728E-3</v>
      </c>
      <c r="N518" s="7">
        <f>TPSA!C519</f>
        <v>-1.3257575757575678E-2</v>
      </c>
      <c r="O518" s="7">
        <f>TVN!C519</f>
        <v>-1.0600706713780944E-2</v>
      </c>
      <c r="P518" s="7">
        <f>Polnord!C519</f>
        <v>5.0620821394460336E-2</v>
      </c>
      <c r="Q518" s="7">
        <f>Agora!C519</f>
        <v>-4.000000000000007E-2</v>
      </c>
      <c r="R518" s="7">
        <f>Cersanit!C519</f>
        <v>1.5521064301552012E-2</v>
      </c>
      <c r="S518" s="7">
        <f>Netia!C519</f>
        <v>0</v>
      </c>
      <c r="T518" s="7">
        <f>Orbis!C519</f>
        <v>-3.1230863441518816E-2</v>
      </c>
      <c r="V518" s="7">
        <f>WIG!C519</f>
        <v>-8.7734667895447063E-3</v>
      </c>
      <c r="W518" s="64">
        <f t="shared" si="134"/>
        <v>0</v>
      </c>
      <c r="X518" s="64">
        <f t="shared" si="135"/>
        <v>-8.7734667895447063E-3</v>
      </c>
      <c r="Z518" s="64">
        <f t="shared" si="133"/>
        <v>-4.3911868828023094E-2</v>
      </c>
      <c r="AA518" s="64">
        <f t="shared" si="133"/>
        <v>-2.0599694918741876E-2</v>
      </c>
      <c r="AB518" s="64">
        <f t="shared" si="133"/>
        <v>-3.9525691699604744E-2</v>
      </c>
      <c r="AC518" s="64">
        <f t="shared" si="133"/>
        <v>-1.9753086419753086E-2</v>
      </c>
      <c r="AD518" s="64">
        <f t="shared" si="119"/>
        <v>-3.9840637450199532E-3</v>
      </c>
      <c r="AE518" s="64">
        <f t="shared" si="120"/>
        <v>5.0098446729380859E-2</v>
      </c>
      <c r="AF518" s="64">
        <f t="shared" si="121"/>
        <v>2.8105677346824056E-3</v>
      </c>
      <c r="AG518" s="64">
        <f t="shared" si="122"/>
        <v>1.3745704467353952E-2</v>
      </c>
      <c r="AH518" s="64">
        <f t="shared" si="123"/>
        <v>5.4968287526428149E-3</v>
      </c>
      <c r="AI518" s="64">
        <f t="shared" si="124"/>
        <v>-2.6639344262295025E-2</v>
      </c>
      <c r="AJ518" s="64">
        <f t="shared" si="125"/>
        <v>-2.9411764705881728E-3</v>
      </c>
      <c r="AK518" s="64">
        <f t="shared" si="126"/>
        <v>-1.3257575757575678E-2</v>
      </c>
      <c r="AL518" s="64">
        <f t="shared" si="127"/>
        <v>-1.0600706713780944E-2</v>
      </c>
      <c r="AM518" s="64">
        <f t="shared" si="128"/>
        <v>5.0620821394460336E-2</v>
      </c>
      <c r="AN518" s="64">
        <f t="shared" si="129"/>
        <v>-4.000000000000007E-2</v>
      </c>
      <c r="AO518" s="64">
        <f t="shared" si="130"/>
        <v>1.5521064301552012E-2</v>
      </c>
      <c r="AP518" s="64">
        <f t="shared" si="131"/>
        <v>0</v>
      </c>
      <c r="AQ518" s="64">
        <f t="shared" si="132"/>
        <v>-3.1230863441518816E-2</v>
      </c>
    </row>
    <row r="519" spans="1:43">
      <c r="A519" s="62">
        <v>39105</v>
      </c>
      <c r="C519" s="7">
        <f>ASSECOPOL!C520</f>
        <v>2.4421892331253064E-2</v>
      </c>
      <c r="D519" s="7">
        <f>PEKAO!C520</f>
        <v>-9.8793287720035945E-3</v>
      </c>
      <c r="E519" s="7">
        <f>BZWBK!C520</f>
        <v>-4.5267489711933919E-3</v>
      </c>
      <c r="F519" s="7">
        <f>' BRE'!C520</f>
        <v>-3.7783375314861464E-2</v>
      </c>
      <c r="G519" s="7">
        <f>GETIN!C520</f>
        <v>-4.000000000000033E-3</v>
      </c>
      <c r="H519" s="7">
        <f>GTC!C520</f>
        <v>-4.1666666666667256E-3</v>
      </c>
      <c r="I519" s="7">
        <f>KGHM!C520</f>
        <v>2.4663677130044873E-2</v>
      </c>
      <c r="J519" s="7">
        <f>PBG!C520</f>
        <v>-1.1864406779661017E-2</v>
      </c>
      <c r="K519" s="7">
        <f>PKNORLEN!C520</f>
        <v>9.2514718250630307E-3</v>
      </c>
      <c r="L519" s="7">
        <f>PKOBP!C520</f>
        <v>1.1368421052631561E-2</v>
      </c>
      <c r="M519" s="7">
        <f>POLIMEXMS!C520</f>
        <v>2.9498525073745683E-3</v>
      </c>
      <c r="N519" s="7">
        <f>TPSA!C520</f>
        <v>-4.2226487523992105E-3</v>
      </c>
      <c r="O519" s="7">
        <f>TVN!C520</f>
        <v>-1.7857142857142856E-2</v>
      </c>
      <c r="P519" s="7">
        <f>Polnord!C520</f>
        <v>6.6363636363636333E-2</v>
      </c>
      <c r="Q519" s="7">
        <f>Agora!C520</f>
        <v>-8.5784313725488816E-3</v>
      </c>
      <c r="R519" s="7">
        <f>Cersanit!C520</f>
        <v>-6.5502183406112918E-3</v>
      </c>
      <c r="S519" s="7">
        <f>Netia!C520</f>
        <v>8.3333333333333419E-3</v>
      </c>
      <c r="T519" s="7">
        <f>Orbis!C520</f>
        <v>8.2174462705436879E-3</v>
      </c>
      <c r="V519" s="7">
        <f>WIG!C520</f>
        <v>1.4598499272034779E-3</v>
      </c>
      <c r="W519" s="64">
        <f t="shared" si="134"/>
        <v>1.4598499272034779E-3</v>
      </c>
      <c r="X519" s="64">
        <f t="shared" si="135"/>
        <v>0</v>
      </c>
      <c r="Z519" s="64">
        <f t="shared" si="133"/>
        <v>0</v>
      </c>
      <c r="AA519" s="64">
        <f t="shared" si="133"/>
        <v>0</v>
      </c>
      <c r="AB519" s="64">
        <f t="shared" si="133"/>
        <v>0</v>
      </c>
      <c r="AC519" s="64">
        <f t="shared" si="133"/>
        <v>0</v>
      </c>
      <c r="AD519" s="64">
        <f t="shared" si="119"/>
        <v>0</v>
      </c>
      <c r="AE519" s="64">
        <f t="shared" si="120"/>
        <v>0</v>
      </c>
      <c r="AF519" s="64">
        <f t="shared" si="121"/>
        <v>0</v>
      </c>
      <c r="AG519" s="64">
        <f t="shared" si="122"/>
        <v>0</v>
      </c>
      <c r="AH519" s="64">
        <f t="shared" si="123"/>
        <v>0</v>
      </c>
      <c r="AI519" s="64">
        <f t="shared" si="124"/>
        <v>0</v>
      </c>
      <c r="AJ519" s="64">
        <f t="shared" si="125"/>
        <v>0</v>
      </c>
      <c r="AK519" s="64">
        <f t="shared" si="126"/>
        <v>0</v>
      </c>
      <c r="AL519" s="64">
        <f t="shared" si="127"/>
        <v>0</v>
      </c>
      <c r="AM519" s="64">
        <f t="shared" si="128"/>
        <v>0</v>
      </c>
      <c r="AN519" s="64">
        <f t="shared" si="129"/>
        <v>0</v>
      </c>
      <c r="AO519" s="64">
        <f t="shared" si="130"/>
        <v>0</v>
      </c>
      <c r="AP519" s="64">
        <f t="shared" si="131"/>
        <v>0</v>
      </c>
      <c r="AQ519" s="64">
        <f t="shared" si="132"/>
        <v>0</v>
      </c>
    </row>
    <row r="520" spans="1:43">
      <c r="A520" s="62">
        <v>39106</v>
      </c>
      <c r="C520" s="7">
        <f>ASSECOPOL!C521</f>
        <v>8.2467101143473345E-3</v>
      </c>
      <c r="D520" s="7">
        <f>PEKAO!C521</f>
        <v>1.4983001120957245E-2</v>
      </c>
      <c r="E520" s="7">
        <f>BZWBK!C521</f>
        <v>4.5473336089292861E-3</v>
      </c>
      <c r="F520" s="7">
        <f>' BRE'!C521</f>
        <v>6.5445026178010471E-3</v>
      </c>
      <c r="G520" s="7">
        <f>GETIN!C521</f>
        <v>4.0160642570281459E-3</v>
      </c>
      <c r="H520" s="7">
        <f>GTC!C521</f>
        <v>4.6025104602510525E-2</v>
      </c>
      <c r="I520" s="7">
        <f>KGHM!C521</f>
        <v>-2.6258205689277961E-2</v>
      </c>
      <c r="J520" s="7">
        <f>PBG!C521</f>
        <v>1.2006861063464836E-2</v>
      </c>
      <c r="K520" s="7">
        <f>PKNORLEN!C521</f>
        <v>-1.0416666666666075E-3</v>
      </c>
      <c r="L520" s="7">
        <f>PKOBP!C521</f>
        <v>3.3305578684430411E-3</v>
      </c>
      <c r="M520" s="7">
        <f>POLIMEXMS!C521</f>
        <v>2.3529411764705903E-2</v>
      </c>
      <c r="N520" s="7">
        <f>TPSA!C521</f>
        <v>-7.3245952197379055E-3</v>
      </c>
      <c r="O520" s="7">
        <f>TVN!C521</f>
        <v>-3.6727272727272782E-2</v>
      </c>
      <c r="P520" s="7">
        <f>Polnord!C521</f>
        <v>5.2855924978687151E-2</v>
      </c>
      <c r="Q520" s="7">
        <f>Agora!C521</f>
        <v>-8.6526576019777847E-3</v>
      </c>
      <c r="R520" s="7">
        <f>Cersanit!C521</f>
        <v>6.593406593406531E-3</v>
      </c>
      <c r="S520" s="7">
        <f>Netia!C521</f>
        <v>2.2727272727272794E-2</v>
      </c>
      <c r="T520" s="7">
        <f>Orbis!C521</f>
        <v>8.150470219435808E-3</v>
      </c>
      <c r="V520" s="7">
        <f>WIG!C521</f>
        <v>5.4648261460244992E-4</v>
      </c>
      <c r="W520" s="64">
        <f t="shared" si="134"/>
        <v>5.4648261460244992E-4</v>
      </c>
      <c r="X520" s="64">
        <f t="shared" si="135"/>
        <v>0</v>
      </c>
      <c r="Z520" s="64">
        <f t="shared" si="133"/>
        <v>0</v>
      </c>
      <c r="AA520" s="64">
        <f t="shared" si="133"/>
        <v>0</v>
      </c>
      <c r="AB520" s="64">
        <f t="shared" si="133"/>
        <v>0</v>
      </c>
      <c r="AC520" s="64">
        <f t="shared" si="133"/>
        <v>0</v>
      </c>
      <c r="AD520" s="64">
        <f t="shared" si="119"/>
        <v>0</v>
      </c>
      <c r="AE520" s="64">
        <f t="shared" si="120"/>
        <v>0</v>
      </c>
      <c r="AF520" s="64">
        <f t="shared" si="121"/>
        <v>0</v>
      </c>
      <c r="AG520" s="64">
        <f t="shared" si="122"/>
        <v>0</v>
      </c>
      <c r="AH520" s="64">
        <f t="shared" si="123"/>
        <v>0</v>
      </c>
      <c r="AI520" s="64">
        <f t="shared" si="124"/>
        <v>0</v>
      </c>
      <c r="AJ520" s="64">
        <f t="shared" si="125"/>
        <v>0</v>
      </c>
      <c r="AK520" s="64">
        <f t="shared" si="126"/>
        <v>0</v>
      </c>
      <c r="AL520" s="64">
        <f t="shared" si="127"/>
        <v>0</v>
      </c>
      <c r="AM520" s="64">
        <f t="shared" si="128"/>
        <v>0</v>
      </c>
      <c r="AN520" s="64">
        <f t="shared" si="129"/>
        <v>0</v>
      </c>
      <c r="AO520" s="64">
        <f t="shared" si="130"/>
        <v>0</v>
      </c>
      <c r="AP520" s="64">
        <f t="shared" si="131"/>
        <v>0</v>
      </c>
      <c r="AQ520" s="64">
        <f t="shared" si="132"/>
        <v>0</v>
      </c>
    </row>
    <row r="521" spans="1:43">
      <c r="A521" s="62">
        <v>39107</v>
      </c>
      <c r="C521" s="7">
        <f>ASSECOPOL!C522</f>
        <v>6.6934067506395304E-3</v>
      </c>
      <c r="D521" s="7">
        <f>PEKAO!C522</f>
        <v>-1.4761824685152235E-2</v>
      </c>
      <c r="E521" s="7">
        <f>BZWBK!C522</f>
        <v>-2.8806584362139918E-2</v>
      </c>
      <c r="F521" s="7">
        <f>' BRE'!C522</f>
        <v>-3.7711313394018203E-2</v>
      </c>
      <c r="G521" s="7">
        <f>GETIN!C522</f>
        <v>6.6666666666665244E-4</v>
      </c>
      <c r="H521" s="7">
        <f>GTC!C522</f>
        <v>0.05</v>
      </c>
      <c r="I521" s="7">
        <f>KGHM!C522</f>
        <v>2.247191011235955E-2</v>
      </c>
      <c r="J521" s="7">
        <f>PBG!C522</f>
        <v>1.0847457627118605E-2</v>
      </c>
      <c r="K521" s="7">
        <f>PKNORLEN!C522</f>
        <v>-1.981230448383739E-2</v>
      </c>
      <c r="L521" s="7">
        <f>PKOBP!C522</f>
        <v>-2.4481327800829868E-2</v>
      </c>
      <c r="M521" s="7">
        <f>POLIMEXMS!C522</f>
        <v>1.1494252873563229E-2</v>
      </c>
      <c r="N521" s="7">
        <f>TPSA!C522</f>
        <v>1.9417475728155617E-3</v>
      </c>
      <c r="O521" s="7">
        <f>TVN!C522</f>
        <v>-5.6247640619101494E-2</v>
      </c>
      <c r="P521" s="7">
        <f>Polnord!C522</f>
        <v>1.2145748987854251E-2</v>
      </c>
      <c r="Q521" s="7">
        <f>Agora!C522</f>
        <v>4.987531172068833E-4</v>
      </c>
      <c r="R521" s="7">
        <f>Cersanit!C522</f>
        <v>8.7336244541485961E-3</v>
      </c>
      <c r="S521" s="7">
        <f>Netia!C522</f>
        <v>-4.0404040404040435E-2</v>
      </c>
      <c r="T521" s="7">
        <f>Orbis!C522</f>
        <v>-4.9751243781095229E-3</v>
      </c>
      <c r="V521" s="7">
        <f>WIG!C522</f>
        <v>-4.6203973694490235E-3</v>
      </c>
      <c r="W521" s="64">
        <f t="shared" si="134"/>
        <v>0</v>
      </c>
      <c r="X521" s="64">
        <f t="shared" si="135"/>
        <v>-4.6203973694490235E-3</v>
      </c>
      <c r="Z521" s="64">
        <f t="shared" si="133"/>
        <v>6.6934067506395304E-3</v>
      </c>
      <c r="AA521" s="64">
        <f t="shared" si="133"/>
        <v>-1.4761824685152235E-2</v>
      </c>
      <c r="AB521" s="64">
        <f t="shared" si="133"/>
        <v>-2.8806584362139918E-2</v>
      </c>
      <c r="AC521" s="64">
        <f t="shared" si="133"/>
        <v>-3.7711313394018203E-2</v>
      </c>
      <c r="AD521" s="64">
        <f t="shared" si="119"/>
        <v>6.6666666666665244E-4</v>
      </c>
      <c r="AE521" s="64">
        <f t="shared" si="120"/>
        <v>0.05</v>
      </c>
      <c r="AF521" s="64">
        <f t="shared" si="121"/>
        <v>2.247191011235955E-2</v>
      </c>
      <c r="AG521" s="64">
        <f t="shared" si="122"/>
        <v>1.0847457627118605E-2</v>
      </c>
      <c r="AH521" s="64">
        <f t="shared" si="123"/>
        <v>-1.981230448383739E-2</v>
      </c>
      <c r="AI521" s="64">
        <f t="shared" si="124"/>
        <v>-2.4481327800829868E-2</v>
      </c>
      <c r="AJ521" s="64">
        <f t="shared" si="125"/>
        <v>1.1494252873563229E-2</v>
      </c>
      <c r="AK521" s="64">
        <f t="shared" si="126"/>
        <v>1.9417475728155617E-3</v>
      </c>
      <c r="AL521" s="64">
        <f t="shared" si="127"/>
        <v>-5.6247640619101494E-2</v>
      </c>
      <c r="AM521" s="64">
        <f t="shared" si="128"/>
        <v>1.2145748987854251E-2</v>
      </c>
      <c r="AN521" s="64">
        <f t="shared" si="129"/>
        <v>4.987531172068833E-4</v>
      </c>
      <c r="AO521" s="64">
        <f t="shared" si="130"/>
        <v>8.7336244541485961E-3</v>
      </c>
      <c r="AP521" s="64">
        <f t="shared" si="131"/>
        <v>-4.0404040404040435E-2</v>
      </c>
      <c r="AQ521" s="64">
        <f t="shared" si="132"/>
        <v>-4.9751243781095229E-3</v>
      </c>
    </row>
    <row r="522" spans="1:43">
      <c r="A522" s="62">
        <v>39108</v>
      </c>
      <c r="C522" s="7">
        <f>ASSECOPOL!C523</f>
        <v>-2.4374625149939929E-2</v>
      </c>
      <c r="D522" s="7">
        <f>PEKAO!C523</f>
        <v>2.2063945308355586E-2</v>
      </c>
      <c r="E522" s="7">
        <f>BZWBK!C523</f>
        <v>1.6949152542372881E-2</v>
      </c>
      <c r="F522" s="7">
        <f>' BRE'!C523</f>
        <v>-2.7027027027027029E-2</v>
      </c>
      <c r="G522" s="7">
        <f>GETIN!C523</f>
        <v>-3.9973351099267486E-3</v>
      </c>
      <c r="H522" s="7">
        <f>GTC!C523</f>
        <v>-4.5714285714285686E-2</v>
      </c>
      <c r="I522" s="7">
        <f>KGHM!C523</f>
        <v>1.098901098901099E-2</v>
      </c>
      <c r="J522" s="7">
        <f>PBG!C523</f>
        <v>-6.7069081153588199E-3</v>
      </c>
      <c r="K522" s="7">
        <f>PKNORLEN!C523</f>
        <v>-6.3829787234041951E-3</v>
      </c>
      <c r="L522" s="7">
        <f>PKOBP!C523</f>
        <v>6.3802637175657234E-4</v>
      </c>
      <c r="M522" s="7">
        <f>POLIMEXMS!C523</f>
        <v>-1.1363636363636374E-2</v>
      </c>
      <c r="N522" s="7">
        <f>TPSA!C523</f>
        <v>-1.9379844961240585E-3</v>
      </c>
      <c r="O522" s="7">
        <f>TVN!C523</f>
        <v>2.7999999999999973E-2</v>
      </c>
      <c r="P522" s="7">
        <f>Polnord!C523</f>
        <v>-8.0000000000000002E-3</v>
      </c>
      <c r="Q522" s="7">
        <f>Agora!C523</f>
        <v>-5.4835493519441395E-3</v>
      </c>
      <c r="R522" s="7">
        <f>Cersanit!C523</f>
        <v>6.4935064935064315E-3</v>
      </c>
      <c r="S522" s="7">
        <f>Netia!C523</f>
        <v>-6.3157894736842633E-3</v>
      </c>
      <c r="T522" s="7">
        <f>Orbis!C523</f>
        <v>6.2499999999996445E-4</v>
      </c>
      <c r="V522" s="7">
        <f>WIG!C523</f>
        <v>1.0192107947261386E-3</v>
      </c>
      <c r="W522" s="64">
        <f t="shared" si="134"/>
        <v>1.0192107947261386E-3</v>
      </c>
      <c r="X522" s="64">
        <f t="shared" si="135"/>
        <v>0</v>
      </c>
      <c r="Z522" s="64">
        <f t="shared" si="133"/>
        <v>0</v>
      </c>
      <c r="AA522" s="64">
        <f t="shared" si="133"/>
        <v>0</v>
      </c>
      <c r="AB522" s="64">
        <f t="shared" si="133"/>
        <v>0</v>
      </c>
      <c r="AC522" s="64">
        <f t="shared" si="133"/>
        <v>0</v>
      </c>
      <c r="AD522" s="64">
        <f t="shared" ref="AD522:AD585" si="136">IF($X522=0,0,G522)</f>
        <v>0</v>
      </c>
      <c r="AE522" s="64">
        <f t="shared" ref="AE522:AE585" si="137">IF($X522=0,0,H522)</f>
        <v>0</v>
      </c>
      <c r="AF522" s="64">
        <f t="shared" ref="AF522:AF585" si="138">IF($X522=0,0,I522)</f>
        <v>0</v>
      </c>
      <c r="AG522" s="64">
        <f t="shared" ref="AG522:AG585" si="139">IF($X522=0,0,J522)</f>
        <v>0</v>
      </c>
      <c r="AH522" s="64">
        <f t="shared" ref="AH522:AH585" si="140">IF($X522=0,0,K522)</f>
        <v>0</v>
      </c>
      <c r="AI522" s="64">
        <f t="shared" ref="AI522:AI585" si="141">IF($X522=0,0,L522)</f>
        <v>0</v>
      </c>
      <c r="AJ522" s="64">
        <f t="shared" ref="AJ522:AJ585" si="142">IF($X522=0,0,M522)</f>
        <v>0</v>
      </c>
      <c r="AK522" s="64">
        <f t="shared" ref="AK522:AK585" si="143">IF($X522=0,0,N522)</f>
        <v>0</v>
      </c>
      <c r="AL522" s="64">
        <f t="shared" ref="AL522:AL585" si="144">IF($X522=0,0,O522)</f>
        <v>0</v>
      </c>
      <c r="AM522" s="64">
        <f t="shared" ref="AM522:AM585" si="145">IF($X522=0,0,P522)</f>
        <v>0</v>
      </c>
      <c r="AN522" s="64">
        <f t="shared" ref="AN522:AN585" si="146">IF($X522=0,0,Q522)</f>
        <v>0</v>
      </c>
      <c r="AO522" s="64">
        <f t="shared" ref="AO522:AO585" si="147">IF($X522=0,0,R522)</f>
        <v>0</v>
      </c>
      <c r="AP522" s="64">
        <f t="shared" ref="AP522:AP585" si="148">IF($X522=0,0,S522)</f>
        <v>0</v>
      </c>
      <c r="AQ522" s="64">
        <f t="shared" ref="AQ522:AQ585" si="149">IF($X522=0,0,T522)</f>
        <v>0</v>
      </c>
    </row>
    <row r="523" spans="1:43">
      <c r="A523" s="62">
        <v>39111</v>
      </c>
      <c r="C523" s="7">
        <f>ASSECOPOL!C524</f>
        <v>-1.2720723605218965E-2</v>
      </c>
      <c r="D523" s="7">
        <f>PEKAO!C524</f>
        <v>2.3235031277926702E-2</v>
      </c>
      <c r="E523" s="7">
        <f>BZWBK!C524</f>
        <v>4.583333333333333E-2</v>
      </c>
      <c r="F523" s="7">
        <f>' BRE'!C524</f>
        <v>1.9999999999999969E-2</v>
      </c>
      <c r="G523" s="7">
        <f>GETIN!C524</f>
        <v>2.6755852842809983E-3</v>
      </c>
      <c r="H523" s="7">
        <f>GTC!C524</f>
        <v>-7.9840319361277161E-3</v>
      </c>
      <c r="I523" s="7">
        <f>KGHM!C524</f>
        <v>0</v>
      </c>
      <c r="J523" s="7">
        <f>PBG!C524</f>
        <v>9.4530722484807948E-3</v>
      </c>
      <c r="K523" s="7">
        <f>PKNORLEN!C524</f>
        <v>-1.0706638115632603E-3</v>
      </c>
      <c r="L523" s="7">
        <f>PKOBP!C524</f>
        <v>9.564293304994748E-3</v>
      </c>
      <c r="M523" s="7">
        <f>POLIMEXMS!C524</f>
        <v>-2.5862068965517199E-2</v>
      </c>
      <c r="N523" s="7">
        <f>TPSA!C524</f>
        <v>2.7184466019417588E-3</v>
      </c>
      <c r="O523" s="7">
        <f>TVN!C524</f>
        <v>3.8910505836576431E-3</v>
      </c>
      <c r="P523" s="7">
        <f>Polnord!C524</f>
        <v>-1.6129032258064516E-2</v>
      </c>
      <c r="Q523" s="7">
        <f>Agora!C524</f>
        <v>-1.5037593984962442E-2</v>
      </c>
      <c r="R523" s="7">
        <f>Cersanit!C524</f>
        <v>1.3978494623655883E-2</v>
      </c>
      <c r="S523" s="7">
        <f>Netia!C524</f>
        <v>-4.2372881355931301E-3</v>
      </c>
      <c r="T523" s="7">
        <f>Orbis!C524</f>
        <v>1.8113678950655875E-2</v>
      </c>
      <c r="V523" s="7">
        <f>WIG!C524</f>
        <v>5.6850177123973647E-3</v>
      </c>
      <c r="W523" s="64">
        <f t="shared" si="134"/>
        <v>5.6850177123973647E-3</v>
      </c>
      <c r="X523" s="64">
        <f t="shared" si="135"/>
        <v>0</v>
      </c>
      <c r="Z523" s="64">
        <f t="shared" si="133"/>
        <v>0</v>
      </c>
      <c r="AA523" s="64">
        <f t="shared" si="133"/>
        <v>0</v>
      </c>
      <c r="AB523" s="64">
        <f t="shared" si="133"/>
        <v>0</v>
      </c>
      <c r="AC523" s="64">
        <f t="shared" si="133"/>
        <v>0</v>
      </c>
      <c r="AD523" s="64">
        <f t="shared" si="136"/>
        <v>0</v>
      </c>
      <c r="AE523" s="64">
        <f t="shared" si="137"/>
        <v>0</v>
      </c>
      <c r="AF523" s="64">
        <f t="shared" si="138"/>
        <v>0</v>
      </c>
      <c r="AG523" s="64">
        <f t="shared" si="139"/>
        <v>0</v>
      </c>
      <c r="AH523" s="64">
        <f t="shared" si="140"/>
        <v>0</v>
      </c>
      <c r="AI523" s="64">
        <f t="shared" si="141"/>
        <v>0</v>
      </c>
      <c r="AJ523" s="64">
        <f t="shared" si="142"/>
        <v>0</v>
      </c>
      <c r="AK523" s="64">
        <f t="shared" si="143"/>
        <v>0</v>
      </c>
      <c r="AL523" s="64">
        <f t="shared" si="144"/>
        <v>0</v>
      </c>
      <c r="AM523" s="64">
        <f t="shared" si="145"/>
        <v>0</v>
      </c>
      <c r="AN523" s="64">
        <f t="shared" si="146"/>
        <v>0</v>
      </c>
      <c r="AO523" s="64">
        <f t="shared" si="147"/>
        <v>0</v>
      </c>
      <c r="AP523" s="64">
        <f t="shared" si="148"/>
        <v>0</v>
      </c>
      <c r="AQ523" s="64">
        <f t="shared" si="149"/>
        <v>0</v>
      </c>
    </row>
    <row r="524" spans="1:43">
      <c r="A524" s="62">
        <v>39112</v>
      </c>
      <c r="C524" s="7">
        <f>ASSECOPOL!C525</f>
        <v>-2.4386091220423439E-2</v>
      </c>
      <c r="D524" s="7">
        <f>PEKAO!C525</f>
        <v>-1.1931542499228143E-2</v>
      </c>
      <c r="E524" s="7">
        <f>BZWBK!C525</f>
        <v>-1.9920318725099601E-3</v>
      </c>
      <c r="F524" s="7">
        <f>' BRE'!C525</f>
        <v>3.4858387799564301E-2</v>
      </c>
      <c r="G524" s="7">
        <f>GETIN!C525</f>
        <v>-3.3355570380253978E-3</v>
      </c>
      <c r="H524" s="7">
        <f>GTC!C525</f>
        <v>6.03621730382288E-3</v>
      </c>
      <c r="I524" s="7">
        <f>KGHM!C525</f>
        <v>-1.8478260869565249E-2</v>
      </c>
      <c r="J524" s="7">
        <f>PBG!C525</f>
        <v>3.3444816053511705E-3</v>
      </c>
      <c r="K524" s="7">
        <f>PKNORLEN!C525</f>
        <v>-9.6463022508037673E-3</v>
      </c>
      <c r="L524" s="7">
        <f>PKOBP!C525</f>
        <v>5.0526315789474101E-3</v>
      </c>
      <c r="M524" s="7">
        <f>POLIMEXMS!C525</f>
        <v>3.0973451327433621E-2</v>
      </c>
      <c r="N524" s="7">
        <f>TPSA!C525</f>
        <v>-2.7110766847405223E-3</v>
      </c>
      <c r="O524" s="7">
        <f>TVN!C525</f>
        <v>2.7131782945736406E-2</v>
      </c>
      <c r="P524" s="7">
        <f>Polnord!C525</f>
        <v>8.1967213114754103E-3</v>
      </c>
      <c r="Q524" s="7">
        <f>Agora!C525</f>
        <v>-1.2977099236641173E-2</v>
      </c>
      <c r="R524" s="7">
        <f>Cersanit!C525</f>
        <v>-3.181336161187669E-3</v>
      </c>
      <c r="S524" s="7">
        <f>Netia!C525</f>
        <v>0</v>
      </c>
      <c r="T524" s="7">
        <f>Orbis!C525</f>
        <v>-1.8404907975460124E-2</v>
      </c>
      <c r="V524" s="7">
        <f>WIG!C525</f>
        <v>-1.3782708370978199E-3</v>
      </c>
      <c r="W524" s="64">
        <f t="shared" si="134"/>
        <v>0</v>
      </c>
      <c r="X524" s="64">
        <f t="shared" si="135"/>
        <v>-1.3782708370978199E-3</v>
      </c>
      <c r="Z524" s="64">
        <f t="shared" si="133"/>
        <v>-2.4386091220423439E-2</v>
      </c>
      <c r="AA524" s="64">
        <f t="shared" si="133"/>
        <v>-1.1931542499228143E-2</v>
      </c>
      <c r="AB524" s="64">
        <f t="shared" si="133"/>
        <v>-1.9920318725099601E-3</v>
      </c>
      <c r="AC524" s="64">
        <f t="shared" si="133"/>
        <v>3.4858387799564301E-2</v>
      </c>
      <c r="AD524" s="64">
        <f t="shared" si="136"/>
        <v>-3.3355570380253978E-3</v>
      </c>
      <c r="AE524" s="64">
        <f t="shared" si="137"/>
        <v>6.03621730382288E-3</v>
      </c>
      <c r="AF524" s="64">
        <f t="shared" si="138"/>
        <v>-1.8478260869565249E-2</v>
      </c>
      <c r="AG524" s="64">
        <f t="shared" si="139"/>
        <v>3.3444816053511705E-3</v>
      </c>
      <c r="AH524" s="64">
        <f t="shared" si="140"/>
        <v>-9.6463022508037673E-3</v>
      </c>
      <c r="AI524" s="64">
        <f t="shared" si="141"/>
        <v>5.0526315789474101E-3</v>
      </c>
      <c r="AJ524" s="64">
        <f t="shared" si="142"/>
        <v>3.0973451327433621E-2</v>
      </c>
      <c r="AK524" s="64">
        <f t="shared" si="143"/>
        <v>-2.7110766847405223E-3</v>
      </c>
      <c r="AL524" s="64">
        <f t="shared" si="144"/>
        <v>2.7131782945736406E-2</v>
      </c>
      <c r="AM524" s="64">
        <f t="shared" si="145"/>
        <v>8.1967213114754103E-3</v>
      </c>
      <c r="AN524" s="64">
        <f t="shared" si="146"/>
        <v>-1.2977099236641173E-2</v>
      </c>
      <c r="AO524" s="64">
        <f t="shared" si="147"/>
        <v>-3.181336161187669E-3</v>
      </c>
      <c r="AP524" s="64">
        <f t="shared" si="148"/>
        <v>0</v>
      </c>
      <c r="AQ524" s="64">
        <f t="shared" si="149"/>
        <v>-1.8404907975460124E-2</v>
      </c>
    </row>
    <row r="525" spans="1:43">
      <c r="A525" s="62">
        <v>39113</v>
      </c>
      <c r="C525" s="7">
        <f>ASSECOPOL!C526</f>
        <v>1.0846567442015068E-2</v>
      </c>
      <c r="D525" s="7">
        <f>PEKAO!C526</f>
        <v>8.0667842235665112E-3</v>
      </c>
      <c r="E525" s="7">
        <f>BZWBK!C526</f>
        <v>6.7864271457085831E-2</v>
      </c>
      <c r="F525" s="7">
        <f>' BRE'!C526</f>
        <v>5.2631578947368418E-2</v>
      </c>
      <c r="G525" s="7">
        <f>GETIN!C526</f>
        <v>2.6773761713521369E-3</v>
      </c>
      <c r="H525" s="7">
        <f>GTC!C526</f>
        <v>4.7999999999999973E-2</v>
      </c>
      <c r="I525" s="7">
        <f>KGHM!C526</f>
        <v>7.751937984496156E-3</v>
      </c>
      <c r="J525" s="7">
        <f>PBG!C526</f>
        <v>0</v>
      </c>
      <c r="K525" s="7">
        <f>PKNORLEN!C526</f>
        <v>1.6450216450216406E-2</v>
      </c>
      <c r="L525" s="7">
        <f>PKOBP!C526</f>
        <v>3.6866359447004567E-2</v>
      </c>
      <c r="M525" s="7">
        <f>POLIMEXMS!C526</f>
        <v>2.4320457796852636E-2</v>
      </c>
      <c r="N525" s="7">
        <f>TPSA!C526</f>
        <v>-9.7087378640776691E-3</v>
      </c>
      <c r="O525" s="7">
        <f>TVN!C526</f>
        <v>1.5094339622641456E-2</v>
      </c>
      <c r="P525" s="7">
        <f>Polnord!C526</f>
        <v>6.097560975609756E-2</v>
      </c>
      <c r="Q525" s="7">
        <f>Agora!C526</f>
        <v>-4.8981696313482271E-3</v>
      </c>
      <c r="R525" s="7">
        <f>Cersanit!C526</f>
        <v>4.255319148936231E-3</v>
      </c>
      <c r="S525" s="7">
        <f>Netia!C526</f>
        <v>2.3404255319148814E-2</v>
      </c>
      <c r="T525" s="7">
        <f>Orbis!C526</f>
        <v>6.2500000000000003E-3</v>
      </c>
      <c r="V525" s="7">
        <f>WIG!C526</f>
        <v>1.5641899627498467E-2</v>
      </c>
      <c r="W525" s="64">
        <f t="shared" si="134"/>
        <v>1.5641899627498467E-2</v>
      </c>
      <c r="X525" s="64">
        <f t="shared" si="135"/>
        <v>0</v>
      </c>
      <c r="Z525" s="64">
        <f t="shared" si="133"/>
        <v>0</v>
      </c>
      <c r="AA525" s="64">
        <f t="shared" si="133"/>
        <v>0</v>
      </c>
      <c r="AB525" s="64">
        <f t="shared" si="133"/>
        <v>0</v>
      </c>
      <c r="AC525" s="64">
        <f t="shared" si="133"/>
        <v>0</v>
      </c>
      <c r="AD525" s="64">
        <f t="shared" si="136"/>
        <v>0</v>
      </c>
      <c r="AE525" s="64">
        <f t="shared" si="137"/>
        <v>0</v>
      </c>
      <c r="AF525" s="64">
        <f t="shared" si="138"/>
        <v>0</v>
      </c>
      <c r="AG525" s="64">
        <f t="shared" si="139"/>
        <v>0</v>
      </c>
      <c r="AH525" s="64">
        <f t="shared" si="140"/>
        <v>0</v>
      </c>
      <c r="AI525" s="64">
        <f t="shared" si="141"/>
        <v>0</v>
      </c>
      <c r="AJ525" s="64">
        <f t="shared" si="142"/>
        <v>0</v>
      </c>
      <c r="AK525" s="64">
        <f t="shared" si="143"/>
        <v>0</v>
      </c>
      <c r="AL525" s="64">
        <f t="shared" si="144"/>
        <v>0</v>
      </c>
      <c r="AM525" s="64">
        <f t="shared" si="145"/>
        <v>0</v>
      </c>
      <c r="AN525" s="64">
        <f t="shared" si="146"/>
        <v>0</v>
      </c>
      <c r="AO525" s="64">
        <f t="shared" si="147"/>
        <v>0</v>
      </c>
      <c r="AP525" s="64">
        <f t="shared" si="148"/>
        <v>0</v>
      </c>
      <c r="AQ525" s="64">
        <f t="shared" si="149"/>
        <v>0</v>
      </c>
    </row>
    <row r="526" spans="1:43">
      <c r="A526" s="62">
        <v>39114</v>
      </c>
      <c r="C526" s="7">
        <f>ASSECOPOL!C527</f>
        <v>-9.1747493797178815E-3</v>
      </c>
      <c r="D526" s="7">
        <f>PEKAO!C527</f>
        <v>1.6000035427700916E-2</v>
      </c>
      <c r="E526" s="7">
        <f>BZWBK!C527</f>
        <v>-2.6168224299065422E-2</v>
      </c>
      <c r="F526" s="7">
        <f>' BRE'!C527</f>
        <v>2.0250000000000056E-2</v>
      </c>
      <c r="G526" s="7">
        <f>GETIN!C527</f>
        <v>1.4686248331108067E-2</v>
      </c>
      <c r="H526" s="7">
        <f>GTC!C527</f>
        <v>-2.6717557251908372E-2</v>
      </c>
      <c r="I526" s="7">
        <f>KGHM!C527</f>
        <v>1.6483516483516484E-2</v>
      </c>
      <c r="J526" s="7">
        <f>PBG!C527</f>
        <v>-0.01</v>
      </c>
      <c r="K526" s="7">
        <f>PKNORLEN!C527</f>
        <v>1.1499148211243593E-2</v>
      </c>
      <c r="L526" s="7">
        <f>PKOBP!C527</f>
        <v>-8.0808080808080513E-3</v>
      </c>
      <c r="M526" s="7">
        <f>POLIMEXMS!C527</f>
        <v>2.7932960893854771E-2</v>
      </c>
      <c r="N526" s="7">
        <f>TPSA!C527</f>
        <v>4.7450980392156894E-2</v>
      </c>
      <c r="O526" s="7">
        <f>TVN!C527</f>
        <v>4.0148698884758437E-2</v>
      </c>
      <c r="P526" s="7">
        <f>Polnord!C527</f>
        <v>4.9808429118773943E-2</v>
      </c>
      <c r="Q526" s="7">
        <f>Agora!C527</f>
        <v>1.0103626943005196E-2</v>
      </c>
      <c r="R526" s="7">
        <f>Cersanit!C527</f>
        <v>-8.6864406779661799E-3</v>
      </c>
      <c r="S526" s="7">
        <f>Netia!C527</f>
        <v>1.6632016632016647E-2</v>
      </c>
      <c r="T526" s="7">
        <f>Orbis!C527</f>
        <v>-4.9689440993789524E-3</v>
      </c>
      <c r="V526" s="7">
        <f>WIG!C527</f>
        <v>1.6007324295270308E-2</v>
      </c>
      <c r="W526" s="64">
        <f t="shared" si="134"/>
        <v>1.6007324295270308E-2</v>
      </c>
      <c r="X526" s="64">
        <f t="shared" si="135"/>
        <v>0</v>
      </c>
      <c r="Z526" s="64">
        <f t="shared" si="133"/>
        <v>0</v>
      </c>
      <c r="AA526" s="64">
        <f t="shared" si="133"/>
        <v>0</v>
      </c>
      <c r="AB526" s="64">
        <f t="shared" si="133"/>
        <v>0</v>
      </c>
      <c r="AC526" s="64">
        <f t="shared" si="133"/>
        <v>0</v>
      </c>
      <c r="AD526" s="64">
        <f t="shared" si="136"/>
        <v>0</v>
      </c>
      <c r="AE526" s="64">
        <f t="shared" si="137"/>
        <v>0</v>
      </c>
      <c r="AF526" s="64">
        <f t="shared" si="138"/>
        <v>0</v>
      </c>
      <c r="AG526" s="64">
        <f t="shared" si="139"/>
        <v>0</v>
      </c>
      <c r="AH526" s="64">
        <f t="shared" si="140"/>
        <v>0</v>
      </c>
      <c r="AI526" s="64">
        <f t="shared" si="141"/>
        <v>0</v>
      </c>
      <c r="AJ526" s="64">
        <f t="shared" si="142"/>
        <v>0</v>
      </c>
      <c r="AK526" s="64">
        <f t="shared" si="143"/>
        <v>0</v>
      </c>
      <c r="AL526" s="64">
        <f t="shared" si="144"/>
        <v>0</v>
      </c>
      <c r="AM526" s="64">
        <f t="shared" si="145"/>
        <v>0</v>
      </c>
      <c r="AN526" s="64">
        <f t="shared" si="146"/>
        <v>0</v>
      </c>
      <c r="AO526" s="64">
        <f t="shared" si="147"/>
        <v>0</v>
      </c>
      <c r="AP526" s="64">
        <f t="shared" si="148"/>
        <v>0</v>
      </c>
      <c r="AQ526" s="64">
        <f t="shared" si="149"/>
        <v>0</v>
      </c>
    </row>
    <row r="527" spans="1:43">
      <c r="A527" s="62">
        <v>39115</v>
      </c>
      <c r="C527" s="7">
        <f>ASSECOPOL!C528</f>
        <v>-3.9262476124729837E-3</v>
      </c>
      <c r="D527" s="7">
        <f>PEKAO!C528</f>
        <v>2.3580690857578714E-2</v>
      </c>
      <c r="E527" s="7">
        <f>BZWBK!C528</f>
        <v>2.3032629558541268E-2</v>
      </c>
      <c r="F527" s="7">
        <f>' BRE'!C528</f>
        <v>2.4258760107816656E-2</v>
      </c>
      <c r="G527" s="7">
        <f>GETIN!C528</f>
        <v>9.210526315789511E-3</v>
      </c>
      <c r="H527" s="7">
        <f>GTC!C528</f>
        <v>-3.0392156862745042E-2</v>
      </c>
      <c r="I527" s="7">
        <f>KGHM!C528</f>
        <v>-4.8648648648648651E-2</v>
      </c>
      <c r="J527" s="7">
        <f>PBG!C528</f>
        <v>0</v>
      </c>
      <c r="K527" s="7">
        <f>PKNORLEN!C528</f>
        <v>-6.3157894736841505E-3</v>
      </c>
      <c r="L527" s="7">
        <f>PKOBP!C528</f>
        <v>-2.0773930753564217E-2</v>
      </c>
      <c r="M527" s="7">
        <f>POLIMEXMS!C528</f>
        <v>6.1141304347825991E-2</v>
      </c>
      <c r="N527" s="7">
        <f>TPSA!C528</f>
        <v>-8.2366154998128951E-3</v>
      </c>
      <c r="O527" s="7">
        <f>TVN!C528</f>
        <v>-1.3581129378127199E-2</v>
      </c>
      <c r="P527" s="7">
        <f>Polnord!C528</f>
        <v>-8.0291970802919294E-3</v>
      </c>
      <c r="Q527" s="7">
        <f>Agora!C528</f>
        <v>0</v>
      </c>
      <c r="R527" s="7">
        <f>Cersanit!C528</f>
        <v>-1.6883949561872176E-2</v>
      </c>
      <c r="S527" s="7">
        <f>Netia!C528</f>
        <v>2.0449897750512628E-3</v>
      </c>
      <c r="T527" s="7">
        <f>Orbis!C528</f>
        <v>2.0599250936329659E-2</v>
      </c>
      <c r="V527" s="7">
        <f>WIG!C528</f>
        <v>-2.118832114892194E-3</v>
      </c>
      <c r="W527" s="64">
        <f t="shared" si="134"/>
        <v>0</v>
      </c>
      <c r="X527" s="64">
        <f t="shared" si="135"/>
        <v>-2.118832114892194E-3</v>
      </c>
      <c r="Z527" s="64">
        <f t="shared" si="133"/>
        <v>-3.9262476124729837E-3</v>
      </c>
      <c r="AA527" s="64">
        <f t="shared" si="133"/>
        <v>2.3580690857578714E-2</v>
      </c>
      <c r="AB527" s="64">
        <f t="shared" si="133"/>
        <v>2.3032629558541268E-2</v>
      </c>
      <c r="AC527" s="64">
        <f t="shared" si="133"/>
        <v>2.4258760107816656E-2</v>
      </c>
      <c r="AD527" s="64">
        <f t="shared" si="136"/>
        <v>9.210526315789511E-3</v>
      </c>
      <c r="AE527" s="64">
        <f t="shared" si="137"/>
        <v>-3.0392156862745042E-2</v>
      </c>
      <c r="AF527" s="64">
        <f t="shared" si="138"/>
        <v>-4.8648648648648651E-2</v>
      </c>
      <c r="AG527" s="64">
        <f t="shared" si="139"/>
        <v>0</v>
      </c>
      <c r="AH527" s="64">
        <f t="shared" si="140"/>
        <v>-6.3157894736841505E-3</v>
      </c>
      <c r="AI527" s="64">
        <f t="shared" si="141"/>
        <v>-2.0773930753564217E-2</v>
      </c>
      <c r="AJ527" s="64">
        <f t="shared" si="142"/>
        <v>6.1141304347825991E-2</v>
      </c>
      <c r="AK527" s="64">
        <f t="shared" si="143"/>
        <v>-8.2366154998128951E-3</v>
      </c>
      <c r="AL527" s="64">
        <f t="shared" si="144"/>
        <v>-1.3581129378127199E-2</v>
      </c>
      <c r="AM527" s="64">
        <f t="shared" si="145"/>
        <v>-8.0291970802919294E-3</v>
      </c>
      <c r="AN527" s="64">
        <f t="shared" si="146"/>
        <v>0</v>
      </c>
      <c r="AO527" s="64">
        <f t="shared" si="147"/>
        <v>-1.6883949561872176E-2</v>
      </c>
      <c r="AP527" s="64">
        <f t="shared" si="148"/>
        <v>2.0449897750512628E-3</v>
      </c>
      <c r="AQ527" s="64">
        <f t="shared" si="149"/>
        <v>2.0599250936329659E-2</v>
      </c>
    </row>
    <row r="528" spans="1:43">
      <c r="A528" s="62">
        <v>39118</v>
      </c>
      <c r="C528" s="7">
        <f>ASSECOPOL!C529</f>
        <v>-1.5760231238910742E-3</v>
      </c>
      <c r="D528" s="7">
        <f>PEKAO!C529</f>
        <v>1.8851534055826399E-2</v>
      </c>
      <c r="E528" s="7">
        <f>BZWBK!C529</f>
        <v>-7.5046904315196998E-3</v>
      </c>
      <c r="F528" s="7">
        <f>' BRE'!C529</f>
        <v>-2.3923444976076554E-3</v>
      </c>
      <c r="G528" s="7">
        <f>GETIN!C529</f>
        <v>2.6727509778357247E-2</v>
      </c>
      <c r="H528" s="7">
        <f>GTC!C529</f>
        <v>1.1122345803842207E-2</v>
      </c>
      <c r="I528" s="7">
        <f>KGHM!C529</f>
        <v>6.8181818181817537E-3</v>
      </c>
      <c r="J528" s="7">
        <f>PBG!C529</f>
        <v>-2.0202020202020204E-2</v>
      </c>
      <c r="K528" s="7">
        <f>PKNORLEN!C529</f>
        <v>0</v>
      </c>
      <c r="L528" s="7">
        <f>PKOBP!C529</f>
        <v>7.6955074875208933E-3</v>
      </c>
      <c r="M528" s="7">
        <f>POLIMEXMS!C529</f>
        <v>-6.4020486555697595E-3</v>
      </c>
      <c r="N528" s="7">
        <f>TPSA!C529</f>
        <v>-1.0947527368818391E-2</v>
      </c>
      <c r="O528" s="7">
        <f>TVN!C529</f>
        <v>-4.891304347826092E-2</v>
      </c>
      <c r="P528" s="7">
        <f>Polnord!C529</f>
        <v>1.9131714495952863E-2</v>
      </c>
      <c r="Q528" s="7">
        <f>Agora!C529</f>
        <v>3.6163118748396936E-2</v>
      </c>
      <c r="R528" s="7">
        <f>Cersanit!C529</f>
        <v>-1.7391304347826025E-2</v>
      </c>
      <c r="S528" s="7">
        <f>Netia!C529</f>
        <v>-1.4285714285714343E-2</v>
      </c>
      <c r="T528" s="7">
        <f>Orbis!C529</f>
        <v>0</v>
      </c>
      <c r="V528" s="7">
        <f>WIG!C529</f>
        <v>8.0540145059043635E-4</v>
      </c>
      <c r="W528" s="64">
        <f t="shared" si="134"/>
        <v>8.0540145059043635E-4</v>
      </c>
      <c r="X528" s="64">
        <f t="shared" si="135"/>
        <v>0</v>
      </c>
      <c r="Z528" s="64">
        <f t="shared" si="133"/>
        <v>0</v>
      </c>
      <c r="AA528" s="64">
        <f t="shared" si="133"/>
        <v>0</v>
      </c>
      <c r="AB528" s="64">
        <f t="shared" si="133"/>
        <v>0</v>
      </c>
      <c r="AC528" s="64">
        <f t="shared" si="133"/>
        <v>0</v>
      </c>
      <c r="AD528" s="64">
        <f t="shared" si="136"/>
        <v>0</v>
      </c>
      <c r="AE528" s="64">
        <f t="shared" si="137"/>
        <v>0</v>
      </c>
      <c r="AF528" s="64">
        <f t="shared" si="138"/>
        <v>0</v>
      </c>
      <c r="AG528" s="64">
        <f t="shared" si="139"/>
        <v>0</v>
      </c>
      <c r="AH528" s="64">
        <f t="shared" si="140"/>
        <v>0</v>
      </c>
      <c r="AI528" s="64">
        <f t="shared" si="141"/>
        <v>0</v>
      </c>
      <c r="AJ528" s="64">
        <f t="shared" si="142"/>
        <v>0</v>
      </c>
      <c r="AK528" s="64">
        <f t="shared" si="143"/>
        <v>0</v>
      </c>
      <c r="AL528" s="64">
        <f t="shared" si="144"/>
        <v>0</v>
      </c>
      <c r="AM528" s="64">
        <f t="shared" si="145"/>
        <v>0</v>
      </c>
      <c r="AN528" s="64">
        <f t="shared" si="146"/>
        <v>0</v>
      </c>
      <c r="AO528" s="64">
        <f t="shared" si="147"/>
        <v>0</v>
      </c>
      <c r="AP528" s="64">
        <f t="shared" si="148"/>
        <v>0</v>
      </c>
      <c r="AQ528" s="64">
        <f t="shared" si="149"/>
        <v>0</v>
      </c>
    </row>
    <row r="529" spans="1:43">
      <c r="A529" s="62">
        <v>39119</v>
      </c>
      <c r="C529" s="7">
        <f>ASSECOPOL!C530</f>
        <v>-1.8149538043614376E-2</v>
      </c>
      <c r="D529" s="7">
        <f>PEKAO!C530</f>
        <v>-7.5482107480503028E-3</v>
      </c>
      <c r="E529" s="7">
        <f>BZWBK!C530</f>
        <v>-1.3232514177693762E-2</v>
      </c>
      <c r="F529" s="7">
        <f>' BRE'!C530</f>
        <v>-7.6738609112709556E-3</v>
      </c>
      <c r="G529" s="7">
        <f>GETIN!C530</f>
        <v>-1.9047619047618642E-3</v>
      </c>
      <c r="H529" s="7">
        <f>GTC!C530</f>
        <v>1.4000000000000058E-2</v>
      </c>
      <c r="I529" s="7">
        <f>KGHM!C530</f>
        <v>1.2979683972912029E-2</v>
      </c>
      <c r="J529" s="7">
        <f>PBG!C530</f>
        <v>-3.4364261168384879E-3</v>
      </c>
      <c r="K529" s="7">
        <f>PKNORLEN!C530</f>
        <v>2.1186440677966101E-2</v>
      </c>
      <c r="L529" s="7">
        <f>PKOBP!C530</f>
        <v>-1.300309597523225E-2</v>
      </c>
      <c r="M529" s="7">
        <f>POLIMEXMS!C530</f>
        <v>0</v>
      </c>
      <c r="N529" s="7">
        <f>TPSA!C530</f>
        <v>-2.2519083969465645E-2</v>
      </c>
      <c r="O529" s="7">
        <f>TVN!C530</f>
        <v>9.1428571428570828E-3</v>
      </c>
      <c r="P529" s="7">
        <f>Polnord!C530</f>
        <v>-1.0108303249097514E-2</v>
      </c>
      <c r="Q529" s="7">
        <f>Agora!C530</f>
        <v>3.2178217821782283E-2</v>
      </c>
      <c r="R529" s="7">
        <f>Cersanit!C530</f>
        <v>-1.2168141592920447E-2</v>
      </c>
      <c r="S529" s="7">
        <f>Netia!C530</f>
        <v>8.2815734989648108E-3</v>
      </c>
      <c r="T529" s="7">
        <f>Orbis!C530</f>
        <v>-2.4464831804281695E-3</v>
      </c>
      <c r="V529" s="7">
        <f>WIG!C530</f>
        <v>-2.213207058418118E-3</v>
      </c>
      <c r="W529" s="64">
        <f t="shared" si="134"/>
        <v>0</v>
      </c>
      <c r="X529" s="64">
        <f t="shared" si="135"/>
        <v>-2.213207058418118E-3</v>
      </c>
      <c r="Z529" s="64">
        <f t="shared" si="133"/>
        <v>-1.8149538043614376E-2</v>
      </c>
      <c r="AA529" s="64">
        <f t="shared" si="133"/>
        <v>-7.5482107480503028E-3</v>
      </c>
      <c r="AB529" s="64">
        <f t="shared" si="133"/>
        <v>-1.3232514177693762E-2</v>
      </c>
      <c r="AC529" s="64">
        <f t="shared" si="133"/>
        <v>-7.6738609112709556E-3</v>
      </c>
      <c r="AD529" s="64">
        <f t="shared" si="136"/>
        <v>-1.9047619047618642E-3</v>
      </c>
      <c r="AE529" s="64">
        <f t="shared" si="137"/>
        <v>1.4000000000000058E-2</v>
      </c>
      <c r="AF529" s="64">
        <f t="shared" si="138"/>
        <v>1.2979683972912029E-2</v>
      </c>
      <c r="AG529" s="64">
        <f t="shared" si="139"/>
        <v>-3.4364261168384879E-3</v>
      </c>
      <c r="AH529" s="64">
        <f t="shared" si="140"/>
        <v>2.1186440677966101E-2</v>
      </c>
      <c r="AI529" s="64">
        <f t="shared" si="141"/>
        <v>-1.300309597523225E-2</v>
      </c>
      <c r="AJ529" s="64">
        <f t="shared" si="142"/>
        <v>0</v>
      </c>
      <c r="AK529" s="64">
        <f t="shared" si="143"/>
        <v>-2.2519083969465645E-2</v>
      </c>
      <c r="AL529" s="64">
        <f t="shared" si="144"/>
        <v>9.1428571428570828E-3</v>
      </c>
      <c r="AM529" s="64">
        <f t="shared" si="145"/>
        <v>-1.0108303249097514E-2</v>
      </c>
      <c r="AN529" s="64">
        <f t="shared" si="146"/>
        <v>3.2178217821782283E-2</v>
      </c>
      <c r="AO529" s="64">
        <f t="shared" si="147"/>
        <v>-1.2168141592920447E-2</v>
      </c>
      <c r="AP529" s="64">
        <f t="shared" si="148"/>
        <v>8.2815734989648108E-3</v>
      </c>
      <c r="AQ529" s="64">
        <f t="shared" si="149"/>
        <v>-2.4464831804281695E-3</v>
      </c>
    </row>
    <row r="530" spans="1:43">
      <c r="A530" s="62">
        <v>39120</v>
      </c>
      <c r="C530" s="7">
        <f>ASSECOPOL!C531</f>
        <v>-1.9125729493458761E-2</v>
      </c>
      <c r="D530" s="7">
        <f>PEKAO!C531</f>
        <v>0</v>
      </c>
      <c r="E530" s="7">
        <f>BZWBK!C531</f>
        <v>-3.8314176245210726E-3</v>
      </c>
      <c r="F530" s="7">
        <f>' BRE'!C531</f>
        <v>-2.078298695021755E-2</v>
      </c>
      <c r="G530" s="7">
        <f>GETIN!C531</f>
        <v>-1.7175572519084054E-2</v>
      </c>
      <c r="H530" s="7">
        <f>GTC!C531</f>
        <v>-3.7475345167652968E-2</v>
      </c>
      <c r="I530" s="7">
        <f>KGHM!C531</f>
        <v>-1.3927576601671309E-2</v>
      </c>
      <c r="J530" s="7">
        <f>PBG!C531</f>
        <v>-3.4482758620689655E-3</v>
      </c>
      <c r="K530" s="7">
        <f>PKNORLEN!C531</f>
        <v>0</v>
      </c>
      <c r="L530" s="7">
        <f>PKOBP!C531</f>
        <v>1.4219991635299032E-2</v>
      </c>
      <c r="M530" s="7">
        <f>POLIMEXMS!C531</f>
        <v>1.2886597938144056E-3</v>
      </c>
      <c r="N530" s="7">
        <f>TPSA!C531</f>
        <v>-1.2885591565794545E-2</v>
      </c>
      <c r="O530" s="7">
        <f>TVN!C531</f>
        <v>3.7750094375241841E-4</v>
      </c>
      <c r="P530" s="7">
        <f>Polnord!C531</f>
        <v>-1.5317286652078734E-2</v>
      </c>
      <c r="Q530" s="7">
        <f>Agora!C531</f>
        <v>-1.4148681055155956E-2</v>
      </c>
      <c r="R530" s="7">
        <f>Cersanit!C531</f>
        <v>-7.838745800671924E-3</v>
      </c>
      <c r="S530" s="7">
        <f>Netia!C531</f>
        <v>-1.437371663244359E-2</v>
      </c>
      <c r="T530" s="7">
        <f>Orbis!C531</f>
        <v>-6.131207847945697E-4</v>
      </c>
      <c r="V530" s="7">
        <f>WIG!C531</f>
        <v>-2.4655994652767604E-3</v>
      </c>
      <c r="W530" s="64">
        <f t="shared" si="134"/>
        <v>0</v>
      </c>
      <c r="X530" s="64">
        <f t="shared" si="135"/>
        <v>-2.4655994652767604E-3</v>
      </c>
      <c r="Z530" s="64">
        <f t="shared" si="133"/>
        <v>-1.9125729493458761E-2</v>
      </c>
      <c r="AA530" s="64">
        <f t="shared" si="133"/>
        <v>0</v>
      </c>
      <c r="AB530" s="64">
        <f t="shared" si="133"/>
        <v>-3.8314176245210726E-3</v>
      </c>
      <c r="AC530" s="64">
        <f t="shared" si="133"/>
        <v>-2.078298695021755E-2</v>
      </c>
      <c r="AD530" s="64">
        <f t="shared" si="136"/>
        <v>-1.7175572519084054E-2</v>
      </c>
      <c r="AE530" s="64">
        <f t="shared" si="137"/>
        <v>-3.7475345167652968E-2</v>
      </c>
      <c r="AF530" s="64">
        <f t="shared" si="138"/>
        <v>-1.3927576601671309E-2</v>
      </c>
      <c r="AG530" s="64">
        <f t="shared" si="139"/>
        <v>-3.4482758620689655E-3</v>
      </c>
      <c r="AH530" s="64">
        <f t="shared" si="140"/>
        <v>0</v>
      </c>
      <c r="AI530" s="64">
        <f t="shared" si="141"/>
        <v>1.4219991635299032E-2</v>
      </c>
      <c r="AJ530" s="64">
        <f t="shared" si="142"/>
        <v>1.2886597938144056E-3</v>
      </c>
      <c r="AK530" s="64">
        <f t="shared" si="143"/>
        <v>-1.2885591565794545E-2</v>
      </c>
      <c r="AL530" s="64">
        <f t="shared" si="144"/>
        <v>3.7750094375241841E-4</v>
      </c>
      <c r="AM530" s="64">
        <f t="shared" si="145"/>
        <v>-1.5317286652078734E-2</v>
      </c>
      <c r="AN530" s="64">
        <f t="shared" si="146"/>
        <v>-1.4148681055155956E-2</v>
      </c>
      <c r="AO530" s="64">
        <f t="shared" si="147"/>
        <v>-7.838745800671924E-3</v>
      </c>
      <c r="AP530" s="64">
        <f t="shared" si="148"/>
        <v>-1.437371663244359E-2</v>
      </c>
      <c r="AQ530" s="64">
        <f t="shared" si="149"/>
        <v>-6.131207847945697E-4</v>
      </c>
    </row>
    <row r="531" spans="1:43">
      <c r="A531" s="62">
        <v>39121</v>
      </c>
      <c r="C531" s="7">
        <f>ASSECOPOL!C532</f>
        <v>-1.8027679982258224E-2</v>
      </c>
      <c r="D531" s="7">
        <f>PEKAO!C532</f>
        <v>-4.1430833501785572E-2</v>
      </c>
      <c r="E531" s="7">
        <f>BZWBK!C532</f>
        <v>-7.6923076923076927E-3</v>
      </c>
      <c r="F531" s="7">
        <f>' BRE'!C532</f>
        <v>-3.7512339585389902E-2</v>
      </c>
      <c r="G531" s="7">
        <f>GETIN!C532</f>
        <v>-1.8770226537216776E-2</v>
      </c>
      <c r="H531" s="7">
        <f>GTC!C532</f>
        <v>-6.1475409836064992E-3</v>
      </c>
      <c r="I531" s="7">
        <f>KGHM!C532</f>
        <v>-5.4237288135593191E-2</v>
      </c>
      <c r="J531" s="7">
        <f>PBG!C532</f>
        <v>3.4602076124567475E-3</v>
      </c>
      <c r="K531" s="7">
        <f>PKNORLEN!C532</f>
        <v>-3.1120331950207466E-2</v>
      </c>
      <c r="L531" s="7">
        <f>PKOBP!C532</f>
        <v>-1.8556701030927807E-2</v>
      </c>
      <c r="M531" s="7">
        <f>POLIMEXMS!C532</f>
        <v>-7.3359073359073282E-2</v>
      </c>
      <c r="N531" s="7">
        <f>TPSA!C532</f>
        <v>-2.2943037974683618E-2</v>
      </c>
      <c r="O531" s="7">
        <f>TVN!C532</f>
        <v>-2.4528301886792399E-2</v>
      </c>
      <c r="P531" s="7">
        <f>Polnord!C532</f>
        <v>6.5925925925925971E-2</v>
      </c>
      <c r="Q531" s="7">
        <f>Agora!C532</f>
        <v>-1.4838238871320833E-2</v>
      </c>
      <c r="R531" s="7">
        <f>Cersanit!C532</f>
        <v>-7.4040632054175937E-2</v>
      </c>
      <c r="S531" s="7">
        <f>Netia!C532</f>
        <v>-8.3333333333333419E-3</v>
      </c>
      <c r="T531" s="7">
        <f>Orbis!C532</f>
        <v>-6.1349693251533744E-3</v>
      </c>
      <c r="V531" s="7">
        <f>WIG!C532</f>
        <v>-2.8690993281835376E-2</v>
      </c>
      <c r="W531" s="64">
        <f t="shared" si="134"/>
        <v>0</v>
      </c>
      <c r="X531" s="64">
        <f t="shared" si="135"/>
        <v>-2.8690993281835376E-2</v>
      </c>
      <c r="Z531" s="64">
        <f t="shared" si="133"/>
        <v>-1.8027679982258224E-2</v>
      </c>
      <c r="AA531" s="64">
        <f t="shared" si="133"/>
        <v>-4.1430833501785572E-2</v>
      </c>
      <c r="AB531" s="64">
        <f t="shared" si="133"/>
        <v>-7.6923076923076927E-3</v>
      </c>
      <c r="AC531" s="64">
        <f t="shared" si="133"/>
        <v>-3.7512339585389902E-2</v>
      </c>
      <c r="AD531" s="64">
        <f t="shared" si="136"/>
        <v>-1.8770226537216776E-2</v>
      </c>
      <c r="AE531" s="64">
        <f t="shared" si="137"/>
        <v>-6.1475409836064992E-3</v>
      </c>
      <c r="AF531" s="64">
        <f t="shared" si="138"/>
        <v>-5.4237288135593191E-2</v>
      </c>
      <c r="AG531" s="64">
        <f t="shared" si="139"/>
        <v>3.4602076124567475E-3</v>
      </c>
      <c r="AH531" s="64">
        <f t="shared" si="140"/>
        <v>-3.1120331950207466E-2</v>
      </c>
      <c r="AI531" s="64">
        <f t="shared" si="141"/>
        <v>-1.8556701030927807E-2</v>
      </c>
      <c r="AJ531" s="64">
        <f t="shared" si="142"/>
        <v>-7.3359073359073282E-2</v>
      </c>
      <c r="AK531" s="64">
        <f t="shared" si="143"/>
        <v>-2.2943037974683618E-2</v>
      </c>
      <c r="AL531" s="64">
        <f t="shared" si="144"/>
        <v>-2.4528301886792399E-2</v>
      </c>
      <c r="AM531" s="64">
        <f t="shared" si="145"/>
        <v>6.5925925925925971E-2</v>
      </c>
      <c r="AN531" s="64">
        <f t="shared" si="146"/>
        <v>-1.4838238871320833E-2</v>
      </c>
      <c r="AO531" s="64">
        <f t="shared" si="147"/>
        <v>-7.4040632054175937E-2</v>
      </c>
      <c r="AP531" s="64">
        <f t="shared" si="148"/>
        <v>-8.3333333333333419E-3</v>
      </c>
      <c r="AQ531" s="64">
        <f t="shared" si="149"/>
        <v>-6.1349693251533744E-3</v>
      </c>
    </row>
    <row r="532" spans="1:43">
      <c r="A532" s="62">
        <v>39122</v>
      </c>
      <c r="C532" s="7">
        <f>ASSECOPOL!C533</f>
        <v>-8.1797859069840401E-3</v>
      </c>
      <c r="D532" s="7">
        <f>PEKAO!C533</f>
        <v>3.7343268107095201E-4</v>
      </c>
      <c r="E532" s="7">
        <f>BZWBK!C533</f>
        <v>-1.1627906976744626E-3</v>
      </c>
      <c r="F532" s="7">
        <f>' BRE'!C533</f>
        <v>1.2820512820512821E-3</v>
      </c>
      <c r="G532" s="7">
        <f>GETIN!C533</f>
        <v>-3.9577836411609823E-3</v>
      </c>
      <c r="H532" s="7">
        <f>GTC!C533</f>
        <v>-4.082474226804117E-2</v>
      </c>
      <c r="I532" s="7">
        <f>KGHM!C533</f>
        <v>1.1947431302270011E-2</v>
      </c>
      <c r="J532" s="7">
        <f>PBG!C533</f>
        <v>-1.7241379310344827E-2</v>
      </c>
      <c r="K532" s="7">
        <f>PKNORLEN!C533</f>
        <v>1.7130620985010645E-2</v>
      </c>
      <c r="L532" s="7">
        <f>PKOBP!C533</f>
        <v>1.2605042016806753E-2</v>
      </c>
      <c r="M532" s="7">
        <f>POLIMEXMS!C533</f>
        <v>1.111111111111112E-2</v>
      </c>
      <c r="N532" s="7">
        <f>TPSA!C533</f>
        <v>-2.0242914979757371E-3</v>
      </c>
      <c r="O532" s="7">
        <f>TVN!C533</f>
        <v>-5.8027079303675866E-3</v>
      </c>
      <c r="P532" s="7">
        <f>Polnord!C533</f>
        <v>-5.5594162612926431E-3</v>
      </c>
      <c r="Q532" s="7">
        <f>Agora!C533</f>
        <v>1.2592592592592544E-2</v>
      </c>
      <c r="R532" s="7">
        <f>Cersanit!C533</f>
        <v>4.5831301803997936E-2</v>
      </c>
      <c r="S532" s="7">
        <f>Netia!C533</f>
        <v>-2.7310924369747878E-2</v>
      </c>
      <c r="T532" s="7">
        <f>Orbis!C533</f>
        <v>1.9753086419753017E-2</v>
      </c>
      <c r="V532" s="7">
        <f>WIG!C533</f>
        <v>5.7521627833105726E-3</v>
      </c>
      <c r="W532" s="64">
        <f t="shared" si="134"/>
        <v>5.7521627833105726E-3</v>
      </c>
      <c r="X532" s="64">
        <f t="shared" si="135"/>
        <v>0</v>
      </c>
      <c r="Z532" s="64">
        <f t="shared" si="133"/>
        <v>0</v>
      </c>
      <c r="AA532" s="64">
        <f t="shared" si="133"/>
        <v>0</v>
      </c>
      <c r="AB532" s="64">
        <f t="shared" si="133"/>
        <v>0</v>
      </c>
      <c r="AC532" s="64">
        <f t="shared" si="133"/>
        <v>0</v>
      </c>
      <c r="AD532" s="64">
        <f t="shared" si="136"/>
        <v>0</v>
      </c>
      <c r="AE532" s="64">
        <f t="shared" si="137"/>
        <v>0</v>
      </c>
      <c r="AF532" s="64">
        <f t="shared" si="138"/>
        <v>0</v>
      </c>
      <c r="AG532" s="64">
        <f t="shared" si="139"/>
        <v>0</v>
      </c>
      <c r="AH532" s="64">
        <f t="shared" si="140"/>
        <v>0</v>
      </c>
      <c r="AI532" s="64">
        <f t="shared" si="141"/>
        <v>0</v>
      </c>
      <c r="AJ532" s="64">
        <f t="shared" si="142"/>
        <v>0</v>
      </c>
      <c r="AK532" s="64">
        <f t="shared" si="143"/>
        <v>0</v>
      </c>
      <c r="AL532" s="64">
        <f t="shared" si="144"/>
        <v>0</v>
      </c>
      <c r="AM532" s="64">
        <f t="shared" si="145"/>
        <v>0</v>
      </c>
      <c r="AN532" s="64">
        <f t="shared" si="146"/>
        <v>0</v>
      </c>
      <c r="AO532" s="64">
        <f t="shared" si="147"/>
        <v>0</v>
      </c>
      <c r="AP532" s="64">
        <f t="shared" si="148"/>
        <v>0</v>
      </c>
      <c r="AQ532" s="64">
        <f t="shared" si="149"/>
        <v>0</v>
      </c>
    </row>
    <row r="533" spans="1:43">
      <c r="A533" s="62">
        <v>39125</v>
      </c>
      <c r="C533" s="7">
        <f>ASSECOPOL!C534</f>
        <v>-2.8603856423904221E-2</v>
      </c>
      <c r="D533" s="7">
        <f>PEKAO!C534</f>
        <v>-8.3046775843971798E-3</v>
      </c>
      <c r="E533" s="7">
        <f>BZWBK!C534</f>
        <v>-3.3760186263096584E-2</v>
      </c>
      <c r="F533" s="7">
        <f>' BRE'!C534</f>
        <v>-2.3047375160051217E-2</v>
      </c>
      <c r="G533" s="7">
        <f>GETIN!C534</f>
        <v>-7.2847682119204921E-3</v>
      </c>
      <c r="H533" s="7">
        <f>GTC!C534</f>
        <v>1.0318142734307756E-2</v>
      </c>
      <c r="I533" s="7">
        <f>KGHM!C534</f>
        <v>-2.1841794569067395E-2</v>
      </c>
      <c r="J533" s="7">
        <f>PBG!C534</f>
        <v>2.456140350877193E-2</v>
      </c>
      <c r="K533" s="7">
        <f>PKNORLEN!C534</f>
        <v>-3.6842105263157891E-2</v>
      </c>
      <c r="L533" s="7">
        <f>PKOBP!C534</f>
        <v>-1.0788381742738653E-2</v>
      </c>
      <c r="M533" s="7">
        <f>POLIMEXMS!C534</f>
        <v>-1.0989010989010999E-2</v>
      </c>
      <c r="N533" s="7">
        <f>TPSA!C534</f>
        <v>-2.6369168356997916E-2</v>
      </c>
      <c r="O533" s="7">
        <f>TVN!C534</f>
        <v>-3.6186770428015554E-2</v>
      </c>
      <c r="P533" s="7">
        <f>Polnord!C534</f>
        <v>8.9447938504542357E-2</v>
      </c>
      <c r="Q533" s="7">
        <f>Agora!C534</f>
        <v>-7.0958302852962618E-2</v>
      </c>
      <c r="R533" s="7">
        <f>Cersanit!C534</f>
        <v>-1.1655011655010994E-3</v>
      </c>
      <c r="S533" s="7">
        <f>Netia!C534</f>
        <v>0</v>
      </c>
      <c r="T533" s="7">
        <f>Orbis!C534</f>
        <v>-3.6319612590798691E-3</v>
      </c>
      <c r="V533" s="7">
        <f>WIG!C534</f>
        <v>-1.6490097414208718E-2</v>
      </c>
      <c r="W533" s="64">
        <f t="shared" si="134"/>
        <v>0</v>
      </c>
      <c r="X533" s="64">
        <f t="shared" si="135"/>
        <v>-1.6490097414208718E-2</v>
      </c>
      <c r="Z533" s="64">
        <f t="shared" si="133"/>
        <v>-2.8603856423904221E-2</v>
      </c>
      <c r="AA533" s="64">
        <f t="shared" si="133"/>
        <v>-8.3046775843971798E-3</v>
      </c>
      <c r="AB533" s="64">
        <f t="shared" si="133"/>
        <v>-3.3760186263096584E-2</v>
      </c>
      <c r="AC533" s="64">
        <f t="shared" si="133"/>
        <v>-2.3047375160051217E-2</v>
      </c>
      <c r="AD533" s="64">
        <f t="shared" si="136"/>
        <v>-7.2847682119204921E-3</v>
      </c>
      <c r="AE533" s="64">
        <f t="shared" si="137"/>
        <v>1.0318142734307756E-2</v>
      </c>
      <c r="AF533" s="64">
        <f t="shared" si="138"/>
        <v>-2.1841794569067395E-2</v>
      </c>
      <c r="AG533" s="64">
        <f t="shared" si="139"/>
        <v>2.456140350877193E-2</v>
      </c>
      <c r="AH533" s="64">
        <f t="shared" si="140"/>
        <v>-3.6842105263157891E-2</v>
      </c>
      <c r="AI533" s="64">
        <f t="shared" si="141"/>
        <v>-1.0788381742738653E-2</v>
      </c>
      <c r="AJ533" s="64">
        <f t="shared" si="142"/>
        <v>-1.0989010989010999E-2</v>
      </c>
      <c r="AK533" s="64">
        <f t="shared" si="143"/>
        <v>-2.6369168356997916E-2</v>
      </c>
      <c r="AL533" s="64">
        <f t="shared" si="144"/>
        <v>-3.6186770428015554E-2</v>
      </c>
      <c r="AM533" s="64">
        <f t="shared" si="145"/>
        <v>8.9447938504542357E-2</v>
      </c>
      <c r="AN533" s="64">
        <f t="shared" si="146"/>
        <v>-7.0958302852962618E-2</v>
      </c>
      <c r="AO533" s="64">
        <f t="shared" si="147"/>
        <v>-1.1655011655010994E-3</v>
      </c>
      <c r="AP533" s="64">
        <f t="shared" si="148"/>
        <v>0</v>
      </c>
      <c r="AQ533" s="64">
        <f t="shared" si="149"/>
        <v>-3.6319612590798691E-3</v>
      </c>
    </row>
    <row r="534" spans="1:43">
      <c r="A534" s="62">
        <v>39126</v>
      </c>
      <c r="C534" s="7">
        <f>ASSECOPOL!C535</f>
        <v>8.6585794655414817E-3</v>
      </c>
      <c r="D534" s="7">
        <f>PEKAO!C535</f>
        <v>3.9767594281968901E-3</v>
      </c>
      <c r="E534" s="7">
        <f>BZWBK!C535</f>
        <v>1.8875502008032084E-2</v>
      </c>
      <c r="F534" s="7">
        <f>' BRE'!C535</f>
        <v>2.2280471821756225E-2</v>
      </c>
      <c r="G534" s="7">
        <f>GETIN!C535</f>
        <v>1.4009339559706409E-2</v>
      </c>
      <c r="H534" s="7">
        <f>GTC!C535</f>
        <v>2.7659574468085046E-2</v>
      </c>
      <c r="I534" s="7">
        <f>KGHM!C535</f>
        <v>6.1557030778515494E-2</v>
      </c>
      <c r="J534" s="7">
        <f>PBG!C535</f>
        <v>1.3013698630137025E-2</v>
      </c>
      <c r="K534" s="7">
        <f>PKNORLEN!C535</f>
        <v>4.3278688524590096E-2</v>
      </c>
      <c r="L534" s="7">
        <f>PKOBP!C535</f>
        <v>4.1946308724838773E-4</v>
      </c>
      <c r="M534" s="7">
        <f>POLIMEXMS!C535</f>
        <v>4.1666666666666644E-2</v>
      </c>
      <c r="N534" s="7">
        <f>TPSA!C535</f>
        <v>3.7499999999999943E-2</v>
      </c>
      <c r="O534" s="7">
        <f>TVN!C535</f>
        <v>-1.2111425111021425E-2</v>
      </c>
      <c r="P534" s="7">
        <f>Polnord!C535</f>
        <v>1.9884541372674754E-2</v>
      </c>
      <c r="Q534" s="7">
        <f>Agora!C535</f>
        <v>3.2808398950131233E-2</v>
      </c>
      <c r="R534" s="7">
        <f>Cersanit!C535</f>
        <v>8.1680280046674773E-3</v>
      </c>
      <c r="S534" s="7">
        <f>Netia!C535</f>
        <v>1.0799136069114432E-2</v>
      </c>
      <c r="T534" s="7">
        <f>Orbis!C535</f>
        <v>-1.2150668286755081E-3</v>
      </c>
      <c r="V534" s="7">
        <f>WIG!C535</f>
        <v>1.8533322352190917E-2</v>
      </c>
      <c r="W534" s="64">
        <f t="shared" si="134"/>
        <v>1.8533322352190917E-2</v>
      </c>
      <c r="X534" s="64">
        <f t="shared" si="135"/>
        <v>0</v>
      </c>
      <c r="Z534" s="64">
        <f t="shared" si="133"/>
        <v>0</v>
      </c>
      <c r="AA534" s="64">
        <f t="shared" si="133"/>
        <v>0</v>
      </c>
      <c r="AB534" s="64">
        <f t="shared" si="133"/>
        <v>0</v>
      </c>
      <c r="AC534" s="64">
        <f t="shared" si="133"/>
        <v>0</v>
      </c>
      <c r="AD534" s="64">
        <f t="shared" si="136"/>
        <v>0</v>
      </c>
      <c r="AE534" s="64">
        <f t="shared" si="137"/>
        <v>0</v>
      </c>
      <c r="AF534" s="64">
        <f t="shared" si="138"/>
        <v>0</v>
      </c>
      <c r="AG534" s="64">
        <f t="shared" si="139"/>
        <v>0</v>
      </c>
      <c r="AH534" s="64">
        <f t="shared" si="140"/>
        <v>0</v>
      </c>
      <c r="AI534" s="64">
        <f t="shared" si="141"/>
        <v>0</v>
      </c>
      <c r="AJ534" s="64">
        <f t="shared" si="142"/>
        <v>0</v>
      </c>
      <c r="AK534" s="64">
        <f t="shared" si="143"/>
        <v>0</v>
      </c>
      <c r="AL534" s="64">
        <f t="shared" si="144"/>
        <v>0</v>
      </c>
      <c r="AM534" s="64">
        <f t="shared" si="145"/>
        <v>0</v>
      </c>
      <c r="AN534" s="64">
        <f t="shared" si="146"/>
        <v>0</v>
      </c>
      <c r="AO534" s="64">
        <f t="shared" si="147"/>
        <v>0</v>
      </c>
      <c r="AP534" s="64">
        <f t="shared" si="148"/>
        <v>0</v>
      </c>
      <c r="AQ534" s="64">
        <f t="shared" si="149"/>
        <v>0</v>
      </c>
    </row>
    <row r="535" spans="1:43">
      <c r="A535" s="62">
        <v>39127</v>
      </c>
      <c r="C535" s="7">
        <f>ASSECOPOL!C536</f>
        <v>2.559298153877447E-2</v>
      </c>
      <c r="D535" s="7">
        <f>PEKAO!C536</f>
        <v>-1.5932248246658703E-2</v>
      </c>
      <c r="E535" s="7">
        <f>BZWBK!C536</f>
        <v>2.28616476152937E-2</v>
      </c>
      <c r="F535" s="7">
        <f>' BRE'!C536</f>
        <v>2.2564102564102594E-2</v>
      </c>
      <c r="G535" s="7">
        <f>GETIN!C536</f>
        <v>1.9736842105263909E-3</v>
      </c>
      <c r="H535" s="7">
        <f>GTC!C536</f>
        <v>1.6563146997929695E-2</v>
      </c>
      <c r="I535" s="7">
        <f>KGHM!C536</f>
        <v>2.6719727117680434E-2</v>
      </c>
      <c r="J535" s="7">
        <f>PBG!C536</f>
        <v>1.4198782961460408E-2</v>
      </c>
      <c r="K535" s="7">
        <f>PKNORLEN!C536</f>
        <v>-1.9484600879949712E-2</v>
      </c>
      <c r="L535" s="7">
        <f>PKOBP!C536</f>
        <v>1.2159329140461179E-2</v>
      </c>
      <c r="M535" s="7">
        <f>POLIMEXMS!C536</f>
        <v>1.6000000000000014E-2</v>
      </c>
      <c r="N535" s="7">
        <f>TPSA!C536</f>
        <v>4.0160642570281693E-3</v>
      </c>
      <c r="O535" s="7">
        <f>TVN!C536</f>
        <v>1.7572537801389447E-2</v>
      </c>
      <c r="P535" s="7">
        <f>Polnord!C536</f>
        <v>-5.6603773584905662E-2</v>
      </c>
      <c r="Q535" s="7">
        <f>Agora!C536</f>
        <v>-4.0660736975858622E-3</v>
      </c>
      <c r="R535" s="7">
        <f>Cersanit!C536</f>
        <v>2.4305555555555487E-2</v>
      </c>
      <c r="S535" s="7">
        <f>Netia!C536</f>
        <v>-1.495726495726483E-2</v>
      </c>
      <c r="T535" s="7">
        <f>Orbis!C536</f>
        <v>1.4598540145985436E-2</v>
      </c>
      <c r="V535" s="7">
        <f>WIG!C536</f>
        <v>4.1826485644204684E-3</v>
      </c>
      <c r="W535" s="64">
        <f t="shared" si="134"/>
        <v>4.1826485644204684E-3</v>
      </c>
      <c r="X535" s="64">
        <f t="shared" si="135"/>
        <v>0</v>
      </c>
      <c r="Z535" s="64">
        <f t="shared" si="133"/>
        <v>0</v>
      </c>
      <c r="AA535" s="64">
        <f t="shared" si="133"/>
        <v>0</v>
      </c>
      <c r="AB535" s="64">
        <f t="shared" si="133"/>
        <v>0</v>
      </c>
      <c r="AC535" s="64">
        <f t="shared" ref="AC535:AC598" si="150">IF($X535=0,0,F535)</f>
        <v>0</v>
      </c>
      <c r="AD535" s="64">
        <f t="shared" si="136"/>
        <v>0</v>
      </c>
      <c r="AE535" s="64">
        <f t="shared" si="137"/>
        <v>0</v>
      </c>
      <c r="AF535" s="64">
        <f t="shared" si="138"/>
        <v>0</v>
      </c>
      <c r="AG535" s="64">
        <f t="shared" si="139"/>
        <v>0</v>
      </c>
      <c r="AH535" s="64">
        <f t="shared" si="140"/>
        <v>0</v>
      </c>
      <c r="AI535" s="64">
        <f t="shared" si="141"/>
        <v>0</v>
      </c>
      <c r="AJ535" s="64">
        <f t="shared" si="142"/>
        <v>0</v>
      </c>
      <c r="AK535" s="64">
        <f t="shared" si="143"/>
        <v>0</v>
      </c>
      <c r="AL535" s="64">
        <f t="shared" si="144"/>
        <v>0</v>
      </c>
      <c r="AM535" s="64">
        <f t="shared" si="145"/>
        <v>0</v>
      </c>
      <c r="AN535" s="64">
        <f t="shared" si="146"/>
        <v>0</v>
      </c>
      <c r="AO535" s="64">
        <f t="shared" si="147"/>
        <v>0</v>
      </c>
      <c r="AP535" s="64">
        <f t="shared" si="148"/>
        <v>0</v>
      </c>
      <c r="AQ535" s="64">
        <f t="shared" si="149"/>
        <v>0</v>
      </c>
    </row>
    <row r="536" spans="1:43">
      <c r="A536" s="62">
        <v>39128</v>
      </c>
      <c r="C536" s="7">
        <f>ASSECOPOL!C537</f>
        <v>3.181251681796933E-2</v>
      </c>
      <c r="D536" s="7">
        <f>PEKAO!C537</f>
        <v>-4.02961927045514E-3</v>
      </c>
      <c r="E536" s="7">
        <f>BZWBK!C537</f>
        <v>-7.7071290944123313E-3</v>
      </c>
      <c r="F536" s="7">
        <f>' BRE'!C537</f>
        <v>-9.5285857572718433E-3</v>
      </c>
      <c r="G536" s="7">
        <f>GETIN!C537</f>
        <v>1.3131976362442267E-3</v>
      </c>
      <c r="H536" s="7">
        <f>GTC!C537</f>
        <v>1.8329938900203638E-2</v>
      </c>
      <c r="I536" s="7">
        <f>KGHM!C537</f>
        <v>-4.4296788482834056E-3</v>
      </c>
      <c r="J536" s="7">
        <f>PBG!C537</f>
        <v>3.3333333333333335E-3</v>
      </c>
      <c r="K536" s="7">
        <f>PKNORLEN!C537</f>
        <v>4.0598290598291634E-3</v>
      </c>
      <c r="L536" s="7">
        <f>PKOBP!C537</f>
        <v>-5.7995028997514736E-3</v>
      </c>
      <c r="M536" s="7">
        <f>POLIMEXMS!C537</f>
        <v>-2.8871391076115454E-2</v>
      </c>
      <c r="N536" s="7">
        <f>TPSA!C537</f>
        <v>-8.7999999999999537E-3</v>
      </c>
      <c r="O536" s="7">
        <f>TVN!C537</f>
        <v>-2.0080321285140562E-2</v>
      </c>
      <c r="P536" s="7">
        <f>Polnord!C537</f>
        <v>2.2000000000000075E-2</v>
      </c>
      <c r="Q536" s="7">
        <f>Agora!C537</f>
        <v>-4.6440418474100548E-2</v>
      </c>
      <c r="R536" s="7">
        <f>Cersanit!C537</f>
        <v>-1.0395480225988719E-2</v>
      </c>
      <c r="S536" s="7">
        <f>Netia!C537</f>
        <v>8.6767895878525018E-3</v>
      </c>
      <c r="T536" s="7">
        <f>Orbis!C537</f>
        <v>7.1942446043164777E-3</v>
      </c>
      <c r="V536" s="7">
        <f>WIG!C537</f>
        <v>-4.614014244104527E-3</v>
      </c>
      <c r="W536" s="64">
        <f t="shared" si="134"/>
        <v>0</v>
      </c>
      <c r="X536" s="64">
        <f t="shared" si="135"/>
        <v>-4.614014244104527E-3</v>
      </c>
      <c r="Z536" s="64">
        <f t="shared" ref="Z536:AC599" si="151">IF($X536=0,0,C536)</f>
        <v>3.181251681796933E-2</v>
      </c>
      <c r="AA536" s="64">
        <f t="shared" si="151"/>
        <v>-4.02961927045514E-3</v>
      </c>
      <c r="AB536" s="64">
        <f t="shared" si="151"/>
        <v>-7.7071290944123313E-3</v>
      </c>
      <c r="AC536" s="64">
        <f t="shared" si="150"/>
        <v>-9.5285857572718433E-3</v>
      </c>
      <c r="AD536" s="64">
        <f t="shared" si="136"/>
        <v>1.3131976362442267E-3</v>
      </c>
      <c r="AE536" s="64">
        <f t="shared" si="137"/>
        <v>1.8329938900203638E-2</v>
      </c>
      <c r="AF536" s="64">
        <f t="shared" si="138"/>
        <v>-4.4296788482834056E-3</v>
      </c>
      <c r="AG536" s="64">
        <f t="shared" si="139"/>
        <v>3.3333333333333335E-3</v>
      </c>
      <c r="AH536" s="64">
        <f t="shared" si="140"/>
        <v>4.0598290598291634E-3</v>
      </c>
      <c r="AI536" s="64">
        <f t="shared" si="141"/>
        <v>-5.7995028997514736E-3</v>
      </c>
      <c r="AJ536" s="64">
        <f t="shared" si="142"/>
        <v>-2.8871391076115454E-2</v>
      </c>
      <c r="AK536" s="64">
        <f t="shared" si="143"/>
        <v>-8.7999999999999537E-3</v>
      </c>
      <c r="AL536" s="64">
        <f t="shared" si="144"/>
        <v>-2.0080321285140562E-2</v>
      </c>
      <c r="AM536" s="64">
        <f t="shared" si="145"/>
        <v>2.2000000000000075E-2</v>
      </c>
      <c r="AN536" s="64">
        <f t="shared" si="146"/>
        <v>-4.6440418474100548E-2</v>
      </c>
      <c r="AO536" s="64">
        <f t="shared" si="147"/>
        <v>-1.0395480225988719E-2</v>
      </c>
      <c r="AP536" s="64">
        <f t="shared" si="148"/>
        <v>8.6767895878525018E-3</v>
      </c>
      <c r="AQ536" s="64">
        <f t="shared" si="149"/>
        <v>7.1942446043164777E-3</v>
      </c>
    </row>
    <row r="537" spans="1:43">
      <c r="A537" s="62">
        <v>39129</v>
      </c>
      <c r="C537" s="7">
        <f>ASSECOPOL!C538</f>
        <v>3.3918283171082399E-2</v>
      </c>
      <c r="D537" s="7">
        <f>PEKAO!C538</f>
        <v>-1.8703954563251884E-2</v>
      </c>
      <c r="E537" s="7">
        <f>BZWBK!C538</f>
        <v>-8.1553398058252201E-3</v>
      </c>
      <c r="F537" s="7">
        <f>' BRE'!C538</f>
        <v>-2.0253164556962026E-2</v>
      </c>
      <c r="G537" s="7">
        <f>GETIN!C538</f>
        <v>6.5573770491803044E-3</v>
      </c>
      <c r="H537" s="7">
        <f>GTC!C538</f>
        <v>0.06</v>
      </c>
      <c r="I537" s="7">
        <f>KGHM!C538</f>
        <v>-3.3370411568410608E-3</v>
      </c>
      <c r="J537" s="7">
        <f>PBG!C538</f>
        <v>1.9933554817275746E-2</v>
      </c>
      <c r="K537" s="7">
        <f>PKNORLEN!C538</f>
        <v>-1.2343051713130567E-2</v>
      </c>
      <c r="L537" s="7">
        <f>PKOBP!C538</f>
        <v>-2.0833333333333332E-2</v>
      </c>
      <c r="M537" s="7">
        <f>POLIMEXMS!C538</f>
        <v>1.081081081081082E-2</v>
      </c>
      <c r="N537" s="7">
        <f>TPSA!C538</f>
        <v>-7.6674737691687358E-3</v>
      </c>
      <c r="O537" s="7">
        <f>TVN!C538</f>
        <v>4.0983606557377632E-3</v>
      </c>
      <c r="P537" s="7">
        <f>Polnord!C538</f>
        <v>-1.3698630136986448E-2</v>
      </c>
      <c r="Q537" s="7">
        <f>Agora!C538</f>
        <v>1.6858442601016928E-2</v>
      </c>
      <c r="R537" s="7">
        <f>Cersanit!C538</f>
        <v>-2.2379538707467388E-2</v>
      </c>
      <c r="S537" s="7">
        <f>Netia!C538</f>
        <v>3.2258064516128913E-2</v>
      </c>
      <c r="T537" s="7">
        <f>Orbis!C538</f>
        <v>6.5476190476190479E-2</v>
      </c>
      <c r="V537" s="7">
        <f>WIG!C538</f>
        <v>-1.1358896602498951E-3</v>
      </c>
      <c r="W537" s="64">
        <f t="shared" si="134"/>
        <v>0</v>
      </c>
      <c r="X537" s="64">
        <f t="shared" si="135"/>
        <v>-1.1358896602498951E-3</v>
      </c>
      <c r="Z537" s="64">
        <f t="shared" si="151"/>
        <v>3.3918283171082399E-2</v>
      </c>
      <c r="AA537" s="64">
        <f t="shared" si="151"/>
        <v>-1.8703954563251884E-2</v>
      </c>
      <c r="AB537" s="64">
        <f t="shared" si="151"/>
        <v>-8.1553398058252201E-3</v>
      </c>
      <c r="AC537" s="64">
        <f t="shared" si="150"/>
        <v>-2.0253164556962026E-2</v>
      </c>
      <c r="AD537" s="64">
        <f t="shared" si="136"/>
        <v>6.5573770491803044E-3</v>
      </c>
      <c r="AE537" s="64">
        <f t="shared" si="137"/>
        <v>0.06</v>
      </c>
      <c r="AF537" s="64">
        <f t="shared" si="138"/>
        <v>-3.3370411568410608E-3</v>
      </c>
      <c r="AG537" s="64">
        <f t="shared" si="139"/>
        <v>1.9933554817275746E-2</v>
      </c>
      <c r="AH537" s="64">
        <f t="shared" si="140"/>
        <v>-1.2343051713130567E-2</v>
      </c>
      <c r="AI537" s="64">
        <f t="shared" si="141"/>
        <v>-2.0833333333333332E-2</v>
      </c>
      <c r="AJ537" s="64">
        <f t="shared" si="142"/>
        <v>1.081081081081082E-2</v>
      </c>
      <c r="AK537" s="64">
        <f t="shared" si="143"/>
        <v>-7.6674737691687358E-3</v>
      </c>
      <c r="AL537" s="64">
        <f t="shared" si="144"/>
        <v>4.0983606557377632E-3</v>
      </c>
      <c r="AM537" s="64">
        <f t="shared" si="145"/>
        <v>-1.3698630136986448E-2</v>
      </c>
      <c r="AN537" s="64">
        <f t="shared" si="146"/>
        <v>1.6858442601016928E-2</v>
      </c>
      <c r="AO537" s="64">
        <f t="shared" si="147"/>
        <v>-2.2379538707467388E-2</v>
      </c>
      <c r="AP537" s="64">
        <f t="shared" si="148"/>
        <v>3.2258064516128913E-2</v>
      </c>
      <c r="AQ537" s="64">
        <f t="shared" si="149"/>
        <v>6.5476190476190479E-2</v>
      </c>
    </row>
    <row r="538" spans="1:43">
      <c r="A538" s="62">
        <v>39132</v>
      </c>
      <c r="C538" s="7">
        <f>ASSECOPOL!C539</f>
        <v>-1.5698352668636947E-3</v>
      </c>
      <c r="D538" s="7">
        <f>PEKAO!C539</f>
        <v>1.6955371188251869E-2</v>
      </c>
      <c r="E538" s="7">
        <f>BZWBK!C539</f>
        <v>2.0360219263899831E-2</v>
      </c>
      <c r="F538" s="7">
        <f>' BRE'!C539</f>
        <v>7.10594315245478E-2</v>
      </c>
      <c r="G538" s="7">
        <f>GETIN!C539</f>
        <v>5.8631921824104146E-3</v>
      </c>
      <c r="H538" s="7">
        <f>GTC!C539</f>
        <v>-1.4150943396226415E-2</v>
      </c>
      <c r="I538" s="7">
        <f>KGHM!C539</f>
        <v>1.0044642857142922E-2</v>
      </c>
      <c r="J538" s="7">
        <f>PBG!C539</f>
        <v>2.6710097719869669E-2</v>
      </c>
      <c r="K538" s="7">
        <f>PKNORLEN!C539</f>
        <v>6.2486533074769717E-3</v>
      </c>
      <c r="L538" s="7">
        <f>PKOBP!C539</f>
        <v>1.4893617021276655E-2</v>
      </c>
      <c r="M538" s="7">
        <f>POLIMEXMS!C539</f>
        <v>3.6096256684491922E-2</v>
      </c>
      <c r="N538" s="7">
        <f>TPSA!C539</f>
        <v>1.6673444489629936E-2</v>
      </c>
      <c r="O538" s="7">
        <f>TVN!C539</f>
        <v>1.4285714285714344E-2</v>
      </c>
      <c r="P538" s="7">
        <f>Polnord!C539</f>
        <v>-2.0502645502645467E-2</v>
      </c>
      <c r="Q538" s="7">
        <f>Agora!C539</f>
        <v>4.3421052631578909E-2</v>
      </c>
      <c r="R538" s="7">
        <f>Cersanit!C539</f>
        <v>1.5884139219808448E-2</v>
      </c>
      <c r="S538" s="7">
        <f>Netia!C539</f>
        <v>-4.5833333333333282E-2</v>
      </c>
      <c r="T538" s="7">
        <f>Orbis!C539</f>
        <v>3.9106145251396648E-2</v>
      </c>
      <c r="V538" s="7">
        <f>WIG!C539</f>
        <v>1.6294274750598348E-2</v>
      </c>
      <c r="W538" s="64">
        <f t="shared" si="134"/>
        <v>1.6294274750598348E-2</v>
      </c>
      <c r="X538" s="64">
        <f t="shared" si="135"/>
        <v>0</v>
      </c>
      <c r="Z538" s="64">
        <f t="shared" si="151"/>
        <v>0</v>
      </c>
      <c r="AA538" s="64">
        <f t="shared" si="151"/>
        <v>0</v>
      </c>
      <c r="AB538" s="64">
        <f t="shared" si="151"/>
        <v>0</v>
      </c>
      <c r="AC538" s="64">
        <f t="shared" si="150"/>
        <v>0</v>
      </c>
      <c r="AD538" s="64">
        <f t="shared" si="136"/>
        <v>0</v>
      </c>
      <c r="AE538" s="64">
        <f t="shared" si="137"/>
        <v>0</v>
      </c>
      <c r="AF538" s="64">
        <f t="shared" si="138"/>
        <v>0</v>
      </c>
      <c r="AG538" s="64">
        <f t="shared" si="139"/>
        <v>0</v>
      </c>
      <c r="AH538" s="64">
        <f t="shared" si="140"/>
        <v>0</v>
      </c>
      <c r="AI538" s="64">
        <f t="shared" si="141"/>
        <v>0</v>
      </c>
      <c r="AJ538" s="64">
        <f t="shared" si="142"/>
        <v>0</v>
      </c>
      <c r="AK538" s="64">
        <f t="shared" si="143"/>
        <v>0</v>
      </c>
      <c r="AL538" s="64">
        <f t="shared" si="144"/>
        <v>0</v>
      </c>
      <c r="AM538" s="64">
        <f t="shared" si="145"/>
        <v>0</v>
      </c>
      <c r="AN538" s="64">
        <f t="shared" si="146"/>
        <v>0</v>
      </c>
      <c r="AO538" s="64">
        <f t="shared" si="147"/>
        <v>0</v>
      </c>
      <c r="AP538" s="64">
        <f t="shared" si="148"/>
        <v>0</v>
      </c>
      <c r="AQ538" s="64">
        <f t="shared" si="149"/>
        <v>0</v>
      </c>
    </row>
    <row r="539" spans="1:43">
      <c r="A539" s="62">
        <v>39133</v>
      </c>
      <c r="C539" s="7">
        <f>ASSECOPOL!C540</f>
        <v>-2.0436621708093339E-2</v>
      </c>
      <c r="D539" s="7">
        <f>PEKAO!C540</f>
        <v>-1.0174077748714712E-2</v>
      </c>
      <c r="E539" s="7">
        <f>BZWBK!C540</f>
        <v>-2.5326170376055342E-2</v>
      </c>
      <c r="F539" s="7">
        <f>' BRE'!C540</f>
        <v>1.2062726176115801E-3</v>
      </c>
      <c r="G539" s="7">
        <f>GETIN!C540</f>
        <v>-2.5906735751294787E-3</v>
      </c>
      <c r="H539" s="7">
        <f>GTC!C540</f>
        <v>6.6985645933014624E-3</v>
      </c>
      <c r="I539" s="7">
        <f>KGHM!C540</f>
        <v>-1.7679558011049663E-2</v>
      </c>
      <c r="J539" s="7">
        <f>PBG!C540</f>
        <v>-3.8071065989847357E-3</v>
      </c>
      <c r="K539" s="7">
        <f>PKNORLEN!C540</f>
        <v>-3.1049250535331963E-2</v>
      </c>
      <c r="L539" s="7">
        <f>PKOBP!C540</f>
        <v>-8.385744234800957E-3</v>
      </c>
      <c r="M539" s="7">
        <f>POLIMEXMS!C540</f>
        <v>-6.4516129032257839E-3</v>
      </c>
      <c r="N539" s="7">
        <f>TPSA!C540</f>
        <v>-4.0000000000000565E-3</v>
      </c>
      <c r="O539" s="7">
        <f>TVN!C540</f>
        <v>6.2374245472836903E-2</v>
      </c>
      <c r="P539" s="7">
        <f>Polnord!C540</f>
        <v>5.4017555705605088E-3</v>
      </c>
      <c r="Q539" s="7">
        <f>Agora!C540</f>
        <v>-1.8915510718789406E-2</v>
      </c>
      <c r="R539" s="7">
        <f>Cersanit!C540</f>
        <v>-1.1037020004598849E-2</v>
      </c>
      <c r="S539" s="7">
        <f>Netia!C540</f>
        <v>0</v>
      </c>
      <c r="T539" s="7">
        <f>Orbis!C540</f>
        <v>-1.1290322580645131E-2</v>
      </c>
      <c r="V539" s="7">
        <f>WIG!C540</f>
        <v>-7.9940327598704078E-3</v>
      </c>
      <c r="W539" s="64">
        <f t="shared" si="134"/>
        <v>0</v>
      </c>
      <c r="X539" s="64">
        <f t="shared" si="135"/>
        <v>-7.9940327598704078E-3</v>
      </c>
      <c r="Z539" s="64">
        <f t="shared" si="151"/>
        <v>-2.0436621708093339E-2</v>
      </c>
      <c r="AA539" s="64">
        <f t="shared" si="151"/>
        <v>-1.0174077748714712E-2</v>
      </c>
      <c r="AB539" s="64">
        <f t="shared" si="151"/>
        <v>-2.5326170376055342E-2</v>
      </c>
      <c r="AC539" s="64">
        <f t="shared" si="150"/>
        <v>1.2062726176115801E-3</v>
      </c>
      <c r="AD539" s="64">
        <f t="shared" si="136"/>
        <v>-2.5906735751294787E-3</v>
      </c>
      <c r="AE539" s="64">
        <f t="shared" si="137"/>
        <v>6.6985645933014624E-3</v>
      </c>
      <c r="AF539" s="64">
        <f t="shared" si="138"/>
        <v>-1.7679558011049663E-2</v>
      </c>
      <c r="AG539" s="64">
        <f t="shared" si="139"/>
        <v>-3.8071065989847357E-3</v>
      </c>
      <c r="AH539" s="64">
        <f t="shared" si="140"/>
        <v>-3.1049250535331963E-2</v>
      </c>
      <c r="AI539" s="64">
        <f t="shared" si="141"/>
        <v>-8.385744234800957E-3</v>
      </c>
      <c r="AJ539" s="64">
        <f t="shared" si="142"/>
        <v>-6.4516129032257839E-3</v>
      </c>
      <c r="AK539" s="64">
        <f t="shared" si="143"/>
        <v>-4.0000000000000565E-3</v>
      </c>
      <c r="AL539" s="64">
        <f t="shared" si="144"/>
        <v>6.2374245472836903E-2</v>
      </c>
      <c r="AM539" s="64">
        <f t="shared" si="145"/>
        <v>5.4017555705605088E-3</v>
      </c>
      <c r="AN539" s="64">
        <f t="shared" si="146"/>
        <v>-1.8915510718789406E-2</v>
      </c>
      <c r="AO539" s="64">
        <f t="shared" si="147"/>
        <v>-1.1037020004598849E-2</v>
      </c>
      <c r="AP539" s="64">
        <f t="shared" si="148"/>
        <v>0</v>
      </c>
      <c r="AQ539" s="64">
        <f t="shared" si="149"/>
        <v>-1.1290322580645131E-2</v>
      </c>
    </row>
    <row r="540" spans="1:43">
      <c r="A540" s="62">
        <v>39134</v>
      </c>
      <c r="C540" s="7">
        <f>ASSECOPOL!C541</f>
        <v>-4.8153194348531971E-3</v>
      </c>
      <c r="D540" s="7">
        <f>PEKAO!C541</f>
        <v>1.2369922181115723E-2</v>
      </c>
      <c r="E540" s="7">
        <f>BZWBK!C541</f>
        <v>3.5433070866141957E-3</v>
      </c>
      <c r="F540" s="7">
        <f>' BRE'!C541</f>
        <v>4.8192771084337354E-3</v>
      </c>
      <c r="G540" s="7">
        <f>GETIN!C541</f>
        <v>3.2467532467531776E-3</v>
      </c>
      <c r="H540" s="7">
        <f>GTC!C541</f>
        <v>7.6045627376425586E-3</v>
      </c>
      <c r="I540" s="7">
        <f>KGHM!C541</f>
        <v>1.6872890888638917E-2</v>
      </c>
      <c r="J540" s="7">
        <f>PBG!C541</f>
        <v>4.7770700636942673E-3</v>
      </c>
      <c r="K540" s="7">
        <f>PKNORLEN!C541</f>
        <v>1.436464088397787E-2</v>
      </c>
      <c r="L540" s="7">
        <f>PKOBP!C541</f>
        <v>2.6427061310782242E-2</v>
      </c>
      <c r="M540" s="7">
        <f>POLIMEXMS!C541</f>
        <v>7.792207792207741E-3</v>
      </c>
      <c r="N540" s="7">
        <f>TPSA!C541</f>
        <v>8.0321285140563387E-3</v>
      </c>
      <c r="O540" s="7">
        <f>TVN!C541</f>
        <v>2.6893939393939428E-2</v>
      </c>
      <c r="P540" s="7">
        <f>Polnord!C541</f>
        <v>7.3875083948958652E-3</v>
      </c>
      <c r="Q540" s="7">
        <f>Agora!C541</f>
        <v>-2.2879177377892045E-2</v>
      </c>
      <c r="R540" s="7">
        <f>Cersanit!C541</f>
        <v>3.2550569634968744E-3</v>
      </c>
      <c r="S540" s="7">
        <f>Netia!C541</f>
        <v>1.746724890829696E-2</v>
      </c>
      <c r="T540" s="7">
        <f>Orbis!C541</f>
        <v>-1.1419249592169627E-2</v>
      </c>
      <c r="V540" s="7">
        <f>WIG!C541</f>
        <v>1.0072098062651231E-2</v>
      </c>
      <c r="W540" s="64">
        <f t="shared" si="134"/>
        <v>1.0072098062651231E-2</v>
      </c>
      <c r="X540" s="64">
        <f t="shared" si="135"/>
        <v>0</v>
      </c>
      <c r="Z540" s="64">
        <f t="shared" si="151"/>
        <v>0</v>
      </c>
      <c r="AA540" s="64">
        <f t="shared" si="151"/>
        <v>0</v>
      </c>
      <c r="AB540" s="64">
        <f t="shared" si="151"/>
        <v>0</v>
      </c>
      <c r="AC540" s="64">
        <f t="shared" si="150"/>
        <v>0</v>
      </c>
      <c r="AD540" s="64">
        <f t="shared" si="136"/>
        <v>0</v>
      </c>
      <c r="AE540" s="64">
        <f t="shared" si="137"/>
        <v>0</v>
      </c>
      <c r="AF540" s="64">
        <f t="shared" si="138"/>
        <v>0</v>
      </c>
      <c r="AG540" s="64">
        <f t="shared" si="139"/>
        <v>0</v>
      </c>
      <c r="AH540" s="64">
        <f t="shared" si="140"/>
        <v>0</v>
      </c>
      <c r="AI540" s="64">
        <f t="shared" si="141"/>
        <v>0</v>
      </c>
      <c r="AJ540" s="64">
        <f t="shared" si="142"/>
        <v>0</v>
      </c>
      <c r="AK540" s="64">
        <f t="shared" si="143"/>
        <v>0</v>
      </c>
      <c r="AL540" s="64">
        <f t="shared" si="144"/>
        <v>0</v>
      </c>
      <c r="AM540" s="64">
        <f t="shared" si="145"/>
        <v>0</v>
      </c>
      <c r="AN540" s="64">
        <f t="shared" si="146"/>
        <v>0</v>
      </c>
      <c r="AO540" s="64">
        <f t="shared" si="147"/>
        <v>0</v>
      </c>
      <c r="AP540" s="64">
        <f t="shared" si="148"/>
        <v>0</v>
      </c>
      <c r="AQ540" s="64">
        <f t="shared" si="149"/>
        <v>0</v>
      </c>
    </row>
    <row r="541" spans="1:43">
      <c r="A541" s="62">
        <v>39135</v>
      </c>
      <c r="C541" s="7">
        <f>ASSECOPOL!C542</f>
        <v>1.6094630974321947E-3</v>
      </c>
      <c r="D541" s="7">
        <f>PEKAO!C542</f>
        <v>1.0531100500002137E-2</v>
      </c>
      <c r="E541" s="7">
        <f>BZWBK!C542</f>
        <v>-2.0007846214201624E-2</v>
      </c>
      <c r="F541" s="7">
        <f>' BRE'!C542</f>
        <v>2.3980815347721823E-2</v>
      </c>
      <c r="G541" s="7">
        <f>GETIN!C542</f>
        <v>1.8122977346278393E-2</v>
      </c>
      <c r="H541" s="7">
        <f>GTC!C542</f>
        <v>5.6603773584905127E-3</v>
      </c>
      <c r="I541" s="7">
        <f>KGHM!C542</f>
        <v>7.6880530973451197E-2</v>
      </c>
      <c r="J541" s="7">
        <f>PBG!C542</f>
        <v>-1.5847860538827259E-3</v>
      </c>
      <c r="K541" s="7">
        <f>PKNORLEN!C542</f>
        <v>2.3965141612200466E-2</v>
      </c>
      <c r="L541" s="7">
        <f>PKOBP!C542</f>
        <v>1.3388259526261704E-2</v>
      </c>
      <c r="M541" s="7">
        <f>POLIMEXMS!C542</f>
        <v>-5.1546391752577371E-3</v>
      </c>
      <c r="N541" s="7">
        <f>TPSA!C542</f>
        <v>5.9760956175298231E-3</v>
      </c>
      <c r="O541" s="7">
        <f>TVN!C542</f>
        <v>5.1641460715603311E-3</v>
      </c>
      <c r="P541" s="7">
        <f>Polnord!C542</f>
        <v>-2.5333333333333409E-2</v>
      </c>
      <c r="Q541" s="7">
        <f>Agora!C542</f>
        <v>5.630097342804527E-2</v>
      </c>
      <c r="R541" s="7">
        <f>Cersanit!C542</f>
        <v>-2.0857473928156734E-3</v>
      </c>
      <c r="S541" s="7">
        <f>Netia!C542</f>
        <v>4.2918454935621398E-3</v>
      </c>
      <c r="T541" s="7">
        <f>Orbis!C542</f>
        <v>4.5104510451045042E-2</v>
      </c>
      <c r="V541" s="7">
        <f>WIG!C542</f>
        <v>1.4960412321112148E-2</v>
      </c>
      <c r="W541" s="64">
        <f t="shared" si="134"/>
        <v>1.4960412321112148E-2</v>
      </c>
      <c r="X541" s="64">
        <f t="shared" si="135"/>
        <v>0</v>
      </c>
      <c r="Z541" s="64">
        <f t="shared" si="151"/>
        <v>0</v>
      </c>
      <c r="AA541" s="64">
        <f t="shared" si="151"/>
        <v>0</v>
      </c>
      <c r="AB541" s="64">
        <f t="shared" si="151"/>
        <v>0</v>
      </c>
      <c r="AC541" s="64">
        <f t="shared" si="150"/>
        <v>0</v>
      </c>
      <c r="AD541" s="64">
        <f t="shared" si="136"/>
        <v>0</v>
      </c>
      <c r="AE541" s="64">
        <f t="shared" si="137"/>
        <v>0</v>
      </c>
      <c r="AF541" s="64">
        <f t="shared" si="138"/>
        <v>0</v>
      </c>
      <c r="AG541" s="64">
        <f t="shared" si="139"/>
        <v>0</v>
      </c>
      <c r="AH541" s="64">
        <f t="shared" si="140"/>
        <v>0</v>
      </c>
      <c r="AI541" s="64">
        <f t="shared" si="141"/>
        <v>0</v>
      </c>
      <c r="AJ541" s="64">
        <f t="shared" si="142"/>
        <v>0</v>
      </c>
      <c r="AK541" s="64">
        <f t="shared" si="143"/>
        <v>0</v>
      </c>
      <c r="AL541" s="64">
        <f t="shared" si="144"/>
        <v>0</v>
      </c>
      <c r="AM541" s="64">
        <f t="shared" si="145"/>
        <v>0</v>
      </c>
      <c r="AN541" s="64">
        <f t="shared" si="146"/>
        <v>0</v>
      </c>
      <c r="AO541" s="64">
        <f t="shared" si="147"/>
        <v>0</v>
      </c>
      <c r="AP541" s="64">
        <f t="shared" si="148"/>
        <v>0</v>
      </c>
      <c r="AQ541" s="64">
        <f t="shared" si="149"/>
        <v>0</v>
      </c>
    </row>
    <row r="542" spans="1:43">
      <c r="A542" s="62">
        <v>39136</v>
      </c>
      <c r="C542" s="7">
        <f>ASSECOPOL!C543</f>
        <v>-1.6068768883782333E-3</v>
      </c>
      <c r="D542" s="7">
        <f>PEKAO!C543</f>
        <v>-2.3782060132092504E-3</v>
      </c>
      <c r="E542" s="7">
        <f>BZWBK!C543</f>
        <v>-2.1617293835068076E-2</v>
      </c>
      <c r="F542" s="7">
        <f>' BRE'!C543</f>
        <v>1.873536299765808E-2</v>
      </c>
      <c r="G542" s="7">
        <f>GETIN!C543</f>
        <v>1.9071837253655029E-3</v>
      </c>
      <c r="H542" s="7">
        <f>GTC!C543</f>
        <v>-5.6285178236397219E-3</v>
      </c>
      <c r="I542" s="7">
        <f>KGHM!C543</f>
        <v>6.6769388803287694E-3</v>
      </c>
      <c r="J542" s="7">
        <f>PBG!C543</f>
        <v>-3.1746031746031744E-2</v>
      </c>
      <c r="K542" s="7">
        <f>PKNORLEN!C543</f>
        <v>1.0851063829787191E-2</v>
      </c>
      <c r="L542" s="7">
        <f>PKOBP!C543</f>
        <v>-7.1138211382114104E-3</v>
      </c>
      <c r="M542" s="7">
        <f>POLIMEXMS!C543</f>
        <v>3.6269430051813503E-2</v>
      </c>
      <c r="N542" s="7">
        <f>TPSA!C543</f>
        <v>-1.5841584158415786E-2</v>
      </c>
      <c r="O542" s="7">
        <f>TVN!C543</f>
        <v>-1.2844036697247759E-2</v>
      </c>
      <c r="P542" s="7">
        <f>Polnord!C543</f>
        <v>2.5991792065663554E-2</v>
      </c>
      <c r="Q542" s="7">
        <f>Agora!C543</f>
        <v>1.3698630136986408E-2</v>
      </c>
      <c r="R542" s="7">
        <f>Cersanit!C543</f>
        <v>1.0218300046446764E-2</v>
      </c>
      <c r="S542" s="7">
        <f>Netia!C543</f>
        <v>1.4957264957265019E-2</v>
      </c>
      <c r="T542" s="7">
        <f>Orbis!C543</f>
        <v>-1.0526315789473684E-2</v>
      </c>
      <c r="V542" s="7">
        <f>WIG!C543</f>
        <v>1.0968431835949577E-3</v>
      </c>
      <c r="W542" s="64">
        <f t="shared" si="134"/>
        <v>1.0968431835949577E-3</v>
      </c>
      <c r="X542" s="64">
        <f t="shared" si="135"/>
        <v>0</v>
      </c>
      <c r="Z542" s="64">
        <f t="shared" si="151"/>
        <v>0</v>
      </c>
      <c r="AA542" s="64">
        <f t="shared" si="151"/>
        <v>0</v>
      </c>
      <c r="AB542" s="64">
        <f t="shared" si="151"/>
        <v>0</v>
      </c>
      <c r="AC542" s="64">
        <f t="shared" si="150"/>
        <v>0</v>
      </c>
      <c r="AD542" s="64">
        <f t="shared" si="136"/>
        <v>0</v>
      </c>
      <c r="AE542" s="64">
        <f t="shared" si="137"/>
        <v>0</v>
      </c>
      <c r="AF542" s="64">
        <f t="shared" si="138"/>
        <v>0</v>
      </c>
      <c r="AG542" s="64">
        <f t="shared" si="139"/>
        <v>0</v>
      </c>
      <c r="AH542" s="64">
        <f t="shared" si="140"/>
        <v>0</v>
      </c>
      <c r="AI542" s="64">
        <f t="shared" si="141"/>
        <v>0</v>
      </c>
      <c r="AJ542" s="64">
        <f t="shared" si="142"/>
        <v>0</v>
      </c>
      <c r="AK542" s="64">
        <f t="shared" si="143"/>
        <v>0</v>
      </c>
      <c r="AL542" s="64">
        <f t="shared" si="144"/>
        <v>0</v>
      </c>
      <c r="AM542" s="64">
        <f t="shared" si="145"/>
        <v>0</v>
      </c>
      <c r="AN542" s="64">
        <f t="shared" si="146"/>
        <v>0</v>
      </c>
      <c r="AO542" s="64">
        <f t="shared" si="147"/>
        <v>0</v>
      </c>
      <c r="AP542" s="64">
        <f t="shared" si="148"/>
        <v>0</v>
      </c>
      <c r="AQ542" s="64">
        <f t="shared" si="149"/>
        <v>0</v>
      </c>
    </row>
    <row r="543" spans="1:43">
      <c r="A543" s="62">
        <v>39139</v>
      </c>
      <c r="C543" s="7">
        <f>ASSECOPOL!C544</f>
        <v>-9.5152685876791366E-3</v>
      </c>
      <c r="D543" s="7">
        <f>PEKAO!C544</f>
        <v>-1.2115800986585115E-2</v>
      </c>
      <c r="E543" s="7">
        <f>BZWBK!C544</f>
        <v>4.5008183306055414E-3</v>
      </c>
      <c r="F543" s="7">
        <f>' BRE'!C544</f>
        <v>2.2988505747126436E-3</v>
      </c>
      <c r="G543" s="7">
        <f>GETIN!C544</f>
        <v>-5.7106598984771485E-3</v>
      </c>
      <c r="H543" s="7">
        <f>GTC!C544</f>
        <v>-6.4150943396226387E-2</v>
      </c>
      <c r="I543" s="7">
        <f>KGHM!C544</f>
        <v>1.7346938775510232E-2</v>
      </c>
      <c r="J543" s="7">
        <f>PBG!C544</f>
        <v>-6.5573770491803279E-3</v>
      </c>
      <c r="K543" s="7">
        <f>PKNORLEN!C544</f>
        <v>-1.7049042306882662E-2</v>
      </c>
      <c r="L543" s="7">
        <f>PKOBP!C544</f>
        <v>-1.9447287615148471E-2</v>
      </c>
      <c r="M543" s="7">
        <f>POLIMEXMS!C544</f>
        <v>-2.0000000000000018E-2</v>
      </c>
      <c r="N543" s="7">
        <f>TPSA!C544</f>
        <v>-1.4084507042253577E-2</v>
      </c>
      <c r="O543" s="7">
        <f>TVN!C544</f>
        <v>-1.858736059479554E-2</v>
      </c>
      <c r="P543" s="7">
        <f>Polnord!C544</f>
        <v>-3.3333333333333333E-2</v>
      </c>
      <c r="Q543" s="7">
        <f>Agora!C544</f>
        <v>7.3710073710059039E-4</v>
      </c>
      <c r="R543" s="7">
        <f>Cersanit!C544</f>
        <v>1.3793103448275895E-2</v>
      </c>
      <c r="S543" s="7">
        <f>Netia!C544</f>
        <v>-3.157894736842113E-2</v>
      </c>
      <c r="T543" s="7">
        <f>Orbis!C544</f>
        <v>-1.0638297872340425E-2</v>
      </c>
      <c r="V543" s="7">
        <f>WIG!C544</f>
        <v>-6.5126305753077426E-3</v>
      </c>
      <c r="W543" s="64">
        <f t="shared" si="134"/>
        <v>0</v>
      </c>
      <c r="X543" s="64">
        <f t="shared" si="135"/>
        <v>-6.5126305753077426E-3</v>
      </c>
      <c r="Z543" s="64">
        <f t="shared" si="151"/>
        <v>-9.5152685876791366E-3</v>
      </c>
      <c r="AA543" s="64">
        <f t="shared" si="151"/>
        <v>-1.2115800986585115E-2</v>
      </c>
      <c r="AB543" s="64">
        <f t="shared" si="151"/>
        <v>4.5008183306055414E-3</v>
      </c>
      <c r="AC543" s="64">
        <f t="shared" si="150"/>
        <v>2.2988505747126436E-3</v>
      </c>
      <c r="AD543" s="64">
        <f t="shared" si="136"/>
        <v>-5.7106598984771485E-3</v>
      </c>
      <c r="AE543" s="64">
        <f t="shared" si="137"/>
        <v>-6.4150943396226387E-2</v>
      </c>
      <c r="AF543" s="64">
        <f t="shared" si="138"/>
        <v>1.7346938775510232E-2</v>
      </c>
      <c r="AG543" s="64">
        <f t="shared" si="139"/>
        <v>-6.5573770491803279E-3</v>
      </c>
      <c r="AH543" s="64">
        <f t="shared" si="140"/>
        <v>-1.7049042306882662E-2</v>
      </c>
      <c r="AI543" s="64">
        <f t="shared" si="141"/>
        <v>-1.9447287615148471E-2</v>
      </c>
      <c r="AJ543" s="64">
        <f t="shared" si="142"/>
        <v>-2.0000000000000018E-2</v>
      </c>
      <c r="AK543" s="64">
        <f t="shared" si="143"/>
        <v>-1.4084507042253577E-2</v>
      </c>
      <c r="AL543" s="64">
        <f t="shared" si="144"/>
        <v>-1.858736059479554E-2</v>
      </c>
      <c r="AM543" s="64">
        <f t="shared" si="145"/>
        <v>-3.3333333333333333E-2</v>
      </c>
      <c r="AN543" s="64">
        <f t="shared" si="146"/>
        <v>7.3710073710059039E-4</v>
      </c>
      <c r="AO543" s="64">
        <f t="shared" si="147"/>
        <v>1.3793103448275895E-2</v>
      </c>
      <c r="AP543" s="64">
        <f t="shared" si="148"/>
        <v>-3.157894736842113E-2</v>
      </c>
      <c r="AQ543" s="64">
        <f t="shared" si="149"/>
        <v>-1.0638297872340425E-2</v>
      </c>
    </row>
    <row r="544" spans="1:43">
      <c r="A544" s="62">
        <v>39140</v>
      </c>
      <c r="C544" s="7">
        <f>ASSECOPOL!C545</f>
        <v>-4.2167140029262418E-2</v>
      </c>
      <c r="D544" s="7">
        <f>PEKAO!C545</f>
        <v>-1.6326917949668084E-2</v>
      </c>
      <c r="E544" s="7">
        <f>BZWBK!C545</f>
        <v>-4.0733197556008148E-2</v>
      </c>
      <c r="F544" s="7">
        <f>' BRE'!C545</f>
        <v>-4.1513761467889959E-2</v>
      </c>
      <c r="G544" s="7">
        <f>GETIN!C545</f>
        <v>-5.552010210593486E-2</v>
      </c>
      <c r="H544" s="7">
        <f>GTC!C545</f>
        <v>-5.3427419354838676E-2</v>
      </c>
      <c r="I544" s="7">
        <f>KGHM!C545</f>
        <v>-7.4724172517552687E-2</v>
      </c>
      <c r="J544" s="7">
        <f>PBG!C545</f>
        <v>-1.65016501650165E-2</v>
      </c>
      <c r="K544" s="7">
        <f>PKNORLEN!C545</f>
        <v>-5.3533190578158453E-2</v>
      </c>
      <c r="L544" s="7">
        <f>PKOBP!C545</f>
        <v>-5.8455114822546915E-2</v>
      </c>
      <c r="M544" s="7">
        <f>POLIMEXMS!C545</f>
        <v>-5.1020408163265238E-2</v>
      </c>
      <c r="N544" s="7">
        <f>TPSA!C545</f>
        <v>-4.2857142857142885E-2</v>
      </c>
      <c r="O544" s="7">
        <f>TVN!C545</f>
        <v>-4.1666666666666588E-2</v>
      </c>
      <c r="P544" s="7">
        <f>Polnord!C545</f>
        <v>-2.6206896551724215E-2</v>
      </c>
      <c r="Q544" s="7">
        <f>Agora!C545</f>
        <v>-4.2474834274490475E-2</v>
      </c>
      <c r="R544" s="7">
        <f>Cersanit!C545</f>
        <v>-3.6281179138322024E-2</v>
      </c>
      <c r="S544" s="7">
        <f>Netia!C545</f>
        <v>-2.1739130434782532E-2</v>
      </c>
      <c r="T544" s="7">
        <f>Orbis!C545</f>
        <v>-4.5161290322580677E-2</v>
      </c>
      <c r="V544" s="7">
        <f>WIG!C545</f>
        <v>-4.3972001324183579E-2</v>
      </c>
      <c r="W544" s="64">
        <f t="shared" si="134"/>
        <v>0</v>
      </c>
      <c r="X544" s="64">
        <f t="shared" si="135"/>
        <v>-4.3972001324183579E-2</v>
      </c>
      <c r="Z544" s="64">
        <f t="shared" si="151"/>
        <v>-4.2167140029262418E-2</v>
      </c>
      <c r="AA544" s="64">
        <f t="shared" si="151"/>
        <v>-1.6326917949668084E-2</v>
      </c>
      <c r="AB544" s="64">
        <f t="shared" si="151"/>
        <v>-4.0733197556008148E-2</v>
      </c>
      <c r="AC544" s="64">
        <f t="shared" si="150"/>
        <v>-4.1513761467889959E-2</v>
      </c>
      <c r="AD544" s="64">
        <f t="shared" si="136"/>
        <v>-5.552010210593486E-2</v>
      </c>
      <c r="AE544" s="64">
        <f t="shared" si="137"/>
        <v>-5.3427419354838676E-2</v>
      </c>
      <c r="AF544" s="64">
        <f t="shared" si="138"/>
        <v>-7.4724172517552687E-2</v>
      </c>
      <c r="AG544" s="64">
        <f t="shared" si="139"/>
        <v>-1.65016501650165E-2</v>
      </c>
      <c r="AH544" s="64">
        <f t="shared" si="140"/>
        <v>-5.3533190578158453E-2</v>
      </c>
      <c r="AI544" s="64">
        <f t="shared" si="141"/>
        <v>-5.8455114822546915E-2</v>
      </c>
      <c r="AJ544" s="64">
        <f t="shared" si="142"/>
        <v>-5.1020408163265238E-2</v>
      </c>
      <c r="AK544" s="64">
        <f t="shared" si="143"/>
        <v>-4.2857142857142885E-2</v>
      </c>
      <c r="AL544" s="64">
        <f t="shared" si="144"/>
        <v>-4.1666666666666588E-2</v>
      </c>
      <c r="AM544" s="64">
        <f t="shared" si="145"/>
        <v>-2.6206896551724215E-2</v>
      </c>
      <c r="AN544" s="64">
        <f t="shared" si="146"/>
        <v>-4.2474834274490475E-2</v>
      </c>
      <c r="AO544" s="64">
        <f t="shared" si="147"/>
        <v>-3.6281179138322024E-2</v>
      </c>
      <c r="AP544" s="64">
        <f t="shared" si="148"/>
        <v>-2.1739130434782532E-2</v>
      </c>
      <c r="AQ544" s="64">
        <f t="shared" si="149"/>
        <v>-4.5161290322580677E-2</v>
      </c>
    </row>
    <row r="545" spans="1:43">
      <c r="A545" s="62">
        <v>39141</v>
      </c>
      <c r="C545" s="7">
        <f>ASSECOPOL!C546</f>
        <v>5.9153243849884941E-2</v>
      </c>
      <c r="D545" s="7">
        <f>PEKAO!C546</f>
        <v>-4.7731052288242204E-2</v>
      </c>
      <c r="E545" s="7">
        <f>BZWBK!C546</f>
        <v>-4.0339702760084924E-2</v>
      </c>
      <c r="F545" s="7">
        <f>' BRE'!C546</f>
        <v>-4.1397463508016166E-2</v>
      </c>
      <c r="G545" s="7">
        <f>GETIN!C546</f>
        <v>-1.1486486486486482E-2</v>
      </c>
      <c r="H545" s="7">
        <f>GTC!C546</f>
        <v>1.0649627263045794E-2</v>
      </c>
      <c r="I545" s="7">
        <f>KGHM!C546</f>
        <v>-2.8184281842818366E-2</v>
      </c>
      <c r="J545" s="7">
        <f>PBG!C546</f>
        <v>1.6107382550335607E-2</v>
      </c>
      <c r="K545" s="7">
        <f>PKNORLEN!C546</f>
        <v>-1.0180995475113187E-2</v>
      </c>
      <c r="L545" s="7">
        <f>PKOBP!C546</f>
        <v>-1.3303769401330408E-2</v>
      </c>
      <c r="M545" s="7">
        <f>POLIMEXMS!C546</f>
        <v>-1.612903225806453E-2</v>
      </c>
      <c r="N545" s="7">
        <f>TPSA!C546</f>
        <v>-4.0085287846481778E-2</v>
      </c>
      <c r="O545" s="7">
        <f>TVN!C546</f>
        <v>2.7667984189723292E-2</v>
      </c>
      <c r="P545" s="7">
        <f>Polnord!C546</f>
        <v>-4.3909348441926267E-2</v>
      </c>
      <c r="Q545" s="7">
        <f>Agora!C546</f>
        <v>4.025641025641026E-2</v>
      </c>
      <c r="R545" s="7">
        <f>Cersanit!C546</f>
        <v>-3.0588235294117579E-2</v>
      </c>
      <c r="S545" s="7">
        <f>Netia!C546</f>
        <v>0</v>
      </c>
      <c r="T545" s="7">
        <f>Orbis!C546</f>
        <v>-4.054054054054048E-2</v>
      </c>
      <c r="V545" s="7">
        <f>WIG!C546</f>
        <v>-1.9014160112319222E-2</v>
      </c>
      <c r="W545" s="64">
        <f t="shared" si="134"/>
        <v>0</v>
      </c>
      <c r="X545" s="64">
        <f t="shared" si="135"/>
        <v>-1.9014160112319222E-2</v>
      </c>
      <c r="Z545" s="64">
        <f t="shared" si="151"/>
        <v>5.9153243849884941E-2</v>
      </c>
      <c r="AA545" s="64">
        <f t="shared" si="151"/>
        <v>-4.7731052288242204E-2</v>
      </c>
      <c r="AB545" s="64">
        <f t="shared" si="151"/>
        <v>-4.0339702760084924E-2</v>
      </c>
      <c r="AC545" s="64">
        <f t="shared" si="150"/>
        <v>-4.1397463508016166E-2</v>
      </c>
      <c r="AD545" s="64">
        <f t="shared" si="136"/>
        <v>-1.1486486486486482E-2</v>
      </c>
      <c r="AE545" s="64">
        <f t="shared" si="137"/>
        <v>1.0649627263045794E-2</v>
      </c>
      <c r="AF545" s="64">
        <f t="shared" si="138"/>
        <v>-2.8184281842818366E-2</v>
      </c>
      <c r="AG545" s="64">
        <f t="shared" si="139"/>
        <v>1.6107382550335607E-2</v>
      </c>
      <c r="AH545" s="64">
        <f t="shared" si="140"/>
        <v>-1.0180995475113187E-2</v>
      </c>
      <c r="AI545" s="64">
        <f t="shared" si="141"/>
        <v>-1.3303769401330408E-2</v>
      </c>
      <c r="AJ545" s="64">
        <f t="shared" si="142"/>
        <v>-1.612903225806453E-2</v>
      </c>
      <c r="AK545" s="64">
        <f t="shared" si="143"/>
        <v>-4.0085287846481778E-2</v>
      </c>
      <c r="AL545" s="64">
        <f t="shared" si="144"/>
        <v>2.7667984189723292E-2</v>
      </c>
      <c r="AM545" s="64">
        <f t="shared" si="145"/>
        <v>-4.3909348441926267E-2</v>
      </c>
      <c r="AN545" s="64">
        <f t="shared" si="146"/>
        <v>4.025641025641026E-2</v>
      </c>
      <c r="AO545" s="64">
        <f t="shared" si="147"/>
        <v>-3.0588235294117579E-2</v>
      </c>
      <c r="AP545" s="64">
        <f t="shared" si="148"/>
        <v>0</v>
      </c>
      <c r="AQ545" s="64">
        <f t="shared" si="149"/>
        <v>-4.054054054054048E-2</v>
      </c>
    </row>
    <row r="546" spans="1:43">
      <c r="A546" s="62">
        <v>39142</v>
      </c>
      <c r="C546" s="7">
        <f>ASSECOPOL!C547</f>
        <v>-4.1564792176039117E-2</v>
      </c>
      <c r="D546" s="7">
        <f>PEKAO!C547</f>
        <v>2.6195438230866134E-3</v>
      </c>
      <c r="E546" s="7">
        <f>BZWBK!C547</f>
        <v>7.9646017699115546E-3</v>
      </c>
      <c r="F546" s="7">
        <f>' BRE'!C547</f>
        <v>1.2231652521218115E-2</v>
      </c>
      <c r="G546" s="7">
        <f>GETIN!C547</f>
        <v>-2.0505809979494967E-3</v>
      </c>
      <c r="H546" s="7">
        <f>GTC!C547</f>
        <v>-9.4836670179136526E-3</v>
      </c>
      <c r="I546" s="7">
        <f>KGHM!C547</f>
        <v>-2.2866703848299065E-2</v>
      </c>
      <c r="J546" s="7">
        <f>PBG!C547</f>
        <v>-4.2272126816380484E-2</v>
      </c>
      <c r="K546" s="7">
        <f>PKNORLEN!C547</f>
        <v>-1.0285714285714351E-2</v>
      </c>
      <c r="L546" s="7">
        <f>PKOBP!C547</f>
        <v>-1.5505617977528039E-2</v>
      </c>
      <c r="M546" s="7">
        <f>POLIMEXMS!C547</f>
        <v>0</v>
      </c>
      <c r="N546" s="7">
        <f>TPSA!C547</f>
        <v>-1.2438916037316798E-2</v>
      </c>
      <c r="O546" s="7">
        <f>TVN!C547</f>
        <v>-1.3461538461538516E-2</v>
      </c>
      <c r="P546" s="7">
        <f>Polnord!C547</f>
        <v>2.7407407407407325E-2</v>
      </c>
      <c r="Q546" s="7">
        <f>Agora!C547</f>
        <v>-1.4049790485580485E-2</v>
      </c>
      <c r="R546" s="7">
        <f>Cersanit!C547</f>
        <v>-2.9126213592233077E-2</v>
      </c>
      <c r="S546" s="7">
        <f>Netia!C547</f>
        <v>-2.2222222222222143E-2</v>
      </c>
      <c r="T546" s="7">
        <f>Orbis!C547</f>
        <v>-2.3474178403756203E-3</v>
      </c>
      <c r="V546" s="7">
        <f>WIG!C547</f>
        <v>-7.6563971869961405E-3</v>
      </c>
      <c r="W546" s="64">
        <f t="shared" si="134"/>
        <v>0</v>
      </c>
      <c r="X546" s="64">
        <f t="shared" si="135"/>
        <v>-7.6563971869961405E-3</v>
      </c>
      <c r="Z546" s="64">
        <f t="shared" si="151"/>
        <v>-4.1564792176039117E-2</v>
      </c>
      <c r="AA546" s="64">
        <f t="shared" si="151"/>
        <v>2.6195438230866134E-3</v>
      </c>
      <c r="AB546" s="64">
        <f t="shared" si="151"/>
        <v>7.9646017699115546E-3</v>
      </c>
      <c r="AC546" s="64">
        <f t="shared" si="150"/>
        <v>1.2231652521218115E-2</v>
      </c>
      <c r="AD546" s="64">
        <f t="shared" si="136"/>
        <v>-2.0505809979494967E-3</v>
      </c>
      <c r="AE546" s="64">
        <f t="shared" si="137"/>
        <v>-9.4836670179136526E-3</v>
      </c>
      <c r="AF546" s="64">
        <f t="shared" si="138"/>
        <v>-2.2866703848299065E-2</v>
      </c>
      <c r="AG546" s="64">
        <f t="shared" si="139"/>
        <v>-4.2272126816380484E-2</v>
      </c>
      <c r="AH546" s="64">
        <f t="shared" si="140"/>
        <v>-1.0285714285714351E-2</v>
      </c>
      <c r="AI546" s="64">
        <f t="shared" si="141"/>
        <v>-1.5505617977528039E-2</v>
      </c>
      <c r="AJ546" s="64">
        <f t="shared" si="142"/>
        <v>0</v>
      </c>
      <c r="AK546" s="64">
        <f t="shared" si="143"/>
        <v>-1.2438916037316798E-2</v>
      </c>
      <c r="AL546" s="64">
        <f t="shared" si="144"/>
        <v>-1.3461538461538516E-2</v>
      </c>
      <c r="AM546" s="64">
        <f t="shared" si="145"/>
        <v>2.7407407407407325E-2</v>
      </c>
      <c r="AN546" s="64">
        <f t="shared" si="146"/>
        <v>-1.4049790485580485E-2</v>
      </c>
      <c r="AO546" s="64">
        <f t="shared" si="147"/>
        <v>-2.9126213592233077E-2</v>
      </c>
      <c r="AP546" s="64">
        <f t="shared" si="148"/>
        <v>-2.2222222222222143E-2</v>
      </c>
      <c r="AQ546" s="64">
        <f t="shared" si="149"/>
        <v>-2.3474178403756203E-3</v>
      </c>
    </row>
    <row r="547" spans="1:43">
      <c r="A547" s="62">
        <v>39143</v>
      </c>
      <c r="C547" s="7">
        <f>ASSECOPOL!C548</f>
        <v>3.181251681796933E-2</v>
      </c>
      <c r="D547" s="7">
        <f>PEKAO!C548</f>
        <v>6.5293435531754134E-3</v>
      </c>
      <c r="E547" s="7">
        <f>BZWBK!C548</f>
        <v>1.3169446883230156E-3</v>
      </c>
      <c r="F547" s="7">
        <f>' BRE'!C548</f>
        <v>1.2330456226880395E-2</v>
      </c>
      <c r="G547" s="7">
        <f>GETIN!C548</f>
        <v>-4.4520547945205505E-2</v>
      </c>
      <c r="H547" s="7">
        <f>GTC!C548</f>
        <v>-4.2553191489361701E-2</v>
      </c>
      <c r="I547" s="7">
        <f>KGHM!C548</f>
        <v>-9.1324200913241692E-3</v>
      </c>
      <c r="J547" s="7">
        <f>PBG!C548</f>
        <v>2.7586206896551724E-2</v>
      </c>
      <c r="K547" s="7">
        <f>PKNORLEN!C548</f>
        <v>-1.1547344110854504E-2</v>
      </c>
      <c r="L547" s="7">
        <f>PKOBP!C548</f>
        <v>2.944533211595524E-2</v>
      </c>
      <c r="M547" s="7">
        <f>POLIMEXMS!C548</f>
        <v>1.0928961748633888E-2</v>
      </c>
      <c r="N547" s="7">
        <f>TPSA!C548</f>
        <v>3.4188034188034101E-2</v>
      </c>
      <c r="O547" s="7">
        <f>TVN!C548</f>
        <v>1.3255360623781671E-2</v>
      </c>
      <c r="P547" s="7">
        <f>Polnord!C548</f>
        <v>-6.9935111751982623E-2</v>
      </c>
      <c r="Q547" s="7">
        <f>Agora!C548</f>
        <v>0</v>
      </c>
      <c r="R547" s="7">
        <f>Cersanit!C548</f>
        <v>-3.7499999999999999E-2</v>
      </c>
      <c r="S547" s="7">
        <f>Netia!C548</f>
        <v>-1.1363636363636524E-2</v>
      </c>
      <c r="T547" s="7">
        <f>Orbis!C548</f>
        <v>-1.4705882352941176E-2</v>
      </c>
      <c r="V547" s="7">
        <f>WIG!C548</f>
        <v>8.0439943133431956E-3</v>
      </c>
      <c r="W547" s="64">
        <f t="shared" si="134"/>
        <v>8.0439943133431956E-3</v>
      </c>
      <c r="X547" s="64">
        <f t="shared" si="135"/>
        <v>0</v>
      </c>
      <c r="Z547" s="64">
        <f t="shared" si="151"/>
        <v>0</v>
      </c>
      <c r="AA547" s="64">
        <f t="shared" si="151"/>
        <v>0</v>
      </c>
      <c r="AB547" s="64">
        <f t="shared" si="151"/>
        <v>0</v>
      </c>
      <c r="AC547" s="64">
        <f t="shared" si="150"/>
        <v>0</v>
      </c>
      <c r="AD547" s="64">
        <f t="shared" si="136"/>
        <v>0</v>
      </c>
      <c r="AE547" s="64">
        <f t="shared" si="137"/>
        <v>0</v>
      </c>
      <c r="AF547" s="64">
        <f t="shared" si="138"/>
        <v>0</v>
      </c>
      <c r="AG547" s="64">
        <f t="shared" si="139"/>
        <v>0</v>
      </c>
      <c r="AH547" s="64">
        <f t="shared" si="140"/>
        <v>0</v>
      </c>
      <c r="AI547" s="64">
        <f t="shared" si="141"/>
        <v>0</v>
      </c>
      <c r="AJ547" s="64">
        <f t="shared" si="142"/>
        <v>0</v>
      </c>
      <c r="AK547" s="64">
        <f t="shared" si="143"/>
        <v>0</v>
      </c>
      <c r="AL547" s="64">
        <f t="shared" si="144"/>
        <v>0</v>
      </c>
      <c r="AM547" s="64">
        <f t="shared" si="145"/>
        <v>0</v>
      </c>
      <c r="AN547" s="64">
        <f t="shared" si="146"/>
        <v>0</v>
      </c>
      <c r="AO547" s="64">
        <f t="shared" si="147"/>
        <v>0</v>
      </c>
      <c r="AP547" s="64">
        <f t="shared" si="148"/>
        <v>0</v>
      </c>
      <c r="AQ547" s="64">
        <f t="shared" si="149"/>
        <v>0</v>
      </c>
    </row>
    <row r="548" spans="1:43">
      <c r="A548" s="62">
        <v>39146</v>
      </c>
      <c r="C548" s="7">
        <f>ASSECOPOL!C549</f>
        <v>-3.0831683372165991E-2</v>
      </c>
      <c r="D548" s="7">
        <f>PEKAO!C549</f>
        <v>-2.4160085664569682E-2</v>
      </c>
      <c r="E548" s="7">
        <f>BZWBK!C549</f>
        <v>2.1481806225339788E-2</v>
      </c>
      <c r="F548" s="7">
        <f>' BRE'!C549</f>
        <v>-1.2180267965895249E-3</v>
      </c>
      <c r="G548" s="7">
        <f>GETIN!C549</f>
        <v>-5.3763440860215055E-2</v>
      </c>
      <c r="H548" s="7">
        <f>GTC!C549</f>
        <v>-2.3555555555555607E-2</v>
      </c>
      <c r="I548" s="7">
        <f>KGHM!C549</f>
        <v>-2.7649769585253357E-2</v>
      </c>
      <c r="J548" s="7">
        <f>PBG!C549</f>
        <v>1.2751677852349031E-2</v>
      </c>
      <c r="K548" s="7">
        <f>PKNORLEN!C549</f>
        <v>-7.0093457943924574E-3</v>
      </c>
      <c r="L548" s="7">
        <f>PKOBP!C549</f>
        <v>-3.3924611973392485E-2</v>
      </c>
      <c r="M548" s="7">
        <f>POLIMEXMS!C549</f>
        <v>-1.8918918918918996E-2</v>
      </c>
      <c r="N548" s="7">
        <f>TPSA!C549</f>
        <v>-8.2644628099172567E-3</v>
      </c>
      <c r="O548" s="7">
        <f>TVN!C549</f>
        <v>-3.8476337052712584E-2</v>
      </c>
      <c r="P548" s="7">
        <f>Polnord!C549</f>
        <v>8.5271317829456929E-3</v>
      </c>
      <c r="Q548" s="7">
        <f>Agora!C549</f>
        <v>1.2500000000000001E-2</v>
      </c>
      <c r="R548" s="7">
        <f>Cersanit!C549</f>
        <v>-6.2337662337662303E-2</v>
      </c>
      <c r="S548" s="7">
        <f>Netia!C549</f>
        <v>0</v>
      </c>
      <c r="T548" s="7">
        <f>Orbis!C549</f>
        <v>-3.7014925373134264E-2</v>
      </c>
      <c r="V548" s="7">
        <f>WIG!C549</f>
        <v>-2.2546815310731619E-2</v>
      </c>
      <c r="W548" s="64">
        <f t="shared" si="134"/>
        <v>0</v>
      </c>
      <c r="X548" s="64">
        <f t="shared" si="135"/>
        <v>-2.2546815310731619E-2</v>
      </c>
      <c r="Z548" s="64">
        <f t="shared" si="151"/>
        <v>-3.0831683372165991E-2</v>
      </c>
      <c r="AA548" s="64">
        <f t="shared" si="151"/>
        <v>-2.4160085664569682E-2</v>
      </c>
      <c r="AB548" s="64">
        <f t="shared" si="151"/>
        <v>2.1481806225339788E-2</v>
      </c>
      <c r="AC548" s="64">
        <f t="shared" si="150"/>
        <v>-1.2180267965895249E-3</v>
      </c>
      <c r="AD548" s="64">
        <f t="shared" si="136"/>
        <v>-5.3763440860215055E-2</v>
      </c>
      <c r="AE548" s="64">
        <f t="shared" si="137"/>
        <v>-2.3555555555555607E-2</v>
      </c>
      <c r="AF548" s="64">
        <f t="shared" si="138"/>
        <v>-2.7649769585253357E-2</v>
      </c>
      <c r="AG548" s="64">
        <f t="shared" si="139"/>
        <v>1.2751677852349031E-2</v>
      </c>
      <c r="AH548" s="64">
        <f t="shared" si="140"/>
        <v>-7.0093457943924574E-3</v>
      </c>
      <c r="AI548" s="64">
        <f t="shared" si="141"/>
        <v>-3.3924611973392485E-2</v>
      </c>
      <c r="AJ548" s="64">
        <f t="shared" si="142"/>
        <v>-1.8918918918918996E-2</v>
      </c>
      <c r="AK548" s="64">
        <f t="shared" si="143"/>
        <v>-8.2644628099172567E-3</v>
      </c>
      <c r="AL548" s="64">
        <f t="shared" si="144"/>
        <v>-3.8476337052712584E-2</v>
      </c>
      <c r="AM548" s="64">
        <f t="shared" si="145"/>
        <v>8.5271317829456929E-3</v>
      </c>
      <c r="AN548" s="64">
        <f t="shared" si="146"/>
        <v>1.2500000000000001E-2</v>
      </c>
      <c r="AO548" s="64">
        <f t="shared" si="147"/>
        <v>-6.2337662337662303E-2</v>
      </c>
      <c r="AP548" s="64">
        <f t="shared" si="148"/>
        <v>0</v>
      </c>
      <c r="AQ548" s="64">
        <f t="shared" si="149"/>
        <v>-3.7014925373134264E-2</v>
      </c>
    </row>
    <row r="549" spans="1:43">
      <c r="A549" s="62">
        <v>39147</v>
      </c>
      <c r="C549" s="7">
        <f>ASSECOPOL!C550</f>
        <v>2.5113654066761987E-2</v>
      </c>
      <c r="D549" s="7">
        <f>PEKAO!C550</f>
        <v>1.7699158395955737E-2</v>
      </c>
      <c r="E549" s="7">
        <f>BZWBK!C550</f>
        <v>8.5836909871244635E-3</v>
      </c>
      <c r="F549" s="7">
        <f>' BRE'!C550</f>
        <v>-1.2195121951219513E-2</v>
      </c>
      <c r="G549" s="7">
        <f>GETIN!C550</f>
        <v>4.166666666666672E-2</v>
      </c>
      <c r="H549" s="7">
        <f>GTC!C550</f>
        <v>4.0054619936276861E-2</v>
      </c>
      <c r="I549" s="7">
        <f>KGHM!C550</f>
        <v>3.6729857819905141E-2</v>
      </c>
      <c r="J549" s="7">
        <f>PBG!C550</f>
        <v>-5.9642147117296594E-3</v>
      </c>
      <c r="K549" s="7">
        <f>PKNORLEN!C550</f>
        <v>3.41176470588236E-2</v>
      </c>
      <c r="L549" s="7">
        <f>PKOBP!C550</f>
        <v>9.8691760385586341E-3</v>
      </c>
      <c r="M549" s="7">
        <f>POLIMEXMS!C550</f>
        <v>1.928374655647391E-2</v>
      </c>
      <c r="N549" s="7">
        <f>TPSA!C550</f>
        <v>-7.017543859649129E-3</v>
      </c>
      <c r="O549" s="7">
        <f>TVN!C550</f>
        <v>-2.5610244097638939E-2</v>
      </c>
      <c r="P549" s="7">
        <f>Polnord!C550</f>
        <v>-7.6863950807067114E-4</v>
      </c>
      <c r="Q549" s="7">
        <f>Agora!C550</f>
        <v>-3.2098765432098698E-2</v>
      </c>
      <c r="R549" s="7">
        <f>Cersanit!C550</f>
        <v>6.3711911357340639E-2</v>
      </c>
      <c r="S549" s="7">
        <f>Netia!C550</f>
        <v>-2.2988505747125951E-3</v>
      </c>
      <c r="T549" s="7">
        <f>Orbis!C550</f>
        <v>0.10353378797272156</v>
      </c>
      <c r="V549" s="7">
        <f>WIG!C550</f>
        <v>1.4505956441734084E-2</v>
      </c>
      <c r="W549" s="64">
        <f t="shared" si="134"/>
        <v>1.4505956441734084E-2</v>
      </c>
      <c r="X549" s="64">
        <f t="shared" si="135"/>
        <v>0</v>
      </c>
      <c r="Z549" s="64">
        <f t="shared" si="151"/>
        <v>0</v>
      </c>
      <c r="AA549" s="64">
        <f t="shared" si="151"/>
        <v>0</v>
      </c>
      <c r="AB549" s="64">
        <f t="shared" si="151"/>
        <v>0</v>
      </c>
      <c r="AC549" s="64">
        <f t="shared" si="150"/>
        <v>0</v>
      </c>
      <c r="AD549" s="64">
        <f t="shared" si="136"/>
        <v>0</v>
      </c>
      <c r="AE549" s="64">
        <f t="shared" si="137"/>
        <v>0</v>
      </c>
      <c r="AF549" s="64">
        <f t="shared" si="138"/>
        <v>0</v>
      </c>
      <c r="AG549" s="64">
        <f t="shared" si="139"/>
        <v>0</v>
      </c>
      <c r="AH549" s="64">
        <f t="shared" si="140"/>
        <v>0</v>
      </c>
      <c r="AI549" s="64">
        <f t="shared" si="141"/>
        <v>0</v>
      </c>
      <c r="AJ549" s="64">
        <f t="shared" si="142"/>
        <v>0</v>
      </c>
      <c r="AK549" s="64">
        <f t="shared" si="143"/>
        <v>0</v>
      </c>
      <c r="AL549" s="64">
        <f t="shared" si="144"/>
        <v>0</v>
      </c>
      <c r="AM549" s="64">
        <f t="shared" si="145"/>
        <v>0</v>
      </c>
      <c r="AN549" s="64">
        <f t="shared" si="146"/>
        <v>0</v>
      </c>
      <c r="AO549" s="64">
        <f t="shared" si="147"/>
        <v>0</v>
      </c>
      <c r="AP549" s="64">
        <f t="shared" si="148"/>
        <v>0</v>
      </c>
      <c r="AQ549" s="64">
        <f t="shared" si="149"/>
        <v>0</v>
      </c>
    </row>
    <row r="550" spans="1:43">
      <c r="A550" s="62">
        <v>39148</v>
      </c>
      <c r="C550" s="7">
        <f>ASSECOPOL!C551</f>
        <v>-1.3067775594154682E-2</v>
      </c>
      <c r="D550" s="7">
        <f>PEKAO!C551</f>
        <v>-2.1762047105373432E-2</v>
      </c>
      <c r="E550" s="7">
        <f>BZWBK!C551</f>
        <v>4.2553191489361703E-3</v>
      </c>
      <c r="F550" s="7">
        <f>' BRE'!C551</f>
        <v>2.4691358024691358E-3</v>
      </c>
      <c r="G550" s="7">
        <f>GETIN!C551</f>
        <v>1.8181818181818181E-2</v>
      </c>
      <c r="H550" s="7">
        <f>GTC!C551</f>
        <v>8.0962800875273425E-2</v>
      </c>
      <c r="I550" s="7">
        <f>KGHM!C551</f>
        <v>-1.1428571428571429E-2</v>
      </c>
      <c r="J550" s="7">
        <f>PBG!C551</f>
        <v>2.3333333333333334E-2</v>
      </c>
      <c r="K550" s="7">
        <f>PKNORLEN!C551</f>
        <v>1.1376564277587522E-3</v>
      </c>
      <c r="L550" s="7">
        <f>PKOBP!C551</f>
        <v>-3.0681818181818213E-2</v>
      </c>
      <c r="M550" s="7">
        <f>POLIMEXMS!C551</f>
        <v>6.7567567567567328E-3</v>
      </c>
      <c r="N550" s="7">
        <f>TPSA!C551</f>
        <v>2.6501766784451731E-3</v>
      </c>
      <c r="O550" s="7">
        <f>TVN!C551</f>
        <v>-4.1067761806982102E-3</v>
      </c>
      <c r="P550" s="7">
        <f>Polnord!C551</f>
        <v>0.11923076923076924</v>
      </c>
      <c r="Q550" s="7">
        <f>Agora!C551</f>
        <v>2.3214285714285625E-2</v>
      </c>
      <c r="R550" s="7">
        <f>Cersanit!C551</f>
        <v>-1.8229166666666557E-2</v>
      </c>
      <c r="S550" s="7">
        <f>Netia!C551</f>
        <v>-9.2165898617511607E-3</v>
      </c>
      <c r="T550" s="7">
        <f>Orbis!C551</f>
        <v>-5.6179775280898875E-2</v>
      </c>
      <c r="V550" s="7">
        <f>WIG!C551</f>
        <v>-1.3062597326062046E-3</v>
      </c>
      <c r="W550" s="64">
        <f t="shared" si="134"/>
        <v>0</v>
      </c>
      <c r="X550" s="64">
        <f t="shared" si="135"/>
        <v>-1.3062597326062046E-3</v>
      </c>
      <c r="Z550" s="64">
        <f t="shared" si="151"/>
        <v>-1.3067775594154682E-2</v>
      </c>
      <c r="AA550" s="64">
        <f t="shared" si="151"/>
        <v>-2.1762047105373432E-2</v>
      </c>
      <c r="AB550" s="64">
        <f t="shared" si="151"/>
        <v>4.2553191489361703E-3</v>
      </c>
      <c r="AC550" s="64">
        <f t="shared" si="150"/>
        <v>2.4691358024691358E-3</v>
      </c>
      <c r="AD550" s="64">
        <f t="shared" si="136"/>
        <v>1.8181818181818181E-2</v>
      </c>
      <c r="AE550" s="64">
        <f t="shared" si="137"/>
        <v>8.0962800875273425E-2</v>
      </c>
      <c r="AF550" s="64">
        <f t="shared" si="138"/>
        <v>-1.1428571428571429E-2</v>
      </c>
      <c r="AG550" s="64">
        <f t="shared" si="139"/>
        <v>2.3333333333333334E-2</v>
      </c>
      <c r="AH550" s="64">
        <f t="shared" si="140"/>
        <v>1.1376564277587522E-3</v>
      </c>
      <c r="AI550" s="64">
        <f t="shared" si="141"/>
        <v>-3.0681818181818213E-2</v>
      </c>
      <c r="AJ550" s="64">
        <f t="shared" si="142"/>
        <v>6.7567567567567328E-3</v>
      </c>
      <c r="AK550" s="64">
        <f t="shared" si="143"/>
        <v>2.6501766784451731E-3</v>
      </c>
      <c r="AL550" s="64">
        <f t="shared" si="144"/>
        <v>-4.1067761806982102E-3</v>
      </c>
      <c r="AM550" s="64">
        <f t="shared" si="145"/>
        <v>0.11923076923076924</v>
      </c>
      <c r="AN550" s="64">
        <f t="shared" si="146"/>
        <v>2.3214285714285625E-2</v>
      </c>
      <c r="AO550" s="64">
        <f t="shared" si="147"/>
        <v>-1.8229166666666557E-2</v>
      </c>
      <c r="AP550" s="64">
        <f t="shared" si="148"/>
        <v>-9.2165898617511607E-3</v>
      </c>
      <c r="AQ550" s="64">
        <f t="shared" si="149"/>
        <v>-5.6179775280898875E-2</v>
      </c>
    </row>
    <row r="551" spans="1:43">
      <c r="A551" s="62">
        <v>39149</v>
      </c>
      <c r="C551" s="7">
        <f>ASSECOPOL!C552</f>
        <v>4.121324745271579E-2</v>
      </c>
      <c r="D551" s="7">
        <f>PEKAO!C552</f>
        <v>4.4443132276382011E-2</v>
      </c>
      <c r="E551" s="7">
        <f>BZWBK!C552</f>
        <v>1.6949152542372881E-2</v>
      </c>
      <c r="F551" s="7">
        <f>' BRE'!C552</f>
        <v>9.852216748768473E-3</v>
      </c>
      <c r="G551" s="7">
        <f>GETIN!C552</f>
        <v>2.2857142857142878E-2</v>
      </c>
      <c r="H551" s="7">
        <f>GTC!C552</f>
        <v>1.0121457489879406E-3</v>
      </c>
      <c r="I551" s="7">
        <f>KGHM!C552</f>
        <v>8.0924855491329481E-2</v>
      </c>
      <c r="J551" s="7">
        <f>PBG!C552</f>
        <v>3.2573289902287537E-4</v>
      </c>
      <c r="K551" s="7">
        <f>PKNORLEN!C552</f>
        <v>4.5454545454545456E-2</v>
      </c>
      <c r="L551" s="7">
        <f>PKOBP!C552</f>
        <v>3.7045720984759632E-2</v>
      </c>
      <c r="M551" s="7">
        <f>POLIMEXMS!C552</f>
        <v>4.026845637583926E-3</v>
      </c>
      <c r="N551" s="7">
        <f>TPSA!C552</f>
        <v>3.0837004405286313E-2</v>
      </c>
      <c r="O551" s="7">
        <f>TVN!C552</f>
        <v>3.1340206185567078E-2</v>
      </c>
      <c r="P551" s="7">
        <f>Polnord!C552</f>
        <v>-2.5429553264604735E-2</v>
      </c>
      <c r="Q551" s="7">
        <f>Agora!C552</f>
        <v>3.0914983794564997E-2</v>
      </c>
      <c r="R551" s="7">
        <f>Cersanit!C552</f>
        <v>2.3872679045092798E-2</v>
      </c>
      <c r="S551" s="7">
        <f>Netia!C552</f>
        <v>-1.1627906976744146E-2</v>
      </c>
      <c r="T551" s="7">
        <f>Orbis!C552</f>
        <v>2.1428571428571394E-2</v>
      </c>
      <c r="V551" s="7">
        <f>WIG!C552</f>
        <v>3.1981137249730618E-2</v>
      </c>
      <c r="W551" s="64">
        <f t="shared" si="134"/>
        <v>3.1981137249730618E-2</v>
      </c>
      <c r="X551" s="64">
        <f t="shared" si="135"/>
        <v>0</v>
      </c>
      <c r="Z551" s="64">
        <f t="shared" si="151"/>
        <v>0</v>
      </c>
      <c r="AA551" s="64">
        <f t="shared" si="151"/>
        <v>0</v>
      </c>
      <c r="AB551" s="64">
        <f t="shared" si="151"/>
        <v>0</v>
      </c>
      <c r="AC551" s="64">
        <f t="shared" si="150"/>
        <v>0</v>
      </c>
      <c r="AD551" s="64">
        <f t="shared" si="136"/>
        <v>0</v>
      </c>
      <c r="AE551" s="64">
        <f t="shared" si="137"/>
        <v>0</v>
      </c>
      <c r="AF551" s="64">
        <f t="shared" si="138"/>
        <v>0</v>
      </c>
      <c r="AG551" s="64">
        <f t="shared" si="139"/>
        <v>0</v>
      </c>
      <c r="AH551" s="64">
        <f t="shared" si="140"/>
        <v>0</v>
      </c>
      <c r="AI551" s="64">
        <f t="shared" si="141"/>
        <v>0</v>
      </c>
      <c r="AJ551" s="64">
        <f t="shared" si="142"/>
        <v>0</v>
      </c>
      <c r="AK551" s="64">
        <f t="shared" si="143"/>
        <v>0</v>
      </c>
      <c r="AL551" s="64">
        <f t="shared" si="144"/>
        <v>0</v>
      </c>
      <c r="AM551" s="64">
        <f t="shared" si="145"/>
        <v>0</v>
      </c>
      <c r="AN551" s="64">
        <f t="shared" si="146"/>
        <v>0</v>
      </c>
      <c r="AO551" s="64">
        <f t="shared" si="147"/>
        <v>0</v>
      </c>
      <c r="AP551" s="64">
        <f t="shared" si="148"/>
        <v>0</v>
      </c>
      <c r="AQ551" s="64">
        <f t="shared" si="149"/>
        <v>0</v>
      </c>
    </row>
    <row r="552" spans="1:43">
      <c r="A552" s="62">
        <v>39150</v>
      </c>
      <c r="C552" s="7">
        <f>ASSECOPOL!C553</f>
        <v>-4.7693952043882364E-3</v>
      </c>
      <c r="D552" s="7">
        <f>PEKAO!C553</f>
        <v>0</v>
      </c>
      <c r="E552" s="7">
        <f>BZWBK!C553</f>
        <v>-9.5833333333333812E-3</v>
      </c>
      <c r="F552" s="7">
        <f>' BRE'!C553</f>
        <v>1.2195121951219513E-2</v>
      </c>
      <c r="G552" s="7">
        <f>GETIN!C553</f>
        <v>-4.888268156424601E-3</v>
      </c>
      <c r="H552" s="7">
        <f>GTC!C553</f>
        <v>-9.1001011122346376E-3</v>
      </c>
      <c r="I552" s="7">
        <f>KGHM!C553</f>
        <v>-3.5294117647058795E-2</v>
      </c>
      <c r="J552" s="7">
        <f>PBG!C553</f>
        <v>2.2468251383913958E-2</v>
      </c>
      <c r="K552" s="7">
        <f>PKNORLEN!C553</f>
        <v>-1.4130434782608664E-2</v>
      </c>
      <c r="L552" s="7">
        <f>PKOBP!C553</f>
        <v>1.5826362197603502E-3</v>
      </c>
      <c r="M552" s="7">
        <f>POLIMEXMS!C553</f>
        <v>0</v>
      </c>
      <c r="N552" s="7">
        <f>TPSA!C553</f>
        <v>-2.1367521367521368E-2</v>
      </c>
      <c r="O552" s="7">
        <f>TVN!C553</f>
        <v>1.5593762495001879E-2</v>
      </c>
      <c r="P552" s="7">
        <f>Polnord!C553</f>
        <v>0</v>
      </c>
      <c r="Q552" s="7">
        <f>Agora!C553</f>
        <v>2.2974607013300983E-2</v>
      </c>
      <c r="R552" s="7">
        <f>Cersanit!C553</f>
        <v>2.5906735751295702E-3</v>
      </c>
      <c r="S552" s="7">
        <f>Netia!C553</f>
        <v>2.3529411764705799E-2</v>
      </c>
      <c r="T552" s="7">
        <f>Orbis!C553</f>
        <v>6.4102564102563771E-3</v>
      </c>
      <c r="V552" s="7">
        <f>WIG!C553</f>
        <v>-2.8117252277847049E-3</v>
      </c>
      <c r="W552" s="64">
        <f t="shared" si="134"/>
        <v>0</v>
      </c>
      <c r="X552" s="64">
        <f t="shared" si="135"/>
        <v>-2.8117252277847049E-3</v>
      </c>
      <c r="Z552" s="64">
        <f t="shared" si="151"/>
        <v>-4.7693952043882364E-3</v>
      </c>
      <c r="AA552" s="64">
        <f t="shared" si="151"/>
        <v>0</v>
      </c>
      <c r="AB552" s="64">
        <f t="shared" si="151"/>
        <v>-9.5833333333333812E-3</v>
      </c>
      <c r="AC552" s="64">
        <f t="shared" si="150"/>
        <v>1.2195121951219513E-2</v>
      </c>
      <c r="AD552" s="64">
        <f t="shared" si="136"/>
        <v>-4.888268156424601E-3</v>
      </c>
      <c r="AE552" s="64">
        <f t="shared" si="137"/>
        <v>-9.1001011122346376E-3</v>
      </c>
      <c r="AF552" s="64">
        <f t="shared" si="138"/>
        <v>-3.5294117647058795E-2</v>
      </c>
      <c r="AG552" s="64">
        <f t="shared" si="139"/>
        <v>2.2468251383913958E-2</v>
      </c>
      <c r="AH552" s="64">
        <f t="shared" si="140"/>
        <v>-1.4130434782608664E-2</v>
      </c>
      <c r="AI552" s="64">
        <f t="shared" si="141"/>
        <v>1.5826362197603502E-3</v>
      </c>
      <c r="AJ552" s="64">
        <f t="shared" si="142"/>
        <v>0</v>
      </c>
      <c r="AK552" s="64">
        <f t="shared" si="143"/>
        <v>-2.1367521367521368E-2</v>
      </c>
      <c r="AL552" s="64">
        <f t="shared" si="144"/>
        <v>1.5593762495001879E-2</v>
      </c>
      <c r="AM552" s="64">
        <f t="shared" si="145"/>
        <v>0</v>
      </c>
      <c r="AN552" s="64">
        <f t="shared" si="146"/>
        <v>2.2974607013300983E-2</v>
      </c>
      <c r="AO552" s="64">
        <f t="shared" si="147"/>
        <v>2.5906735751295702E-3</v>
      </c>
      <c r="AP552" s="64">
        <f t="shared" si="148"/>
        <v>2.3529411764705799E-2</v>
      </c>
      <c r="AQ552" s="64">
        <f t="shared" si="149"/>
        <v>6.4102564102563771E-3</v>
      </c>
    </row>
    <row r="553" spans="1:43">
      <c r="A553" s="62">
        <v>39153</v>
      </c>
      <c r="C553" s="7">
        <f>ASSECOPOL!C554</f>
        <v>1.7569899663292868E-2</v>
      </c>
      <c r="D553" s="7">
        <f>PEKAO!C554</f>
        <v>0</v>
      </c>
      <c r="E553" s="7">
        <f>BZWBK!C554</f>
        <v>1.2620950778292443E-3</v>
      </c>
      <c r="F553" s="7">
        <f>' BRE'!C554</f>
        <v>1.2048192771084338E-2</v>
      </c>
      <c r="G553" s="7">
        <f>GETIN!C554</f>
        <v>0</v>
      </c>
      <c r="H553" s="7">
        <f>GTC!C554</f>
        <v>0</v>
      </c>
      <c r="I553" s="7">
        <f>KGHM!C554</f>
        <v>-1.3303769401330408E-2</v>
      </c>
      <c r="J553" s="7">
        <f>PBG!C554</f>
        <v>-8.9171974522293355E-3</v>
      </c>
      <c r="K553" s="7">
        <f>PKNORLEN!C554</f>
        <v>-5.512679162072767E-3</v>
      </c>
      <c r="L553" s="7">
        <f>PKOBP!C554</f>
        <v>0</v>
      </c>
      <c r="M553" s="7">
        <f>POLIMEXMS!C554</f>
        <v>-4.0106951871658088E-3</v>
      </c>
      <c r="N553" s="7">
        <f>TPSA!C554</f>
        <v>-4.3668122270741428E-3</v>
      </c>
      <c r="O553" s="7">
        <f>TVN!C554</f>
        <v>1.9685039370079022E-3</v>
      </c>
      <c r="P553" s="7">
        <f>Polnord!C554</f>
        <v>-2.0451339915373803E-2</v>
      </c>
      <c r="Q553" s="7">
        <f>Agora!C554</f>
        <v>4.7281323877069233E-3</v>
      </c>
      <c r="R553" s="7">
        <f>Cersanit!C554</f>
        <v>4.6511627906976667E-2</v>
      </c>
      <c r="S553" s="7">
        <f>Netia!C554</f>
        <v>-2.5287356321838952E-2</v>
      </c>
      <c r="T553" s="7">
        <f>Orbis!C554</f>
        <v>1.7950202663578593E-2</v>
      </c>
      <c r="V553" s="7">
        <f>WIG!C554</f>
        <v>2.6981279422180812E-3</v>
      </c>
      <c r="W553" s="64">
        <f t="shared" si="134"/>
        <v>2.6981279422180812E-3</v>
      </c>
      <c r="X553" s="64">
        <f t="shared" si="135"/>
        <v>0</v>
      </c>
      <c r="Z553" s="64">
        <f t="shared" si="151"/>
        <v>0</v>
      </c>
      <c r="AA553" s="64">
        <f t="shared" si="151"/>
        <v>0</v>
      </c>
      <c r="AB553" s="64">
        <f t="shared" si="151"/>
        <v>0</v>
      </c>
      <c r="AC553" s="64">
        <f t="shared" si="150"/>
        <v>0</v>
      </c>
      <c r="AD553" s="64">
        <f t="shared" si="136"/>
        <v>0</v>
      </c>
      <c r="AE553" s="64">
        <f t="shared" si="137"/>
        <v>0</v>
      </c>
      <c r="AF553" s="64">
        <f t="shared" si="138"/>
        <v>0</v>
      </c>
      <c r="AG553" s="64">
        <f t="shared" si="139"/>
        <v>0</v>
      </c>
      <c r="AH553" s="64">
        <f t="shared" si="140"/>
        <v>0</v>
      </c>
      <c r="AI553" s="64">
        <f t="shared" si="141"/>
        <v>0</v>
      </c>
      <c r="AJ553" s="64">
        <f t="shared" si="142"/>
        <v>0</v>
      </c>
      <c r="AK553" s="64">
        <f t="shared" si="143"/>
        <v>0</v>
      </c>
      <c r="AL553" s="64">
        <f t="shared" si="144"/>
        <v>0</v>
      </c>
      <c r="AM553" s="64">
        <f t="shared" si="145"/>
        <v>0</v>
      </c>
      <c r="AN553" s="64">
        <f t="shared" si="146"/>
        <v>0</v>
      </c>
      <c r="AO553" s="64">
        <f t="shared" si="147"/>
        <v>0</v>
      </c>
      <c r="AP553" s="64">
        <f t="shared" si="148"/>
        <v>0</v>
      </c>
      <c r="AQ553" s="64">
        <f t="shared" si="149"/>
        <v>0</v>
      </c>
    </row>
    <row r="554" spans="1:43">
      <c r="A554" s="62">
        <v>39154</v>
      </c>
      <c r="C554" s="7">
        <f>ASSECOPOL!C555</f>
        <v>6.9066113960748058E-3</v>
      </c>
      <c r="D554" s="7">
        <f>PEKAO!C555</f>
        <v>4.277812850398981E-3</v>
      </c>
      <c r="E554" s="7">
        <f>BZWBK!C555</f>
        <v>6.3025210084033615E-3</v>
      </c>
      <c r="F554" s="7">
        <f>' BRE'!C555</f>
        <v>0</v>
      </c>
      <c r="G554" s="7">
        <f>GETIN!C555</f>
        <v>-1.6140350877193014E-2</v>
      </c>
      <c r="H554" s="7">
        <f>GTC!C555</f>
        <v>-2.142857142857137E-2</v>
      </c>
      <c r="I554" s="7">
        <f>KGHM!C555</f>
        <v>-1.0112359550561861E-2</v>
      </c>
      <c r="J554" s="7">
        <f>PBG!C555</f>
        <v>1.8637532133676131E-2</v>
      </c>
      <c r="K554" s="7">
        <f>PKNORLEN!C555</f>
        <v>-2.8381374722838162E-2</v>
      </c>
      <c r="L554" s="7">
        <f>PKOBP!C555</f>
        <v>-1.5124153498871211E-2</v>
      </c>
      <c r="M554" s="7">
        <f>POLIMEXMS!C555</f>
        <v>-1.3422818791946022E-3</v>
      </c>
      <c r="N554" s="7">
        <f>TPSA!C555</f>
        <v>-1.3157894736842136E-2</v>
      </c>
      <c r="O554" s="7">
        <f>TVN!C555</f>
        <v>9.823182711198428E-3</v>
      </c>
      <c r="P554" s="7">
        <f>Polnord!C555</f>
        <v>-2.0878329733621349E-2</v>
      </c>
      <c r="Q554" s="7">
        <f>Agora!C555</f>
        <v>1.0117647058823523E-2</v>
      </c>
      <c r="R554" s="7">
        <f>Cersanit!C555</f>
        <v>-1.2345679012345678E-2</v>
      </c>
      <c r="S554" s="7">
        <f>Netia!C555</f>
        <v>9.4339622641509517E-3</v>
      </c>
      <c r="T554" s="7">
        <f>Orbis!C555</f>
        <v>6.2571103526734596E-3</v>
      </c>
      <c r="V554" s="7">
        <f>WIG!C555</f>
        <v>-5.9104466583932555E-3</v>
      </c>
      <c r="W554" s="64">
        <f t="shared" si="134"/>
        <v>0</v>
      </c>
      <c r="X554" s="64">
        <f t="shared" si="135"/>
        <v>-5.9104466583932555E-3</v>
      </c>
      <c r="Z554" s="64">
        <f t="shared" si="151"/>
        <v>6.9066113960748058E-3</v>
      </c>
      <c r="AA554" s="64">
        <f t="shared" si="151"/>
        <v>4.277812850398981E-3</v>
      </c>
      <c r="AB554" s="64">
        <f t="shared" si="151"/>
        <v>6.3025210084033615E-3</v>
      </c>
      <c r="AC554" s="64">
        <f t="shared" si="150"/>
        <v>0</v>
      </c>
      <c r="AD554" s="64">
        <f t="shared" si="136"/>
        <v>-1.6140350877193014E-2</v>
      </c>
      <c r="AE554" s="64">
        <f t="shared" si="137"/>
        <v>-2.142857142857137E-2</v>
      </c>
      <c r="AF554" s="64">
        <f t="shared" si="138"/>
        <v>-1.0112359550561861E-2</v>
      </c>
      <c r="AG554" s="64">
        <f t="shared" si="139"/>
        <v>1.8637532133676131E-2</v>
      </c>
      <c r="AH554" s="64">
        <f t="shared" si="140"/>
        <v>-2.8381374722838162E-2</v>
      </c>
      <c r="AI554" s="64">
        <f t="shared" si="141"/>
        <v>-1.5124153498871211E-2</v>
      </c>
      <c r="AJ554" s="64">
        <f t="shared" si="142"/>
        <v>-1.3422818791946022E-3</v>
      </c>
      <c r="AK554" s="64">
        <f t="shared" si="143"/>
        <v>-1.3157894736842136E-2</v>
      </c>
      <c r="AL554" s="64">
        <f t="shared" si="144"/>
        <v>9.823182711198428E-3</v>
      </c>
      <c r="AM554" s="64">
        <f t="shared" si="145"/>
        <v>-2.0878329733621349E-2</v>
      </c>
      <c r="AN554" s="64">
        <f t="shared" si="146"/>
        <v>1.0117647058823523E-2</v>
      </c>
      <c r="AO554" s="64">
        <f t="shared" si="147"/>
        <v>-1.2345679012345678E-2</v>
      </c>
      <c r="AP554" s="64">
        <f t="shared" si="148"/>
        <v>9.4339622641509517E-3</v>
      </c>
      <c r="AQ554" s="64">
        <f t="shared" si="149"/>
        <v>6.2571103526734596E-3</v>
      </c>
    </row>
    <row r="555" spans="1:43">
      <c r="A555" s="62">
        <v>39155</v>
      </c>
      <c r="C555" s="7">
        <f>ASSECOPOL!C556</f>
        <v>-1.465622234344649E-2</v>
      </c>
      <c r="D555" s="7">
        <f>PEKAO!C556</f>
        <v>-2.542150249101631E-2</v>
      </c>
      <c r="E555" s="7">
        <f>BZWBK!C556</f>
        <v>4.1753653444676405E-3</v>
      </c>
      <c r="F555" s="7">
        <f>' BRE'!C556</f>
        <v>-2.0238095238095239E-2</v>
      </c>
      <c r="G555" s="7">
        <f>GETIN!C556</f>
        <v>-1.1412268188302436E-2</v>
      </c>
      <c r="H555" s="7">
        <f>GTC!C556</f>
        <v>7.2992700729925817E-3</v>
      </c>
      <c r="I555" s="7">
        <f>KGHM!C556</f>
        <v>2.1566401816118113E-2</v>
      </c>
      <c r="J555" s="7">
        <f>PBG!C556</f>
        <v>6.3091482649842268E-2</v>
      </c>
      <c r="K555" s="7">
        <f>PKNORLEN!C556</f>
        <v>2.2364217252396096E-2</v>
      </c>
      <c r="L555" s="7">
        <f>PKOBP!C556</f>
        <v>2.9108411643364564E-2</v>
      </c>
      <c r="M555" s="7">
        <f>POLIMEXMS!C556</f>
        <v>-2.6881720430107548E-2</v>
      </c>
      <c r="N555" s="7">
        <f>TPSA!C556</f>
        <v>5.7333333333333299E-2</v>
      </c>
      <c r="O555" s="7">
        <f>TVN!C556</f>
        <v>2.7237354085603085E-2</v>
      </c>
      <c r="P555" s="7">
        <f>Polnord!C556</f>
        <v>4.3382352941176511E-2</v>
      </c>
      <c r="Q555" s="7">
        <f>Agora!C556</f>
        <v>1.9799673887724235E-2</v>
      </c>
      <c r="R555" s="7">
        <f>Cersanit!C556</f>
        <v>-1.2500000000000001E-2</v>
      </c>
      <c r="S555" s="7">
        <f>Netia!C556</f>
        <v>-1.8691588785046745E-2</v>
      </c>
      <c r="T555" s="7">
        <f>Orbis!C556</f>
        <v>-3.9005087620124397E-2</v>
      </c>
      <c r="V555" s="7">
        <f>WIG!C556</f>
        <v>2.5320463898809323E-3</v>
      </c>
      <c r="W555" s="64">
        <f t="shared" si="134"/>
        <v>2.5320463898809323E-3</v>
      </c>
      <c r="X555" s="64">
        <f t="shared" si="135"/>
        <v>0</v>
      </c>
      <c r="Z555" s="64">
        <f t="shared" si="151"/>
        <v>0</v>
      </c>
      <c r="AA555" s="64">
        <f t="shared" si="151"/>
        <v>0</v>
      </c>
      <c r="AB555" s="64">
        <f t="shared" si="151"/>
        <v>0</v>
      </c>
      <c r="AC555" s="64">
        <f t="shared" si="150"/>
        <v>0</v>
      </c>
      <c r="AD555" s="64">
        <f t="shared" si="136"/>
        <v>0</v>
      </c>
      <c r="AE555" s="64">
        <f t="shared" si="137"/>
        <v>0</v>
      </c>
      <c r="AF555" s="64">
        <f t="shared" si="138"/>
        <v>0</v>
      </c>
      <c r="AG555" s="64">
        <f t="shared" si="139"/>
        <v>0</v>
      </c>
      <c r="AH555" s="64">
        <f t="shared" si="140"/>
        <v>0</v>
      </c>
      <c r="AI555" s="64">
        <f t="shared" si="141"/>
        <v>0</v>
      </c>
      <c r="AJ555" s="64">
        <f t="shared" si="142"/>
        <v>0</v>
      </c>
      <c r="AK555" s="64">
        <f t="shared" si="143"/>
        <v>0</v>
      </c>
      <c r="AL555" s="64">
        <f t="shared" si="144"/>
        <v>0</v>
      </c>
      <c r="AM555" s="64">
        <f t="shared" si="145"/>
        <v>0</v>
      </c>
      <c r="AN555" s="64">
        <f t="shared" si="146"/>
        <v>0</v>
      </c>
      <c r="AO555" s="64">
        <f t="shared" si="147"/>
        <v>0</v>
      </c>
      <c r="AP555" s="64">
        <f t="shared" si="148"/>
        <v>0</v>
      </c>
      <c r="AQ555" s="64">
        <f t="shared" si="149"/>
        <v>0</v>
      </c>
    </row>
    <row r="556" spans="1:43">
      <c r="A556" s="62">
        <v>39156</v>
      </c>
      <c r="C556" s="7">
        <f>ASSECOPOL!C557</f>
        <v>2.5157222185053878E-2</v>
      </c>
      <c r="D556" s="7">
        <f>PEKAO!C557</f>
        <v>4.3225654281409407E-3</v>
      </c>
      <c r="E556" s="7">
        <f>BZWBK!C557</f>
        <v>1.164241164241169E-2</v>
      </c>
      <c r="F556" s="7">
        <f>' BRE'!C557</f>
        <v>2.7946537059538274E-2</v>
      </c>
      <c r="G556" s="7">
        <f>GETIN!C557</f>
        <v>2.4531024531024521E-2</v>
      </c>
      <c r="H556" s="7">
        <f>GTC!C557</f>
        <v>-1.1387163561076547E-2</v>
      </c>
      <c r="I556" s="7">
        <f>KGHM!C557</f>
        <v>2.3333333333333268E-2</v>
      </c>
      <c r="J556" s="7">
        <f>PBG!C557</f>
        <v>2.7002967359050514E-2</v>
      </c>
      <c r="K556" s="7">
        <f>PKNORLEN!C557</f>
        <v>-1.7857142857142794E-2</v>
      </c>
      <c r="L556" s="7">
        <f>PKOBP!C557</f>
        <v>-6.6815144766146362E-3</v>
      </c>
      <c r="M556" s="7">
        <f>POLIMEXMS!C557</f>
        <v>2.2099447513812175E-2</v>
      </c>
      <c r="N556" s="7">
        <f>TPSA!C557</f>
        <v>-1.6393442622950845E-2</v>
      </c>
      <c r="O556" s="7">
        <f>TVN!C557</f>
        <v>-1.0606060606060515E-2</v>
      </c>
      <c r="P556" s="7">
        <f>Polnord!C557</f>
        <v>-2.1141649048626592E-3</v>
      </c>
      <c r="Q556" s="7">
        <f>Agora!C557</f>
        <v>-1.7816354499771609E-2</v>
      </c>
      <c r="R556" s="7">
        <f>Cersanit!C557</f>
        <v>2.0253164556961953E-2</v>
      </c>
      <c r="S556" s="7">
        <f>Netia!C557</f>
        <v>7.1428571428572016E-3</v>
      </c>
      <c r="T556" s="7">
        <f>Orbis!C557</f>
        <v>1.1764705882352941E-2</v>
      </c>
      <c r="V556" s="7">
        <f>WIG!C557</f>
        <v>6.304104381988019E-3</v>
      </c>
      <c r="W556" s="64">
        <f t="shared" si="134"/>
        <v>6.304104381988019E-3</v>
      </c>
      <c r="X556" s="64">
        <f t="shared" si="135"/>
        <v>0</v>
      </c>
      <c r="Z556" s="64">
        <f t="shared" si="151"/>
        <v>0</v>
      </c>
      <c r="AA556" s="64">
        <f t="shared" si="151"/>
        <v>0</v>
      </c>
      <c r="AB556" s="64">
        <f t="shared" si="151"/>
        <v>0</v>
      </c>
      <c r="AC556" s="64">
        <f t="shared" si="150"/>
        <v>0</v>
      </c>
      <c r="AD556" s="64">
        <f t="shared" si="136"/>
        <v>0</v>
      </c>
      <c r="AE556" s="64">
        <f t="shared" si="137"/>
        <v>0</v>
      </c>
      <c r="AF556" s="64">
        <f t="shared" si="138"/>
        <v>0</v>
      </c>
      <c r="AG556" s="64">
        <f t="shared" si="139"/>
        <v>0</v>
      </c>
      <c r="AH556" s="64">
        <f t="shared" si="140"/>
        <v>0</v>
      </c>
      <c r="AI556" s="64">
        <f t="shared" si="141"/>
        <v>0</v>
      </c>
      <c r="AJ556" s="64">
        <f t="shared" si="142"/>
        <v>0</v>
      </c>
      <c r="AK556" s="64">
        <f t="shared" si="143"/>
        <v>0</v>
      </c>
      <c r="AL556" s="64">
        <f t="shared" si="144"/>
        <v>0</v>
      </c>
      <c r="AM556" s="64">
        <f t="shared" si="145"/>
        <v>0</v>
      </c>
      <c r="AN556" s="64">
        <f t="shared" si="146"/>
        <v>0</v>
      </c>
      <c r="AO556" s="64">
        <f t="shared" si="147"/>
        <v>0</v>
      </c>
      <c r="AP556" s="64">
        <f t="shared" si="148"/>
        <v>0</v>
      </c>
      <c r="AQ556" s="64">
        <f t="shared" si="149"/>
        <v>0</v>
      </c>
    </row>
    <row r="557" spans="1:43">
      <c r="A557" s="62">
        <v>39157</v>
      </c>
      <c r="C557" s="7">
        <f>ASSECOPOL!C558</f>
        <v>2.2991543771546507E-2</v>
      </c>
      <c r="D557" s="7">
        <f>PEKAO!C558</f>
        <v>2.5977138201250867E-2</v>
      </c>
      <c r="E557" s="7">
        <f>BZWBK!C558</f>
        <v>7.8092889436908227E-3</v>
      </c>
      <c r="F557" s="7">
        <f>' BRE'!C558</f>
        <v>4.0189125295508277E-2</v>
      </c>
      <c r="G557" s="7">
        <f>GETIN!C558</f>
        <v>9.1549295774648442E-3</v>
      </c>
      <c r="H557" s="7">
        <f>GTC!C558</f>
        <v>3.8743455497382229E-2</v>
      </c>
      <c r="I557" s="7">
        <f>KGHM!C558</f>
        <v>-1.1943539630835987E-2</v>
      </c>
      <c r="J557" s="7">
        <f>PBG!C558</f>
        <v>1.1268419531927122E-2</v>
      </c>
      <c r="K557" s="7">
        <f>PKNORLEN!C558</f>
        <v>1.8181818181818118E-2</v>
      </c>
      <c r="L557" s="7">
        <f>PKOBP!C558</f>
        <v>-2.2421524663677446E-3</v>
      </c>
      <c r="M557" s="7">
        <f>POLIMEXMS!C558</f>
        <v>0</v>
      </c>
      <c r="N557" s="7">
        <f>TPSA!C558</f>
        <v>4.2735042735043346E-3</v>
      </c>
      <c r="O557" s="7">
        <f>TVN!C558</f>
        <v>1.6462480857580387E-2</v>
      </c>
      <c r="P557" s="7">
        <f>Polnord!C558</f>
        <v>2.4011299435028291E-2</v>
      </c>
      <c r="Q557" s="7">
        <f>Agora!C558</f>
        <v>0</v>
      </c>
      <c r="R557" s="7">
        <f>Cersanit!C558</f>
        <v>7.6923076923076969E-2</v>
      </c>
      <c r="S557" s="7">
        <f>Netia!C558</f>
        <v>-7.0921985815603416E-3</v>
      </c>
      <c r="T557" s="7">
        <f>Orbis!C558</f>
        <v>-1.1627906976744186E-2</v>
      </c>
      <c r="V557" s="7">
        <f>WIG!C558</f>
        <v>8.8357110678126093E-3</v>
      </c>
      <c r="W557" s="64">
        <f t="shared" si="134"/>
        <v>8.8357110678126093E-3</v>
      </c>
      <c r="X557" s="64">
        <f t="shared" si="135"/>
        <v>0</v>
      </c>
      <c r="Z557" s="64">
        <f t="shared" si="151"/>
        <v>0</v>
      </c>
      <c r="AA557" s="64">
        <f t="shared" si="151"/>
        <v>0</v>
      </c>
      <c r="AB557" s="64">
        <f t="shared" si="151"/>
        <v>0</v>
      </c>
      <c r="AC557" s="64">
        <f t="shared" si="150"/>
        <v>0</v>
      </c>
      <c r="AD557" s="64">
        <f t="shared" si="136"/>
        <v>0</v>
      </c>
      <c r="AE557" s="64">
        <f t="shared" si="137"/>
        <v>0</v>
      </c>
      <c r="AF557" s="64">
        <f t="shared" si="138"/>
        <v>0</v>
      </c>
      <c r="AG557" s="64">
        <f t="shared" si="139"/>
        <v>0</v>
      </c>
      <c r="AH557" s="64">
        <f t="shared" si="140"/>
        <v>0</v>
      </c>
      <c r="AI557" s="64">
        <f t="shared" si="141"/>
        <v>0</v>
      </c>
      <c r="AJ557" s="64">
        <f t="shared" si="142"/>
        <v>0</v>
      </c>
      <c r="AK557" s="64">
        <f t="shared" si="143"/>
        <v>0</v>
      </c>
      <c r="AL557" s="64">
        <f t="shared" si="144"/>
        <v>0</v>
      </c>
      <c r="AM557" s="64">
        <f t="shared" si="145"/>
        <v>0</v>
      </c>
      <c r="AN557" s="64">
        <f t="shared" si="146"/>
        <v>0</v>
      </c>
      <c r="AO557" s="64">
        <f t="shared" si="147"/>
        <v>0</v>
      </c>
      <c r="AP557" s="64">
        <f t="shared" si="148"/>
        <v>0</v>
      </c>
      <c r="AQ557" s="64">
        <f t="shared" si="149"/>
        <v>0</v>
      </c>
    </row>
    <row r="558" spans="1:43">
      <c r="A558" s="62">
        <v>39160</v>
      </c>
      <c r="C558" s="7">
        <f>ASSECOPOL!C559</f>
        <v>2.2631109721807951E-3</v>
      </c>
      <c r="D558" s="7">
        <f>PEKAO!C559</f>
        <v>2.6585382944432776E-2</v>
      </c>
      <c r="E558" s="7">
        <f>BZWBK!C559</f>
        <v>3.5889070146818969E-2</v>
      </c>
      <c r="F558" s="7">
        <f>' BRE'!C559</f>
        <v>-1.1363636363636364E-2</v>
      </c>
      <c r="G558" s="7">
        <f>GETIN!C559</f>
        <v>1.8841591067690129E-2</v>
      </c>
      <c r="H558" s="7">
        <f>GTC!C559</f>
        <v>6.0483870967741361E-3</v>
      </c>
      <c r="I558" s="7">
        <f>KGHM!C559</f>
        <v>3.2967032967032968E-2</v>
      </c>
      <c r="J558" s="7">
        <f>PBG!C559</f>
        <v>2.5142857142857175E-2</v>
      </c>
      <c r="K558" s="7">
        <f>PKNORLEN!C559</f>
        <v>-2.4553571428571302E-3</v>
      </c>
      <c r="L558" s="7">
        <f>PKOBP!C559</f>
        <v>3.3483146067415773E-2</v>
      </c>
      <c r="M558" s="7">
        <f>POLIMEXMS!C559</f>
        <v>0</v>
      </c>
      <c r="N558" s="7">
        <f>TPSA!C559</f>
        <v>1.8723404255319202E-2</v>
      </c>
      <c r="O558" s="7">
        <f>TVN!C559</f>
        <v>2.8248587570621469E-2</v>
      </c>
      <c r="P558" s="7">
        <f>Polnord!C559</f>
        <v>0</v>
      </c>
      <c r="Q558" s="7">
        <f>Agora!C559</f>
        <v>6.9767441860464456E-3</v>
      </c>
      <c r="R558" s="7">
        <f>Cersanit!C559</f>
        <v>1.3824884792627253E-3</v>
      </c>
      <c r="S558" s="7">
        <f>Netia!C559</f>
        <v>-1.4285714285714403E-2</v>
      </c>
      <c r="T558" s="7">
        <f>Orbis!C559</f>
        <v>1.1764705882352941E-2</v>
      </c>
      <c r="V558" s="7">
        <f>WIG!C559</f>
        <v>1.7037487054494302E-2</v>
      </c>
      <c r="W558" s="64">
        <f t="shared" si="134"/>
        <v>1.7037487054494302E-2</v>
      </c>
      <c r="X558" s="64">
        <f t="shared" si="135"/>
        <v>0</v>
      </c>
      <c r="Z558" s="64">
        <f t="shared" si="151"/>
        <v>0</v>
      </c>
      <c r="AA558" s="64">
        <f t="shared" si="151"/>
        <v>0</v>
      </c>
      <c r="AB558" s="64">
        <f t="shared" si="151"/>
        <v>0</v>
      </c>
      <c r="AC558" s="64">
        <f t="shared" si="150"/>
        <v>0</v>
      </c>
      <c r="AD558" s="64">
        <f t="shared" si="136"/>
        <v>0</v>
      </c>
      <c r="AE558" s="64">
        <f t="shared" si="137"/>
        <v>0</v>
      </c>
      <c r="AF558" s="64">
        <f t="shared" si="138"/>
        <v>0</v>
      </c>
      <c r="AG558" s="64">
        <f t="shared" si="139"/>
        <v>0</v>
      </c>
      <c r="AH558" s="64">
        <f t="shared" si="140"/>
        <v>0</v>
      </c>
      <c r="AI558" s="64">
        <f t="shared" si="141"/>
        <v>0</v>
      </c>
      <c r="AJ558" s="64">
        <f t="shared" si="142"/>
        <v>0</v>
      </c>
      <c r="AK558" s="64">
        <f t="shared" si="143"/>
        <v>0</v>
      </c>
      <c r="AL558" s="64">
        <f t="shared" si="144"/>
        <v>0</v>
      </c>
      <c r="AM558" s="64">
        <f t="shared" si="145"/>
        <v>0</v>
      </c>
      <c r="AN558" s="64">
        <f t="shared" si="146"/>
        <v>0</v>
      </c>
      <c r="AO558" s="64">
        <f t="shared" si="147"/>
        <v>0</v>
      </c>
      <c r="AP558" s="64">
        <f t="shared" si="148"/>
        <v>0</v>
      </c>
      <c r="AQ558" s="64">
        <f t="shared" si="149"/>
        <v>0</v>
      </c>
    </row>
    <row r="559" spans="1:43">
      <c r="A559" s="62">
        <v>39161</v>
      </c>
      <c r="C559" s="7">
        <f>ASSECOPOL!C560</f>
        <v>-3.7617435140158881E-3</v>
      </c>
      <c r="D559" s="7">
        <f>PEKAO!C560</f>
        <v>6.5572726114417924E-3</v>
      </c>
      <c r="E559" s="7">
        <f>BZWBK!C560</f>
        <v>-9.8425196850393699E-3</v>
      </c>
      <c r="F559" s="7">
        <f>' BRE'!C560</f>
        <v>1.264367816091954E-2</v>
      </c>
      <c r="G559" s="7">
        <f>GETIN!C560</f>
        <v>6.8493150684931269E-3</v>
      </c>
      <c r="H559" s="7">
        <f>GTC!C560</f>
        <v>0</v>
      </c>
      <c r="I559" s="7">
        <f>KGHM!C560</f>
        <v>-5.3191489361702126E-3</v>
      </c>
      <c r="J559" s="7">
        <f>PBG!C560</f>
        <v>1.7279821627647681E-2</v>
      </c>
      <c r="K559" s="7">
        <f>PKNORLEN!C560</f>
        <v>-1.5439695681360433E-2</v>
      </c>
      <c r="L559" s="7">
        <f>PKOBP!C560</f>
        <v>-1.391606871058927E-2</v>
      </c>
      <c r="M559" s="7">
        <f>POLIMEXMS!C560</f>
        <v>2.7027027027026452E-3</v>
      </c>
      <c r="N559" s="7">
        <f>TPSA!C560</f>
        <v>-1.0025062656641687E-2</v>
      </c>
      <c r="O559" s="7">
        <f>TVN!C560</f>
        <v>-1.0989010989011014E-2</v>
      </c>
      <c r="P559" s="7">
        <f>Polnord!C560</f>
        <v>3.37931034482759E-2</v>
      </c>
      <c r="Q559" s="7">
        <f>Agora!C560</f>
        <v>-6.9284064665126365E-3</v>
      </c>
      <c r="R559" s="7">
        <f>Cersanit!C560</f>
        <v>9.2038656235616991E-4</v>
      </c>
      <c r="S559" s="7">
        <f>Netia!C560</f>
        <v>7.2463768115942637E-3</v>
      </c>
      <c r="T559" s="7">
        <f>Orbis!C560</f>
        <v>4.3023255813953519E-2</v>
      </c>
      <c r="V559" s="7">
        <f>WIG!C560</f>
        <v>-9.8055647908232594E-4</v>
      </c>
      <c r="W559" s="64">
        <f t="shared" si="134"/>
        <v>0</v>
      </c>
      <c r="X559" s="64">
        <f t="shared" si="135"/>
        <v>-9.8055647908232594E-4</v>
      </c>
      <c r="Z559" s="64">
        <f t="shared" si="151"/>
        <v>-3.7617435140158881E-3</v>
      </c>
      <c r="AA559" s="64">
        <f t="shared" si="151"/>
        <v>6.5572726114417924E-3</v>
      </c>
      <c r="AB559" s="64">
        <f t="shared" si="151"/>
        <v>-9.8425196850393699E-3</v>
      </c>
      <c r="AC559" s="64">
        <f t="shared" si="150"/>
        <v>1.264367816091954E-2</v>
      </c>
      <c r="AD559" s="64">
        <f t="shared" si="136"/>
        <v>6.8493150684931269E-3</v>
      </c>
      <c r="AE559" s="64">
        <f t="shared" si="137"/>
        <v>0</v>
      </c>
      <c r="AF559" s="64">
        <f t="shared" si="138"/>
        <v>-5.3191489361702126E-3</v>
      </c>
      <c r="AG559" s="64">
        <f t="shared" si="139"/>
        <v>1.7279821627647681E-2</v>
      </c>
      <c r="AH559" s="64">
        <f t="shared" si="140"/>
        <v>-1.5439695681360433E-2</v>
      </c>
      <c r="AI559" s="64">
        <f t="shared" si="141"/>
        <v>-1.391606871058927E-2</v>
      </c>
      <c r="AJ559" s="64">
        <f t="shared" si="142"/>
        <v>2.7027027027026452E-3</v>
      </c>
      <c r="AK559" s="64">
        <f t="shared" si="143"/>
        <v>-1.0025062656641687E-2</v>
      </c>
      <c r="AL559" s="64">
        <f t="shared" si="144"/>
        <v>-1.0989010989011014E-2</v>
      </c>
      <c r="AM559" s="64">
        <f t="shared" si="145"/>
        <v>3.37931034482759E-2</v>
      </c>
      <c r="AN559" s="64">
        <f t="shared" si="146"/>
        <v>-6.9284064665126365E-3</v>
      </c>
      <c r="AO559" s="64">
        <f t="shared" si="147"/>
        <v>9.2038656235616991E-4</v>
      </c>
      <c r="AP559" s="64">
        <f t="shared" si="148"/>
        <v>7.2463768115942637E-3</v>
      </c>
      <c r="AQ559" s="64">
        <f t="shared" si="149"/>
        <v>4.3023255813953519E-2</v>
      </c>
    </row>
    <row r="560" spans="1:43">
      <c r="A560" s="62">
        <v>39162</v>
      </c>
      <c r="C560" s="7">
        <f>ASSECOPOL!C561</f>
        <v>0</v>
      </c>
      <c r="D560" s="7">
        <f>PEKAO!C561</f>
        <v>2.0863754933385215E-2</v>
      </c>
      <c r="E560" s="7">
        <f>BZWBK!C561</f>
        <v>1.1928429423459244E-2</v>
      </c>
      <c r="F560" s="7">
        <f>' BRE'!C561</f>
        <v>-1.1350737797956867E-3</v>
      </c>
      <c r="G560" s="7">
        <f>GETIN!C561</f>
        <v>2.4489795918367429E-2</v>
      </c>
      <c r="H560" s="7">
        <f>GTC!C561</f>
        <v>1.6032064128256598E-2</v>
      </c>
      <c r="I560" s="7">
        <f>KGHM!C561</f>
        <v>0</v>
      </c>
      <c r="J560" s="7">
        <f>PBG!C561</f>
        <v>-1.3698630136986301E-3</v>
      </c>
      <c r="K560" s="7">
        <f>PKNORLEN!C561</f>
        <v>-1.0227272727272791E-2</v>
      </c>
      <c r="L560" s="7">
        <f>PKOBP!C561</f>
        <v>4.7409040793825769E-2</v>
      </c>
      <c r="M560" s="7">
        <f>POLIMEXMS!C561</f>
        <v>1.6172506738544489E-2</v>
      </c>
      <c r="N560" s="7">
        <f>TPSA!C561</f>
        <v>-9.2827004219408812E-3</v>
      </c>
      <c r="O560" s="7">
        <f>TVN!C561</f>
        <v>1.1111111111111138E-2</v>
      </c>
      <c r="P560" s="7">
        <f>Polnord!C561</f>
        <v>-2.4016010673782482E-2</v>
      </c>
      <c r="Q560" s="7">
        <f>Agora!C561</f>
        <v>4.6511627906976744E-2</v>
      </c>
      <c r="R560" s="7">
        <f>Cersanit!C561</f>
        <v>2.2988505747126762E-3</v>
      </c>
      <c r="S560" s="7">
        <f>Netia!C561</f>
        <v>7.1942446043166061E-3</v>
      </c>
      <c r="T560" s="7">
        <f>Orbis!C561</f>
        <v>-4.5707915273132761E-2</v>
      </c>
      <c r="V560" s="7">
        <f>WIG!C561</f>
        <v>1.2780098690965845E-2</v>
      </c>
      <c r="W560" s="64">
        <f t="shared" si="134"/>
        <v>1.2780098690965845E-2</v>
      </c>
      <c r="X560" s="64">
        <f t="shared" si="135"/>
        <v>0</v>
      </c>
      <c r="Z560" s="64">
        <f t="shared" si="151"/>
        <v>0</v>
      </c>
      <c r="AA560" s="64">
        <f t="shared" si="151"/>
        <v>0</v>
      </c>
      <c r="AB560" s="64">
        <f t="shared" si="151"/>
        <v>0</v>
      </c>
      <c r="AC560" s="64">
        <f t="shared" si="150"/>
        <v>0</v>
      </c>
      <c r="AD560" s="64">
        <f t="shared" si="136"/>
        <v>0</v>
      </c>
      <c r="AE560" s="64">
        <f t="shared" si="137"/>
        <v>0</v>
      </c>
      <c r="AF560" s="64">
        <f t="shared" si="138"/>
        <v>0</v>
      </c>
      <c r="AG560" s="64">
        <f t="shared" si="139"/>
        <v>0</v>
      </c>
      <c r="AH560" s="64">
        <f t="shared" si="140"/>
        <v>0</v>
      </c>
      <c r="AI560" s="64">
        <f t="shared" si="141"/>
        <v>0</v>
      </c>
      <c r="AJ560" s="64">
        <f t="shared" si="142"/>
        <v>0</v>
      </c>
      <c r="AK560" s="64">
        <f t="shared" si="143"/>
        <v>0</v>
      </c>
      <c r="AL560" s="64">
        <f t="shared" si="144"/>
        <v>0</v>
      </c>
      <c r="AM560" s="64">
        <f t="shared" si="145"/>
        <v>0</v>
      </c>
      <c r="AN560" s="64">
        <f t="shared" si="146"/>
        <v>0</v>
      </c>
      <c r="AO560" s="64">
        <f t="shared" si="147"/>
        <v>0</v>
      </c>
      <c r="AP560" s="64">
        <f t="shared" si="148"/>
        <v>0</v>
      </c>
      <c r="AQ560" s="64">
        <f t="shared" si="149"/>
        <v>0</v>
      </c>
    </row>
    <row r="561" spans="1:43">
      <c r="A561" s="62">
        <v>39163</v>
      </c>
      <c r="C561" s="7">
        <f>ASSECOPOL!C562</f>
        <v>-1.5094207019045291E-3</v>
      </c>
      <c r="D561" s="7">
        <f>PEKAO!C562</f>
        <v>1.0362602518909424E-2</v>
      </c>
      <c r="E561" s="7">
        <f>BZWBK!C562</f>
        <v>2.1611001964636542E-2</v>
      </c>
      <c r="F561" s="7">
        <f>' BRE'!C562</f>
        <v>4.0909090909090909E-2</v>
      </c>
      <c r="G561" s="7">
        <f>GETIN!C562</f>
        <v>2.9216467463479383E-2</v>
      </c>
      <c r="H561" s="7">
        <f>GTC!C562</f>
        <v>2.9585798816568046E-2</v>
      </c>
      <c r="I561" s="7">
        <f>KGHM!C562</f>
        <v>3.2085561497326207E-2</v>
      </c>
      <c r="J561" s="7">
        <f>PBG!C562</f>
        <v>-1.3717421124828531E-3</v>
      </c>
      <c r="K561" s="7">
        <f>PKNORLEN!C562</f>
        <v>3.2835820895522387E-2</v>
      </c>
      <c r="L561" s="7">
        <f>PKOBP!C562</f>
        <v>1.494736842105265E-2</v>
      </c>
      <c r="M561" s="7">
        <f>POLIMEXMS!C562</f>
        <v>2.3872679045092802E-2</v>
      </c>
      <c r="N561" s="7">
        <f>TPSA!C562</f>
        <v>2.5979557069846653E-2</v>
      </c>
      <c r="O561" s="7">
        <f>TVN!C562</f>
        <v>2.417582417582418E-2</v>
      </c>
      <c r="P561" s="7">
        <f>Polnord!C562</f>
        <v>4.5796308954203613E-2</v>
      </c>
      <c r="Q561" s="7">
        <f>Agora!C562</f>
        <v>4.4444444444444446E-2</v>
      </c>
      <c r="R561" s="7">
        <f>Cersanit!C562</f>
        <v>9.1743119266054721E-3</v>
      </c>
      <c r="S561" s="7">
        <f>Netia!C562</f>
        <v>0</v>
      </c>
      <c r="T561" s="7">
        <f>Orbis!C562</f>
        <v>1.5186915887850601E-2</v>
      </c>
      <c r="V561" s="7">
        <f>WIG!C562</f>
        <v>1.9561538244284651E-2</v>
      </c>
      <c r="W561" s="64">
        <f t="shared" si="134"/>
        <v>1.9561538244284651E-2</v>
      </c>
      <c r="X561" s="64">
        <f t="shared" si="135"/>
        <v>0</v>
      </c>
      <c r="Z561" s="64">
        <f t="shared" si="151"/>
        <v>0</v>
      </c>
      <c r="AA561" s="64">
        <f t="shared" si="151"/>
        <v>0</v>
      </c>
      <c r="AB561" s="64">
        <f t="shared" si="151"/>
        <v>0</v>
      </c>
      <c r="AC561" s="64">
        <f t="shared" si="150"/>
        <v>0</v>
      </c>
      <c r="AD561" s="64">
        <f t="shared" si="136"/>
        <v>0</v>
      </c>
      <c r="AE561" s="64">
        <f t="shared" si="137"/>
        <v>0</v>
      </c>
      <c r="AF561" s="64">
        <f t="shared" si="138"/>
        <v>0</v>
      </c>
      <c r="AG561" s="64">
        <f t="shared" si="139"/>
        <v>0</v>
      </c>
      <c r="AH561" s="64">
        <f t="shared" si="140"/>
        <v>0</v>
      </c>
      <c r="AI561" s="64">
        <f t="shared" si="141"/>
        <v>0</v>
      </c>
      <c r="AJ561" s="64">
        <f t="shared" si="142"/>
        <v>0</v>
      </c>
      <c r="AK561" s="64">
        <f t="shared" si="143"/>
        <v>0</v>
      </c>
      <c r="AL561" s="64">
        <f t="shared" si="144"/>
        <v>0</v>
      </c>
      <c r="AM561" s="64">
        <f t="shared" si="145"/>
        <v>0</v>
      </c>
      <c r="AN561" s="64">
        <f t="shared" si="146"/>
        <v>0</v>
      </c>
      <c r="AO561" s="64">
        <f t="shared" si="147"/>
        <v>0</v>
      </c>
      <c r="AP561" s="64">
        <f t="shared" si="148"/>
        <v>0</v>
      </c>
      <c r="AQ561" s="64">
        <f t="shared" si="149"/>
        <v>0</v>
      </c>
    </row>
    <row r="562" spans="1:43">
      <c r="A562" s="62">
        <v>39164</v>
      </c>
      <c r="C562" s="7">
        <f>ASSECOPOL!C563</f>
        <v>1.5117024969485441E-3</v>
      </c>
      <c r="D562" s="7">
        <f>PEKAO!C563</f>
        <v>1.743574459132512E-2</v>
      </c>
      <c r="E562" s="7">
        <f>BZWBK!C563</f>
        <v>1.1538461538461539E-2</v>
      </c>
      <c r="F562" s="7">
        <f>' BRE'!C563</f>
        <v>2.8384279475982533E-2</v>
      </c>
      <c r="G562" s="7">
        <f>GETIN!C563</f>
        <v>-1.9354838709677465E-2</v>
      </c>
      <c r="H562" s="7">
        <f>GTC!C563</f>
        <v>9.5785440613026813E-3</v>
      </c>
      <c r="I562" s="7">
        <f>KGHM!C563</f>
        <v>9.3264248704663794E-3</v>
      </c>
      <c r="J562" s="7">
        <f>PBG!C563</f>
        <v>9.6153846153846159E-3</v>
      </c>
      <c r="K562" s="7">
        <f>PKNORLEN!C563</f>
        <v>1.0671409515340241E-2</v>
      </c>
      <c r="L562" s="7">
        <f>PKOBP!C563</f>
        <v>-4.3559427504667259E-3</v>
      </c>
      <c r="M562" s="7">
        <f>POLIMEXMS!C563</f>
        <v>3.6269430051813503E-2</v>
      </c>
      <c r="N562" s="7">
        <f>TPSA!C563</f>
        <v>2.3246160232461548E-2</v>
      </c>
      <c r="O562" s="7">
        <f>TVN!C563</f>
        <v>-7.1530758226036936E-3</v>
      </c>
      <c r="P562" s="7">
        <f>Polnord!C563</f>
        <v>7.8431372549019607E-2</v>
      </c>
      <c r="Q562" s="7">
        <f>Agora!C563</f>
        <v>1.0638297872340425E-2</v>
      </c>
      <c r="R562" s="7">
        <f>Cersanit!C563</f>
        <v>-1.8181818181818118E-2</v>
      </c>
      <c r="S562" s="7">
        <f>Netia!C563</f>
        <v>-1.1904761904761862E-2</v>
      </c>
      <c r="T562" s="7">
        <f>Orbis!C563</f>
        <v>6.9044879171460795E-3</v>
      </c>
      <c r="V562" s="7">
        <f>WIG!C563</f>
        <v>1.1028777208365677E-2</v>
      </c>
      <c r="W562" s="64">
        <f t="shared" si="134"/>
        <v>1.1028777208365677E-2</v>
      </c>
      <c r="X562" s="64">
        <f t="shared" si="135"/>
        <v>0</v>
      </c>
      <c r="Z562" s="64">
        <f t="shared" si="151"/>
        <v>0</v>
      </c>
      <c r="AA562" s="64">
        <f t="shared" si="151"/>
        <v>0</v>
      </c>
      <c r="AB562" s="64">
        <f t="shared" si="151"/>
        <v>0</v>
      </c>
      <c r="AC562" s="64">
        <f t="shared" si="150"/>
        <v>0</v>
      </c>
      <c r="AD562" s="64">
        <f t="shared" si="136"/>
        <v>0</v>
      </c>
      <c r="AE562" s="64">
        <f t="shared" si="137"/>
        <v>0</v>
      </c>
      <c r="AF562" s="64">
        <f t="shared" si="138"/>
        <v>0</v>
      </c>
      <c r="AG562" s="64">
        <f t="shared" si="139"/>
        <v>0</v>
      </c>
      <c r="AH562" s="64">
        <f t="shared" si="140"/>
        <v>0</v>
      </c>
      <c r="AI562" s="64">
        <f t="shared" si="141"/>
        <v>0</v>
      </c>
      <c r="AJ562" s="64">
        <f t="shared" si="142"/>
        <v>0</v>
      </c>
      <c r="AK562" s="64">
        <f t="shared" si="143"/>
        <v>0</v>
      </c>
      <c r="AL562" s="64">
        <f t="shared" si="144"/>
        <v>0</v>
      </c>
      <c r="AM562" s="64">
        <f t="shared" si="145"/>
        <v>0</v>
      </c>
      <c r="AN562" s="64">
        <f t="shared" si="146"/>
        <v>0</v>
      </c>
      <c r="AO562" s="64">
        <f t="shared" si="147"/>
        <v>0</v>
      </c>
      <c r="AP562" s="64">
        <f t="shared" si="148"/>
        <v>0</v>
      </c>
      <c r="AQ562" s="64">
        <f t="shared" si="149"/>
        <v>0</v>
      </c>
    </row>
    <row r="563" spans="1:43">
      <c r="A563" s="62">
        <v>39167</v>
      </c>
      <c r="C563" s="7">
        <f>ASSECOPOL!C564</f>
        <v>-8.9143671294492476E-3</v>
      </c>
      <c r="D563" s="7">
        <f>PEKAO!C564</f>
        <v>-3.9116012579157675E-3</v>
      </c>
      <c r="E563" s="7">
        <f>BZWBK!C564</f>
        <v>5.7034220532319393E-3</v>
      </c>
      <c r="F563" s="7">
        <f>' BRE'!C564</f>
        <v>0</v>
      </c>
      <c r="G563" s="7">
        <f>GETIN!C564</f>
        <v>-1.3157894736842059E-2</v>
      </c>
      <c r="H563" s="7">
        <f>GTC!C564</f>
        <v>-1.6129032258064543E-2</v>
      </c>
      <c r="I563" s="7">
        <f>KGHM!C564</f>
        <v>-7.1868583162217944E-3</v>
      </c>
      <c r="J563" s="7">
        <f>PBG!C564</f>
        <v>-5.1700680272108229E-3</v>
      </c>
      <c r="K563" s="7">
        <f>PKNORLEN!C564</f>
        <v>3.0796304443466908E-3</v>
      </c>
      <c r="L563" s="7">
        <f>PKOBP!C564</f>
        <v>-2.0833333333333332E-2</v>
      </c>
      <c r="M563" s="7">
        <f>POLIMEXMS!C564</f>
        <v>1.0000000000000009E-2</v>
      </c>
      <c r="N563" s="7">
        <f>TPSA!C564</f>
        <v>-5.476673427991878E-2</v>
      </c>
      <c r="O563" s="7">
        <f>TVN!C564</f>
        <v>-4.8631123919308406E-2</v>
      </c>
      <c r="P563" s="7">
        <f>Polnord!C564</f>
        <v>-2.3636363636363671E-2</v>
      </c>
      <c r="Q563" s="7">
        <f>Agora!C564</f>
        <v>-1.0526315789473684E-2</v>
      </c>
      <c r="R563" s="7">
        <f>Cersanit!C564</f>
        <v>-4.6296296296296953E-3</v>
      </c>
      <c r="S563" s="7">
        <f>Netia!C564</f>
        <v>2.4096385542168161E-3</v>
      </c>
      <c r="T563" s="7">
        <f>Orbis!C564</f>
        <v>-2.8571428571428571E-2</v>
      </c>
      <c r="V563" s="7">
        <f>WIG!C564</f>
        <v>-8.2916948340159106E-3</v>
      </c>
      <c r="W563" s="64">
        <f t="shared" si="134"/>
        <v>0</v>
      </c>
      <c r="X563" s="64">
        <f t="shared" si="135"/>
        <v>-8.2916948340159106E-3</v>
      </c>
      <c r="Z563" s="64">
        <f t="shared" si="151"/>
        <v>-8.9143671294492476E-3</v>
      </c>
      <c r="AA563" s="64">
        <f t="shared" si="151"/>
        <v>-3.9116012579157675E-3</v>
      </c>
      <c r="AB563" s="64">
        <f t="shared" si="151"/>
        <v>5.7034220532319393E-3</v>
      </c>
      <c r="AC563" s="64">
        <f t="shared" si="150"/>
        <v>0</v>
      </c>
      <c r="AD563" s="64">
        <f t="shared" si="136"/>
        <v>-1.3157894736842059E-2</v>
      </c>
      <c r="AE563" s="64">
        <f t="shared" si="137"/>
        <v>-1.6129032258064543E-2</v>
      </c>
      <c r="AF563" s="64">
        <f t="shared" si="138"/>
        <v>-7.1868583162217944E-3</v>
      </c>
      <c r="AG563" s="64">
        <f t="shared" si="139"/>
        <v>-5.1700680272108229E-3</v>
      </c>
      <c r="AH563" s="64">
        <f t="shared" si="140"/>
        <v>3.0796304443466908E-3</v>
      </c>
      <c r="AI563" s="64">
        <f t="shared" si="141"/>
        <v>-2.0833333333333332E-2</v>
      </c>
      <c r="AJ563" s="64">
        <f t="shared" si="142"/>
        <v>1.0000000000000009E-2</v>
      </c>
      <c r="AK563" s="64">
        <f t="shared" si="143"/>
        <v>-5.476673427991878E-2</v>
      </c>
      <c r="AL563" s="64">
        <f t="shared" si="144"/>
        <v>-4.8631123919308406E-2</v>
      </c>
      <c r="AM563" s="64">
        <f t="shared" si="145"/>
        <v>-2.3636363636363671E-2</v>
      </c>
      <c r="AN563" s="64">
        <f t="shared" si="146"/>
        <v>-1.0526315789473684E-2</v>
      </c>
      <c r="AO563" s="64">
        <f t="shared" si="147"/>
        <v>-4.6296296296296953E-3</v>
      </c>
      <c r="AP563" s="64">
        <f t="shared" si="148"/>
        <v>2.4096385542168161E-3</v>
      </c>
      <c r="AQ563" s="64">
        <f t="shared" si="149"/>
        <v>-2.8571428571428571E-2</v>
      </c>
    </row>
    <row r="564" spans="1:43">
      <c r="A564" s="62">
        <v>39168</v>
      </c>
      <c r="C564" s="7">
        <f>ASSECOPOL!C565</f>
        <v>-1.3719868425929873E-2</v>
      </c>
      <c r="D564" s="7">
        <f>PEKAO!C565</f>
        <v>3.9269619672867937E-3</v>
      </c>
      <c r="E564" s="7">
        <f>BZWBK!C565</f>
        <v>5.6710775047258983E-3</v>
      </c>
      <c r="F564" s="7">
        <f>' BRE'!C565</f>
        <v>-2.3354564755838639E-2</v>
      </c>
      <c r="G564" s="7">
        <f>GETIN!C565</f>
        <v>-2.9999999999999954E-2</v>
      </c>
      <c r="H564" s="7">
        <f>GTC!C565</f>
        <v>-2.02507232401158E-2</v>
      </c>
      <c r="I564" s="7">
        <f>KGHM!C565</f>
        <v>7.7559462254395035E-3</v>
      </c>
      <c r="J564" s="7">
        <f>PBG!C565</f>
        <v>1.0940919037198502E-3</v>
      </c>
      <c r="K564" s="7">
        <f>PKNORLEN!C565</f>
        <v>1.9736842105263126E-2</v>
      </c>
      <c r="L564" s="7">
        <f>PKOBP!C565</f>
        <v>7.4468085106383277E-3</v>
      </c>
      <c r="M564" s="7">
        <f>POLIMEXMS!C565</f>
        <v>0</v>
      </c>
      <c r="N564" s="7">
        <f>TPSA!C565</f>
        <v>8.5836909871244323E-3</v>
      </c>
      <c r="O564" s="7">
        <f>TVN!C565</f>
        <v>3.4078000757288853E-3</v>
      </c>
      <c r="P564" s="7">
        <f>Polnord!C565</f>
        <v>0.32836747361887031</v>
      </c>
      <c r="Q564" s="7">
        <f>Agora!C565</f>
        <v>1.0212765957446742E-2</v>
      </c>
      <c r="R564" s="7">
        <f>Cersanit!C565</f>
        <v>-1.1627906976744186E-2</v>
      </c>
      <c r="S564" s="7">
        <f>Netia!C565</f>
        <v>2.4038461538461024E-3</v>
      </c>
      <c r="T564" s="7">
        <f>Orbis!C565</f>
        <v>9.4117647058823192E-3</v>
      </c>
      <c r="V564" s="7">
        <f>WIG!C565</f>
        <v>3.1712022391457285E-3</v>
      </c>
      <c r="W564" s="64">
        <f t="shared" si="134"/>
        <v>3.1712022391457285E-3</v>
      </c>
      <c r="X564" s="64">
        <f t="shared" si="135"/>
        <v>0</v>
      </c>
      <c r="Z564" s="64">
        <f t="shared" si="151"/>
        <v>0</v>
      </c>
      <c r="AA564" s="64">
        <f t="shared" si="151"/>
        <v>0</v>
      </c>
      <c r="AB564" s="64">
        <f t="shared" si="151"/>
        <v>0</v>
      </c>
      <c r="AC564" s="64">
        <f t="shared" si="150"/>
        <v>0</v>
      </c>
      <c r="AD564" s="64">
        <f t="shared" si="136"/>
        <v>0</v>
      </c>
      <c r="AE564" s="64">
        <f t="shared" si="137"/>
        <v>0</v>
      </c>
      <c r="AF564" s="64">
        <f t="shared" si="138"/>
        <v>0</v>
      </c>
      <c r="AG564" s="64">
        <f t="shared" si="139"/>
        <v>0</v>
      </c>
      <c r="AH564" s="64">
        <f t="shared" si="140"/>
        <v>0</v>
      </c>
      <c r="AI564" s="64">
        <f t="shared" si="141"/>
        <v>0</v>
      </c>
      <c r="AJ564" s="64">
        <f t="shared" si="142"/>
        <v>0</v>
      </c>
      <c r="AK564" s="64">
        <f t="shared" si="143"/>
        <v>0</v>
      </c>
      <c r="AL564" s="64">
        <f t="shared" si="144"/>
        <v>0</v>
      </c>
      <c r="AM564" s="64">
        <f t="shared" si="145"/>
        <v>0</v>
      </c>
      <c r="AN564" s="64">
        <f t="shared" si="146"/>
        <v>0</v>
      </c>
      <c r="AO564" s="64">
        <f t="shared" si="147"/>
        <v>0</v>
      </c>
      <c r="AP564" s="64">
        <f t="shared" si="148"/>
        <v>0</v>
      </c>
      <c r="AQ564" s="64">
        <f t="shared" si="149"/>
        <v>0</v>
      </c>
    </row>
    <row r="565" spans="1:43">
      <c r="A565" s="62">
        <v>39169</v>
      </c>
      <c r="C565" s="7">
        <f>ASSECOPOL!C566</f>
        <v>-2.317091902597226E-3</v>
      </c>
      <c r="D565" s="7">
        <f>PEKAO!C566</f>
        <v>-7.784431137724499E-3</v>
      </c>
      <c r="E565" s="7">
        <f>BZWBK!C566</f>
        <v>-1.5037593984962405E-2</v>
      </c>
      <c r="F565" s="7">
        <f>' BRE'!C566</f>
        <v>-1.8478260869565218E-2</v>
      </c>
      <c r="G565" s="7">
        <f>GETIN!C566</f>
        <v>-2.7491408934707928E-2</v>
      </c>
      <c r="H565" s="7">
        <f>GTC!C566</f>
        <v>1.5748031496063079E-2</v>
      </c>
      <c r="I565" s="7">
        <f>KGHM!C566</f>
        <v>-2.1549512570549087E-2</v>
      </c>
      <c r="J565" s="7">
        <f>PBG!C566</f>
        <v>-3.0054644808743792E-3</v>
      </c>
      <c r="K565" s="7">
        <f>PKNORLEN!C566</f>
        <v>8.8172043010751947E-3</v>
      </c>
      <c r="L565" s="7">
        <f>PKOBP!C566</f>
        <v>-1.6684266103484668E-2</v>
      </c>
      <c r="M565" s="7">
        <f>POLIMEXMS!C566</f>
        <v>2.4752475247524663E-2</v>
      </c>
      <c r="N565" s="7">
        <f>TPSA!C566</f>
        <v>-2.9787234042553162E-2</v>
      </c>
      <c r="O565" s="7">
        <f>TVN!C566</f>
        <v>5.6603773584905127E-3</v>
      </c>
      <c r="P565" s="7">
        <f>Polnord!C566</f>
        <v>7.9439252336448593E-2</v>
      </c>
      <c r="Q565" s="7">
        <f>Agora!C566</f>
        <v>-1.3058129738837352E-2</v>
      </c>
      <c r="R565" s="7">
        <f>Cersanit!C566</f>
        <v>-2.1176470588235262E-2</v>
      </c>
      <c r="S565" s="7">
        <f>Netia!C566</f>
        <v>2.3980815347721313E-3</v>
      </c>
      <c r="T565" s="7">
        <f>Orbis!C566</f>
        <v>-2.3310023310023644E-3</v>
      </c>
      <c r="V565" s="7">
        <f>WIG!C566</f>
        <v>-6.2609180761411852E-3</v>
      </c>
      <c r="W565" s="64">
        <f t="shared" si="134"/>
        <v>0</v>
      </c>
      <c r="X565" s="64">
        <f t="shared" si="135"/>
        <v>-6.2609180761411852E-3</v>
      </c>
      <c r="Z565" s="64">
        <f t="shared" si="151"/>
        <v>-2.317091902597226E-3</v>
      </c>
      <c r="AA565" s="64">
        <f t="shared" si="151"/>
        <v>-7.784431137724499E-3</v>
      </c>
      <c r="AB565" s="64">
        <f t="shared" si="151"/>
        <v>-1.5037593984962405E-2</v>
      </c>
      <c r="AC565" s="64">
        <f t="shared" si="150"/>
        <v>-1.8478260869565218E-2</v>
      </c>
      <c r="AD565" s="64">
        <f t="shared" si="136"/>
        <v>-2.7491408934707928E-2</v>
      </c>
      <c r="AE565" s="64">
        <f t="shared" si="137"/>
        <v>1.5748031496063079E-2</v>
      </c>
      <c r="AF565" s="64">
        <f t="shared" si="138"/>
        <v>-2.1549512570549087E-2</v>
      </c>
      <c r="AG565" s="64">
        <f t="shared" si="139"/>
        <v>-3.0054644808743792E-3</v>
      </c>
      <c r="AH565" s="64">
        <f t="shared" si="140"/>
        <v>8.8172043010751947E-3</v>
      </c>
      <c r="AI565" s="64">
        <f t="shared" si="141"/>
        <v>-1.6684266103484668E-2</v>
      </c>
      <c r="AJ565" s="64">
        <f t="shared" si="142"/>
        <v>2.4752475247524663E-2</v>
      </c>
      <c r="AK565" s="64">
        <f t="shared" si="143"/>
        <v>-2.9787234042553162E-2</v>
      </c>
      <c r="AL565" s="64">
        <f t="shared" si="144"/>
        <v>5.6603773584905127E-3</v>
      </c>
      <c r="AM565" s="64">
        <f t="shared" si="145"/>
        <v>7.9439252336448593E-2</v>
      </c>
      <c r="AN565" s="64">
        <f t="shared" si="146"/>
        <v>-1.3058129738837352E-2</v>
      </c>
      <c r="AO565" s="64">
        <f t="shared" si="147"/>
        <v>-2.1176470588235262E-2</v>
      </c>
      <c r="AP565" s="64">
        <f t="shared" si="148"/>
        <v>2.3980815347721313E-3</v>
      </c>
      <c r="AQ565" s="64">
        <f t="shared" si="149"/>
        <v>-2.3310023310023644E-3</v>
      </c>
    </row>
    <row r="566" spans="1:43">
      <c r="A566" s="62">
        <v>39170</v>
      </c>
      <c r="C566" s="7">
        <f>ASSECOPOL!C567</f>
        <v>4.8644186610237207E-2</v>
      </c>
      <c r="D566" s="7">
        <f>PEKAO!C567</f>
        <v>2.7431042492499592E-2</v>
      </c>
      <c r="E566" s="7">
        <f>BZWBK!C567</f>
        <v>1.9083969465648856E-2</v>
      </c>
      <c r="F566" s="7">
        <f>' BRE'!C567</f>
        <v>3.4330011074197121E-2</v>
      </c>
      <c r="G566" s="7">
        <f>GETIN!C567</f>
        <v>1.6961130742049486E-2</v>
      </c>
      <c r="H566" s="7">
        <f>GTC!C567</f>
        <v>-1.9379844961240585E-3</v>
      </c>
      <c r="I566" s="7">
        <f>KGHM!C567</f>
        <v>6.2926061877295074E-3</v>
      </c>
      <c r="J566" s="7">
        <f>PBG!C567</f>
        <v>-3.8366675801588855E-3</v>
      </c>
      <c r="K566" s="7">
        <f>PKNORLEN!C567</f>
        <v>1.6840758900021451E-2</v>
      </c>
      <c r="L566" s="7">
        <f>PKOBP!C567</f>
        <v>3.3075601374570426E-2</v>
      </c>
      <c r="M566" s="7">
        <f>POLIMEXMS!C567</f>
        <v>3.0193236714975848E-2</v>
      </c>
      <c r="N566" s="7">
        <f>TPSA!C567</f>
        <v>2.6754385964912256E-2</v>
      </c>
      <c r="O566" s="7">
        <f>TVN!C567</f>
        <v>5.6285178236398555E-3</v>
      </c>
      <c r="P566" s="7">
        <f>Polnord!C567</f>
        <v>4.7619047619047616E-2</v>
      </c>
      <c r="Q566" s="7">
        <f>Agora!C567</f>
        <v>1.3657703798548882E-2</v>
      </c>
      <c r="R566" s="7">
        <f>Cersanit!C567</f>
        <v>1.2019230769230768E-2</v>
      </c>
      <c r="S566" s="7">
        <f>Netia!C567</f>
        <v>-1.1961722488038236E-2</v>
      </c>
      <c r="T566" s="7">
        <f>Orbis!C567</f>
        <v>-1.285046728971956E-2</v>
      </c>
      <c r="V566" s="7">
        <f>WIG!C567</f>
        <v>1.7665678133895614E-2</v>
      </c>
      <c r="W566" s="64">
        <f t="shared" si="134"/>
        <v>1.7665678133895614E-2</v>
      </c>
      <c r="X566" s="64">
        <f t="shared" si="135"/>
        <v>0</v>
      </c>
      <c r="Z566" s="64">
        <f t="shared" si="151"/>
        <v>0</v>
      </c>
      <c r="AA566" s="64">
        <f t="shared" si="151"/>
        <v>0</v>
      </c>
      <c r="AB566" s="64">
        <f t="shared" si="151"/>
        <v>0</v>
      </c>
      <c r="AC566" s="64">
        <f t="shared" si="150"/>
        <v>0</v>
      </c>
      <c r="AD566" s="64">
        <f t="shared" si="136"/>
        <v>0</v>
      </c>
      <c r="AE566" s="64">
        <f t="shared" si="137"/>
        <v>0</v>
      </c>
      <c r="AF566" s="64">
        <f t="shared" si="138"/>
        <v>0</v>
      </c>
      <c r="AG566" s="64">
        <f t="shared" si="139"/>
        <v>0</v>
      </c>
      <c r="AH566" s="64">
        <f t="shared" si="140"/>
        <v>0</v>
      </c>
      <c r="AI566" s="64">
        <f t="shared" si="141"/>
        <v>0</v>
      </c>
      <c r="AJ566" s="64">
        <f t="shared" si="142"/>
        <v>0</v>
      </c>
      <c r="AK566" s="64">
        <f t="shared" si="143"/>
        <v>0</v>
      </c>
      <c r="AL566" s="64">
        <f t="shared" si="144"/>
        <v>0</v>
      </c>
      <c r="AM566" s="64">
        <f t="shared" si="145"/>
        <v>0</v>
      </c>
      <c r="AN566" s="64">
        <f t="shared" si="146"/>
        <v>0</v>
      </c>
      <c r="AO566" s="64">
        <f t="shared" si="147"/>
        <v>0</v>
      </c>
      <c r="AP566" s="64">
        <f t="shared" si="148"/>
        <v>0</v>
      </c>
      <c r="AQ566" s="64">
        <f t="shared" si="149"/>
        <v>0</v>
      </c>
    </row>
    <row r="567" spans="1:43">
      <c r="A567" s="62">
        <v>39171</v>
      </c>
      <c r="C567" s="7">
        <f>ASSECOPOL!C568</f>
        <v>7.1354270791683327E-2</v>
      </c>
      <c r="D567" s="7">
        <f>PEKAO!C568</f>
        <v>-1.7165241864258447E-2</v>
      </c>
      <c r="E567" s="7">
        <f>BZWBK!C568</f>
        <v>1.1610486891385854E-2</v>
      </c>
      <c r="F567" s="7">
        <f>' BRE'!C568</f>
        <v>2.569593147751606E-2</v>
      </c>
      <c r="G567" s="7">
        <f>GETIN!C568</f>
        <v>-9.7289784572620261E-3</v>
      </c>
      <c r="H567" s="7">
        <f>GTC!C568</f>
        <v>-5.8252427184465466E-3</v>
      </c>
      <c r="I567" s="7">
        <f>KGHM!C568</f>
        <v>2.0323084940072983E-2</v>
      </c>
      <c r="J567" s="7">
        <f>PBG!C568</f>
        <v>9.6286107290233843E-3</v>
      </c>
      <c r="K567" s="7">
        <f>PKNORLEN!C568</f>
        <v>6.2893081761005686E-3</v>
      </c>
      <c r="L567" s="7">
        <f>PKOBP!C568</f>
        <v>2.4948024948024416E-3</v>
      </c>
      <c r="M567" s="7">
        <f>POLIMEXMS!C568</f>
        <v>1.4067995310668347E-2</v>
      </c>
      <c r="N567" s="7">
        <f>TPSA!C568</f>
        <v>2.0504058094831287E-2</v>
      </c>
      <c r="O567" s="7">
        <f>TVN!C568</f>
        <v>-1.7910447761194045E-2</v>
      </c>
      <c r="P567" s="7">
        <f>Polnord!C568</f>
        <v>-3.3471074380165264E-2</v>
      </c>
      <c r="Q567" s="7">
        <f>Agora!C568</f>
        <v>-4.2105263157895334E-3</v>
      </c>
      <c r="R567" s="7">
        <f>Cersanit!C568</f>
        <v>-2.7790973871734008E-2</v>
      </c>
      <c r="S567" s="7">
        <f>Netia!C568</f>
        <v>-3.1476997578692469E-2</v>
      </c>
      <c r="T567" s="7">
        <f>Orbis!C568</f>
        <v>3.5502958579881658E-2</v>
      </c>
      <c r="V567" s="7">
        <f>WIG!C568</f>
        <v>4.2138016405859615E-3</v>
      </c>
      <c r="W567" s="64">
        <f t="shared" si="134"/>
        <v>4.2138016405859615E-3</v>
      </c>
      <c r="X567" s="64">
        <f t="shared" si="135"/>
        <v>0</v>
      </c>
      <c r="Z567" s="64">
        <f t="shared" si="151"/>
        <v>0</v>
      </c>
      <c r="AA567" s="64">
        <f t="shared" si="151"/>
        <v>0</v>
      </c>
      <c r="AB567" s="64">
        <f t="shared" si="151"/>
        <v>0</v>
      </c>
      <c r="AC567" s="64">
        <f t="shared" si="150"/>
        <v>0</v>
      </c>
      <c r="AD567" s="64">
        <f t="shared" si="136"/>
        <v>0</v>
      </c>
      <c r="AE567" s="64">
        <f t="shared" si="137"/>
        <v>0</v>
      </c>
      <c r="AF567" s="64">
        <f t="shared" si="138"/>
        <v>0</v>
      </c>
      <c r="AG567" s="64">
        <f t="shared" si="139"/>
        <v>0</v>
      </c>
      <c r="AH567" s="64">
        <f t="shared" si="140"/>
        <v>0</v>
      </c>
      <c r="AI567" s="64">
        <f t="shared" si="141"/>
        <v>0</v>
      </c>
      <c r="AJ567" s="64">
        <f t="shared" si="142"/>
        <v>0</v>
      </c>
      <c r="AK567" s="64">
        <f t="shared" si="143"/>
        <v>0</v>
      </c>
      <c r="AL567" s="64">
        <f t="shared" si="144"/>
        <v>0</v>
      </c>
      <c r="AM567" s="64">
        <f t="shared" si="145"/>
        <v>0</v>
      </c>
      <c r="AN567" s="64">
        <f t="shared" si="146"/>
        <v>0</v>
      </c>
      <c r="AO567" s="64">
        <f t="shared" si="147"/>
        <v>0</v>
      </c>
      <c r="AP567" s="64">
        <f t="shared" si="148"/>
        <v>0</v>
      </c>
      <c r="AQ567" s="64">
        <f t="shared" si="149"/>
        <v>0</v>
      </c>
    </row>
    <row r="568" spans="1:43">
      <c r="A568" s="62">
        <v>39174</v>
      </c>
      <c r="C568" s="7">
        <f>ASSECOPOL!C569</f>
        <v>-3.9162260311018042E-2</v>
      </c>
      <c r="D568" s="7">
        <f>PEKAO!C569</f>
        <v>5.8345766384755252E-3</v>
      </c>
      <c r="E568" s="7">
        <f>BZWBK!C569</f>
        <v>-3.7023324694565986E-4</v>
      </c>
      <c r="F568" s="7">
        <f>' BRE'!C569</f>
        <v>-3.9665970772442591E-2</v>
      </c>
      <c r="G568" s="7">
        <f>GETIN!C569</f>
        <v>-1.7543859649122806E-2</v>
      </c>
      <c r="H568" s="7">
        <f>GTC!C569</f>
        <v>-7.812500000000111E-3</v>
      </c>
      <c r="I568" s="7">
        <f>KGHM!C569</f>
        <v>-3.217568947906032E-2</v>
      </c>
      <c r="J568" s="7">
        <f>PBG!C569</f>
        <v>1.3623978201634877E-2</v>
      </c>
      <c r="K568" s="7">
        <f>PKNORLEN!C569</f>
        <v>-2.9166666666666636E-2</v>
      </c>
      <c r="L568" s="7">
        <f>PKOBP!C569</f>
        <v>-2.509332227291582E-2</v>
      </c>
      <c r="M568" s="7">
        <f>POLIMEXMS!C569</f>
        <v>1.1560693641618251E-3</v>
      </c>
      <c r="N568" s="7">
        <f>TPSA!C569</f>
        <v>-3.0975303474257095E-2</v>
      </c>
      <c r="O568" s="7">
        <f>TVN!C569</f>
        <v>-8.358662613981719E-3</v>
      </c>
      <c r="P568" s="7">
        <f>Polnord!C569</f>
        <v>-3.8477982043608624E-3</v>
      </c>
      <c r="Q568" s="7">
        <f>Agora!C569</f>
        <v>-1.4799154334037966E-2</v>
      </c>
      <c r="R568" s="7">
        <f>Cersanit!C569</f>
        <v>-7.3295870999269823E-4</v>
      </c>
      <c r="S568" s="7">
        <f>Netia!C569</f>
        <v>1.7500000000000071E-2</v>
      </c>
      <c r="T568" s="7">
        <f>Orbis!C569</f>
        <v>-2.8571428571428571E-2</v>
      </c>
      <c r="V568" s="7">
        <f>WIG!C569</f>
        <v>-1.2314390181447638E-2</v>
      </c>
      <c r="W568" s="64">
        <f t="shared" si="134"/>
        <v>0</v>
      </c>
      <c r="X568" s="64">
        <f t="shared" si="135"/>
        <v>-1.2314390181447638E-2</v>
      </c>
      <c r="Z568" s="64">
        <f t="shared" si="151"/>
        <v>-3.9162260311018042E-2</v>
      </c>
      <c r="AA568" s="64">
        <f t="shared" si="151"/>
        <v>5.8345766384755252E-3</v>
      </c>
      <c r="AB568" s="64">
        <f t="shared" si="151"/>
        <v>-3.7023324694565986E-4</v>
      </c>
      <c r="AC568" s="64">
        <f t="shared" si="150"/>
        <v>-3.9665970772442591E-2</v>
      </c>
      <c r="AD568" s="64">
        <f t="shared" si="136"/>
        <v>-1.7543859649122806E-2</v>
      </c>
      <c r="AE568" s="64">
        <f t="shared" si="137"/>
        <v>-7.812500000000111E-3</v>
      </c>
      <c r="AF568" s="64">
        <f t="shared" si="138"/>
        <v>-3.217568947906032E-2</v>
      </c>
      <c r="AG568" s="64">
        <f t="shared" si="139"/>
        <v>1.3623978201634877E-2</v>
      </c>
      <c r="AH568" s="64">
        <f t="shared" si="140"/>
        <v>-2.9166666666666636E-2</v>
      </c>
      <c r="AI568" s="64">
        <f t="shared" si="141"/>
        <v>-2.509332227291582E-2</v>
      </c>
      <c r="AJ568" s="64">
        <f t="shared" si="142"/>
        <v>1.1560693641618251E-3</v>
      </c>
      <c r="AK568" s="64">
        <f t="shared" si="143"/>
        <v>-3.0975303474257095E-2</v>
      </c>
      <c r="AL568" s="64">
        <f t="shared" si="144"/>
        <v>-8.358662613981719E-3</v>
      </c>
      <c r="AM568" s="64">
        <f t="shared" si="145"/>
        <v>-3.8477982043608624E-3</v>
      </c>
      <c r="AN568" s="64">
        <f t="shared" si="146"/>
        <v>-1.4799154334037966E-2</v>
      </c>
      <c r="AO568" s="64">
        <f t="shared" si="147"/>
        <v>-7.3295870999269823E-4</v>
      </c>
      <c r="AP568" s="64">
        <f t="shared" si="148"/>
        <v>1.7500000000000071E-2</v>
      </c>
      <c r="AQ568" s="64">
        <f t="shared" si="149"/>
        <v>-2.8571428571428571E-2</v>
      </c>
    </row>
    <row r="569" spans="1:43">
      <c r="A569" s="62">
        <v>39175</v>
      </c>
      <c r="C569" s="7">
        <f>ASSECOPOL!C570</f>
        <v>-5.7383192884604339E-3</v>
      </c>
      <c r="D569" s="7">
        <f>PEKAO!C570</f>
        <v>1.1562991587442652E-2</v>
      </c>
      <c r="E569" s="7">
        <f>BZWBK!C570</f>
        <v>1.1111111111111112E-2</v>
      </c>
      <c r="F569" s="7">
        <f>' BRE'!C570</f>
        <v>2.1739130434782608E-2</v>
      </c>
      <c r="G569" s="7">
        <f>GETIN!C570</f>
        <v>7.1428571428571175E-3</v>
      </c>
      <c r="H569" s="7">
        <f>GTC!C570</f>
        <v>5.9055118110237061E-3</v>
      </c>
      <c r="I569" s="7">
        <f>KGHM!C570</f>
        <v>4.5910290237466955E-2</v>
      </c>
      <c r="J569" s="7">
        <f>PBG!C570</f>
        <v>1.0752688172043012E-2</v>
      </c>
      <c r="K569" s="7">
        <f>PKNORLEN!C570</f>
        <v>8.5836909871244323E-3</v>
      </c>
      <c r="L569" s="7">
        <f>PKOBP!C570</f>
        <v>1.6592214422463329E-2</v>
      </c>
      <c r="M569" s="7">
        <f>POLIMEXMS!C570</f>
        <v>6.2355658198614217E-2</v>
      </c>
      <c r="N569" s="7">
        <f>TPSA!C570</f>
        <v>8.6393088552917004E-3</v>
      </c>
      <c r="O569" s="7">
        <f>TVN!C570</f>
        <v>-8.0459770114942857E-3</v>
      </c>
      <c r="P569" s="7">
        <f>Polnord!C570</f>
        <v>2.0171673819742442E-2</v>
      </c>
      <c r="Q569" s="7">
        <f>Agora!C570</f>
        <v>1.9313304721030013E-2</v>
      </c>
      <c r="R569" s="7">
        <f>Cersanit!C570</f>
        <v>2.6894865525672409E-2</v>
      </c>
      <c r="S569" s="7">
        <f>Netia!C570</f>
        <v>1.4742014742014645E-2</v>
      </c>
      <c r="T569" s="7">
        <f>Orbis!C570</f>
        <v>1.1764705882352941E-2</v>
      </c>
      <c r="V569" s="7">
        <f>WIG!C570</f>
        <v>1.3872454312758393E-2</v>
      </c>
      <c r="W569" s="64">
        <f t="shared" si="134"/>
        <v>1.3872454312758393E-2</v>
      </c>
      <c r="X569" s="64">
        <f t="shared" si="135"/>
        <v>0</v>
      </c>
      <c r="Z569" s="64">
        <f t="shared" si="151"/>
        <v>0</v>
      </c>
      <c r="AA569" s="64">
        <f t="shared" si="151"/>
        <v>0</v>
      </c>
      <c r="AB569" s="64">
        <f t="shared" si="151"/>
        <v>0</v>
      </c>
      <c r="AC569" s="64">
        <f t="shared" si="150"/>
        <v>0</v>
      </c>
      <c r="AD569" s="64">
        <f t="shared" si="136"/>
        <v>0</v>
      </c>
      <c r="AE569" s="64">
        <f t="shared" si="137"/>
        <v>0</v>
      </c>
      <c r="AF569" s="64">
        <f t="shared" si="138"/>
        <v>0</v>
      </c>
      <c r="AG569" s="64">
        <f t="shared" si="139"/>
        <v>0</v>
      </c>
      <c r="AH569" s="64">
        <f t="shared" si="140"/>
        <v>0</v>
      </c>
      <c r="AI569" s="64">
        <f t="shared" si="141"/>
        <v>0</v>
      </c>
      <c r="AJ569" s="64">
        <f t="shared" si="142"/>
        <v>0</v>
      </c>
      <c r="AK569" s="64">
        <f t="shared" si="143"/>
        <v>0</v>
      </c>
      <c r="AL569" s="64">
        <f t="shared" si="144"/>
        <v>0</v>
      </c>
      <c r="AM569" s="64">
        <f t="shared" si="145"/>
        <v>0</v>
      </c>
      <c r="AN569" s="64">
        <f t="shared" si="146"/>
        <v>0</v>
      </c>
      <c r="AO569" s="64">
        <f t="shared" si="147"/>
        <v>0</v>
      </c>
      <c r="AP569" s="64">
        <f t="shared" si="148"/>
        <v>0</v>
      </c>
      <c r="AQ569" s="64">
        <f t="shared" si="149"/>
        <v>0</v>
      </c>
    </row>
    <row r="570" spans="1:43">
      <c r="A570" s="62">
        <v>39176</v>
      </c>
      <c r="C570" s="7">
        <f>ASSECOPOL!C571</f>
        <v>5.0496264283621407E-3</v>
      </c>
      <c r="D570" s="7">
        <f>PEKAO!C571</f>
        <v>8.0332655795065551E-3</v>
      </c>
      <c r="E570" s="7">
        <f>BZWBK!C571</f>
        <v>2.564102564102564E-2</v>
      </c>
      <c r="F570" s="7">
        <f>' BRE'!C571</f>
        <v>0</v>
      </c>
      <c r="G570" s="7">
        <f>GETIN!C571</f>
        <v>2.8368794326241162E-2</v>
      </c>
      <c r="H570" s="7">
        <f>GTC!C571</f>
        <v>4.0117416829745539E-2</v>
      </c>
      <c r="I570" s="7">
        <f>KGHM!C571</f>
        <v>2.8254288597376505E-2</v>
      </c>
      <c r="J570" s="7">
        <f>PBG!C571</f>
        <v>2.3936170212765957E-2</v>
      </c>
      <c r="K570" s="7">
        <f>PKNORLEN!C571</f>
        <v>-2.0212765957446869E-2</v>
      </c>
      <c r="L570" s="7">
        <f>PKOBP!C571</f>
        <v>0</v>
      </c>
      <c r="M570" s="7">
        <f>POLIMEXMS!C571</f>
        <v>3.9130434782608831E-2</v>
      </c>
      <c r="N570" s="7">
        <f>TPSA!C571</f>
        <v>-8.5653104925054752E-3</v>
      </c>
      <c r="O570" s="7">
        <f>TVN!C571</f>
        <v>1.351873310158354E-2</v>
      </c>
      <c r="P570" s="7">
        <f>Polnord!C571</f>
        <v>4.6276819520404827E-3</v>
      </c>
      <c r="Q570" s="7">
        <f>Agora!C571</f>
        <v>1.3052631578947314E-2</v>
      </c>
      <c r="R570" s="7">
        <f>Cersanit!C571</f>
        <v>1.1904761904761904E-2</v>
      </c>
      <c r="S570" s="7">
        <f>Netia!C571</f>
        <v>2.6634382566586033E-2</v>
      </c>
      <c r="T570" s="7">
        <f>Orbis!C571</f>
        <v>0</v>
      </c>
      <c r="V570" s="7">
        <f>WIG!C571</f>
        <v>6.5512390813404842E-3</v>
      </c>
      <c r="W570" s="64">
        <f t="shared" si="134"/>
        <v>6.5512390813404842E-3</v>
      </c>
      <c r="X570" s="64">
        <f t="shared" si="135"/>
        <v>0</v>
      </c>
      <c r="Z570" s="64">
        <f t="shared" si="151"/>
        <v>0</v>
      </c>
      <c r="AA570" s="64">
        <f t="shared" si="151"/>
        <v>0</v>
      </c>
      <c r="AB570" s="64">
        <f t="shared" si="151"/>
        <v>0</v>
      </c>
      <c r="AC570" s="64">
        <f t="shared" si="150"/>
        <v>0</v>
      </c>
      <c r="AD570" s="64">
        <f t="shared" si="136"/>
        <v>0</v>
      </c>
      <c r="AE570" s="64">
        <f t="shared" si="137"/>
        <v>0</v>
      </c>
      <c r="AF570" s="64">
        <f t="shared" si="138"/>
        <v>0</v>
      </c>
      <c r="AG570" s="64">
        <f t="shared" si="139"/>
        <v>0</v>
      </c>
      <c r="AH570" s="64">
        <f t="shared" si="140"/>
        <v>0</v>
      </c>
      <c r="AI570" s="64">
        <f t="shared" si="141"/>
        <v>0</v>
      </c>
      <c r="AJ570" s="64">
        <f t="shared" si="142"/>
        <v>0</v>
      </c>
      <c r="AK570" s="64">
        <f t="shared" si="143"/>
        <v>0</v>
      </c>
      <c r="AL570" s="64">
        <f t="shared" si="144"/>
        <v>0</v>
      </c>
      <c r="AM570" s="64">
        <f t="shared" si="145"/>
        <v>0</v>
      </c>
      <c r="AN570" s="64">
        <f t="shared" si="146"/>
        <v>0</v>
      </c>
      <c r="AO570" s="64">
        <f t="shared" si="147"/>
        <v>0</v>
      </c>
      <c r="AP570" s="64">
        <f t="shared" si="148"/>
        <v>0</v>
      </c>
      <c r="AQ570" s="64">
        <f t="shared" si="149"/>
        <v>0</v>
      </c>
    </row>
    <row r="571" spans="1:43">
      <c r="A571" s="62">
        <v>39177</v>
      </c>
      <c r="C571" s="7">
        <f>ASSECOPOL!C572</f>
        <v>-1.5797025531236557E-2</v>
      </c>
      <c r="D571" s="7">
        <f>PEKAO!C572</f>
        <v>-1.5540240293113974E-2</v>
      </c>
      <c r="E571" s="7">
        <f>BZWBK!C572</f>
        <v>7.5000000000000813E-3</v>
      </c>
      <c r="F571" s="7">
        <f>' BRE'!C572</f>
        <v>-4.2553191489361703E-3</v>
      </c>
      <c r="G571" s="7">
        <f>GETIN!C572</f>
        <v>6.8965517241377841E-4</v>
      </c>
      <c r="H571" s="7">
        <f>GTC!C572</f>
        <v>7.2436500470366913E-2</v>
      </c>
      <c r="I571" s="7">
        <f>KGHM!C572</f>
        <v>2.5515210991167755E-2</v>
      </c>
      <c r="J571" s="7">
        <f>PBG!C572</f>
        <v>-7.7922077922077922E-3</v>
      </c>
      <c r="K571" s="7">
        <f>PKNORLEN!C572</f>
        <v>-1.0857763300759426E-3</v>
      </c>
      <c r="L571" s="7">
        <f>PKOBP!C572</f>
        <v>2.3017367650135893E-3</v>
      </c>
      <c r="M571" s="7">
        <f>POLIMEXMS!C572</f>
        <v>2.9288702928870224E-2</v>
      </c>
      <c r="N571" s="7">
        <f>TPSA!C572</f>
        <v>3.8876889848812038E-3</v>
      </c>
      <c r="O571" s="7">
        <f>TVN!C572</f>
        <v>-8.7652439024389055E-3</v>
      </c>
      <c r="P571" s="7">
        <f>Polnord!C572</f>
        <v>9.2127303182579084E-3</v>
      </c>
      <c r="Q571" s="7">
        <f>Agora!C572</f>
        <v>2.8678304239401552E-2</v>
      </c>
      <c r="R571" s="7">
        <f>Cersanit!C572</f>
        <v>1.8823529411764638E-2</v>
      </c>
      <c r="S571" s="7">
        <f>Netia!C572</f>
        <v>2.3584905660376855E-3</v>
      </c>
      <c r="T571" s="7">
        <f>Orbis!C572</f>
        <v>5.8139534883720929E-3</v>
      </c>
      <c r="V571" s="7">
        <f>WIG!C572</f>
        <v>3.4850621100604882E-3</v>
      </c>
      <c r="W571" s="64">
        <f t="shared" si="134"/>
        <v>3.4850621100604882E-3</v>
      </c>
      <c r="X571" s="64">
        <f t="shared" si="135"/>
        <v>0</v>
      </c>
      <c r="Z571" s="64">
        <f t="shared" si="151"/>
        <v>0</v>
      </c>
      <c r="AA571" s="64">
        <f t="shared" si="151"/>
        <v>0</v>
      </c>
      <c r="AB571" s="64">
        <f t="shared" si="151"/>
        <v>0</v>
      </c>
      <c r="AC571" s="64">
        <f t="shared" si="150"/>
        <v>0</v>
      </c>
      <c r="AD571" s="64">
        <f t="shared" si="136"/>
        <v>0</v>
      </c>
      <c r="AE571" s="64">
        <f t="shared" si="137"/>
        <v>0</v>
      </c>
      <c r="AF571" s="64">
        <f t="shared" si="138"/>
        <v>0</v>
      </c>
      <c r="AG571" s="64">
        <f t="shared" si="139"/>
        <v>0</v>
      </c>
      <c r="AH571" s="64">
        <f t="shared" si="140"/>
        <v>0</v>
      </c>
      <c r="AI571" s="64">
        <f t="shared" si="141"/>
        <v>0</v>
      </c>
      <c r="AJ571" s="64">
        <f t="shared" si="142"/>
        <v>0</v>
      </c>
      <c r="AK571" s="64">
        <f t="shared" si="143"/>
        <v>0</v>
      </c>
      <c r="AL571" s="64">
        <f t="shared" si="144"/>
        <v>0</v>
      </c>
      <c r="AM571" s="64">
        <f t="shared" si="145"/>
        <v>0</v>
      </c>
      <c r="AN571" s="64">
        <f t="shared" si="146"/>
        <v>0</v>
      </c>
      <c r="AO571" s="64">
        <f t="shared" si="147"/>
        <v>0</v>
      </c>
      <c r="AP571" s="64">
        <f t="shared" si="148"/>
        <v>0</v>
      </c>
      <c r="AQ571" s="64">
        <f t="shared" si="149"/>
        <v>0</v>
      </c>
    </row>
    <row r="572" spans="1:43">
      <c r="A572" s="62">
        <v>39182</v>
      </c>
      <c r="C572" s="7">
        <f>ASSECOPOL!C573</f>
        <v>2.1891357773284339E-3</v>
      </c>
      <c r="D572" s="7">
        <f>PEKAO!C573</f>
        <v>9.2490472033555354E-3</v>
      </c>
      <c r="E572" s="7">
        <f>BZWBK!C573</f>
        <v>4.6082949308754147E-3</v>
      </c>
      <c r="F572" s="7">
        <f>' BRE'!C573</f>
        <v>-6.41025641025641E-3</v>
      </c>
      <c r="G572" s="7">
        <f>GETIN!C573</f>
        <v>2.343211578221915E-2</v>
      </c>
      <c r="H572" s="7">
        <f>GTC!C573</f>
        <v>-3.6842105263157919E-2</v>
      </c>
      <c r="I572" s="7">
        <f>KGHM!C573</f>
        <v>7.8468899521531132E-2</v>
      </c>
      <c r="J572" s="7">
        <f>PBG!C573</f>
        <v>-4.1884816753926704E-2</v>
      </c>
      <c r="K572" s="7">
        <f>PKNORLEN!C573</f>
        <v>-6.5217391304347207E-3</v>
      </c>
      <c r="L572" s="7">
        <f>PKOBP!C573</f>
        <v>-1.0438413361168509E-3</v>
      </c>
      <c r="M572" s="7">
        <f>POLIMEXMS!C573</f>
        <v>4.0650406504065982E-3</v>
      </c>
      <c r="N572" s="7">
        <f>TPSA!C573</f>
        <v>9.896729776247868E-3</v>
      </c>
      <c r="O572" s="7">
        <f>TVN!C573</f>
        <v>2.6912725874663562E-2</v>
      </c>
      <c r="P572" s="7">
        <f>Polnord!C573</f>
        <v>3.7759336099585039E-2</v>
      </c>
      <c r="Q572" s="7">
        <f>Agora!C573</f>
        <v>-3.2323232323232351E-2</v>
      </c>
      <c r="R572" s="7">
        <f>Cersanit!C573</f>
        <v>-4.6189376443417033E-3</v>
      </c>
      <c r="S572" s="7">
        <f>Netia!C573</f>
        <v>0</v>
      </c>
      <c r="T572" s="7">
        <f>Orbis!C573</f>
        <v>4.6242774566474642E-3</v>
      </c>
      <c r="V572" s="7">
        <f>WIG!C573</f>
        <v>1.2790669296034519E-2</v>
      </c>
      <c r="W572" s="64">
        <f t="shared" si="134"/>
        <v>1.2790669296034519E-2</v>
      </c>
      <c r="X572" s="64">
        <f t="shared" si="135"/>
        <v>0</v>
      </c>
      <c r="Z572" s="64">
        <f t="shared" si="151"/>
        <v>0</v>
      </c>
      <c r="AA572" s="64">
        <f t="shared" si="151"/>
        <v>0</v>
      </c>
      <c r="AB572" s="64">
        <f t="shared" si="151"/>
        <v>0</v>
      </c>
      <c r="AC572" s="64">
        <f t="shared" si="150"/>
        <v>0</v>
      </c>
      <c r="AD572" s="64">
        <f t="shared" si="136"/>
        <v>0</v>
      </c>
      <c r="AE572" s="64">
        <f t="shared" si="137"/>
        <v>0</v>
      </c>
      <c r="AF572" s="64">
        <f t="shared" si="138"/>
        <v>0</v>
      </c>
      <c r="AG572" s="64">
        <f t="shared" si="139"/>
        <v>0</v>
      </c>
      <c r="AH572" s="64">
        <f t="shared" si="140"/>
        <v>0</v>
      </c>
      <c r="AI572" s="64">
        <f t="shared" si="141"/>
        <v>0</v>
      </c>
      <c r="AJ572" s="64">
        <f t="shared" si="142"/>
        <v>0</v>
      </c>
      <c r="AK572" s="64">
        <f t="shared" si="143"/>
        <v>0</v>
      </c>
      <c r="AL572" s="64">
        <f t="shared" si="144"/>
        <v>0</v>
      </c>
      <c r="AM572" s="64">
        <f t="shared" si="145"/>
        <v>0</v>
      </c>
      <c r="AN572" s="64">
        <f t="shared" si="146"/>
        <v>0</v>
      </c>
      <c r="AO572" s="64">
        <f t="shared" si="147"/>
        <v>0</v>
      </c>
      <c r="AP572" s="64">
        <f t="shared" si="148"/>
        <v>0</v>
      </c>
      <c r="AQ572" s="64">
        <f t="shared" si="149"/>
        <v>0</v>
      </c>
    </row>
    <row r="573" spans="1:43">
      <c r="A573" s="62">
        <v>39183</v>
      </c>
      <c r="C573" s="7">
        <f>ASSECOPOL!C574</f>
        <v>1.8927988670299416E-2</v>
      </c>
      <c r="D573" s="7">
        <f>PEKAO!C574</f>
        <v>1.3704236583729554E-2</v>
      </c>
      <c r="E573" s="7">
        <f>BZWBK!C574</f>
        <v>-1.4114326040930744E-3</v>
      </c>
      <c r="F573" s="7">
        <f>' BRE'!C574</f>
        <v>8.6021505376344086E-3</v>
      </c>
      <c r="G573" s="7">
        <f>GETIN!C574</f>
        <v>-1.2121212121212102E-2</v>
      </c>
      <c r="H573" s="7">
        <f>GTC!C574</f>
        <v>-5.6466302367941743E-2</v>
      </c>
      <c r="I573" s="7">
        <f>KGHM!C574</f>
        <v>1.7746228926353402E-3</v>
      </c>
      <c r="J573" s="7">
        <f>PBG!C574</f>
        <v>2.4590163934426229E-2</v>
      </c>
      <c r="K573" s="7">
        <f>PKNORLEN!C574</f>
        <v>2.3851203501094008E-2</v>
      </c>
      <c r="L573" s="7">
        <f>PKOBP!C574</f>
        <v>2.9258098223615583E-3</v>
      </c>
      <c r="M573" s="7">
        <f>POLIMEXMS!C574</f>
        <v>1.2145748987854171E-2</v>
      </c>
      <c r="N573" s="7">
        <f>TPSA!C574</f>
        <v>1.1930123561994084E-2</v>
      </c>
      <c r="O573" s="7">
        <f>TVN!C574</f>
        <v>3.3320853612879092E-2</v>
      </c>
      <c r="P573" s="7">
        <f>Polnord!C574</f>
        <v>2.7588964414234328E-2</v>
      </c>
      <c r="Q573" s="7">
        <f>Agora!C574</f>
        <v>-1.4613778705636654E-2</v>
      </c>
      <c r="R573" s="7">
        <f>Cersanit!C574</f>
        <v>-5.8004640371229696E-3</v>
      </c>
      <c r="S573" s="7">
        <f>Netia!C574</f>
        <v>-2.3529411764705799E-2</v>
      </c>
      <c r="T573" s="7">
        <f>Orbis!C574</f>
        <v>-2.1288837744534043E-2</v>
      </c>
      <c r="V573" s="7">
        <f>WIG!C574</f>
        <v>4.7244070436429225E-3</v>
      </c>
      <c r="W573" s="64">
        <f t="shared" si="134"/>
        <v>4.7244070436429225E-3</v>
      </c>
      <c r="X573" s="64">
        <f t="shared" si="135"/>
        <v>0</v>
      </c>
      <c r="Z573" s="64">
        <f t="shared" si="151"/>
        <v>0</v>
      </c>
      <c r="AA573" s="64">
        <f t="shared" si="151"/>
        <v>0</v>
      </c>
      <c r="AB573" s="64">
        <f t="shared" si="151"/>
        <v>0</v>
      </c>
      <c r="AC573" s="64">
        <f t="shared" si="150"/>
        <v>0</v>
      </c>
      <c r="AD573" s="64">
        <f t="shared" si="136"/>
        <v>0</v>
      </c>
      <c r="AE573" s="64">
        <f t="shared" si="137"/>
        <v>0</v>
      </c>
      <c r="AF573" s="64">
        <f t="shared" si="138"/>
        <v>0</v>
      </c>
      <c r="AG573" s="64">
        <f t="shared" si="139"/>
        <v>0</v>
      </c>
      <c r="AH573" s="64">
        <f t="shared" si="140"/>
        <v>0</v>
      </c>
      <c r="AI573" s="64">
        <f t="shared" si="141"/>
        <v>0</v>
      </c>
      <c r="AJ573" s="64">
        <f t="shared" si="142"/>
        <v>0</v>
      </c>
      <c r="AK573" s="64">
        <f t="shared" si="143"/>
        <v>0</v>
      </c>
      <c r="AL573" s="64">
        <f t="shared" si="144"/>
        <v>0</v>
      </c>
      <c r="AM573" s="64">
        <f t="shared" si="145"/>
        <v>0</v>
      </c>
      <c r="AN573" s="64">
        <f t="shared" si="146"/>
        <v>0</v>
      </c>
      <c r="AO573" s="64">
        <f t="shared" si="147"/>
        <v>0</v>
      </c>
      <c r="AP573" s="64">
        <f t="shared" si="148"/>
        <v>0</v>
      </c>
      <c r="AQ573" s="64">
        <f t="shared" si="149"/>
        <v>0</v>
      </c>
    </row>
    <row r="574" spans="1:43">
      <c r="A574" s="62">
        <v>39184</v>
      </c>
      <c r="C574" s="7">
        <f>ASSECOPOL!C575</f>
        <v>-1.1431964176723257E-2</v>
      </c>
      <c r="D574" s="7">
        <f>PEKAO!C575</f>
        <v>-2.255936400907364E-2</v>
      </c>
      <c r="E574" s="7">
        <f>BZWBK!C575</f>
        <v>-1.7667844522968199E-2</v>
      </c>
      <c r="F574" s="7">
        <f>' BRE'!C575</f>
        <v>1.279317697228145E-2</v>
      </c>
      <c r="G574" s="7">
        <f>GETIN!C575</f>
        <v>-3.8854805725971386E-2</v>
      </c>
      <c r="H574" s="7">
        <f>GTC!C575</f>
        <v>1.9305019305019305E-2</v>
      </c>
      <c r="I574" s="7">
        <f>KGHM!C575</f>
        <v>6.2001771479184113E-3</v>
      </c>
      <c r="J574" s="7">
        <f>PBG!C575</f>
        <v>-1.0666666666666666E-2</v>
      </c>
      <c r="K574" s="7">
        <f>PKNORLEN!C575</f>
        <v>1.5174182517631991E-2</v>
      </c>
      <c r="L574" s="7">
        <f>PKOBP!C575</f>
        <v>-1.3544488435090613E-2</v>
      </c>
      <c r="M574" s="7">
        <f>POLIMEXMS!C575</f>
        <v>-2.4000000000000021E-2</v>
      </c>
      <c r="N574" s="7">
        <f>TPSA!C575</f>
        <v>-1.8947368421052602E-2</v>
      </c>
      <c r="O574" s="7">
        <f>TVN!C575</f>
        <v>-3.9855072463768168E-2</v>
      </c>
      <c r="P574" s="7">
        <f>Polnord!C575</f>
        <v>1.1673151750972763E-2</v>
      </c>
      <c r="Q574" s="7">
        <f>Agora!C575</f>
        <v>-1.504237288135595E-2</v>
      </c>
      <c r="R574" s="7">
        <f>Cersanit!C575</f>
        <v>1.7502917152858809E-2</v>
      </c>
      <c r="S574" s="7">
        <f>Netia!C575</f>
        <v>2.6506024096385403E-2</v>
      </c>
      <c r="T574" s="7">
        <f>Orbis!C575</f>
        <v>-2.1164021164021132E-2</v>
      </c>
      <c r="V574" s="7">
        <f>WIG!C575</f>
        <v>-1.533955011305355E-2</v>
      </c>
      <c r="W574" s="64">
        <f t="shared" si="134"/>
        <v>0</v>
      </c>
      <c r="X574" s="64">
        <f t="shared" si="135"/>
        <v>-1.533955011305355E-2</v>
      </c>
      <c r="Z574" s="64">
        <f t="shared" si="151"/>
        <v>-1.1431964176723257E-2</v>
      </c>
      <c r="AA574" s="64">
        <f t="shared" si="151"/>
        <v>-2.255936400907364E-2</v>
      </c>
      <c r="AB574" s="64">
        <f t="shared" si="151"/>
        <v>-1.7667844522968199E-2</v>
      </c>
      <c r="AC574" s="64">
        <f t="shared" si="150"/>
        <v>1.279317697228145E-2</v>
      </c>
      <c r="AD574" s="64">
        <f t="shared" si="136"/>
        <v>-3.8854805725971386E-2</v>
      </c>
      <c r="AE574" s="64">
        <f t="shared" si="137"/>
        <v>1.9305019305019305E-2</v>
      </c>
      <c r="AF574" s="64">
        <f t="shared" si="138"/>
        <v>6.2001771479184113E-3</v>
      </c>
      <c r="AG574" s="64">
        <f t="shared" si="139"/>
        <v>-1.0666666666666666E-2</v>
      </c>
      <c r="AH574" s="64">
        <f t="shared" si="140"/>
        <v>1.5174182517631991E-2</v>
      </c>
      <c r="AI574" s="64">
        <f t="shared" si="141"/>
        <v>-1.3544488435090613E-2</v>
      </c>
      <c r="AJ574" s="64">
        <f t="shared" si="142"/>
        <v>-2.4000000000000021E-2</v>
      </c>
      <c r="AK574" s="64">
        <f t="shared" si="143"/>
        <v>-1.8947368421052602E-2</v>
      </c>
      <c r="AL574" s="64">
        <f t="shared" si="144"/>
        <v>-3.9855072463768168E-2</v>
      </c>
      <c r="AM574" s="64">
        <f t="shared" si="145"/>
        <v>1.1673151750972763E-2</v>
      </c>
      <c r="AN574" s="64">
        <f t="shared" si="146"/>
        <v>-1.504237288135595E-2</v>
      </c>
      <c r="AO574" s="64">
        <f t="shared" si="147"/>
        <v>1.7502917152858809E-2</v>
      </c>
      <c r="AP574" s="64">
        <f t="shared" si="148"/>
        <v>2.6506024096385403E-2</v>
      </c>
      <c r="AQ574" s="64">
        <f t="shared" si="149"/>
        <v>-2.1164021164021132E-2</v>
      </c>
    </row>
    <row r="575" spans="1:43">
      <c r="A575" s="62">
        <v>39185</v>
      </c>
      <c r="C575" s="7">
        <f>ASSECOPOL!C576</f>
        <v>5.0303431349325856E-2</v>
      </c>
      <c r="D575" s="7">
        <f>PEKAO!C576</f>
        <v>0</v>
      </c>
      <c r="E575" s="7">
        <f>BZWBK!C576</f>
        <v>-2.6618705035971142E-2</v>
      </c>
      <c r="F575" s="7">
        <f>' BRE'!C576</f>
        <v>3.7894736842105266E-2</v>
      </c>
      <c r="G575" s="7">
        <f>GETIN!C576</f>
        <v>-7.0921985815602584E-3</v>
      </c>
      <c r="H575" s="7">
        <f>GTC!C576</f>
        <v>-9.46969696969697E-3</v>
      </c>
      <c r="I575" s="7">
        <f>KGHM!C576</f>
        <v>-1.5845070422535187E-2</v>
      </c>
      <c r="J575" s="7">
        <f>PBG!C576</f>
        <v>1.078167115902965E-2</v>
      </c>
      <c r="K575" s="7">
        <f>PKNORLEN!C576</f>
        <v>4.2105263157894736E-2</v>
      </c>
      <c r="L575" s="7">
        <f>PKOBP!C576</f>
        <v>-2.9573299535276838E-3</v>
      </c>
      <c r="M575" s="7">
        <f>POLIMEXMS!C576</f>
        <v>8.1967213114754172E-3</v>
      </c>
      <c r="N575" s="7">
        <f>TPSA!C576</f>
        <v>-4.2918454935622925E-3</v>
      </c>
      <c r="O575" s="7">
        <f>TVN!C576</f>
        <v>3.5471698113207592E-2</v>
      </c>
      <c r="P575" s="7">
        <f>Polnord!C576</f>
        <v>6.1538461538461542E-2</v>
      </c>
      <c r="Q575" s="7">
        <f>Agora!C576</f>
        <v>-1.4196601419660221E-2</v>
      </c>
      <c r="R575" s="7">
        <f>Cersanit!C576</f>
        <v>2.0642201834862352E-2</v>
      </c>
      <c r="S575" s="7">
        <f>Netia!C576</f>
        <v>2.347417840375537E-3</v>
      </c>
      <c r="T575" s="7">
        <f>Orbis!C576</f>
        <v>-3.6036036036035694E-3</v>
      </c>
      <c r="V575" s="7">
        <f>WIG!C576</f>
        <v>8.9923827876077535E-3</v>
      </c>
      <c r="W575" s="64">
        <f t="shared" si="134"/>
        <v>8.9923827876077535E-3</v>
      </c>
      <c r="X575" s="64">
        <f t="shared" si="135"/>
        <v>0</v>
      </c>
      <c r="Z575" s="64">
        <f t="shared" si="151"/>
        <v>0</v>
      </c>
      <c r="AA575" s="64">
        <f t="shared" si="151"/>
        <v>0</v>
      </c>
      <c r="AB575" s="64">
        <f t="shared" si="151"/>
        <v>0</v>
      </c>
      <c r="AC575" s="64">
        <f t="shared" si="150"/>
        <v>0</v>
      </c>
      <c r="AD575" s="64">
        <f t="shared" si="136"/>
        <v>0</v>
      </c>
      <c r="AE575" s="64">
        <f t="shared" si="137"/>
        <v>0</v>
      </c>
      <c r="AF575" s="64">
        <f t="shared" si="138"/>
        <v>0</v>
      </c>
      <c r="AG575" s="64">
        <f t="shared" si="139"/>
        <v>0</v>
      </c>
      <c r="AH575" s="64">
        <f t="shared" si="140"/>
        <v>0</v>
      </c>
      <c r="AI575" s="64">
        <f t="shared" si="141"/>
        <v>0</v>
      </c>
      <c r="AJ575" s="64">
        <f t="shared" si="142"/>
        <v>0</v>
      </c>
      <c r="AK575" s="64">
        <f t="shared" si="143"/>
        <v>0</v>
      </c>
      <c r="AL575" s="64">
        <f t="shared" si="144"/>
        <v>0</v>
      </c>
      <c r="AM575" s="64">
        <f t="shared" si="145"/>
        <v>0</v>
      </c>
      <c r="AN575" s="64">
        <f t="shared" si="146"/>
        <v>0</v>
      </c>
      <c r="AO575" s="64">
        <f t="shared" si="147"/>
        <v>0</v>
      </c>
      <c r="AP575" s="64">
        <f t="shared" si="148"/>
        <v>0</v>
      </c>
      <c r="AQ575" s="64">
        <f t="shared" si="149"/>
        <v>0</v>
      </c>
    </row>
    <row r="576" spans="1:43">
      <c r="A576" s="62">
        <v>39188</v>
      </c>
      <c r="C576" s="7">
        <f>ASSECOPOL!C577</f>
        <v>2.0644147454038902E-2</v>
      </c>
      <c r="D576" s="7">
        <f>PEKAO!C577</f>
        <v>1.9545638426980783E-3</v>
      </c>
      <c r="E576" s="7">
        <f>BZWBK!C577</f>
        <v>2.6607538802660709E-2</v>
      </c>
      <c r="F576" s="7">
        <f>' BRE'!C577</f>
        <v>0</v>
      </c>
      <c r="G576" s="7">
        <f>GETIN!C577</f>
        <v>-7.1428571428571175E-3</v>
      </c>
      <c r="H576" s="7">
        <f>GTC!C577</f>
        <v>-1.2428298279158673E-2</v>
      </c>
      <c r="I576" s="7">
        <f>KGHM!C577</f>
        <v>5.4561717352415107E-2</v>
      </c>
      <c r="J576" s="7">
        <f>PBG!C577</f>
        <v>1.280000000000003E-2</v>
      </c>
      <c r="K576" s="7">
        <f>PKNORLEN!C577</f>
        <v>0</v>
      </c>
      <c r="L576" s="7">
        <f>PKOBP!C577</f>
        <v>1.059322033898305E-2</v>
      </c>
      <c r="M576" s="7">
        <f>POLIMEXMS!C577</f>
        <v>-4.0650406504064178E-3</v>
      </c>
      <c r="N576" s="7">
        <f>TPSA!C577</f>
        <v>3.4482758620689689E-2</v>
      </c>
      <c r="O576" s="7">
        <f>TVN!C577</f>
        <v>-1.9679300291545288E-2</v>
      </c>
      <c r="P576" s="7">
        <f>Polnord!C577</f>
        <v>0.15036231884057971</v>
      </c>
      <c r="Q576" s="7">
        <f>Agora!C577</f>
        <v>-2.836569932358618E-3</v>
      </c>
      <c r="R576" s="7">
        <f>Cersanit!C577</f>
        <v>2.6966292134831524E-2</v>
      </c>
      <c r="S576" s="7">
        <f>Netia!C577</f>
        <v>4.6838407494146283E-3</v>
      </c>
      <c r="T576" s="7">
        <f>Orbis!C577</f>
        <v>6.0277275467145457E-4</v>
      </c>
      <c r="V576" s="7">
        <f>WIG!C577</f>
        <v>1.0235714345215297E-2</v>
      </c>
      <c r="W576" s="64">
        <f t="shared" si="134"/>
        <v>1.0235714345215297E-2</v>
      </c>
      <c r="X576" s="64">
        <f t="shared" si="135"/>
        <v>0</v>
      </c>
      <c r="Z576" s="64">
        <f t="shared" si="151"/>
        <v>0</v>
      </c>
      <c r="AA576" s="64">
        <f t="shared" si="151"/>
        <v>0</v>
      </c>
      <c r="AB576" s="64">
        <f t="shared" si="151"/>
        <v>0</v>
      </c>
      <c r="AC576" s="64">
        <f t="shared" si="150"/>
        <v>0</v>
      </c>
      <c r="AD576" s="64">
        <f t="shared" si="136"/>
        <v>0</v>
      </c>
      <c r="AE576" s="64">
        <f t="shared" si="137"/>
        <v>0</v>
      </c>
      <c r="AF576" s="64">
        <f t="shared" si="138"/>
        <v>0</v>
      </c>
      <c r="AG576" s="64">
        <f t="shared" si="139"/>
        <v>0</v>
      </c>
      <c r="AH576" s="64">
        <f t="shared" si="140"/>
        <v>0</v>
      </c>
      <c r="AI576" s="64">
        <f t="shared" si="141"/>
        <v>0</v>
      </c>
      <c r="AJ576" s="64">
        <f t="shared" si="142"/>
        <v>0</v>
      </c>
      <c r="AK576" s="64">
        <f t="shared" si="143"/>
        <v>0</v>
      </c>
      <c r="AL576" s="64">
        <f t="shared" si="144"/>
        <v>0</v>
      </c>
      <c r="AM576" s="64">
        <f t="shared" si="145"/>
        <v>0</v>
      </c>
      <c r="AN576" s="64">
        <f t="shared" si="146"/>
        <v>0</v>
      </c>
      <c r="AO576" s="64">
        <f t="shared" si="147"/>
        <v>0</v>
      </c>
      <c r="AP576" s="64">
        <f t="shared" si="148"/>
        <v>0</v>
      </c>
      <c r="AQ576" s="64">
        <f t="shared" si="149"/>
        <v>0</v>
      </c>
    </row>
    <row r="577" spans="1:43">
      <c r="A577" s="62">
        <v>39189</v>
      </c>
      <c r="C577" s="7">
        <f>ASSECOPOL!C578</f>
        <v>-6.7417204003690882E-3</v>
      </c>
      <c r="D577" s="7">
        <f>PEKAO!C578</f>
        <v>-4.2202521101261546E-3</v>
      </c>
      <c r="E577" s="7">
        <f>BZWBK!C578</f>
        <v>7.1994240460759049E-4</v>
      </c>
      <c r="F577" s="7">
        <f>' BRE'!C578</f>
        <v>-1.4198782961460446E-2</v>
      </c>
      <c r="G577" s="7">
        <f>GETIN!C578</f>
        <v>-2.158273381294969E-2</v>
      </c>
      <c r="H577" s="7">
        <f>GTC!C578</f>
        <v>2.6137463697967114E-2</v>
      </c>
      <c r="I577" s="7">
        <f>KGHM!C578</f>
        <v>1.6963528413909128E-3</v>
      </c>
      <c r="J577" s="7">
        <f>PBG!C578</f>
        <v>2.7646129541864139E-2</v>
      </c>
      <c r="K577" s="7">
        <f>PKNORLEN!C578</f>
        <v>-1.41414141414142E-2</v>
      </c>
      <c r="L577" s="7">
        <f>PKOBP!C578</f>
        <v>0</v>
      </c>
      <c r="M577" s="7">
        <f>POLIMEXMS!C578</f>
        <v>-2.0408163265306228E-2</v>
      </c>
      <c r="N577" s="7">
        <f>TPSA!C578</f>
        <v>-8.3333333333331561E-4</v>
      </c>
      <c r="O577" s="7">
        <f>TVN!C578</f>
        <v>-7.4349442379181892E-3</v>
      </c>
      <c r="P577" s="7">
        <f>Polnord!C578</f>
        <v>-2.3622047244094488E-2</v>
      </c>
      <c r="Q577" s="7">
        <f>Agora!C578</f>
        <v>-2.9540481400437666E-2</v>
      </c>
      <c r="R577" s="7">
        <f>Cersanit!C578</f>
        <v>2.8446389496717659E-2</v>
      </c>
      <c r="S577" s="7">
        <f>Netia!C578</f>
        <v>-4.8951048951048945E-2</v>
      </c>
      <c r="T577" s="7">
        <f>Orbis!C578</f>
        <v>-6.024096385542169E-3</v>
      </c>
      <c r="V577" s="7">
        <f>WIG!C578</f>
        <v>-1.1909217333707948E-3</v>
      </c>
      <c r="W577" s="64">
        <f t="shared" si="134"/>
        <v>0</v>
      </c>
      <c r="X577" s="64">
        <f t="shared" si="135"/>
        <v>-1.1909217333707948E-3</v>
      </c>
      <c r="Z577" s="64">
        <f t="shared" si="151"/>
        <v>-6.7417204003690882E-3</v>
      </c>
      <c r="AA577" s="64">
        <f t="shared" si="151"/>
        <v>-4.2202521101261546E-3</v>
      </c>
      <c r="AB577" s="64">
        <f t="shared" si="151"/>
        <v>7.1994240460759049E-4</v>
      </c>
      <c r="AC577" s="64">
        <f t="shared" si="150"/>
        <v>-1.4198782961460446E-2</v>
      </c>
      <c r="AD577" s="64">
        <f t="shared" si="136"/>
        <v>-2.158273381294969E-2</v>
      </c>
      <c r="AE577" s="64">
        <f t="shared" si="137"/>
        <v>2.6137463697967114E-2</v>
      </c>
      <c r="AF577" s="64">
        <f t="shared" si="138"/>
        <v>1.6963528413909128E-3</v>
      </c>
      <c r="AG577" s="64">
        <f t="shared" si="139"/>
        <v>2.7646129541864139E-2</v>
      </c>
      <c r="AH577" s="64">
        <f t="shared" si="140"/>
        <v>-1.41414141414142E-2</v>
      </c>
      <c r="AI577" s="64">
        <f t="shared" si="141"/>
        <v>0</v>
      </c>
      <c r="AJ577" s="64">
        <f t="shared" si="142"/>
        <v>-2.0408163265306228E-2</v>
      </c>
      <c r="AK577" s="64">
        <f t="shared" si="143"/>
        <v>-8.3333333333331561E-4</v>
      </c>
      <c r="AL577" s="64">
        <f t="shared" si="144"/>
        <v>-7.4349442379181892E-3</v>
      </c>
      <c r="AM577" s="64">
        <f t="shared" si="145"/>
        <v>-2.3622047244094488E-2</v>
      </c>
      <c r="AN577" s="64">
        <f t="shared" si="146"/>
        <v>-2.9540481400437666E-2</v>
      </c>
      <c r="AO577" s="64">
        <f t="shared" si="147"/>
        <v>2.8446389496717659E-2</v>
      </c>
      <c r="AP577" s="64">
        <f t="shared" si="148"/>
        <v>-4.8951048951048945E-2</v>
      </c>
      <c r="AQ577" s="64">
        <f t="shared" si="149"/>
        <v>-6.024096385542169E-3</v>
      </c>
    </row>
    <row r="578" spans="1:43">
      <c r="A578" s="62">
        <v>39190</v>
      </c>
      <c r="C578" s="7">
        <f>ASSECOPOL!C579</f>
        <v>6.0820353540282771E-2</v>
      </c>
      <c r="D578" s="7">
        <f>PEKAO!C579</f>
        <v>-1.9547505132287033E-3</v>
      </c>
      <c r="E578" s="7">
        <f>BZWBK!C579</f>
        <v>-1.4388489208633094E-2</v>
      </c>
      <c r="F578" s="7">
        <f>' BRE'!C579</f>
        <v>-1.2345679012345678E-2</v>
      </c>
      <c r="G578" s="7">
        <f>GETIN!C579</f>
        <v>4.7794117647058848E-2</v>
      </c>
      <c r="H578" s="7">
        <f>GTC!C579</f>
        <v>-8.4905660377359027E-3</v>
      </c>
      <c r="I578" s="7">
        <f>KGHM!C579</f>
        <v>-1.1007620660457216E-2</v>
      </c>
      <c r="J578" s="7">
        <f>PBG!C579</f>
        <v>4.5349730976172148E-2</v>
      </c>
      <c r="K578" s="7">
        <f>PKNORLEN!C579</f>
        <v>-2.0491803278687359E-3</v>
      </c>
      <c r="L578" s="7">
        <f>PKOBP!C579</f>
        <v>-2.0964360587002392E-3</v>
      </c>
      <c r="M578" s="7">
        <f>POLIMEXMS!C579</f>
        <v>3.3333333333333368E-2</v>
      </c>
      <c r="N578" s="7">
        <f>TPSA!C579</f>
        <v>1.33444537114262E-2</v>
      </c>
      <c r="O578" s="7">
        <f>TVN!C579</f>
        <v>3.7453183520599252E-2</v>
      </c>
      <c r="P578" s="7">
        <f>Polnord!C579</f>
        <v>-3.5483870967741936E-2</v>
      </c>
      <c r="Q578" s="7">
        <f>Agora!C579</f>
        <v>-1.9165727170236783E-2</v>
      </c>
      <c r="R578" s="7">
        <f>Cersanit!C579</f>
        <v>1.0638297872340425E-2</v>
      </c>
      <c r="S578" s="7">
        <f>Netia!C579</f>
        <v>-7.3529411764706488E-3</v>
      </c>
      <c r="T578" s="7">
        <f>Orbis!C579</f>
        <v>3.6969696969696937E-2</v>
      </c>
      <c r="V578" s="7">
        <f>WIG!C579</f>
        <v>5.5302281454983407E-3</v>
      </c>
      <c r="W578" s="64">
        <f t="shared" si="134"/>
        <v>5.5302281454983407E-3</v>
      </c>
      <c r="X578" s="64">
        <f t="shared" si="135"/>
        <v>0</v>
      </c>
      <c r="Z578" s="64">
        <f t="shared" si="151"/>
        <v>0</v>
      </c>
      <c r="AA578" s="64">
        <f t="shared" si="151"/>
        <v>0</v>
      </c>
      <c r="AB578" s="64">
        <f t="shared" si="151"/>
        <v>0</v>
      </c>
      <c r="AC578" s="64">
        <f t="shared" si="150"/>
        <v>0</v>
      </c>
      <c r="AD578" s="64">
        <f t="shared" si="136"/>
        <v>0</v>
      </c>
      <c r="AE578" s="64">
        <f t="shared" si="137"/>
        <v>0</v>
      </c>
      <c r="AF578" s="64">
        <f t="shared" si="138"/>
        <v>0</v>
      </c>
      <c r="AG578" s="64">
        <f t="shared" si="139"/>
        <v>0</v>
      </c>
      <c r="AH578" s="64">
        <f t="shared" si="140"/>
        <v>0</v>
      </c>
      <c r="AI578" s="64">
        <f t="shared" si="141"/>
        <v>0</v>
      </c>
      <c r="AJ578" s="64">
        <f t="shared" si="142"/>
        <v>0</v>
      </c>
      <c r="AK578" s="64">
        <f t="shared" si="143"/>
        <v>0</v>
      </c>
      <c r="AL578" s="64">
        <f t="shared" si="144"/>
        <v>0</v>
      </c>
      <c r="AM578" s="64">
        <f t="shared" si="145"/>
        <v>0</v>
      </c>
      <c r="AN578" s="64">
        <f t="shared" si="146"/>
        <v>0</v>
      </c>
      <c r="AO578" s="64">
        <f t="shared" si="147"/>
        <v>0</v>
      </c>
      <c r="AP578" s="64">
        <f t="shared" si="148"/>
        <v>0</v>
      </c>
      <c r="AQ578" s="64">
        <f t="shared" si="149"/>
        <v>0</v>
      </c>
    </row>
    <row r="579" spans="1:43">
      <c r="A579" s="62">
        <v>39191</v>
      </c>
      <c r="C579" s="7">
        <f>ASSECOPOL!C580</f>
        <v>6.3969779420619778E-3</v>
      </c>
      <c r="D579" s="7">
        <f>PEKAO!C580</f>
        <v>-2.2775965070581519E-2</v>
      </c>
      <c r="E579" s="7">
        <f>BZWBK!C580</f>
        <v>-2.1897810218978103E-2</v>
      </c>
      <c r="F579" s="7">
        <f>' BRE'!C580</f>
        <v>-1.9791666666666666E-2</v>
      </c>
      <c r="G579" s="7">
        <f>GETIN!C580</f>
        <v>-1.052631578947371E-2</v>
      </c>
      <c r="H579" s="7">
        <f>GTC!C580</f>
        <v>1.9980970504281718E-2</v>
      </c>
      <c r="I579" s="7">
        <f>KGHM!C580</f>
        <v>-1.7979452054794471E-2</v>
      </c>
      <c r="J579" s="7">
        <f>PBG!C580</f>
        <v>7.3529411764705881E-3</v>
      </c>
      <c r="K579" s="7">
        <f>PKNORLEN!C580</f>
        <v>-1.8480492813141798E-2</v>
      </c>
      <c r="L579" s="7">
        <f>PKOBP!C580</f>
        <v>4.201680672268818E-3</v>
      </c>
      <c r="M579" s="7">
        <f>POLIMEXMS!C580</f>
        <v>1.2096774193548309E-2</v>
      </c>
      <c r="N579" s="7">
        <f>TPSA!C580</f>
        <v>-4.1152263374486181E-3</v>
      </c>
      <c r="O579" s="7">
        <f>TVN!C580</f>
        <v>-2.7436823104693069E-2</v>
      </c>
      <c r="P579" s="7">
        <f>Polnord!C580</f>
        <v>3.5785953177257489E-2</v>
      </c>
      <c r="Q579" s="7">
        <f>Agora!C580</f>
        <v>9.1954022988505416E-3</v>
      </c>
      <c r="R579" s="7">
        <f>Cersanit!C580</f>
        <v>-1.0526315789473684E-2</v>
      </c>
      <c r="S579" s="7">
        <f>Netia!C580</f>
        <v>2.4691358024690833E-3</v>
      </c>
      <c r="T579" s="7">
        <f>Orbis!C580</f>
        <v>1.5780245470485198E-2</v>
      </c>
      <c r="V579" s="7">
        <f>WIG!C580</f>
        <v>-6.9315671735697051E-3</v>
      </c>
      <c r="W579" s="64">
        <f t="shared" ref="W579:W642" si="152">IF(V579&gt;0,V579,0)</f>
        <v>0</v>
      </c>
      <c r="X579" s="64">
        <f t="shared" ref="X579:X642" si="153">IF(V579&lt;0,V579,0)</f>
        <v>-6.9315671735697051E-3</v>
      </c>
      <c r="Z579" s="64">
        <f t="shared" si="151"/>
        <v>6.3969779420619778E-3</v>
      </c>
      <c r="AA579" s="64">
        <f t="shared" si="151"/>
        <v>-2.2775965070581519E-2</v>
      </c>
      <c r="AB579" s="64">
        <f t="shared" si="151"/>
        <v>-2.1897810218978103E-2</v>
      </c>
      <c r="AC579" s="64">
        <f t="shared" si="150"/>
        <v>-1.9791666666666666E-2</v>
      </c>
      <c r="AD579" s="64">
        <f t="shared" si="136"/>
        <v>-1.052631578947371E-2</v>
      </c>
      <c r="AE579" s="64">
        <f t="shared" si="137"/>
        <v>1.9980970504281718E-2</v>
      </c>
      <c r="AF579" s="64">
        <f t="shared" si="138"/>
        <v>-1.7979452054794471E-2</v>
      </c>
      <c r="AG579" s="64">
        <f t="shared" si="139"/>
        <v>7.3529411764705881E-3</v>
      </c>
      <c r="AH579" s="64">
        <f t="shared" si="140"/>
        <v>-1.8480492813141798E-2</v>
      </c>
      <c r="AI579" s="64">
        <f t="shared" si="141"/>
        <v>4.201680672268818E-3</v>
      </c>
      <c r="AJ579" s="64">
        <f t="shared" si="142"/>
        <v>1.2096774193548309E-2</v>
      </c>
      <c r="AK579" s="64">
        <f t="shared" si="143"/>
        <v>-4.1152263374486181E-3</v>
      </c>
      <c r="AL579" s="64">
        <f t="shared" si="144"/>
        <v>-2.7436823104693069E-2</v>
      </c>
      <c r="AM579" s="64">
        <f t="shared" si="145"/>
        <v>3.5785953177257489E-2</v>
      </c>
      <c r="AN579" s="64">
        <f t="shared" si="146"/>
        <v>9.1954022988505416E-3</v>
      </c>
      <c r="AO579" s="64">
        <f t="shared" si="147"/>
        <v>-1.0526315789473684E-2</v>
      </c>
      <c r="AP579" s="64">
        <f t="shared" si="148"/>
        <v>2.4691358024690833E-3</v>
      </c>
      <c r="AQ579" s="64">
        <f t="shared" si="149"/>
        <v>1.5780245470485198E-2</v>
      </c>
    </row>
    <row r="580" spans="1:43">
      <c r="A580" s="62">
        <v>39192</v>
      </c>
      <c r="C580" s="7">
        <f>ASSECOPOL!C581</f>
        <v>1.3226193725153863E-2</v>
      </c>
      <c r="D580" s="7">
        <f>PEKAO!C581</f>
        <v>3.2032627769487579E-2</v>
      </c>
      <c r="E580" s="7">
        <f>BZWBK!C581</f>
        <v>3.7313432835820892E-2</v>
      </c>
      <c r="F580" s="7">
        <f>' BRE'!C581</f>
        <v>2.1466524973432568E-2</v>
      </c>
      <c r="G580" s="7">
        <f>GETIN!C581</f>
        <v>-7.0921985815602584E-3</v>
      </c>
      <c r="H580" s="7">
        <f>GTC!C581</f>
        <v>-8.3955223880597535E-3</v>
      </c>
      <c r="I580" s="7">
        <f>KGHM!C581</f>
        <v>1.7436791630340016E-2</v>
      </c>
      <c r="J580" s="7">
        <f>PBG!C581</f>
        <v>-4.8661800486618006E-3</v>
      </c>
      <c r="K580" s="7">
        <f>PKNORLEN!C581</f>
        <v>-6.2761506276150037E-3</v>
      </c>
      <c r="L580" s="7">
        <f>PKOBP!C581</f>
        <v>1.9665271966527297E-2</v>
      </c>
      <c r="M580" s="7">
        <f>POLIMEXMS!C581</f>
        <v>0.11952191235059773</v>
      </c>
      <c r="N580" s="7">
        <f>TPSA!C581</f>
        <v>2.0661157024793684E-3</v>
      </c>
      <c r="O580" s="7">
        <f>TVN!C581</f>
        <v>1.3363028953229376E-2</v>
      </c>
      <c r="P580" s="7">
        <f>Polnord!C581</f>
        <v>-1.1947045527930219E-2</v>
      </c>
      <c r="Q580" s="7">
        <f>Agora!C581</f>
        <v>1.8223234624145882E-2</v>
      </c>
      <c r="R580" s="7">
        <f>Cersanit!C581</f>
        <v>2.1276595744680851E-2</v>
      </c>
      <c r="S580" s="7">
        <f>Netia!C581</f>
        <v>-2.4630541871920658E-3</v>
      </c>
      <c r="T580" s="7">
        <f>Orbis!C581</f>
        <v>2.3014959723820481E-2</v>
      </c>
      <c r="V580" s="7">
        <f>WIG!C581</f>
        <v>1.7688195755103078E-2</v>
      </c>
      <c r="W580" s="64">
        <f t="shared" si="152"/>
        <v>1.7688195755103078E-2</v>
      </c>
      <c r="X580" s="64">
        <f t="shared" si="153"/>
        <v>0</v>
      </c>
      <c r="Z580" s="64">
        <f t="shared" si="151"/>
        <v>0</v>
      </c>
      <c r="AA580" s="64">
        <f t="shared" si="151"/>
        <v>0</v>
      </c>
      <c r="AB580" s="64">
        <f t="shared" si="151"/>
        <v>0</v>
      </c>
      <c r="AC580" s="64">
        <f t="shared" si="150"/>
        <v>0</v>
      </c>
      <c r="AD580" s="64">
        <f t="shared" si="136"/>
        <v>0</v>
      </c>
      <c r="AE580" s="64">
        <f t="shared" si="137"/>
        <v>0</v>
      </c>
      <c r="AF580" s="64">
        <f t="shared" si="138"/>
        <v>0</v>
      </c>
      <c r="AG580" s="64">
        <f t="shared" si="139"/>
        <v>0</v>
      </c>
      <c r="AH580" s="64">
        <f t="shared" si="140"/>
        <v>0</v>
      </c>
      <c r="AI580" s="64">
        <f t="shared" si="141"/>
        <v>0</v>
      </c>
      <c r="AJ580" s="64">
        <f t="shared" si="142"/>
        <v>0</v>
      </c>
      <c r="AK580" s="64">
        <f t="shared" si="143"/>
        <v>0</v>
      </c>
      <c r="AL580" s="64">
        <f t="shared" si="144"/>
        <v>0</v>
      </c>
      <c r="AM580" s="64">
        <f t="shared" si="145"/>
        <v>0</v>
      </c>
      <c r="AN580" s="64">
        <f t="shared" si="146"/>
        <v>0</v>
      </c>
      <c r="AO580" s="64">
        <f t="shared" si="147"/>
        <v>0</v>
      </c>
      <c r="AP580" s="64">
        <f t="shared" si="148"/>
        <v>0</v>
      </c>
      <c r="AQ580" s="64">
        <f t="shared" si="149"/>
        <v>0</v>
      </c>
    </row>
    <row r="581" spans="1:43">
      <c r="A581" s="62">
        <v>39195</v>
      </c>
      <c r="C581" s="7">
        <f>ASSECOPOL!C582</f>
        <v>-2.8111959557628442E-2</v>
      </c>
      <c r="D581" s="7">
        <f>PEKAO!C582</f>
        <v>-2.2227216255294929E-2</v>
      </c>
      <c r="E581" s="7">
        <f>BZWBK!C582</f>
        <v>4.3165467625899283E-2</v>
      </c>
      <c r="F581" s="7">
        <f>' BRE'!C582</f>
        <v>4.0366208905534696E-2</v>
      </c>
      <c r="G581" s="7">
        <f>GETIN!C582</f>
        <v>-2.8571428571428598E-2</v>
      </c>
      <c r="H581" s="7">
        <f>GTC!C582</f>
        <v>-3.1044214487300069E-2</v>
      </c>
      <c r="I581" s="7">
        <f>KGHM!C582</f>
        <v>6.8551842330762391E-3</v>
      </c>
      <c r="J581" s="7">
        <f>PBG!C582</f>
        <v>-7.3349633251833741E-3</v>
      </c>
      <c r="K581" s="7">
        <f>PKNORLEN!C582</f>
        <v>2.1052631578947667E-3</v>
      </c>
      <c r="L581" s="7">
        <f>PKOBP!C582</f>
        <v>5.3344275748871154E-3</v>
      </c>
      <c r="M581" s="7">
        <f>POLIMEXMS!C582</f>
        <v>3.5587188612099675E-2</v>
      </c>
      <c r="N581" s="7">
        <f>TPSA!C582</f>
        <v>-2.0618556701030927E-2</v>
      </c>
      <c r="O581" s="7">
        <f>TVN!C582</f>
        <v>-1.6483516483516456E-2</v>
      </c>
      <c r="P581" s="7">
        <f>Polnord!C582</f>
        <v>-1.9607843137254902E-2</v>
      </c>
      <c r="Q581" s="7">
        <f>Agora!C582</f>
        <v>-1.0067114093959795E-2</v>
      </c>
      <c r="R581" s="7">
        <f>Cersanit!C582</f>
        <v>0</v>
      </c>
      <c r="S581" s="7">
        <f>Netia!C582</f>
        <v>-2.7160493827160466E-2</v>
      </c>
      <c r="T581" s="7">
        <f>Orbis!C582</f>
        <v>5.6242969628796397E-3</v>
      </c>
      <c r="V581" s="7">
        <f>WIG!C582</f>
        <v>-8.9693250740441698E-5</v>
      </c>
      <c r="W581" s="64">
        <f t="shared" si="152"/>
        <v>0</v>
      </c>
      <c r="X581" s="64">
        <f t="shared" si="153"/>
        <v>-8.9693250740441698E-5</v>
      </c>
      <c r="Z581" s="64">
        <f t="shared" si="151"/>
        <v>-2.8111959557628442E-2</v>
      </c>
      <c r="AA581" s="64">
        <f t="shared" si="151"/>
        <v>-2.2227216255294929E-2</v>
      </c>
      <c r="AB581" s="64">
        <f t="shared" si="151"/>
        <v>4.3165467625899283E-2</v>
      </c>
      <c r="AC581" s="64">
        <f t="shared" si="150"/>
        <v>4.0366208905534696E-2</v>
      </c>
      <c r="AD581" s="64">
        <f t="shared" si="136"/>
        <v>-2.8571428571428598E-2</v>
      </c>
      <c r="AE581" s="64">
        <f t="shared" si="137"/>
        <v>-3.1044214487300069E-2</v>
      </c>
      <c r="AF581" s="64">
        <f t="shared" si="138"/>
        <v>6.8551842330762391E-3</v>
      </c>
      <c r="AG581" s="64">
        <f t="shared" si="139"/>
        <v>-7.3349633251833741E-3</v>
      </c>
      <c r="AH581" s="64">
        <f t="shared" si="140"/>
        <v>2.1052631578947667E-3</v>
      </c>
      <c r="AI581" s="64">
        <f t="shared" si="141"/>
        <v>5.3344275748871154E-3</v>
      </c>
      <c r="AJ581" s="64">
        <f t="shared" si="142"/>
        <v>3.5587188612099675E-2</v>
      </c>
      <c r="AK581" s="64">
        <f t="shared" si="143"/>
        <v>-2.0618556701030927E-2</v>
      </c>
      <c r="AL581" s="64">
        <f t="shared" si="144"/>
        <v>-1.6483516483516456E-2</v>
      </c>
      <c r="AM581" s="64">
        <f t="shared" si="145"/>
        <v>-1.9607843137254902E-2</v>
      </c>
      <c r="AN581" s="64">
        <f t="shared" si="146"/>
        <v>-1.0067114093959795E-2</v>
      </c>
      <c r="AO581" s="64">
        <f t="shared" si="147"/>
        <v>0</v>
      </c>
      <c r="AP581" s="64">
        <f t="shared" si="148"/>
        <v>-2.7160493827160466E-2</v>
      </c>
      <c r="AQ581" s="64">
        <f t="shared" si="149"/>
        <v>5.6242969628796397E-3</v>
      </c>
    </row>
    <row r="582" spans="1:43">
      <c r="A582" s="62">
        <v>39196</v>
      </c>
      <c r="C582" s="7">
        <f>ASSECOPOL!C583</f>
        <v>1.54939807065878E-2</v>
      </c>
      <c r="D582" s="7">
        <f>PEKAO!C583</f>
        <v>-5.4814718445760314E-3</v>
      </c>
      <c r="E582" s="7">
        <f>BZWBK!C583</f>
        <v>-4.1379310344827586E-2</v>
      </c>
      <c r="F582" s="7">
        <f>' BRE'!C583</f>
        <v>-0.02</v>
      </c>
      <c r="G582" s="7">
        <f>GETIN!C583</f>
        <v>-1.1029411764705909E-2</v>
      </c>
      <c r="H582" s="7">
        <f>GTC!C583</f>
        <v>-1.1650485436893232E-2</v>
      </c>
      <c r="I582" s="7">
        <f>KGHM!C583</f>
        <v>-4.0000000000000022E-2</v>
      </c>
      <c r="J582" s="7">
        <f>PBG!C583</f>
        <v>-1.2315270935960591E-3</v>
      </c>
      <c r="K582" s="7">
        <f>PKNORLEN!C583</f>
        <v>-1.5756302521008403E-2</v>
      </c>
      <c r="L582" s="7">
        <f>PKOBP!C583</f>
        <v>-1.8367346938776205E-3</v>
      </c>
      <c r="M582" s="7">
        <f>POLIMEXMS!C583</f>
        <v>-3.7800687285223476E-2</v>
      </c>
      <c r="N582" s="7">
        <f>TPSA!C583</f>
        <v>0</v>
      </c>
      <c r="O582" s="7">
        <f>TVN!C583</f>
        <v>5.5865921787708961E-3</v>
      </c>
      <c r="P582" s="7">
        <f>Polnord!C583</f>
        <v>-1.6666666666666666E-2</v>
      </c>
      <c r="Q582" s="7">
        <f>Agora!C583</f>
        <v>-2.4858757062146925E-2</v>
      </c>
      <c r="R582" s="7">
        <f>Cersanit!C583</f>
        <v>-1.0416666666666666E-2</v>
      </c>
      <c r="S582" s="7">
        <f>Netia!C583</f>
        <v>2.2842639593908705E-2</v>
      </c>
      <c r="T582" s="7">
        <f>Orbis!C583</f>
        <v>-3.8031319910514602E-2</v>
      </c>
      <c r="V582" s="7">
        <f>WIG!C583</f>
        <v>-9.7605290419967589E-3</v>
      </c>
      <c r="W582" s="64">
        <f t="shared" si="152"/>
        <v>0</v>
      </c>
      <c r="X582" s="64">
        <f t="shared" si="153"/>
        <v>-9.7605290419967589E-3</v>
      </c>
      <c r="Z582" s="64">
        <f t="shared" si="151"/>
        <v>1.54939807065878E-2</v>
      </c>
      <c r="AA582" s="64">
        <f t="shared" si="151"/>
        <v>-5.4814718445760314E-3</v>
      </c>
      <c r="AB582" s="64">
        <f t="shared" si="151"/>
        <v>-4.1379310344827586E-2</v>
      </c>
      <c r="AC582" s="64">
        <f t="shared" si="150"/>
        <v>-0.02</v>
      </c>
      <c r="AD582" s="64">
        <f t="shared" si="136"/>
        <v>-1.1029411764705909E-2</v>
      </c>
      <c r="AE582" s="64">
        <f t="shared" si="137"/>
        <v>-1.1650485436893232E-2</v>
      </c>
      <c r="AF582" s="64">
        <f t="shared" si="138"/>
        <v>-4.0000000000000022E-2</v>
      </c>
      <c r="AG582" s="64">
        <f t="shared" si="139"/>
        <v>-1.2315270935960591E-3</v>
      </c>
      <c r="AH582" s="64">
        <f t="shared" si="140"/>
        <v>-1.5756302521008403E-2</v>
      </c>
      <c r="AI582" s="64">
        <f t="shared" si="141"/>
        <v>-1.8367346938776205E-3</v>
      </c>
      <c r="AJ582" s="64">
        <f t="shared" si="142"/>
        <v>-3.7800687285223476E-2</v>
      </c>
      <c r="AK582" s="64">
        <f t="shared" si="143"/>
        <v>0</v>
      </c>
      <c r="AL582" s="64">
        <f t="shared" si="144"/>
        <v>5.5865921787708961E-3</v>
      </c>
      <c r="AM582" s="64">
        <f t="shared" si="145"/>
        <v>-1.6666666666666666E-2</v>
      </c>
      <c r="AN582" s="64">
        <f t="shared" si="146"/>
        <v>-2.4858757062146925E-2</v>
      </c>
      <c r="AO582" s="64">
        <f t="shared" si="147"/>
        <v>-1.0416666666666666E-2</v>
      </c>
      <c r="AP582" s="64">
        <f t="shared" si="148"/>
        <v>2.2842639593908705E-2</v>
      </c>
      <c r="AQ582" s="64">
        <f t="shared" si="149"/>
        <v>-3.8031319910514602E-2</v>
      </c>
    </row>
    <row r="583" spans="1:43">
      <c r="A583" s="62">
        <v>39197</v>
      </c>
      <c r="C583" s="7">
        <f>ASSECOPOL!C584</f>
        <v>6.3590055214461161E-4</v>
      </c>
      <c r="D583" s="7">
        <f>PEKAO!C584</f>
        <v>2.7959586798121522E-2</v>
      </c>
      <c r="E583" s="7">
        <f>BZWBK!C584</f>
        <v>2.6258992805755436E-2</v>
      </c>
      <c r="F583" s="7">
        <f>' BRE'!C584</f>
        <v>5.1020408163265302E-3</v>
      </c>
      <c r="G583" s="7">
        <f>GETIN!C584</f>
        <v>1.1895910780669157E-2</v>
      </c>
      <c r="H583" s="7">
        <f>GTC!C584</f>
        <v>-1.7878192534381072E-2</v>
      </c>
      <c r="I583" s="7">
        <f>KGHM!C584</f>
        <v>-2.6595744680851064E-2</v>
      </c>
      <c r="J583" s="7">
        <f>PBG!C584</f>
        <v>-1.1097410604192354E-2</v>
      </c>
      <c r="K583" s="7">
        <f>PKNORLEN!C584</f>
        <v>-2.6680896478121663E-2</v>
      </c>
      <c r="L583" s="7">
        <f>PKOBP!C584</f>
        <v>1.2062972807196962E-2</v>
      </c>
      <c r="M583" s="7">
        <f>POLIMEXMS!C584</f>
        <v>-3.5714285714285587E-2</v>
      </c>
      <c r="N583" s="7">
        <f>TPSA!C584</f>
        <v>-4.9263157894736911E-2</v>
      </c>
      <c r="O583" s="7">
        <f>TVN!C584</f>
        <v>-2.259259259259257E-2</v>
      </c>
      <c r="P583" s="7">
        <f>Polnord!C584</f>
        <v>-3.7288135593221109E-3</v>
      </c>
      <c r="Q583" s="7">
        <f>Agora!C584</f>
        <v>1.1587485515644094E-3</v>
      </c>
      <c r="R583" s="7">
        <f>Cersanit!C584</f>
        <v>1.0526315789473684E-2</v>
      </c>
      <c r="S583" s="7">
        <f>Netia!C584</f>
        <v>-1.2406947890818924E-2</v>
      </c>
      <c r="T583" s="7">
        <f>Orbis!C584</f>
        <v>-1.7441860465116279E-2</v>
      </c>
      <c r="V583" s="7">
        <f>WIG!C584</f>
        <v>-3.1351610386752683E-3</v>
      </c>
      <c r="W583" s="64">
        <f t="shared" si="152"/>
        <v>0</v>
      </c>
      <c r="X583" s="64">
        <f t="shared" si="153"/>
        <v>-3.1351610386752683E-3</v>
      </c>
      <c r="Z583" s="64">
        <f t="shared" si="151"/>
        <v>6.3590055214461161E-4</v>
      </c>
      <c r="AA583" s="64">
        <f t="shared" si="151"/>
        <v>2.7959586798121522E-2</v>
      </c>
      <c r="AB583" s="64">
        <f t="shared" si="151"/>
        <v>2.6258992805755436E-2</v>
      </c>
      <c r="AC583" s="64">
        <f t="shared" si="150"/>
        <v>5.1020408163265302E-3</v>
      </c>
      <c r="AD583" s="64">
        <f t="shared" si="136"/>
        <v>1.1895910780669157E-2</v>
      </c>
      <c r="AE583" s="64">
        <f t="shared" si="137"/>
        <v>-1.7878192534381072E-2</v>
      </c>
      <c r="AF583" s="64">
        <f t="shared" si="138"/>
        <v>-2.6595744680851064E-2</v>
      </c>
      <c r="AG583" s="64">
        <f t="shared" si="139"/>
        <v>-1.1097410604192354E-2</v>
      </c>
      <c r="AH583" s="64">
        <f t="shared" si="140"/>
        <v>-2.6680896478121663E-2</v>
      </c>
      <c r="AI583" s="64">
        <f t="shared" si="141"/>
        <v>1.2062972807196962E-2</v>
      </c>
      <c r="AJ583" s="64">
        <f t="shared" si="142"/>
        <v>-3.5714285714285587E-2</v>
      </c>
      <c r="AK583" s="64">
        <f t="shared" si="143"/>
        <v>-4.9263157894736911E-2</v>
      </c>
      <c r="AL583" s="64">
        <f t="shared" si="144"/>
        <v>-2.259259259259257E-2</v>
      </c>
      <c r="AM583" s="64">
        <f t="shared" si="145"/>
        <v>-3.7288135593221109E-3</v>
      </c>
      <c r="AN583" s="64">
        <f t="shared" si="146"/>
        <v>1.1587485515644094E-3</v>
      </c>
      <c r="AO583" s="64">
        <f t="shared" si="147"/>
        <v>1.0526315789473684E-2</v>
      </c>
      <c r="AP583" s="64">
        <f t="shared" si="148"/>
        <v>-1.2406947890818924E-2</v>
      </c>
      <c r="AQ583" s="64">
        <f t="shared" si="149"/>
        <v>-1.7441860465116279E-2</v>
      </c>
    </row>
    <row r="584" spans="1:43">
      <c r="A584" s="62">
        <v>39198</v>
      </c>
      <c r="C584" s="7">
        <f>ASSECOPOL!C585</f>
        <v>1.1311299207308818E-2</v>
      </c>
      <c r="D584" s="7">
        <f>PEKAO!C585</f>
        <v>-1.147435979011035E-2</v>
      </c>
      <c r="E584" s="7">
        <f>BZWBK!C585</f>
        <v>1.6473887136347665E-2</v>
      </c>
      <c r="F584" s="7">
        <f>' BRE'!C585</f>
        <v>1.1167512690355329E-2</v>
      </c>
      <c r="G584" s="7">
        <f>GETIN!C585</f>
        <v>2.3512123438648076E-2</v>
      </c>
      <c r="H584" s="7">
        <f>GTC!C585</f>
        <v>-1.5803160632126407E-2</v>
      </c>
      <c r="I584" s="7">
        <f>KGHM!C585</f>
        <v>-1.6393442622950793E-2</v>
      </c>
      <c r="J584" s="7">
        <f>PBG!C585</f>
        <v>7.2319201995012475E-2</v>
      </c>
      <c r="K584" s="7">
        <f>PKNORLEN!C585</f>
        <v>3.2894736842104949E-3</v>
      </c>
      <c r="L584" s="7">
        <f>PKOBP!C585</f>
        <v>2.4242424242424301E-2</v>
      </c>
      <c r="M584" s="7">
        <f>POLIMEXMS!C585</f>
        <v>-1.8518518518518615E-2</v>
      </c>
      <c r="N584" s="7">
        <f>TPSA!C585</f>
        <v>-2.1257750221434762E-2</v>
      </c>
      <c r="O584" s="7">
        <f>TVN!C585</f>
        <v>-1.0231148162182629E-2</v>
      </c>
      <c r="P584" s="7">
        <f>Polnord!C585</f>
        <v>-2.5518883974140868E-2</v>
      </c>
      <c r="Q584" s="7">
        <f>Agora!C585</f>
        <v>2.7777777777777676E-2</v>
      </c>
      <c r="R584" s="7">
        <f>Cersanit!C585</f>
        <v>4.5833333333333099E-3</v>
      </c>
      <c r="S584" s="7">
        <f>Netia!C585</f>
        <v>0</v>
      </c>
      <c r="T584" s="7">
        <f>Orbis!C585</f>
        <v>5.9171597633136093E-3</v>
      </c>
      <c r="V584" s="7">
        <f>WIG!C585</f>
        <v>-9.7824200974992248E-4</v>
      </c>
      <c r="W584" s="64">
        <f t="shared" si="152"/>
        <v>0</v>
      </c>
      <c r="X584" s="64">
        <f t="shared" si="153"/>
        <v>-9.7824200974992248E-4</v>
      </c>
      <c r="Z584" s="64">
        <f t="shared" si="151"/>
        <v>1.1311299207308818E-2</v>
      </c>
      <c r="AA584" s="64">
        <f t="shared" si="151"/>
        <v>-1.147435979011035E-2</v>
      </c>
      <c r="AB584" s="64">
        <f t="shared" si="151"/>
        <v>1.6473887136347665E-2</v>
      </c>
      <c r="AC584" s="64">
        <f t="shared" si="150"/>
        <v>1.1167512690355329E-2</v>
      </c>
      <c r="AD584" s="64">
        <f t="shared" si="136"/>
        <v>2.3512123438648076E-2</v>
      </c>
      <c r="AE584" s="64">
        <f t="shared" si="137"/>
        <v>-1.5803160632126407E-2</v>
      </c>
      <c r="AF584" s="64">
        <f t="shared" si="138"/>
        <v>-1.6393442622950793E-2</v>
      </c>
      <c r="AG584" s="64">
        <f t="shared" si="139"/>
        <v>7.2319201995012475E-2</v>
      </c>
      <c r="AH584" s="64">
        <f t="shared" si="140"/>
        <v>3.2894736842104949E-3</v>
      </c>
      <c r="AI584" s="64">
        <f t="shared" si="141"/>
        <v>2.4242424242424301E-2</v>
      </c>
      <c r="AJ584" s="64">
        <f t="shared" si="142"/>
        <v>-1.8518518518518615E-2</v>
      </c>
      <c r="AK584" s="64">
        <f t="shared" si="143"/>
        <v>-2.1257750221434762E-2</v>
      </c>
      <c r="AL584" s="64">
        <f t="shared" si="144"/>
        <v>-1.0231148162182629E-2</v>
      </c>
      <c r="AM584" s="64">
        <f t="shared" si="145"/>
        <v>-2.5518883974140868E-2</v>
      </c>
      <c r="AN584" s="64">
        <f t="shared" si="146"/>
        <v>2.7777777777777676E-2</v>
      </c>
      <c r="AO584" s="64">
        <f t="shared" si="147"/>
        <v>4.5833333333333099E-3</v>
      </c>
      <c r="AP584" s="64">
        <f t="shared" si="148"/>
        <v>0</v>
      </c>
      <c r="AQ584" s="64">
        <f t="shared" si="149"/>
        <v>5.9171597633136093E-3</v>
      </c>
    </row>
    <row r="585" spans="1:43">
      <c r="A585" s="62">
        <v>39199</v>
      </c>
      <c r="C585" s="7">
        <f>ASSECOPOL!C586</f>
        <v>6.2706003169846496E-4</v>
      </c>
      <c r="D585" s="7">
        <f>PEKAO!C586</f>
        <v>1.7430633630566617E-2</v>
      </c>
      <c r="E585" s="7">
        <f>BZWBK!C586</f>
        <v>1.6551724137931073E-2</v>
      </c>
      <c r="F585" s="7">
        <f>' BRE'!C586</f>
        <v>2.3092369477911646E-2</v>
      </c>
      <c r="G585" s="7">
        <f>GETIN!C586</f>
        <v>-1.6511127063890914E-2</v>
      </c>
      <c r="H585" s="7">
        <f>GTC!C586</f>
        <v>4.0650406504064169E-3</v>
      </c>
      <c r="I585" s="7">
        <f>KGHM!C586</f>
        <v>-2.3148148148148147E-2</v>
      </c>
      <c r="J585" s="7">
        <f>PBG!C586</f>
        <v>-3.255813953488372E-2</v>
      </c>
      <c r="K585" s="7">
        <f>PKNORLEN!C586</f>
        <v>0</v>
      </c>
      <c r="L585" s="7">
        <f>PKOBP!C586</f>
        <v>5.917159763313553E-3</v>
      </c>
      <c r="M585" s="7">
        <f>POLIMEXMS!C586</f>
        <v>-1.6981132075471674E-2</v>
      </c>
      <c r="N585" s="7">
        <f>TPSA!C586</f>
        <v>-2.262443438914059E-3</v>
      </c>
      <c r="O585" s="7">
        <f>TVN!C586</f>
        <v>2.0673813169984654E-2</v>
      </c>
      <c r="P585" s="7">
        <f>Polnord!C586</f>
        <v>2.3044692737430247E-2</v>
      </c>
      <c r="Q585" s="7">
        <f>Agora!C586</f>
        <v>2.2522522522522843E-3</v>
      </c>
      <c r="R585" s="7">
        <f>Cersanit!C586</f>
        <v>-4.5624222314392133E-3</v>
      </c>
      <c r="S585" s="7">
        <f>Netia!C586</f>
        <v>0</v>
      </c>
      <c r="T585" s="7">
        <f>Orbis!C586</f>
        <v>0</v>
      </c>
      <c r="V585" s="7">
        <f>WIG!C586</f>
        <v>-1.664673463564815E-3</v>
      </c>
      <c r="W585" s="64">
        <f t="shared" si="152"/>
        <v>0</v>
      </c>
      <c r="X585" s="64">
        <f t="shared" si="153"/>
        <v>-1.664673463564815E-3</v>
      </c>
      <c r="Z585" s="64">
        <f t="shared" si="151"/>
        <v>6.2706003169846496E-4</v>
      </c>
      <c r="AA585" s="64">
        <f t="shared" si="151"/>
        <v>1.7430633630566617E-2</v>
      </c>
      <c r="AB585" s="64">
        <f t="shared" si="151"/>
        <v>1.6551724137931073E-2</v>
      </c>
      <c r="AC585" s="64">
        <f t="shared" si="150"/>
        <v>2.3092369477911646E-2</v>
      </c>
      <c r="AD585" s="64">
        <f t="shared" si="136"/>
        <v>-1.6511127063890914E-2</v>
      </c>
      <c r="AE585" s="64">
        <f t="shared" si="137"/>
        <v>4.0650406504064169E-3</v>
      </c>
      <c r="AF585" s="64">
        <f t="shared" si="138"/>
        <v>-2.3148148148148147E-2</v>
      </c>
      <c r="AG585" s="64">
        <f t="shared" si="139"/>
        <v>-3.255813953488372E-2</v>
      </c>
      <c r="AH585" s="64">
        <f t="shared" si="140"/>
        <v>0</v>
      </c>
      <c r="AI585" s="64">
        <f t="shared" si="141"/>
        <v>5.917159763313553E-3</v>
      </c>
      <c r="AJ585" s="64">
        <f t="shared" si="142"/>
        <v>-1.6981132075471674E-2</v>
      </c>
      <c r="AK585" s="64">
        <f t="shared" si="143"/>
        <v>-2.262443438914059E-3</v>
      </c>
      <c r="AL585" s="64">
        <f t="shared" si="144"/>
        <v>2.0673813169984654E-2</v>
      </c>
      <c r="AM585" s="64">
        <f t="shared" si="145"/>
        <v>2.3044692737430247E-2</v>
      </c>
      <c r="AN585" s="64">
        <f t="shared" si="146"/>
        <v>2.2522522522522843E-3</v>
      </c>
      <c r="AO585" s="64">
        <f t="shared" si="147"/>
        <v>-4.5624222314392133E-3</v>
      </c>
      <c r="AP585" s="64">
        <f t="shared" si="148"/>
        <v>0</v>
      </c>
      <c r="AQ585" s="64">
        <f t="shared" si="149"/>
        <v>0</v>
      </c>
    </row>
    <row r="586" spans="1:43">
      <c r="A586" s="62">
        <v>39202</v>
      </c>
      <c r="C586" s="7">
        <f>ASSECOPOL!C587</f>
        <v>3.1270952520675362E-2</v>
      </c>
      <c r="D586" s="7">
        <f>PEKAO!C587</f>
        <v>0</v>
      </c>
      <c r="E586" s="7">
        <f>BZWBK!C587</f>
        <v>3.4599728629579336E-2</v>
      </c>
      <c r="F586" s="7">
        <f>' BRE'!C587</f>
        <v>9.813542688910696E-4</v>
      </c>
      <c r="G586" s="7">
        <f>GETIN!C587</f>
        <v>-1.8248175182481754E-2</v>
      </c>
      <c r="H586" s="7">
        <f>GTC!C587</f>
        <v>1.2145748987854281E-2</v>
      </c>
      <c r="I586" s="7">
        <f>KGHM!C587</f>
        <v>1.4218009478672985E-2</v>
      </c>
      <c r="J586" s="7">
        <f>PBG!C587</f>
        <v>2.8846153846153848E-2</v>
      </c>
      <c r="K586" s="7">
        <f>PKNORLEN!C587</f>
        <v>-1.3114754098361152E-3</v>
      </c>
      <c r="L586" s="7">
        <f>PKOBP!C587</f>
        <v>-2.9411764705882075E-3</v>
      </c>
      <c r="M586" s="7">
        <f>POLIMEXMS!C587</f>
        <v>1.7274472168905923E-2</v>
      </c>
      <c r="N586" s="7">
        <f>TPSA!C587</f>
        <v>1.5873015873015775E-2</v>
      </c>
      <c r="O586" s="7">
        <f>TVN!C587</f>
        <v>1.9504876219054747E-2</v>
      </c>
      <c r="P586" s="7">
        <f>Polnord!C587</f>
        <v>0</v>
      </c>
      <c r="Q586" s="7">
        <f>Agora!C587</f>
        <v>1.5730337078651749E-2</v>
      </c>
      <c r="R586" s="7">
        <f>Cersanit!C587</f>
        <v>1.8750000000000711E-3</v>
      </c>
      <c r="S586" s="7">
        <f>Netia!C587</f>
        <v>-7.5376884422110064E-3</v>
      </c>
      <c r="T586" s="7">
        <f>Orbis!C587</f>
        <v>-1.2941176470588168E-2</v>
      </c>
      <c r="V586" s="7">
        <f>WIG!C587</f>
        <v>7.1972639079849708E-3</v>
      </c>
      <c r="W586" s="64">
        <f t="shared" si="152"/>
        <v>7.1972639079849708E-3</v>
      </c>
      <c r="X586" s="64">
        <f t="shared" si="153"/>
        <v>0</v>
      </c>
      <c r="Z586" s="64">
        <f t="shared" si="151"/>
        <v>0</v>
      </c>
      <c r="AA586" s="64">
        <f t="shared" si="151"/>
        <v>0</v>
      </c>
      <c r="AB586" s="64">
        <f t="shared" si="151"/>
        <v>0</v>
      </c>
      <c r="AC586" s="64">
        <f t="shared" si="150"/>
        <v>0</v>
      </c>
      <c r="AD586" s="64">
        <f t="shared" ref="AD586:AD649" si="154">IF($X586=0,0,G586)</f>
        <v>0</v>
      </c>
      <c r="AE586" s="64">
        <f t="shared" ref="AE586:AE649" si="155">IF($X586=0,0,H586)</f>
        <v>0</v>
      </c>
      <c r="AF586" s="64">
        <f t="shared" ref="AF586:AF649" si="156">IF($X586=0,0,I586)</f>
        <v>0</v>
      </c>
      <c r="AG586" s="64">
        <f t="shared" ref="AG586:AG649" si="157">IF($X586=0,0,J586)</f>
        <v>0</v>
      </c>
      <c r="AH586" s="64">
        <f t="shared" ref="AH586:AH649" si="158">IF($X586=0,0,K586)</f>
        <v>0</v>
      </c>
      <c r="AI586" s="64">
        <f t="shared" ref="AI586:AI649" si="159">IF($X586=0,0,L586)</f>
        <v>0</v>
      </c>
      <c r="AJ586" s="64">
        <f t="shared" ref="AJ586:AJ649" si="160">IF($X586=0,0,M586)</f>
        <v>0</v>
      </c>
      <c r="AK586" s="64">
        <f t="shared" ref="AK586:AK649" si="161">IF($X586=0,0,N586)</f>
        <v>0</v>
      </c>
      <c r="AL586" s="64">
        <f t="shared" ref="AL586:AL649" si="162">IF($X586=0,0,O586)</f>
        <v>0</v>
      </c>
      <c r="AM586" s="64">
        <f t="shared" ref="AM586:AM649" si="163">IF($X586=0,0,P586)</f>
        <v>0</v>
      </c>
      <c r="AN586" s="64">
        <f t="shared" ref="AN586:AN649" si="164">IF($X586=0,0,Q586)</f>
        <v>0</v>
      </c>
      <c r="AO586" s="64">
        <f t="shared" ref="AO586:AO649" si="165">IF($X586=0,0,R586)</f>
        <v>0</v>
      </c>
      <c r="AP586" s="64">
        <f t="shared" ref="AP586:AP649" si="166">IF($X586=0,0,S586)</f>
        <v>0</v>
      </c>
      <c r="AQ586" s="64">
        <f t="shared" ref="AQ586:AQ649" si="167">IF($X586=0,0,T586)</f>
        <v>0</v>
      </c>
    </row>
    <row r="587" spans="1:43">
      <c r="A587" s="62">
        <v>39204</v>
      </c>
      <c r="C587" s="7">
        <f>ASSECOPOL!C588</f>
        <v>1.5709165439320952E-2</v>
      </c>
      <c r="D587" s="7">
        <f>PEKAO!C588</f>
        <v>5.6853648249684235E-3</v>
      </c>
      <c r="E587" s="7">
        <f>BZWBK!C588</f>
        <v>1.311475409835991E-3</v>
      </c>
      <c r="F587" s="7">
        <f>' BRE'!C588</f>
        <v>2.9411764705882353E-3</v>
      </c>
      <c r="G587" s="7">
        <f>GETIN!C588</f>
        <v>4.8327137546468432E-2</v>
      </c>
      <c r="H587" s="7">
        <f>GTC!C588</f>
        <v>3.5999999999999942E-2</v>
      </c>
      <c r="I587" s="7">
        <f>KGHM!C588</f>
        <v>1.8691588785046728E-2</v>
      </c>
      <c r="J587" s="7">
        <f>PBG!C588</f>
        <v>-3.5046728971962616E-3</v>
      </c>
      <c r="K587" s="7">
        <f>PKNORLEN!C588</f>
        <v>-1.9697964543663013E-3</v>
      </c>
      <c r="L587" s="7">
        <f>PKOBP!C588</f>
        <v>-9.8328416912487702E-3</v>
      </c>
      <c r="M587" s="7">
        <f>POLIMEXMS!C588</f>
        <v>1.8867924528301987E-2</v>
      </c>
      <c r="N587" s="7">
        <f>TPSA!C588</f>
        <v>1.7857142857142953E-2</v>
      </c>
      <c r="O587" s="7">
        <f>TVN!C588</f>
        <v>-3.6055923473142029E-2</v>
      </c>
      <c r="P587" s="7">
        <f>Polnord!C588</f>
        <v>4.0955631399317405E-2</v>
      </c>
      <c r="Q587" s="7">
        <f>Agora!C588</f>
        <v>5.7522123893804867E-3</v>
      </c>
      <c r="R587" s="7">
        <f>Cersanit!C588</f>
        <v>-1.6427531711374635E-2</v>
      </c>
      <c r="S587" s="7">
        <f>Netia!C588</f>
        <v>0</v>
      </c>
      <c r="T587" s="7">
        <f>Orbis!C588</f>
        <v>4.2908224076281219E-2</v>
      </c>
      <c r="V587" s="7">
        <f>WIG!C588</f>
        <v>8.7981903999432877E-3</v>
      </c>
      <c r="W587" s="64">
        <f t="shared" si="152"/>
        <v>8.7981903999432877E-3</v>
      </c>
      <c r="X587" s="64">
        <f t="shared" si="153"/>
        <v>0</v>
      </c>
      <c r="Z587" s="64">
        <f t="shared" si="151"/>
        <v>0</v>
      </c>
      <c r="AA587" s="64">
        <f t="shared" si="151"/>
        <v>0</v>
      </c>
      <c r="AB587" s="64">
        <f t="shared" si="151"/>
        <v>0</v>
      </c>
      <c r="AC587" s="64">
        <f t="shared" si="150"/>
        <v>0</v>
      </c>
      <c r="AD587" s="64">
        <f t="shared" si="154"/>
        <v>0</v>
      </c>
      <c r="AE587" s="64">
        <f t="shared" si="155"/>
        <v>0</v>
      </c>
      <c r="AF587" s="64">
        <f t="shared" si="156"/>
        <v>0</v>
      </c>
      <c r="AG587" s="64">
        <f t="shared" si="157"/>
        <v>0</v>
      </c>
      <c r="AH587" s="64">
        <f t="shared" si="158"/>
        <v>0</v>
      </c>
      <c r="AI587" s="64">
        <f t="shared" si="159"/>
        <v>0</v>
      </c>
      <c r="AJ587" s="64">
        <f t="shared" si="160"/>
        <v>0</v>
      </c>
      <c r="AK587" s="64">
        <f t="shared" si="161"/>
        <v>0</v>
      </c>
      <c r="AL587" s="64">
        <f t="shared" si="162"/>
        <v>0</v>
      </c>
      <c r="AM587" s="64">
        <f t="shared" si="163"/>
        <v>0</v>
      </c>
      <c r="AN587" s="64">
        <f t="shared" si="164"/>
        <v>0</v>
      </c>
      <c r="AO587" s="64">
        <f t="shared" si="165"/>
        <v>0</v>
      </c>
      <c r="AP587" s="64">
        <f t="shared" si="166"/>
        <v>0</v>
      </c>
      <c r="AQ587" s="64">
        <f t="shared" si="167"/>
        <v>0</v>
      </c>
    </row>
    <row r="588" spans="1:43">
      <c r="A588" s="62">
        <v>39206</v>
      </c>
      <c r="C588" s="7">
        <f>ASSECOPOL!C589</f>
        <v>7.1931412289308735E-3</v>
      </c>
      <c r="D588" s="7">
        <f>PEKAO!C589</f>
        <v>2.2726128967321943E-2</v>
      </c>
      <c r="E588" s="7">
        <f>BZWBK!C589</f>
        <v>3.2416502946954924E-2</v>
      </c>
      <c r="F588" s="7">
        <f>' BRE'!C589</f>
        <v>1.466275659824047E-2</v>
      </c>
      <c r="G588" s="7">
        <f>GETIN!C589</f>
        <v>0</v>
      </c>
      <c r="H588" s="7">
        <f>GTC!C589</f>
        <v>-3.0888030888030781E-2</v>
      </c>
      <c r="I588" s="7">
        <f>KGHM!C589</f>
        <v>2.8440366972477014E-2</v>
      </c>
      <c r="J588" s="7">
        <f>PBG!C589</f>
        <v>-1.1723329425556857E-3</v>
      </c>
      <c r="K588" s="7">
        <f>PKNORLEN!C589</f>
        <v>3.2894736842104949E-3</v>
      </c>
      <c r="L588" s="7">
        <f>PKOBP!C589</f>
        <v>3.2770605759682193E-2</v>
      </c>
      <c r="M588" s="7">
        <f>POLIMEXMS!C589</f>
        <v>2.9629629629629489E-2</v>
      </c>
      <c r="N588" s="7">
        <f>TPSA!C589</f>
        <v>2.8508771929824497E-2</v>
      </c>
      <c r="O588" s="7">
        <f>TVN!C589</f>
        <v>2.2519083969465645E-2</v>
      </c>
      <c r="P588" s="7">
        <f>Polnord!C589</f>
        <v>-2.8196721311475485E-2</v>
      </c>
      <c r="Q588" s="7">
        <f>Agora!C589</f>
        <v>2.7056753189617175E-2</v>
      </c>
      <c r="R588" s="7">
        <f>Cersanit!C589</f>
        <v>1.4799154334038117E-2</v>
      </c>
      <c r="S588" s="7">
        <f>Netia!C589</f>
        <v>-4.3037974683544394E-2</v>
      </c>
      <c r="T588" s="7">
        <f>Orbis!C589</f>
        <v>2.7428571428571493E-2</v>
      </c>
      <c r="V588" s="7">
        <f>WIG!C589</f>
        <v>2.0255865659920505E-2</v>
      </c>
      <c r="W588" s="64">
        <f t="shared" si="152"/>
        <v>2.0255865659920505E-2</v>
      </c>
      <c r="X588" s="64">
        <f t="shared" si="153"/>
        <v>0</v>
      </c>
      <c r="Z588" s="64">
        <f t="shared" si="151"/>
        <v>0</v>
      </c>
      <c r="AA588" s="64">
        <f t="shared" si="151"/>
        <v>0</v>
      </c>
      <c r="AB588" s="64">
        <f t="shared" si="151"/>
        <v>0</v>
      </c>
      <c r="AC588" s="64">
        <f t="shared" si="150"/>
        <v>0</v>
      </c>
      <c r="AD588" s="64">
        <f t="shared" si="154"/>
        <v>0</v>
      </c>
      <c r="AE588" s="64">
        <f t="shared" si="155"/>
        <v>0</v>
      </c>
      <c r="AF588" s="64">
        <f t="shared" si="156"/>
        <v>0</v>
      </c>
      <c r="AG588" s="64">
        <f t="shared" si="157"/>
        <v>0</v>
      </c>
      <c r="AH588" s="64">
        <f t="shared" si="158"/>
        <v>0</v>
      </c>
      <c r="AI588" s="64">
        <f t="shared" si="159"/>
        <v>0</v>
      </c>
      <c r="AJ588" s="64">
        <f t="shared" si="160"/>
        <v>0</v>
      </c>
      <c r="AK588" s="64">
        <f t="shared" si="161"/>
        <v>0</v>
      </c>
      <c r="AL588" s="64">
        <f t="shared" si="162"/>
        <v>0</v>
      </c>
      <c r="AM588" s="64">
        <f t="shared" si="163"/>
        <v>0</v>
      </c>
      <c r="AN588" s="64">
        <f t="shared" si="164"/>
        <v>0</v>
      </c>
      <c r="AO588" s="64">
        <f t="shared" si="165"/>
        <v>0</v>
      </c>
      <c r="AP588" s="64">
        <f t="shared" si="166"/>
        <v>0</v>
      </c>
      <c r="AQ588" s="64">
        <f t="shared" si="167"/>
        <v>0</v>
      </c>
    </row>
    <row r="589" spans="1:43">
      <c r="A589" s="62">
        <v>39209</v>
      </c>
      <c r="C589" s="7">
        <f>ASSECOPOL!C590</f>
        <v>-2.0116508373174146E-2</v>
      </c>
      <c r="D589" s="7">
        <f>PEKAO!C590</f>
        <v>6.3354205366040342E-3</v>
      </c>
      <c r="E589" s="7">
        <f>BZWBK!C590</f>
        <v>-3.5838883602917891E-2</v>
      </c>
      <c r="F589" s="7">
        <f>' BRE'!C590</f>
        <v>4.8169556840077067E-3</v>
      </c>
      <c r="G589" s="7">
        <f>GETIN!C590</f>
        <v>-7.0921985815602584E-3</v>
      </c>
      <c r="H589" s="7">
        <f>GTC!C590</f>
        <v>-5.97609561752988E-2</v>
      </c>
      <c r="I589" s="7">
        <f>KGHM!C590</f>
        <v>8.0285459411240483E-3</v>
      </c>
      <c r="J589" s="7">
        <f>PBG!C590</f>
        <v>-1.6431924882629109E-2</v>
      </c>
      <c r="K589" s="7">
        <f>PKNORLEN!C590</f>
        <v>2.4918032786885258E-2</v>
      </c>
      <c r="L589" s="7">
        <f>PKOBP!C590</f>
        <v>-7.692307692307665E-3</v>
      </c>
      <c r="M589" s="7">
        <f>POLIMEXMS!C590</f>
        <v>-2.8776978417266053E-2</v>
      </c>
      <c r="N589" s="7">
        <f>TPSA!C590</f>
        <v>-2.9850746268656688E-2</v>
      </c>
      <c r="O589" s="7">
        <f>TVN!C590</f>
        <v>-7.0921985815601994E-3</v>
      </c>
      <c r="P589" s="7">
        <f>Polnord!C590</f>
        <v>-2.8340080971659843E-2</v>
      </c>
      <c r="Q589" s="7">
        <f>Agora!C590</f>
        <v>-7.1535660741057966E-2</v>
      </c>
      <c r="R589" s="7">
        <f>Cersanit!C590</f>
        <v>-1.4999999999999977E-2</v>
      </c>
      <c r="S589" s="7">
        <f>Netia!C590</f>
        <v>-2.1164021164021066E-2</v>
      </c>
      <c r="T589" s="7">
        <f>Orbis!C590</f>
        <v>-4.338153503893221E-2</v>
      </c>
      <c r="V589" s="7">
        <f>WIG!C590</f>
        <v>-4.3849495392075102E-3</v>
      </c>
      <c r="W589" s="64">
        <f t="shared" si="152"/>
        <v>0</v>
      </c>
      <c r="X589" s="64">
        <f t="shared" si="153"/>
        <v>-4.3849495392075102E-3</v>
      </c>
      <c r="Z589" s="64">
        <f t="shared" si="151"/>
        <v>-2.0116508373174146E-2</v>
      </c>
      <c r="AA589" s="64">
        <f t="shared" si="151"/>
        <v>6.3354205366040342E-3</v>
      </c>
      <c r="AB589" s="64">
        <f t="shared" si="151"/>
        <v>-3.5838883602917891E-2</v>
      </c>
      <c r="AC589" s="64">
        <f t="shared" si="150"/>
        <v>4.8169556840077067E-3</v>
      </c>
      <c r="AD589" s="64">
        <f t="shared" si="154"/>
        <v>-7.0921985815602584E-3</v>
      </c>
      <c r="AE589" s="64">
        <f t="shared" si="155"/>
        <v>-5.97609561752988E-2</v>
      </c>
      <c r="AF589" s="64">
        <f t="shared" si="156"/>
        <v>8.0285459411240483E-3</v>
      </c>
      <c r="AG589" s="64">
        <f t="shared" si="157"/>
        <v>-1.6431924882629109E-2</v>
      </c>
      <c r="AH589" s="64">
        <f t="shared" si="158"/>
        <v>2.4918032786885258E-2</v>
      </c>
      <c r="AI589" s="64">
        <f t="shared" si="159"/>
        <v>-7.692307692307665E-3</v>
      </c>
      <c r="AJ589" s="64">
        <f t="shared" si="160"/>
        <v>-2.8776978417266053E-2</v>
      </c>
      <c r="AK589" s="64">
        <f t="shared" si="161"/>
        <v>-2.9850746268656688E-2</v>
      </c>
      <c r="AL589" s="64">
        <f t="shared" si="162"/>
        <v>-7.0921985815601994E-3</v>
      </c>
      <c r="AM589" s="64">
        <f t="shared" si="163"/>
        <v>-2.8340080971659843E-2</v>
      </c>
      <c r="AN589" s="64">
        <f t="shared" si="164"/>
        <v>-7.1535660741057966E-2</v>
      </c>
      <c r="AO589" s="64">
        <f t="shared" si="165"/>
        <v>-1.4999999999999977E-2</v>
      </c>
      <c r="AP589" s="64">
        <f t="shared" si="166"/>
        <v>-2.1164021164021066E-2</v>
      </c>
      <c r="AQ589" s="64">
        <f t="shared" si="167"/>
        <v>-4.338153503893221E-2</v>
      </c>
    </row>
    <row r="590" spans="1:43">
      <c r="A590" s="62">
        <v>39210</v>
      </c>
      <c r="C590" s="7">
        <f>ASSECOPOL!C591</f>
        <v>0</v>
      </c>
      <c r="D590" s="7">
        <f>PEKAO!C591</f>
        <v>-1.6934787214969136E-2</v>
      </c>
      <c r="E590" s="7">
        <f>BZWBK!C591</f>
        <v>-3.6513157894736914E-2</v>
      </c>
      <c r="F590" s="7">
        <f>' BRE'!C591</f>
        <v>-2.2051773729626079E-2</v>
      </c>
      <c r="G590" s="7">
        <f>GETIN!C591</f>
        <v>5.7142857142857195E-3</v>
      </c>
      <c r="H590" s="7">
        <f>GTC!C591</f>
        <v>-1.271186440677969E-2</v>
      </c>
      <c r="I590" s="7">
        <f>KGHM!C591</f>
        <v>-3.4513274336283234E-2</v>
      </c>
      <c r="J590" s="7">
        <f>PBG!C591</f>
        <v>-8.1145584725536998E-2</v>
      </c>
      <c r="K590" s="7">
        <f>PKNORLEN!C591</f>
        <v>8.7438686287054073E-3</v>
      </c>
      <c r="L590" s="7">
        <f>PKOBP!C591</f>
        <v>-1.1627906976744214E-2</v>
      </c>
      <c r="M590" s="7">
        <f>POLIMEXMS!C591</f>
        <v>-5.1851851851851892E-2</v>
      </c>
      <c r="N590" s="7">
        <f>TPSA!C591</f>
        <v>-2.461538461538456E-2</v>
      </c>
      <c r="O590" s="7">
        <f>TVN!C591</f>
        <v>-3.4586466165413596E-2</v>
      </c>
      <c r="P590" s="7">
        <f>Polnord!C591</f>
        <v>-1.0416666666666666E-2</v>
      </c>
      <c r="Q590" s="7">
        <f>Agora!C591</f>
        <v>-7.8431372549020387E-3</v>
      </c>
      <c r="R590" s="7">
        <f>Cersanit!C591</f>
        <v>-2.7072758037225066E-2</v>
      </c>
      <c r="S590" s="7">
        <f>Netia!C591</f>
        <v>4.3243243243243162E-2</v>
      </c>
      <c r="T590" s="7">
        <f>Orbis!C591</f>
        <v>-2.9069767441860465E-2</v>
      </c>
      <c r="V590" s="7">
        <f>WIG!C591</f>
        <v>-1.9051358090928418E-2</v>
      </c>
      <c r="W590" s="64">
        <f t="shared" si="152"/>
        <v>0</v>
      </c>
      <c r="X590" s="64">
        <f t="shared" si="153"/>
        <v>-1.9051358090928418E-2</v>
      </c>
      <c r="Z590" s="64">
        <f t="shared" si="151"/>
        <v>0</v>
      </c>
      <c r="AA590" s="64">
        <f t="shared" si="151"/>
        <v>-1.6934787214969136E-2</v>
      </c>
      <c r="AB590" s="64">
        <f t="shared" si="151"/>
        <v>-3.6513157894736914E-2</v>
      </c>
      <c r="AC590" s="64">
        <f t="shared" si="150"/>
        <v>-2.2051773729626079E-2</v>
      </c>
      <c r="AD590" s="64">
        <f t="shared" si="154"/>
        <v>5.7142857142857195E-3</v>
      </c>
      <c r="AE590" s="64">
        <f t="shared" si="155"/>
        <v>-1.271186440677969E-2</v>
      </c>
      <c r="AF590" s="64">
        <f t="shared" si="156"/>
        <v>-3.4513274336283234E-2</v>
      </c>
      <c r="AG590" s="64">
        <f t="shared" si="157"/>
        <v>-8.1145584725536998E-2</v>
      </c>
      <c r="AH590" s="64">
        <f t="shared" si="158"/>
        <v>8.7438686287054073E-3</v>
      </c>
      <c r="AI590" s="64">
        <f t="shared" si="159"/>
        <v>-1.1627906976744214E-2</v>
      </c>
      <c r="AJ590" s="64">
        <f t="shared" si="160"/>
        <v>-5.1851851851851892E-2</v>
      </c>
      <c r="AK590" s="64">
        <f t="shared" si="161"/>
        <v>-2.461538461538456E-2</v>
      </c>
      <c r="AL590" s="64">
        <f t="shared" si="162"/>
        <v>-3.4586466165413596E-2</v>
      </c>
      <c r="AM590" s="64">
        <f t="shared" si="163"/>
        <v>-1.0416666666666666E-2</v>
      </c>
      <c r="AN590" s="64">
        <f t="shared" si="164"/>
        <v>-7.8431372549020387E-3</v>
      </c>
      <c r="AO590" s="64">
        <f t="shared" si="165"/>
        <v>-2.7072758037225066E-2</v>
      </c>
      <c r="AP590" s="64">
        <f t="shared" si="166"/>
        <v>4.3243243243243162E-2</v>
      </c>
      <c r="AQ590" s="64">
        <f t="shared" si="167"/>
        <v>-2.9069767441860465E-2</v>
      </c>
    </row>
    <row r="591" spans="1:43">
      <c r="A591" s="62">
        <v>39211</v>
      </c>
      <c r="C591" s="7">
        <f>ASSECOPOL!C592</f>
        <v>3.6461196245741075E-3</v>
      </c>
      <c r="D591" s="7">
        <f>PEKAO!C592</f>
        <v>8.2236296713864478E-3</v>
      </c>
      <c r="E591" s="7">
        <f>BZWBK!C592</f>
        <v>-2.3557528166609689E-2</v>
      </c>
      <c r="F591" s="7">
        <f>' BRE'!C592</f>
        <v>-1.1764705882352941E-2</v>
      </c>
      <c r="G591" s="7">
        <f>GETIN!C592</f>
        <v>-5.6818181818181872E-3</v>
      </c>
      <c r="H591" s="7">
        <f>GTC!C592</f>
        <v>-2.1459227467811462E-3</v>
      </c>
      <c r="I591" s="7">
        <f>KGHM!C592</f>
        <v>2.6581118240146709E-2</v>
      </c>
      <c r="J591" s="7">
        <f>PBG!C592</f>
        <v>2.5974025974025976E-2</v>
      </c>
      <c r="K591" s="7">
        <f>PKNORLEN!C592</f>
        <v>6.3424947145878287E-3</v>
      </c>
      <c r="L591" s="7">
        <f>PKOBP!C592</f>
        <v>-1.2745098039215658E-2</v>
      </c>
      <c r="M591" s="7">
        <f>POLIMEXMS!C592</f>
        <v>-1.9531250000000104E-2</v>
      </c>
      <c r="N591" s="7">
        <f>TPSA!C592</f>
        <v>1.1716989634970617E-2</v>
      </c>
      <c r="O591" s="7">
        <f>TVN!C592</f>
        <v>1.2461059190031164E-2</v>
      </c>
      <c r="P591" s="7">
        <f>Polnord!C592</f>
        <v>-1.6140350877193062E-2</v>
      </c>
      <c r="Q591" s="7">
        <f>Agora!C592</f>
        <v>-1.7670309230411487E-2</v>
      </c>
      <c r="R591" s="7">
        <f>Cersanit!C592</f>
        <v>-2.1739130434782917E-3</v>
      </c>
      <c r="S591" s="7">
        <f>Netia!C592</f>
        <v>1.0362694300518144E-2</v>
      </c>
      <c r="T591" s="7">
        <f>Orbis!C592</f>
        <v>-2.0958083832335328E-2</v>
      </c>
      <c r="V591" s="7">
        <f>WIG!C592</f>
        <v>8.4669244337869597E-5</v>
      </c>
      <c r="W591" s="64">
        <f t="shared" si="152"/>
        <v>8.4669244337869597E-5</v>
      </c>
      <c r="X591" s="64">
        <f t="shared" si="153"/>
        <v>0</v>
      </c>
      <c r="Z591" s="64">
        <f t="shared" si="151"/>
        <v>0</v>
      </c>
      <c r="AA591" s="64">
        <f t="shared" si="151"/>
        <v>0</v>
      </c>
      <c r="AB591" s="64">
        <f t="shared" si="151"/>
        <v>0</v>
      </c>
      <c r="AC591" s="64">
        <f t="shared" si="150"/>
        <v>0</v>
      </c>
      <c r="AD591" s="64">
        <f t="shared" si="154"/>
        <v>0</v>
      </c>
      <c r="AE591" s="64">
        <f t="shared" si="155"/>
        <v>0</v>
      </c>
      <c r="AF591" s="64">
        <f t="shared" si="156"/>
        <v>0</v>
      </c>
      <c r="AG591" s="64">
        <f t="shared" si="157"/>
        <v>0</v>
      </c>
      <c r="AH591" s="64">
        <f t="shared" si="158"/>
        <v>0</v>
      </c>
      <c r="AI591" s="64">
        <f t="shared" si="159"/>
        <v>0</v>
      </c>
      <c r="AJ591" s="64">
        <f t="shared" si="160"/>
        <v>0</v>
      </c>
      <c r="AK591" s="64">
        <f t="shared" si="161"/>
        <v>0</v>
      </c>
      <c r="AL591" s="64">
        <f t="shared" si="162"/>
        <v>0</v>
      </c>
      <c r="AM591" s="64">
        <f t="shared" si="163"/>
        <v>0</v>
      </c>
      <c r="AN591" s="64">
        <f t="shared" si="164"/>
        <v>0</v>
      </c>
      <c r="AO591" s="64">
        <f t="shared" si="165"/>
        <v>0</v>
      </c>
      <c r="AP591" s="64">
        <f t="shared" si="166"/>
        <v>0</v>
      </c>
      <c r="AQ591" s="64">
        <f t="shared" si="167"/>
        <v>0</v>
      </c>
    </row>
    <row r="592" spans="1:43">
      <c r="A592" s="62">
        <v>39212</v>
      </c>
      <c r="C592" s="7">
        <f>ASSECOPOL!C593</f>
        <v>-1.8037685146677727E-2</v>
      </c>
      <c r="D592" s="7">
        <f>PEKAO!C593</f>
        <v>-3.8250287781614871E-2</v>
      </c>
      <c r="E592" s="7">
        <f>BZWBK!C593</f>
        <v>-5.2097902097902021E-2</v>
      </c>
      <c r="F592" s="7">
        <f>' BRE'!C593</f>
        <v>-4.7619047619047616E-2</v>
      </c>
      <c r="G592" s="7">
        <f>GETIN!C593</f>
        <v>-1.4285714285714235E-2</v>
      </c>
      <c r="H592" s="7">
        <f>GTC!C593</f>
        <v>2.1505376344086023E-2</v>
      </c>
      <c r="I592" s="7">
        <f>KGHM!C593</f>
        <v>-4.0178571428571432E-2</v>
      </c>
      <c r="J592" s="7">
        <f>PBG!C593</f>
        <v>5.3164556962025315E-2</v>
      </c>
      <c r="K592" s="7">
        <f>PKNORLEN!C593</f>
        <v>-2.5210084033614401E-3</v>
      </c>
      <c r="L592" s="7">
        <f>PKOBP!C593</f>
        <v>1.0923535253227352E-2</v>
      </c>
      <c r="M592" s="7">
        <f>POLIMEXMS!C593</f>
        <v>3.1872509960159397E-2</v>
      </c>
      <c r="N592" s="7">
        <f>TPSA!C593</f>
        <v>-6.6815144766146362E-3</v>
      </c>
      <c r="O592" s="7">
        <f>TVN!C593</f>
        <v>-3.3076923076923052E-2</v>
      </c>
      <c r="P592" s="7">
        <f>Polnord!C593</f>
        <v>3.4593437945791894E-2</v>
      </c>
      <c r="Q592" s="7">
        <f>Agora!C593</f>
        <v>-5.9171597633136093E-3</v>
      </c>
      <c r="R592" s="7">
        <f>Cersanit!C593</f>
        <v>-2.6143790849672646E-3</v>
      </c>
      <c r="S592" s="7">
        <f>Netia!C593</f>
        <v>2.051282051282053E-2</v>
      </c>
      <c r="T592" s="7">
        <f>Orbis!C593</f>
        <v>-1.2232415902140673E-2</v>
      </c>
      <c r="V592" s="7">
        <f>WIG!C593</f>
        <v>-1.3191316165949008E-2</v>
      </c>
      <c r="W592" s="64">
        <f t="shared" si="152"/>
        <v>0</v>
      </c>
      <c r="X592" s="64">
        <f t="shared" si="153"/>
        <v>-1.3191316165949008E-2</v>
      </c>
      <c r="Z592" s="64">
        <f t="shared" si="151"/>
        <v>-1.8037685146677727E-2</v>
      </c>
      <c r="AA592" s="64">
        <f t="shared" si="151"/>
        <v>-3.8250287781614871E-2</v>
      </c>
      <c r="AB592" s="64">
        <f t="shared" si="151"/>
        <v>-5.2097902097902021E-2</v>
      </c>
      <c r="AC592" s="64">
        <f t="shared" si="150"/>
        <v>-4.7619047619047616E-2</v>
      </c>
      <c r="AD592" s="64">
        <f t="shared" si="154"/>
        <v>-1.4285714285714235E-2</v>
      </c>
      <c r="AE592" s="64">
        <f t="shared" si="155"/>
        <v>2.1505376344086023E-2</v>
      </c>
      <c r="AF592" s="64">
        <f t="shared" si="156"/>
        <v>-4.0178571428571432E-2</v>
      </c>
      <c r="AG592" s="64">
        <f t="shared" si="157"/>
        <v>5.3164556962025315E-2</v>
      </c>
      <c r="AH592" s="64">
        <f t="shared" si="158"/>
        <v>-2.5210084033614401E-3</v>
      </c>
      <c r="AI592" s="64">
        <f t="shared" si="159"/>
        <v>1.0923535253227352E-2</v>
      </c>
      <c r="AJ592" s="64">
        <f t="shared" si="160"/>
        <v>3.1872509960159397E-2</v>
      </c>
      <c r="AK592" s="64">
        <f t="shared" si="161"/>
        <v>-6.6815144766146362E-3</v>
      </c>
      <c r="AL592" s="64">
        <f t="shared" si="162"/>
        <v>-3.3076923076923052E-2</v>
      </c>
      <c r="AM592" s="64">
        <f t="shared" si="163"/>
        <v>3.4593437945791894E-2</v>
      </c>
      <c r="AN592" s="64">
        <f t="shared" si="164"/>
        <v>-5.9171597633136093E-3</v>
      </c>
      <c r="AO592" s="64">
        <f t="shared" si="165"/>
        <v>-2.6143790849672646E-3</v>
      </c>
      <c r="AP592" s="64">
        <f t="shared" si="166"/>
        <v>2.051282051282053E-2</v>
      </c>
      <c r="AQ592" s="64">
        <f t="shared" si="167"/>
        <v>-1.2232415902140673E-2</v>
      </c>
    </row>
    <row r="593" spans="1:43">
      <c r="A593" s="62">
        <v>39213</v>
      </c>
      <c r="C593" s="7">
        <f>ASSECOPOL!C594</f>
        <v>-6.1599287965920782E-3</v>
      </c>
      <c r="D593" s="7">
        <f>PEKAO!C594</f>
        <v>-7.7200601874017321E-3</v>
      </c>
      <c r="E593" s="7">
        <f>BZWBK!C594</f>
        <v>5.1272593139062989E-2</v>
      </c>
      <c r="F593" s="7">
        <f>' BRE'!C594</f>
        <v>1.8749999999999999E-2</v>
      </c>
      <c r="G593" s="7">
        <f>GETIN!C594</f>
        <v>5.0724637681159368E-2</v>
      </c>
      <c r="H593" s="7">
        <f>GTC!C594</f>
        <v>5.2631578947368418E-2</v>
      </c>
      <c r="I593" s="7">
        <f>KGHM!C594</f>
        <v>-1.3953488372093023E-2</v>
      </c>
      <c r="J593" s="7">
        <f>PBG!C594</f>
        <v>-2.1634615384615384E-2</v>
      </c>
      <c r="K593" s="7">
        <f>PKNORLEN!C594</f>
        <v>2.1272114574557816E-2</v>
      </c>
      <c r="L593" s="7">
        <f>PKOBP!C594</f>
        <v>-7.8585461689587143E-3</v>
      </c>
      <c r="M593" s="7">
        <f>POLIMEXMS!C594</f>
        <v>-1.7374517374517347E-2</v>
      </c>
      <c r="N593" s="7">
        <f>TPSA!C594</f>
        <v>8.9686098654708207E-3</v>
      </c>
      <c r="O593" s="7">
        <f>TVN!C594</f>
        <v>-1.1933174224343703E-2</v>
      </c>
      <c r="P593" s="7">
        <f>Polnord!C594</f>
        <v>6.3426404688038521E-2</v>
      </c>
      <c r="Q593" s="7">
        <f>Agora!C594</f>
        <v>2.3809523809519072E-4</v>
      </c>
      <c r="R593" s="7">
        <f>Cersanit!C594</f>
        <v>-6.1162079510703607E-3</v>
      </c>
      <c r="S593" s="7">
        <f>Netia!C594</f>
        <v>2.512562814070354E-2</v>
      </c>
      <c r="T593" s="7">
        <f>Orbis!C594</f>
        <v>-4.3343653250773294E-3</v>
      </c>
      <c r="V593" s="7">
        <f>WIG!C594</f>
        <v>5.7154858162943257E-3</v>
      </c>
      <c r="W593" s="64">
        <f t="shared" si="152"/>
        <v>5.7154858162943257E-3</v>
      </c>
      <c r="X593" s="64">
        <f t="shared" si="153"/>
        <v>0</v>
      </c>
      <c r="Z593" s="64">
        <f t="shared" si="151"/>
        <v>0</v>
      </c>
      <c r="AA593" s="64">
        <f t="shared" si="151"/>
        <v>0</v>
      </c>
      <c r="AB593" s="64">
        <f t="shared" si="151"/>
        <v>0</v>
      </c>
      <c r="AC593" s="64">
        <f t="shared" si="150"/>
        <v>0</v>
      </c>
      <c r="AD593" s="64">
        <f t="shared" si="154"/>
        <v>0</v>
      </c>
      <c r="AE593" s="64">
        <f t="shared" si="155"/>
        <v>0</v>
      </c>
      <c r="AF593" s="64">
        <f t="shared" si="156"/>
        <v>0</v>
      </c>
      <c r="AG593" s="64">
        <f t="shared" si="157"/>
        <v>0</v>
      </c>
      <c r="AH593" s="64">
        <f t="shared" si="158"/>
        <v>0</v>
      </c>
      <c r="AI593" s="64">
        <f t="shared" si="159"/>
        <v>0</v>
      </c>
      <c r="AJ593" s="64">
        <f t="shared" si="160"/>
        <v>0</v>
      </c>
      <c r="AK593" s="64">
        <f t="shared" si="161"/>
        <v>0</v>
      </c>
      <c r="AL593" s="64">
        <f t="shared" si="162"/>
        <v>0</v>
      </c>
      <c r="AM593" s="64">
        <f t="shared" si="163"/>
        <v>0</v>
      </c>
      <c r="AN593" s="64">
        <f t="shared" si="164"/>
        <v>0</v>
      </c>
      <c r="AO593" s="64">
        <f t="shared" si="165"/>
        <v>0</v>
      </c>
      <c r="AP593" s="64">
        <f t="shared" si="166"/>
        <v>0</v>
      </c>
      <c r="AQ593" s="64">
        <f t="shared" si="167"/>
        <v>0</v>
      </c>
    </row>
    <row r="594" spans="1:43">
      <c r="A594" s="62">
        <v>39216</v>
      </c>
      <c r="C594" s="7">
        <f>ASSECOPOL!C595</f>
        <v>6.1981087048877245E-3</v>
      </c>
      <c r="D594" s="7">
        <f>PEKAO!C595</f>
        <v>7.6595011416016523E-3</v>
      </c>
      <c r="E594" s="7">
        <f>BZWBK!C595</f>
        <v>5.1929824561403548E-2</v>
      </c>
      <c r="F594" s="7">
        <f>' BRE'!C595</f>
        <v>2.2494887525562373E-2</v>
      </c>
      <c r="G594" s="7">
        <f>GETIN!C595</f>
        <v>6.8965517241379309E-2</v>
      </c>
      <c r="H594" s="7">
        <f>GTC!C595</f>
        <v>-0.04</v>
      </c>
      <c r="I594" s="7">
        <f>KGHM!C595</f>
        <v>-9.433962264150943E-3</v>
      </c>
      <c r="J594" s="7">
        <f>PBG!C595</f>
        <v>-2.7027027027027029E-2</v>
      </c>
      <c r="K594" s="7">
        <f>PKNORLEN!C595</f>
        <v>1.154877294287472E-2</v>
      </c>
      <c r="L594" s="7">
        <f>PKOBP!C595</f>
        <v>0</v>
      </c>
      <c r="M594" s="7">
        <f>POLIMEXMS!C595</f>
        <v>1.1787819253438213E-2</v>
      </c>
      <c r="N594" s="7">
        <f>TPSA!C595</f>
        <v>0</v>
      </c>
      <c r="O594" s="7">
        <f>TVN!C595</f>
        <v>2.4154589371980163E-3</v>
      </c>
      <c r="P594" s="7">
        <f>Polnord!C595</f>
        <v>-3.5008103727714783E-2</v>
      </c>
      <c r="Q594" s="7">
        <f>Agora!C595</f>
        <v>2.1423470602238374E-3</v>
      </c>
      <c r="R594" s="7">
        <f>Cersanit!C595</f>
        <v>1.098901098901099E-2</v>
      </c>
      <c r="S594" s="7">
        <f>Netia!C595</f>
        <v>-4.6568627450980379E-2</v>
      </c>
      <c r="T594" s="7">
        <f>Orbis!C595</f>
        <v>8.0845771144277545E-3</v>
      </c>
      <c r="V594" s="7">
        <f>WIG!C595</f>
        <v>1.4238600722874068E-2</v>
      </c>
      <c r="W594" s="64">
        <f t="shared" si="152"/>
        <v>1.4238600722874068E-2</v>
      </c>
      <c r="X594" s="64">
        <f t="shared" si="153"/>
        <v>0</v>
      </c>
      <c r="Z594" s="64">
        <f t="shared" si="151"/>
        <v>0</v>
      </c>
      <c r="AA594" s="64">
        <f t="shared" si="151"/>
        <v>0</v>
      </c>
      <c r="AB594" s="64">
        <f t="shared" si="151"/>
        <v>0</v>
      </c>
      <c r="AC594" s="64">
        <f t="shared" si="150"/>
        <v>0</v>
      </c>
      <c r="AD594" s="64">
        <f t="shared" si="154"/>
        <v>0</v>
      </c>
      <c r="AE594" s="64">
        <f t="shared" si="155"/>
        <v>0</v>
      </c>
      <c r="AF594" s="64">
        <f t="shared" si="156"/>
        <v>0</v>
      </c>
      <c r="AG594" s="64">
        <f t="shared" si="157"/>
        <v>0</v>
      </c>
      <c r="AH594" s="64">
        <f t="shared" si="158"/>
        <v>0</v>
      </c>
      <c r="AI594" s="64">
        <f t="shared" si="159"/>
        <v>0</v>
      </c>
      <c r="AJ594" s="64">
        <f t="shared" si="160"/>
        <v>0</v>
      </c>
      <c r="AK594" s="64">
        <f t="shared" si="161"/>
        <v>0</v>
      </c>
      <c r="AL594" s="64">
        <f t="shared" si="162"/>
        <v>0</v>
      </c>
      <c r="AM594" s="64">
        <f t="shared" si="163"/>
        <v>0</v>
      </c>
      <c r="AN594" s="64">
        <f t="shared" si="164"/>
        <v>0</v>
      </c>
      <c r="AO594" s="64">
        <f t="shared" si="165"/>
        <v>0</v>
      </c>
      <c r="AP594" s="64">
        <f t="shared" si="166"/>
        <v>0</v>
      </c>
      <c r="AQ594" s="64">
        <f t="shared" si="167"/>
        <v>0</v>
      </c>
    </row>
    <row r="595" spans="1:43">
      <c r="A595" s="62">
        <v>39217</v>
      </c>
      <c r="C595" s="7">
        <f>ASSECOPOL!C596</f>
        <v>-1.231464504501641E-3</v>
      </c>
      <c r="D595" s="7">
        <f>PEKAO!C596</f>
        <v>-1.3603639037570276E-2</v>
      </c>
      <c r="E595" s="7">
        <f>BZWBK!C596</f>
        <v>-3.2688458972648472E-2</v>
      </c>
      <c r="F595" s="7">
        <f>' BRE'!C596</f>
        <v>-2.8000000000000001E-2</v>
      </c>
      <c r="G595" s="7">
        <f>GETIN!C596</f>
        <v>3.5483870967741984E-2</v>
      </c>
      <c r="H595" s="7">
        <f>GTC!C596</f>
        <v>1.0416666666666666E-2</v>
      </c>
      <c r="I595" s="7">
        <f>KGHM!C596</f>
        <v>-1.0476190476190422E-2</v>
      </c>
      <c r="J595" s="7">
        <f>PBG!C596</f>
        <v>-2.904040404040404E-2</v>
      </c>
      <c r="K595" s="7">
        <f>PKNORLEN!C596</f>
        <v>-2.5891946992864345E-2</v>
      </c>
      <c r="L595" s="7">
        <f>PKOBP!C596</f>
        <v>1.3861386138613917E-2</v>
      </c>
      <c r="M595" s="7">
        <f>POLIMEXMS!C596</f>
        <v>-1.5533980582524285E-2</v>
      </c>
      <c r="N595" s="7">
        <f>TPSA!C596</f>
        <v>-8.8888888888888577E-3</v>
      </c>
      <c r="O595" s="7">
        <f>TVN!C596</f>
        <v>-4.4176706827309155E-2</v>
      </c>
      <c r="P595" s="7">
        <f>Polnord!C596</f>
        <v>-1.2428619415518941E-2</v>
      </c>
      <c r="Q595" s="7">
        <f>Agora!C596</f>
        <v>3.5629453681710214E-2</v>
      </c>
      <c r="R595" s="7">
        <f>Cersanit!C596</f>
        <v>-4.2391304347826148E-2</v>
      </c>
      <c r="S595" s="7">
        <f>Netia!C596</f>
        <v>7.9691516709511578E-2</v>
      </c>
      <c r="T595" s="7">
        <f>Orbis!C596</f>
        <v>-6.7859346082664671E-3</v>
      </c>
      <c r="V595" s="7">
        <f>WIG!C596</f>
        <v>-1.0431951638020114E-2</v>
      </c>
      <c r="W595" s="64">
        <f t="shared" si="152"/>
        <v>0</v>
      </c>
      <c r="X595" s="64">
        <f t="shared" si="153"/>
        <v>-1.0431951638020114E-2</v>
      </c>
      <c r="Z595" s="64">
        <f t="shared" si="151"/>
        <v>-1.231464504501641E-3</v>
      </c>
      <c r="AA595" s="64">
        <f t="shared" si="151"/>
        <v>-1.3603639037570276E-2</v>
      </c>
      <c r="AB595" s="64">
        <f t="shared" si="151"/>
        <v>-3.2688458972648472E-2</v>
      </c>
      <c r="AC595" s="64">
        <f t="shared" si="150"/>
        <v>-2.8000000000000001E-2</v>
      </c>
      <c r="AD595" s="64">
        <f t="shared" si="154"/>
        <v>3.5483870967741984E-2</v>
      </c>
      <c r="AE595" s="64">
        <f t="shared" si="155"/>
        <v>1.0416666666666666E-2</v>
      </c>
      <c r="AF595" s="64">
        <f t="shared" si="156"/>
        <v>-1.0476190476190422E-2</v>
      </c>
      <c r="AG595" s="64">
        <f t="shared" si="157"/>
        <v>-2.904040404040404E-2</v>
      </c>
      <c r="AH595" s="64">
        <f t="shared" si="158"/>
        <v>-2.5891946992864345E-2</v>
      </c>
      <c r="AI595" s="64">
        <f t="shared" si="159"/>
        <v>1.3861386138613917E-2</v>
      </c>
      <c r="AJ595" s="64">
        <f t="shared" si="160"/>
        <v>-1.5533980582524285E-2</v>
      </c>
      <c r="AK595" s="64">
        <f t="shared" si="161"/>
        <v>-8.8888888888888577E-3</v>
      </c>
      <c r="AL595" s="64">
        <f t="shared" si="162"/>
        <v>-4.4176706827309155E-2</v>
      </c>
      <c r="AM595" s="64">
        <f t="shared" si="163"/>
        <v>-1.2428619415518941E-2</v>
      </c>
      <c r="AN595" s="64">
        <f t="shared" si="164"/>
        <v>3.5629453681710214E-2</v>
      </c>
      <c r="AO595" s="64">
        <f t="shared" si="165"/>
        <v>-4.2391304347826148E-2</v>
      </c>
      <c r="AP595" s="64">
        <f t="shared" si="166"/>
        <v>7.9691516709511578E-2</v>
      </c>
      <c r="AQ595" s="64">
        <f t="shared" si="167"/>
        <v>-6.7859346082664671E-3</v>
      </c>
    </row>
    <row r="596" spans="1:43">
      <c r="A596" s="62">
        <v>39218</v>
      </c>
      <c r="C596" s="7">
        <f>ASSECOPOL!C597</f>
        <v>1.2329828791519748E-3</v>
      </c>
      <c r="D596" s="7">
        <f>PEKAO!C597</f>
        <v>2.0283799831834703E-3</v>
      </c>
      <c r="E596" s="7">
        <f>BZWBK!C597</f>
        <v>-3.4482758620689655E-2</v>
      </c>
      <c r="F596" s="7">
        <f>' BRE'!C597</f>
        <v>-2.2633744855967079E-2</v>
      </c>
      <c r="G596" s="7">
        <f>GETIN!C597</f>
        <v>-1.806853582554523E-2</v>
      </c>
      <c r="H596" s="7">
        <f>GTC!C597</f>
        <v>-3.9175257731958735E-2</v>
      </c>
      <c r="I596" s="7">
        <f>KGHM!C597</f>
        <v>-1.7324350336862478E-2</v>
      </c>
      <c r="J596" s="7">
        <f>PBG!C597</f>
        <v>2.7308192457737322E-2</v>
      </c>
      <c r="K596" s="7">
        <f>PKNORLEN!C597</f>
        <v>-5.8601925491837828E-3</v>
      </c>
      <c r="L596" s="7">
        <f>PKOBP!C597</f>
        <v>-9.765625E-3</v>
      </c>
      <c r="M596" s="7">
        <f>POLIMEXMS!C597</f>
        <v>-7.88954635108482E-3</v>
      </c>
      <c r="N596" s="7">
        <f>TPSA!C597</f>
        <v>1.3452914798205194E-3</v>
      </c>
      <c r="O596" s="7">
        <f>TVN!C597</f>
        <v>-2.2268907563025256E-2</v>
      </c>
      <c r="P596" s="7">
        <f>Polnord!C597</f>
        <v>2.0408163265306121E-2</v>
      </c>
      <c r="Q596" s="7">
        <f>Agora!C597</f>
        <v>-1.6055045871559696E-2</v>
      </c>
      <c r="R596" s="7">
        <f>Cersanit!C597</f>
        <v>-2.2701475595909219E-4</v>
      </c>
      <c r="S596" s="7">
        <f>Netia!C597</f>
        <v>-9.5238095238095316E-3</v>
      </c>
      <c r="T596" s="7">
        <f>Orbis!C597</f>
        <v>-6.2111801242236021E-3</v>
      </c>
      <c r="V596" s="7">
        <f>WIG!C597</f>
        <v>-4.9554442508347495E-3</v>
      </c>
      <c r="W596" s="64">
        <f t="shared" si="152"/>
        <v>0</v>
      </c>
      <c r="X596" s="64">
        <f t="shared" si="153"/>
        <v>-4.9554442508347495E-3</v>
      </c>
      <c r="Z596" s="64">
        <f t="shared" si="151"/>
        <v>1.2329828791519748E-3</v>
      </c>
      <c r="AA596" s="64">
        <f t="shared" si="151"/>
        <v>2.0283799831834703E-3</v>
      </c>
      <c r="AB596" s="64">
        <f t="shared" si="151"/>
        <v>-3.4482758620689655E-2</v>
      </c>
      <c r="AC596" s="64">
        <f t="shared" si="150"/>
        <v>-2.2633744855967079E-2</v>
      </c>
      <c r="AD596" s="64">
        <f t="shared" si="154"/>
        <v>-1.806853582554523E-2</v>
      </c>
      <c r="AE596" s="64">
        <f t="shared" si="155"/>
        <v>-3.9175257731958735E-2</v>
      </c>
      <c r="AF596" s="64">
        <f t="shared" si="156"/>
        <v>-1.7324350336862478E-2</v>
      </c>
      <c r="AG596" s="64">
        <f t="shared" si="157"/>
        <v>2.7308192457737322E-2</v>
      </c>
      <c r="AH596" s="64">
        <f t="shared" si="158"/>
        <v>-5.8601925491837828E-3</v>
      </c>
      <c r="AI596" s="64">
        <f t="shared" si="159"/>
        <v>-9.765625E-3</v>
      </c>
      <c r="AJ596" s="64">
        <f t="shared" si="160"/>
        <v>-7.88954635108482E-3</v>
      </c>
      <c r="AK596" s="64">
        <f t="shared" si="161"/>
        <v>1.3452914798205194E-3</v>
      </c>
      <c r="AL596" s="64">
        <f t="shared" si="162"/>
        <v>-2.2268907563025256E-2</v>
      </c>
      <c r="AM596" s="64">
        <f t="shared" si="163"/>
        <v>2.0408163265306121E-2</v>
      </c>
      <c r="AN596" s="64">
        <f t="shared" si="164"/>
        <v>-1.6055045871559696E-2</v>
      </c>
      <c r="AO596" s="64">
        <f t="shared" si="165"/>
        <v>-2.2701475595909219E-4</v>
      </c>
      <c r="AP596" s="64">
        <f t="shared" si="166"/>
        <v>-9.5238095238095316E-3</v>
      </c>
      <c r="AQ596" s="64">
        <f t="shared" si="167"/>
        <v>-6.2111801242236021E-3</v>
      </c>
    </row>
    <row r="597" spans="1:43">
      <c r="A597" s="62">
        <v>39219</v>
      </c>
      <c r="C597" s="7">
        <f>ASSECOPOL!C598</f>
        <v>6.0400401887465054E-3</v>
      </c>
      <c r="D597" s="7">
        <f>PEKAO!C598</f>
        <v>-2.429128783618946E-2</v>
      </c>
      <c r="E597" s="7">
        <f>BZWBK!C598</f>
        <v>-3.5714285714285712E-2</v>
      </c>
      <c r="F597" s="7">
        <f>' BRE'!C598</f>
        <v>-1.0526315789473684E-2</v>
      </c>
      <c r="G597" s="7">
        <f>GETIN!C598</f>
        <v>-3.8071065989848034E-3</v>
      </c>
      <c r="H597" s="7">
        <f>GTC!C598</f>
        <v>8.5836909871244323E-3</v>
      </c>
      <c r="I597" s="7">
        <f>KGHM!C598</f>
        <v>-2.0568070519098869E-2</v>
      </c>
      <c r="J597" s="7">
        <f>PBG!C598</f>
        <v>1.3924050632911392E-2</v>
      </c>
      <c r="K597" s="7">
        <f>PKNORLEN!C598</f>
        <v>-8.4210526315789177E-3</v>
      </c>
      <c r="L597" s="7">
        <f>PKOBP!C598</f>
        <v>1.084812623274156E-2</v>
      </c>
      <c r="M597" s="7">
        <f>POLIMEXMS!C598</f>
        <v>1.3916500994035665E-2</v>
      </c>
      <c r="N597" s="7">
        <f>TPSA!C598</f>
        <v>-1.3434841021046837E-3</v>
      </c>
      <c r="O597" s="7">
        <f>TVN!C598</f>
        <v>1.0313708637731071E-2</v>
      </c>
      <c r="P597" s="7">
        <f>Polnord!C598</f>
        <v>8.3333333333333332E-3</v>
      </c>
      <c r="Q597" s="7">
        <f>Agora!C598</f>
        <v>1.9813519813519847E-2</v>
      </c>
      <c r="R597" s="7">
        <f>Cersanit!C598</f>
        <v>1.8392370572207137E-2</v>
      </c>
      <c r="S597" s="7">
        <f>Netia!C598</f>
        <v>2.1634615384615349E-2</v>
      </c>
      <c r="T597" s="7">
        <f>Orbis!C598</f>
        <v>-1.3749999999999929E-2</v>
      </c>
      <c r="V597" s="7">
        <f>WIG!C598</f>
        <v>-4.003934290435625E-3</v>
      </c>
      <c r="W597" s="64">
        <f t="shared" si="152"/>
        <v>0</v>
      </c>
      <c r="X597" s="64">
        <f t="shared" si="153"/>
        <v>-4.003934290435625E-3</v>
      </c>
      <c r="Z597" s="64">
        <f t="shared" si="151"/>
        <v>6.0400401887465054E-3</v>
      </c>
      <c r="AA597" s="64">
        <f t="shared" si="151"/>
        <v>-2.429128783618946E-2</v>
      </c>
      <c r="AB597" s="64">
        <f t="shared" si="151"/>
        <v>-3.5714285714285712E-2</v>
      </c>
      <c r="AC597" s="64">
        <f t="shared" si="150"/>
        <v>-1.0526315789473684E-2</v>
      </c>
      <c r="AD597" s="64">
        <f t="shared" si="154"/>
        <v>-3.8071065989848034E-3</v>
      </c>
      <c r="AE597" s="64">
        <f t="shared" si="155"/>
        <v>8.5836909871244323E-3</v>
      </c>
      <c r="AF597" s="64">
        <f t="shared" si="156"/>
        <v>-2.0568070519098869E-2</v>
      </c>
      <c r="AG597" s="64">
        <f t="shared" si="157"/>
        <v>1.3924050632911392E-2</v>
      </c>
      <c r="AH597" s="64">
        <f t="shared" si="158"/>
        <v>-8.4210526315789177E-3</v>
      </c>
      <c r="AI597" s="64">
        <f t="shared" si="159"/>
        <v>1.084812623274156E-2</v>
      </c>
      <c r="AJ597" s="64">
        <f t="shared" si="160"/>
        <v>1.3916500994035665E-2</v>
      </c>
      <c r="AK597" s="64">
        <f t="shared" si="161"/>
        <v>-1.3434841021046837E-3</v>
      </c>
      <c r="AL597" s="64">
        <f t="shared" si="162"/>
        <v>1.0313708637731071E-2</v>
      </c>
      <c r="AM597" s="64">
        <f t="shared" si="163"/>
        <v>8.3333333333333332E-3</v>
      </c>
      <c r="AN597" s="64">
        <f t="shared" si="164"/>
        <v>1.9813519813519847E-2</v>
      </c>
      <c r="AO597" s="64">
        <f t="shared" si="165"/>
        <v>1.8392370572207137E-2</v>
      </c>
      <c r="AP597" s="64">
        <f t="shared" si="166"/>
        <v>2.1634615384615349E-2</v>
      </c>
      <c r="AQ597" s="64">
        <f t="shared" si="167"/>
        <v>-1.3749999999999929E-2</v>
      </c>
    </row>
    <row r="598" spans="1:43">
      <c r="A598" s="62">
        <v>39220</v>
      </c>
      <c r="C598" s="7">
        <f>ASSECOPOL!C599</f>
        <v>1.1640980603978566E-2</v>
      </c>
      <c r="D598" s="7">
        <f>PEKAO!C599</f>
        <v>1.6597363218044312E-2</v>
      </c>
      <c r="E598" s="7">
        <f>BZWBK!C599</f>
        <v>5.5555555555555552E-2</v>
      </c>
      <c r="F598" s="7">
        <f>' BRE'!C599</f>
        <v>2.553191489361702E-2</v>
      </c>
      <c r="G598" s="7">
        <f>GETIN!C599</f>
        <v>6.3694267515923567E-2</v>
      </c>
      <c r="H598" s="7">
        <f>GTC!C599</f>
        <v>0</v>
      </c>
      <c r="I598" s="7">
        <f>KGHM!C599</f>
        <v>-9.0000000000000566E-3</v>
      </c>
      <c r="J598" s="7">
        <f>PBG!C599</f>
        <v>-1.2484394506866417E-3</v>
      </c>
      <c r="K598" s="7">
        <f>PKNORLEN!C599</f>
        <v>4.2462845010614808E-3</v>
      </c>
      <c r="L598" s="7">
        <f>PKOBP!C599</f>
        <v>1.560975609756092E-2</v>
      </c>
      <c r="M598" s="7">
        <f>POLIMEXMS!C599</f>
        <v>-3.9215686274508971E-3</v>
      </c>
      <c r="N598" s="7">
        <f>TPSA!C599</f>
        <v>-4.484304932736127E-4</v>
      </c>
      <c r="O598" s="7">
        <f>TVN!C599</f>
        <v>3.3602722245852791E-2</v>
      </c>
      <c r="P598" s="7">
        <f>Polnord!C599</f>
        <v>1.8181818181818181E-2</v>
      </c>
      <c r="Q598" s="7">
        <f>Agora!C599</f>
        <v>0</v>
      </c>
      <c r="R598" s="7">
        <f>Cersanit!C599</f>
        <v>-2.7870680044593088E-2</v>
      </c>
      <c r="S598" s="7">
        <f>Netia!C599</f>
        <v>-1.1764705882352899E-2</v>
      </c>
      <c r="T598" s="7">
        <f>Orbis!C599</f>
        <v>-4.9429657794676875E-2</v>
      </c>
      <c r="V598" s="7">
        <f>WIG!C599</f>
        <v>1.0142492961282404E-2</v>
      </c>
      <c r="W598" s="64">
        <f t="shared" si="152"/>
        <v>1.0142492961282404E-2</v>
      </c>
      <c r="X598" s="64">
        <f t="shared" si="153"/>
        <v>0</v>
      </c>
      <c r="Z598" s="64">
        <f t="shared" si="151"/>
        <v>0</v>
      </c>
      <c r="AA598" s="64">
        <f t="shared" si="151"/>
        <v>0</v>
      </c>
      <c r="AB598" s="64">
        <f t="shared" si="151"/>
        <v>0</v>
      </c>
      <c r="AC598" s="64">
        <f t="shared" si="150"/>
        <v>0</v>
      </c>
      <c r="AD598" s="64">
        <f t="shared" si="154"/>
        <v>0</v>
      </c>
      <c r="AE598" s="64">
        <f t="shared" si="155"/>
        <v>0</v>
      </c>
      <c r="AF598" s="64">
        <f t="shared" si="156"/>
        <v>0</v>
      </c>
      <c r="AG598" s="64">
        <f t="shared" si="157"/>
        <v>0</v>
      </c>
      <c r="AH598" s="64">
        <f t="shared" si="158"/>
        <v>0</v>
      </c>
      <c r="AI598" s="64">
        <f t="shared" si="159"/>
        <v>0</v>
      </c>
      <c r="AJ598" s="64">
        <f t="shared" si="160"/>
        <v>0</v>
      </c>
      <c r="AK598" s="64">
        <f t="shared" si="161"/>
        <v>0</v>
      </c>
      <c r="AL598" s="64">
        <f t="shared" si="162"/>
        <v>0</v>
      </c>
      <c r="AM598" s="64">
        <f t="shared" si="163"/>
        <v>0</v>
      </c>
      <c r="AN598" s="64">
        <f t="shared" si="164"/>
        <v>0</v>
      </c>
      <c r="AO598" s="64">
        <f t="shared" si="165"/>
        <v>0</v>
      </c>
      <c r="AP598" s="64">
        <f t="shared" si="166"/>
        <v>0</v>
      </c>
      <c r="AQ598" s="64">
        <f t="shared" si="167"/>
        <v>0</v>
      </c>
    </row>
    <row r="599" spans="1:43">
      <c r="A599" s="62">
        <v>39223</v>
      </c>
      <c r="C599" s="7">
        <f>ASSECOPOL!C600</f>
        <v>1.2594093989636321E-2</v>
      </c>
      <c r="D599" s="7">
        <f>PEKAO!C600</f>
        <v>3.1021881895326241E-2</v>
      </c>
      <c r="E599" s="7">
        <f>BZWBK!C600</f>
        <v>1.7543859649122806E-2</v>
      </c>
      <c r="F599" s="7">
        <f>' BRE'!C600</f>
        <v>3.7344398340248962E-2</v>
      </c>
      <c r="G599" s="7">
        <f>GETIN!C600</f>
        <v>3.8922155688622881E-2</v>
      </c>
      <c r="H599" s="7">
        <f>GTC!C600</f>
        <v>6.1702127659574439E-2</v>
      </c>
      <c r="I599" s="7">
        <f>KGHM!C600</f>
        <v>4.439959636730581E-2</v>
      </c>
      <c r="J599" s="7">
        <f>PBG!C600</f>
        <v>0</v>
      </c>
      <c r="K599" s="7">
        <f>PKNORLEN!C600</f>
        <v>3.3615221987315085E-2</v>
      </c>
      <c r="L599" s="7">
        <f>PKOBP!C600</f>
        <v>-9.6061479346776484E-4</v>
      </c>
      <c r="M599" s="7">
        <f>POLIMEXMS!C600</f>
        <v>-5.9055118110236705E-3</v>
      </c>
      <c r="N599" s="7">
        <f>TPSA!C600</f>
        <v>-3.1404217137730051E-3</v>
      </c>
      <c r="O599" s="7">
        <f>TVN!C600</f>
        <v>-2.4691358024691416E-2</v>
      </c>
      <c r="P599" s="7">
        <f>Polnord!C600</f>
        <v>-1.0064935064935139E-2</v>
      </c>
      <c r="Q599" s="7">
        <f>Agora!C600</f>
        <v>-6.1714285714286428E-3</v>
      </c>
      <c r="R599" s="7">
        <f>Cersanit!C600</f>
        <v>9.1743119266054721E-3</v>
      </c>
      <c r="S599" s="7">
        <f>Netia!C600</f>
        <v>0</v>
      </c>
      <c r="T599" s="7">
        <f>Orbis!C600</f>
        <v>4.5333333333333406E-2</v>
      </c>
      <c r="V599" s="7">
        <f>WIG!C600</f>
        <v>1.8318075081740024E-2</v>
      </c>
      <c r="W599" s="64">
        <f t="shared" si="152"/>
        <v>1.8318075081740024E-2</v>
      </c>
      <c r="X599" s="64">
        <f t="shared" si="153"/>
        <v>0</v>
      </c>
      <c r="Z599" s="64">
        <f t="shared" si="151"/>
        <v>0</v>
      </c>
      <c r="AA599" s="64">
        <f t="shared" si="151"/>
        <v>0</v>
      </c>
      <c r="AB599" s="64">
        <f t="shared" si="151"/>
        <v>0</v>
      </c>
      <c r="AC599" s="64">
        <f t="shared" si="151"/>
        <v>0</v>
      </c>
      <c r="AD599" s="64">
        <f t="shared" si="154"/>
        <v>0</v>
      </c>
      <c r="AE599" s="64">
        <f t="shared" si="155"/>
        <v>0</v>
      </c>
      <c r="AF599" s="64">
        <f t="shared" si="156"/>
        <v>0</v>
      </c>
      <c r="AG599" s="64">
        <f t="shared" si="157"/>
        <v>0</v>
      </c>
      <c r="AH599" s="64">
        <f t="shared" si="158"/>
        <v>0</v>
      </c>
      <c r="AI599" s="64">
        <f t="shared" si="159"/>
        <v>0</v>
      </c>
      <c r="AJ599" s="64">
        <f t="shared" si="160"/>
        <v>0</v>
      </c>
      <c r="AK599" s="64">
        <f t="shared" si="161"/>
        <v>0</v>
      </c>
      <c r="AL599" s="64">
        <f t="shared" si="162"/>
        <v>0</v>
      </c>
      <c r="AM599" s="64">
        <f t="shared" si="163"/>
        <v>0</v>
      </c>
      <c r="AN599" s="64">
        <f t="shared" si="164"/>
        <v>0</v>
      </c>
      <c r="AO599" s="64">
        <f t="shared" si="165"/>
        <v>0</v>
      </c>
      <c r="AP599" s="64">
        <f t="shared" si="166"/>
        <v>0</v>
      </c>
      <c r="AQ599" s="64">
        <f t="shared" si="167"/>
        <v>0</v>
      </c>
    </row>
    <row r="600" spans="1:43">
      <c r="A600" s="62">
        <v>39224</v>
      </c>
      <c r="C600" s="7">
        <f>ASSECOPOL!C601</f>
        <v>-5.8608790433426396E-3</v>
      </c>
      <c r="D600" s="7">
        <f>PEKAO!C601</f>
        <v>1.3458187416467831E-2</v>
      </c>
      <c r="E600" s="7">
        <f>BZWBK!C601</f>
        <v>2.3793103448275784E-2</v>
      </c>
      <c r="F600" s="7">
        <f>' BRE'!C601</f>
        <v>7.0000000000000001E-3</v>
      </c>
      <c r="G600" s="7">
        <f>GETIN!C601</f>
        <v>-3.4582132564842808E-3</v>
      </c>
      <c r="H600" s="7">
        <f>GTC!C601</f>
        <v>-2.805611222444887E-2</v>
      </c>
      <c r="I600" s="7">
        <f>KGHM!C601</f>
        <v>2.6086956521739157E-2</v>
      </c>
      <c r="J600" s="7">
        <f>PBG!C601</f>
        <v>2.5000000000000001E-3</v>
      </c>
      <c r="K600" s="7">
        <f>PKNORLEN!C601</f>
        <v>1.4317856412354323E-2</v>
      </c>
      <c r="L600" s="7">
        <f>PKOBP!C601</f>
        <v>5.4807692307692335E-2</v>
      </c>
      <c r="M600" s="7">
        <f>POLIMEXMS!C601</f>
        <v>-9.9009900990098664E-3</v>
      </c>
      <c r="N600" s="7">
        <f>TPSA!C601</f>
        <v>1.935193519351934E-2</v>
      </c>
      <c r="O600" s="7">
        <f>TVN!C601</f>
        <v>-2.3206751054852353E-2</v>
      </c>
      <c r="P600" s="7">
        <f>Polnord!C601</f>
        <v>3.2797638570030417E-4</v>
      </c>
      <c r="Q600" s="7">
        <f>Agora!C601</f>
        <v>9.1996320147208499E-4</v>
      </c>
      <c r="R600" s="7">
        <f>Cersanit!C601</f>
        <v>-1.1363636363636364E-2</v>
      </c>
      <c r="S600" s="7">
        <f>Netia!C601</f>
        <v>1.1904761904761862E-2</v>
      </c>
      <c r="T600" s="7">
        <f>Orbis!C601</f>
        <v>2.0408163265306048E-2</v>
      </c>
      <c r="V600" s="7">
        <f>WIG!C601</f>
        <v>1.1995812644849392E-2</v>
      </c>
      <c r="W600" s="64">
        <f t="shared" si="152"/>
        <v>1.1995812644849392E-2</v>
      </c>
      <c r="X600" s="64">
        <f t="shared" si="153"/>
        <v>0</v>
      </c>
      <c r="Z600" s="64">
        <f t="shared" ref="Z600:AC663" si="168">IF($X600=0,0,C600)</f>
        <v>0</v>
      </c>
      <c r="AA600" s="64">
        <f t="shared" si="168"/>
        <v>0</v>
      </c>
      <c r="AB600" s="64">
        <f t="shared" si="168"/>
        <v>0</v>
      </c>
      <c r="AC600" s="64">
        <f t="shared" si="168"/>
        <v>0</v>
      </c>
      <c r="AD600" s="64">
        <f t="shared" si="154"/>
        <v>0</v>
      </c>
      <c r="AE600" s="64">
        <f t="shared" si="155"/>
        <v>0</v>
      </c>
      <c r="AF600" s="64">
        <f t="shared" si="156"/>
        <v>0</v>
      </c>
      <c r="AG600" s="64">
        <f t="shared" si="157"/>
        <v>0</v>
      </c>
      <c r="AH600" s="64">
        <f t="shared" si="158"/>
        <v>0</v>
      </c>
      <c r="AI600" s="64">
        <f t="shared" si="159"/>
        <v>0</v>
      </c>
      <c r="AJ600" s="64">
        <f t="shared" si="160"/>
        <v>0</v>
      </c>
      <c r="AK600" s="64">
        <f t="shared" si="161"/>
        <v>0</v>
      </c>
      <c r="AL600" s="64">
        <f t="shared" si="162"/>
        <v>0</v>
      </c>
      <c r="AM600" s="64">
        <f t="shared" si="163"/>
        <v>0</v>
      </c>
      <c r="AN600" s="64">
        <f t="shared" si="164"/>
        <v>0</v>
      </c>
      <c r="AO600" s="64">
        <f t="shared" si="165"/>
        <v>0</v>
      </c>
      <c r="AP600" s="64">
        <f t="shared" si="166"/>
        <v>0</v>
      </c>
      <c r="AQ600" s="64">
        <f t="shared" si="167"/>
        <v>0</v>
      </c>
    </row>
    <row r="601" spans="1:43">
      <c r="A601" s="62">
        <v>39225</v>
      </c>
      <c r="C601" s="7">
        <f>ASSECOPOL!C602</f>
        <v>6.4957860702465776E-3</v>
      </c>
      <c r="D601" s="7">
        <f>PEKAO!C602</f>
        <v>-1.7577978282098963E-2</v>
      </c>
      <c r="E601" s="7">
        <f>BZWBK!C602</f>
        <v>-2.997642303805988E-2</v>
      </c>
      <c r="F601" s="7">
        <f>' BRE'!C602</f>
        <v>-9.9304865938430985E-3</v>
      </c>
      <c r="G601" s="7">
        <f>GETIN!C602</f>
        <v>-4.626951995373052E-2</v>
      </c>
      <c r="H601" s="7">
        <f>GTC!C602</f>
        <v>2.0618556701030927E-2</v>
      </c>
      <c r="I601" s="7">
        <f>KGHM!C602</f>
        <v>-8.4745762711864944E-3</v>
      </c>
      <c r="J601" s="7">
        <f>PBG!C602</f>
        <v>2.1695760598503713E-2</v>
      </c>
      <c r="K601" s="7">
        <f>PKNORLEN!C602</f>
        <v>-1.2099213551119205E-2</v>
      </c>
      <c r="L601" s="7">
        <f>PKOBP!C602</f>
        <v>-3.3728350045578878E-2</v>
      </c>
      <c r="M601" s="7">
        <f>POLIMEXMS!C602</f>
        <v>1.9999999999999928E-2</v>
      </c>
      <c r="N601" s="7">
        <f>TPSA!C602</f>
        <v>-6.445916114790276E-2</v>
      </c>
      <c r="O601" s="7">
        <f>TVN!C602</f>
        <v>-4.319654427644929E-4</v>
      </c>
      <c r="P601" s="7">
        <f>Polnord!C602</f>
        <v>3.6065573770491806E-2</v>
      </c>
      <c r="Q601" s="7">
        <f>Agora!C602</f>
        <v>1.8382352941176078E-3</v>
      </c>
      <c r="R601" s="7">
        <f>Cersanit!C602</f>
        <v>1.6091954022988571E-2</v>
      </c>
      <c r="S601" s="7">
        <f>Netia!C602</f>
        <v>3.7647058823529443E-2</v>
      </c>
      <c r="T601" s="7">
        <f>Orbis!C602</f>
        <v>3.125E-2</v>
      </c>
      <c r="V601" s="7">
        <f>WIG!C602</f>
        <v>-4.4829614446216795E-3</v>
      </c>
      <c r="W601" s="64">
        <f t="shared" si="152"/>
        <v>0</v>
      </c>
      <c r="X601" s="64">
        <f t="shared" si="153"/>
        <v>-4.4829614446216795E-3</v>
      </c>
      <c r="Z601" s="64">
        <f t="shared" si="168"/>
        <v>6.4957860702465776E-3</v>
      </c>
      <c r="AA601" s="64">
        <f t="shared" si="168"/>
        <v>-1.7577978282098963E-2</v>
      </c>
      <c r="AB601" s="64">
        <f t="shared" si="168"/>
        <v>-2.997642303805988E-2</v>
      </c>
      <c r="AC601" s="64">
        <f t="shared" si="168"/>
        <v>-9.9304865938430985E-3</v>
      </c>
      <c r="AD601" s="64">
        <f t="shared" si="154"/>
        <v>-4.626951995373052E-2</v>
      </c>
      <c r="AE601" s="64">
        <f t="shared" si="155"/>
        <v>2.0618556701030927E-2</v>
      </c>
      <c r="AF601" s="64">
        <f t="shared" si="156"/>
        <v>-8.4745762711864944E-3</v>
      </c>
      <c r="AG601" s="64">
        <f t="shared" si="157"/>
        <v>2.1695760598503713E-2</v>
      </c>
      <c r="AH601" s="64">
        <f t="shared" si="158"/>
        <v>-1.2099213551119205E-2</v>
      </c>
      <c r="AI601" s="64">
        <f t="shared" si="159"/>
        <v>-3.3728350045578878E-2</v>
      </c>
      <c r="AJ601" s="64">
        <f t="shared" si="160"/>
        <v>1.9999999999999928E-2</v>
      </c>
      <c r="AK601" s="64">
        <f t="shared" si="161"/>
        <v>-6.445916114790276E-2</v>
      </c>
      <c r="AL601" s="64">
        <f t="shared" si="162"/>
        <v>-4.319654427644929E-4</v>
      </c>
      <c r="AM601" s="64">
        <f t="shared" si="163"/>
        <v>3.6065573770491806E-2</v>
      </c>
      <c r="AN601" s="64">
        <f t="shared" si="164"/>
        <v>1.8382352941176078E-3</v>
      </c>
      <c r="AO601" s="64">
        <f t="shared" si="165"/>
        <v>1.6091954022988571E-2</v>
      </c>
      <c r="AP601" s="64">
        <f t="shared" si="166"/>
        <v>3.7647058823529443E-2</v>
      </c>
      <c r="AQ601" s="64">
        <f t="shared" si="167"/>
        <v>3.125E-2</v>
      </c>
    </row>
    <row r="602" spans="1:43">
      <c r="A602" s="62">
        <v>39226</v>
      </c>
      <c r="C602" s="7">
        <f>ASSECOPOL!C603</f>
        <v>1.0162907284006737E-2</v>
      </c>
      <c r="D602" s="7">
        <f>PEKAO!C603</f>
        <v>2.7824269559824353E-3</v>
      </c>
      <c r="E602" s="7">
        <f>BZWBK!C603</f>
        <v>-1.736111111111111E-3</v>
      </c>
      <c r="F602" s="7">
        <f>' BRE'!C603</f>
        <v>7.0210631895687063E-3</v>
      </c>
      <c r="G602" s="7">
        <f>GETIN!C603</f>
        <v>-1.4554275318374679E-2</v>
      </c>
      <c r="H602" s="7">
        <f>GTC!C603</f>
        <v>-1.0101010101010102E-2</v>
      </c>
      <c r="I602" s="7">
        <f>KGHM!C603</f>
        <v>-5.6980056980056445E-3</v>
      </c>
      <c r="J602" s="7">
        <f>PBG!C603</f>
        <v>1.0495484500854312E-2</v>
      </c>
      <c r="K602" s="7">
        <f>PKNORLEN!C603</f>
        <v>7.348438456827912E-3</v>
      </c>
      <c r="L602" s="7">
        <f>PKOBP!C603</f>
        <v>0</v>
      </c>
      <c r="M602" s="7">
        <f>POLIMEXMS!C603</f>
        <v>3.9215686274510714E-3</v>
      </c>
      <c r="N602" s="7">
        <f>TPSA!C603</f>
        <v>0</v>
      </c>
      <c r="O602" s="7">
        <f>TVN!C603</f>
        <v>2.9818496110630845E-2</v>
      </c>
      <c r="P602" s="7">
        <f>Polnord!C603</f>
        <v>1.2658227848101266E-2</v>
      </c>
      <c r="Q602" s="7">
        <f>Agora!C603</f>
        <v>4.9311926605504555E-2</v>
      </c>
      <c r="R602" s="7">
        <f>Cersanit!C603</f>
        <v>3.2352941176470577E-2</v>
      </c>
      <c r="S602" s="7">
        <f>Netia!C603</f>
        <v>3.4013605442176749E-2</v>
      </c>
      <c r="T602" s="7">
        <f>Orbis!C603</f>
        <v>0</v>
      </c>
      <c r="V602" s="7">
        <f>WIG!C603</f>
        <v>6.2246111548738626E-3</v>
      </c>
      <c r="W602" s="64">
        <f t="shared" si="152"/>
        <v>6.2246111548738626E-3</v>
      </c>
      <c r="X602" s="64">
        <f t="shared" si="153"/>
        <v>0</v>
      </c>
      <c r="Z602" s="64">
        <f t="shared" si="168"/>
        <v>0</v>
      </c>
      <c r="AA602" s="64">
        <f t="shared" si="168"/>
        <v>0</v>
      </c>
      <c r="AB602" s="64">
        <f t="shared" si="168"/>
        <v>0</v>
      </c>
      <c r="AC602" s="64">
        <f t="shared" si="168"/>
        <v>0</v>
      </c>
      <c r="AD602" s="64">
        <f t="shared" si="154"/>
        <v>0</v>
      </c>
      <c r="AE602" s="64">
        <f t="shared" si="155"/>
        <v>0</v>
      </c>
      <c r="AF602" s="64">
        <f t="shared" si="156"/>
        <v>0</v>
      </c>
      <c r="AG602" s="64">
        <f t="shared" si="157"/>
        <v>0</v>
      </c>
      <c r="AH602" s="64">
        <f t="shared" si="158"/>
        <v>0</v>
      </c>
      <c r="AI602" s="64">
        <f t="shared" si="159"/>
        <v>0</v>
      </c>
      <c r="AJ602" s="64">
        <f t="shared" si="160"/>
        <v>0</v>
      </c>
      <c r="AK602" s="64">
        <f t="shared" si="161"/>
        <v>0</v>
      </c>
      <c r="AL602" s="64">
        <f t="shared" si="162"/>
        <v>0</v>
      </c>
      <c r="AM602" s="64">
        <f t="shared" si="163"/>
        <v>0</v>
      </c>
      <c r="AN602" s="64">
        <f t="shared" si="164"/>
        <v>0</v>
      </c>
      <c r="AO602" s="64">
        <f t="shared" si="165"/>
        <v>0</v>
      </c>
      <c r="AP602" s="64">
        <f t="shared" si="166"/>
        <v>0</v>
      </c>
      <c r="AQ602" s="64">
        <f t="shared" si="167"/>
        <v>0</v>
      </c>
    </row>
    <row r="603" spans="1:43">
      <c r="A603" s="62">
        <v>39227</v>
      </c>
      <c r="C603" s="7">
        <f>ASSECOPOL!C604</f>
        <v>0</v>
      </c>
      <c r="D603" s="7">
        <f>PEKAO!C604</f>
        <v>-2.8547705889579406E-2</v>
      </c>
      <c r="E603" s="7">
        <f>BZWBK!C604</f>
        <v>-8.6956521739130436E-3</v>
      </c>
      <c r="F603" s="7">
        <f>' BRE'!C604</f>
        <v>3.2868525896414341E-2</v>
      </c>
      <c r="G603" s="7">
        <f>GETIN!C604</f>
        <v>-2.0923076923076916E-2</v>
      </c>
      <c r="H603" s="7">
        <f>GTC!C604</f>
        <v>0</v>
      </c>
      <c r="I603" s="7">
        <f>KGHM!C604</f>
        <v>2.8653295128939554E-3</v>
      </c>
      <c r="J603" s="7">
        <f>PBG!C604</f>
        <v>-1.2077294685990338E-2</v>
      </c>
      <c r="K603" s="7">
        <f>PKNORLEN!C604</f>
        <v>-6.6869300911853759E-3</v>
      </c>
      <c r="L603" s="7">
        <f>PKOBP!C604</f>
        <v>-2.4528301886792399E-2</v>
      </c>
      <c r="M603" s="7">
        <f>POLIMEXMS!C604</f>
        <v>1.5625000000000014E-2</v>
      </c>
      <c r="N603" s="7">
        <f>TPSA!C604</f>
        <v>-4.2472864558754063E-3</v>
      </c>
      <c r="O603" s="7">
        <f>TVN!C604</f>
        <v>2.3499790180444916E-2</v>
      </c>
      <c r="P603" s="7">
        <f>Polnord!C604</f>
        <v>-6.2499999999996445E-4</v>
      </c>
      <c r="Q603" s="7">
        <f>Agora!C604</f>
        <v>-5.6830601092895741E-3</v>
      </c>
      <c r="R603" s="7">
        <f>Cersanit!C604</f>
        <v>4.0981810212579385E-2</v>
      </c>
      <c r="S603" s="7">
        <f>Netia!C604</f>
        <v>-1.0964912280701716E-2</v>
      </c>
      <c r="T603" s="7">
        <f>Orbis!C604</f>
        <v>-1.7575757575757609E-2</v>
      </c>
      <c r="V603" s="7">
        <f>WIG!C604</f>
        <v>-3.6197237944890878E-3</v>
      </c>
      <c r="W603" s="64">
        <f t="shared" si="152"/>
        <v>0</v>
      </c>
      <c r="X603" s="64">
        <f t="shared" si="153"/>
        <v>-3.6197237944890878E-3</v>
      </c>
      <c r="Z603" s="64">
        <f t="shared" si="168"/>
        <v>0</v>
      </c>
      <c r="AA603" s="64">
        <f t="shared" si="168"/>
        <v>-2.8547705889579406E-2</v>
      </c>
      <c r="AB603" s="64">
        <f t="shared" si="168"/>
        <v>-8.6956521739130436E-3</v>
      </c>
      <c r="AC603" s="64">
        <f t="shared" si="168"/>
        <v>3.2868525896414341E-2</v>
      </c>
      <c r="AD603" s="64">
        <f t="shared" si="154"/>
        <v>-2.0923076923076916E-2</v>
      </c>
      <c r="AE603" s="64">
        <f t="shared" si="155"/>
        <v>0</v>
      </c>
      <c r="AF603" s="64">
        <f t="shared" si="156"/>
        <v>2.8653295128939554E-3</v>
      </c>
      <c r="AG603" s="64">
        <f t="shared" si="157"/>
        <v>-1.2077294685990338E-2</v>
      </c>
      <c r="AH603" s="64">
        <f t="shared" si="158"/>
        <v>-6.6869300911853759E-3</v>
      </c>
      <c r="AI603" s="64">
        <f t="shared" si="159"/>
        <v>-2.4528301886792399E-2</v>
      </c>
      <c r="AJ603" s="64">
        <f t="shared" si="160"/>
        <v>1.5625000000000014E-2</v>
      </c>
      <c r="AK603" s="64">
        <f t="shared" si="161"/>
        <v>-4.2472864558754063E-3</v>
      </c>
      <c r="AL603" s="64">
        <f t="shared" si="162"/>
        <v>2.3499790180444916E-2</v>
      </c>
      <c r="AM603" s="64">
        <f t="shared" si="163"/>
        <v>-6.2499999999996445E-4</v>
      </c>
      <c r="AN603" s="64">
        <f t="shared" si="164"/>
        <v>-5.6830601092895741E-3</v>
      </c>
      <c r="AO603" s="64">
        <f t="shared" si="165"/>
        <v>4.0981810212579385E-2</v>
      </c>
      <c r="AP603" s="64">
        <f t="shared" si="166"/>
        <v>-1.0964912280701716E-2</v>
      </c>
      <c r="AQ603" s="64">
        <f t="shared" si="167"/>
        <v>-1.7575757575757609E-2</v>
      </c>
    </row>
    <row r="604" spans="1:43">
      <c r="A604" s="62">
        <v>39230</v>
      </c>
      <c r="C604" s="7">
        <f>ASSECOPOL!C605</f>
        <v>1.2897963472867259E-2</v>
      </c>
      <c r="D604" s="7">
        <f>PEKAO!C605</f>
        <v>1.6326388222673793E-2</v>
      </c>
      <c r="E604" s="7">
        <f>BZWBK!C605</f>
        <v>6.3157894736842503E-3</v>
      </c>
      <c r="F604" s="7">
        <f>' BRE'!C605</f>
        <v>-6.7502410800385727E-3</v>
      </c>
      <c r="G604" s="7">
        <f>GETIN!C605</f>
        <v>3.7083595223130095E-2</v>
      </c>
      <c r="H604" s="7">
        <f>GTC!C605</f>
        <v>-4.0816326530612242E-2</v>
      </c>
      <c r="I604" s="7">
        <f>KGHM!C605</f>
        <v>4.1904761904761959E-2</v>
      </c>
      <c r="J604" s="7">
        <f>PBG!C605</f>
        <v>-1.2224938875305624E-2</v>
      </c>
      <c r="K604" s="7">
        <f>PKNORLEN!C605</f>
        <v>2.2439820481436031E-3</v>
      </c>
      <c r="L604" s="7">
        <f>PKOBP!C605</f>
        <v>1.3539651837524095E-2</v>
      </c>
      <c r="M604" s="7">
        <f>POLIMEXMS!C605</f>
        <v>2.6923076923076862E-2</v>
      </c>
      <c r="N604" s="7">
        <f>TPSA!C605</f>
        <v>-2.3696682464455312E-3</v>
      </c>
      <c r="O604" s="7">
        <f>TVN!C605</f>
        <v>1.4760147601475992E-2</v>
      </c>
      <c r="P604" s="7">
        <f>Polnord!C605</f>
        <v>-8.7554721701063511E-3</v>
      </c>
      <c r="Q604" s="7">
        <f>Agora!C605</f>
        <v>-4.176742141130025E-3</v>
      </c>
      <c r="R604" s="7">
        <f>Cersanit!C605</f>
        <v>3.1578947368421054E-2</v>
      </c>
      <c r="S604" s="7">
        <f>Netia!C605</f>
        <v>-8.8691796008869266E-3</v>
      </c>
      <c r="T604" s="7">
        <f>Orbis!C605</f>
        <v>-2.4676125848242178E-3</v>
      </c>
      <c r="V604" s="7">
        <f>WIG!C605</f>
        <v>1.5550879368870516E-2</v>
      </c>
      <c r="W604" s="64">
        <f t="shared" si="152"/>
        <v>1.5550879368870516E-2</v>
      </c>
      <c r="X604" s="64">
        <f t="shared" si="153"/>
        <v>0</v>
      </c>
      <c r="Z604" s="64">
        <f t="shared" si="168"/>
        <v>0</v>
      </c>
      <c r="AA604" s="64">
        <f t="shared" si="168"/>
        <v>0</v>
      </c>
      <c r="AB604" s="64">
        <f t="shared" si="168"/>
        <v>0</v>
      </c>
      <c r="AC604" s="64">
        <f t="shared" si="168"/>
        <v>0</v>
      </c>
      <c r="AD604" s="64">
        <f t="shared" si="154"/>
        <v>0</v>
      </c>
      <c r="AE604" s="64">
        <f t="shared" si="155"/>
        <v>0</v>
      </c>
      <c r="AF604" s="64">
        <f t="shared" si="156"/>
        <v>0</v>
      </c>
      <c r="AG604" s="64">
        <f t="shared" si="157"/>
        <v>0</v>
      </c>
      <c r="AH604" s="64">
        <f t="shared" si="158"/>
        <v>0</v>
      </c>
      <c r="AI604" s="64">
        <f t="shared" si="159"/>
        <v>0</v>
      </c>
      <c r="AJ604" s="64">
        <f t="shared" si="160"/>
        <v>0</v>
      </c>
      <c r="AK604" s="64">
        <f t="shared" si="161"/>
        <v>0</v>
      </c>
      <c r="AL604" s="64">
        <f t="shared" si="162"/>
        <v>0</v>
      </c>
      <c r="AM604" s="64">
        <f t="shared" si="163"/>
        <v>0</v>
      </c>
      <c r="AN604" s="64">
        <f t="shared" si="164"/>
        <v>0</v>
      </c>
      <c r="AO604" s="64">
        <f t="shared" si="165"/>
        <v>0</v>
      </c>
      <c r="AP604" s="64">
        <f t="shared" si="166"/>
        <v>0</v>
      </c>
      <c r="AQ604" s="64">
        <f t="shared" si="167"/>
        <v>0</v>
      </c>
    </row>
    <row r="605" spans="1:43">
      <c r="A605" s="62">
        <v>39231</v>
      </c>
      <c r="C605" s="7">
        <f>ASSECOPOL!C606</f>
        <v>0</v>
      </c>
      <c r="D605" s="7">
        <f>PEKAO!C606</f>
        <v>9.2377266525361552E-3</v>
      </c>
      <c r="E605" s="7">
        <f>BZWBK!C606</f>
        <v>2.9637377963737794E-2</v>
      </c>
      <c r="F605" s="7">
        <f>' BRE'!C606</f>
        <v>-1.1650485436893204E-2</v>
      </c>
      <c r="G605" s="7">
        <f>GETIN!C606</f>
        <v>0</v>
      </c>
      <c r="H605" s="7">
        <f>GTC!C606</f>
        <v>3.1914893617020976E-3</v>
      </c>
      <c r="I605" s="7">
        <f>KGHM!C606</f>
        <v>2.3765996343692818E-2</v>
      </c>
      <c r="J605" s="7">
        <f>PBG!C606</f>
        <v>5.9405940594059403E-2</v>
      </c>
      <c r="K605" s="7">
        <f>PKNORLEN!C606</f>
        <v>-2.6460411154081527E-3</v>
      </c>
      <c r="L605" s="7">
        <f>PKOBP!C606</f>
        <v>2.2900763358778681E-2</v>
      </c>
      <c r="M605" s="7">
        <f>POLIMEXMS!C606</f>
        <v>0</v>
      </c>
      <c r="N605" s="7">
        <f>TPSA!C606</f>
        <v>0</v>
      </c>
      <c r="O605" s="7">
        <f>TVN!C606</f>
        <v>-2.8282828282828253E-2</v>
      </c>
      <c r="P605" s="7">
        <f>Polnord!C606</f>
        <v>-2.2082018927444796E-2</v>
      </c>
      <c r="Q605" s="7">
        <f>Agora!C606</f>
        <v>0</v>
      </c>
      <c r="R605" s="7">
        <f>Cersanit!C606</f>
        <v>-8.7755102040816269E-3</v>
      </c>
      <c r="S605" s="7">
        <f>Netia!C606</f>
        <v>-4.4742729306486741E-3</v>
      </c>
      <c r="T605" s="7">
        <f>Orbis!C606</f>
        <v>1.4223871366728581E-2</v>
      </c>
      <c r="V605" s="7">
        <f>WIG!C606</f>
        <v>2.4840467542438086E-3</v>
      </c>
      <c r="W605" s="64">
        <f t="shared" si="152"/>
        <v>2.4840467542438086E-3</v>
      </c>
      <c r="X605" s="64">
        <f t="shared" si="153"/>
        <v>0</v>
      </c>
      <c r="Z605" s="64">
        <f t="shared" si="168"/>
        <v>0</v>
      </c>
      <c r="AA605" s="64">
        <f t="shared" si="168"/>
        <v>0</v>
      </c>
      <c r="AB605" s="64">
        <f t="shared" si="168"/>
        <v>0</v>
      </c>
      <c r="AC605" s="64">
        <f t="shared" si="168"/>
        <v>0</v>
      </c>
      <c r="AD605" s="64">
        <f t="shared" si="154"/>
        <v>0</v>
      </c>
      <c r="AE605" s="64">
        <f t="shared" si="155"/>
        <v>0</v>
      </c>
      <c r="AF605" s="64">
        <f t="shared" si="156"/>
        <v>0</v>
      </c>
      <c r="AG605" s="64">
        <f t="shared" si="157"/>
        <v>0</v>
      </c>
      <c r="AH605" s="64">
        <f t="shared" si="158"/>
        <v>0</v>
      </c>
      <c r="AI605" s="64">
        <f t="shared" si="159"/>
        <v>0</v>
      </c>
      <c r="AJ605" s="64">
        <f t="shared" si="160"/>
        <v>0</v>
      </c>
      <c r="AK605" s="64">
        <f t="shared" si="161"/>
        <v>0</v>
      </c>
      <c r="AL605" s="64">
        <f t="shared" si="162"/>
        <v>0</v>
      </c>
      <c r="AM605" s="64">
        <f t="shared" si="163"/>
        <v>0</v>
      </c>
      <c r="AN605" s="64">
        <f t="shared" si="164"/>
        <v>0</v>
      </c>
      <c r="AO605" s="64">
        <f t="shared" si="165"/>
        <v>0</v>
      </c>
      <c r="AP605" s="64">
        <f t="shared" si="166"/>
        <v>0</v>
      </c>
      <c r="AQ605" s="64">
        <f t="shared" si="167"/>
        <v>0</v>
      </c>
    </row>
    <row r="606" spans="1:43">
      <c r="A606" s="62">
        <v>39232</v>
      </c>
      <c r="C606" s="7">
        <f>ASSECOPOL!C607</f>
        <v>-5.7246180809004789E-3</v>
      </c>
      <c r="D606" s="7">
        <f>PEKAO!C607</f>
        <v>-1.5122077723313117E-2</v>
      </c>
      <c r="E606" s="7">
        <f>BZWBK!C607</f>
        <v>-1.9302404334574971E-2</v>
      </c>
      <c r="F606" s="7">
        <f>' BRE'!C607</f>
        <v>-9.823182711198428E-3</v>
      </c>
      <c r="G606" s="7">
        <f>GETIN!C607</f>
        <v>-6.0606060606061465E-3</v>
      </c>
      <c r="H606" s="7">
        <f>GTC!C607</f>
        <v>4.5599151643690321E-2</v>
      </c>
      <c r="I606" s="7">
        <f>KGHM!C607</f>
        <v>3.4821428571428621E-2</v>
      </c>
      <c r="J606" s="7">
        <f>PBG!C607</f>
        <v>-7.0093457943925233E-3</v>
      </c>
      <c r="K606" s="7">
        <f>PKNORLEN!C607</f>
        <v>-1.8367346938775481E-2</v>
      </c>
      <c r="L606" s="7">
        <f>PKOBP!C607</f>
        <v>-1.2126865671641764E-2</v>
      </c>
      <c r="M606" s="7">
        <f>POLIMEXMS!C607</f>
        <v>-1.872659176029956E-2</v>
      </c>
      <c r="N606" s="7">
        <f>TPSA!C607</f>
        <v>-1.8527315914489337E-2</v>
      </c>
      <c r="O606" s="7">
        <f>TVN!C607</f>
        <v>-2.0790020790020788E-2</v>
      </c>
      <c r="P606" s="7">
        <f>Polnord!C607</f>
        <v>0</v>
      </c>
      <c r="Q606" s="7">
        <f>Agora!C607</f>
        <v>2.2075055187638286E-3</v>
      </c>
      <c r="R606" s="7">
        <f>Cersanit!C607</f>
        <v>-1.3794523368334397E-2</v>
      </c>
      <c r="S606" s="7">
        <f>Netia!C607</f>
        <v>6.7415730337079208E-3</v>
      </c>
      <c r="T606" s="7">
        <f>Orbis!C607</f>
        <v>-5.4878048780488149E-3</v>
      </c>
      <c r="V606" s="7">
        <f>WIG!C607</f>
        <v>-7.4104185495892294E-3</v>
      </c>
      <c r="W606" s="64">
        <f t="shared" si="152"/>
        <v>0</v>
      </c>
      <c r="X606" s="64">
        <f t="shared" si="153"/>
        <v>-7.4104185495892294E-3</v>
      </c>
      <c r="Z606" s="64">
        <f t="shared" si="168"/>
        <v>-5.7246180809004789E-3</v>
      </c>
      <c r="AA606" s="64">
        <f t="shared" si="168"/>
        <v>-1.5122077723313117E-2</v>
      </c>
      <c r="AB606" s="64">
        <f t="shared" si="168"/>
        <v>-1.9302404334574971E-2</v>
      </c>
      <c r="AC606" s="64">
        <f t="shared" si="168"/>
        <v>-9.823182711198428E-3</v>
      </c>
      <c r="AD606" s="64">
        <f t="shared" si="154"/>
        <v>-6.0606060606061465E-3</v>
      </c>
      <c r="AE606" s="64">
        <f t="shared" si="155"/>
        <v>4.5599151643690321E-2</v>
      </c>
      <c r="AF606" s="64">
        <f t="shared" si="156"/>
        <v>3.4821428571428621E-2</v>
      </c>
      <c r="AG606" s="64">
        <f t="shared" si="157"/>
        <v>-7.0093457943925233E-3</v>
      </c>
      <c r="AH606" s="64">
        <f t="shared" si="158"/>
        <v>-1.8367346938775481E-2</v>
      </c>
      <c r="AI606" s="64">
        <f t="shared" si="159"/>
        <v>-1.2126865671641764E-2</v>
      </c>
      <c r="AJ606" s="64">
        <f t="shared" si="160"/>
        <v>-1.872659176029956E-2</v>
      </c>
      <c r="AK606" s="64">
        <f t="shared" si="161"/>
        <v>-1.8527315914489337E-2</v>
      </c>
      <c r="AL606" s="64">
        <f t="shared" si="162"/>
        <v>-2.0790020790020788E-2</v>
      </c>
      <c r="AM606" s="64">
        <f t="shared" si="163"/>
        <v>0</v>
      </c>
      <c r="AN606" s="64">
        <f t="shared" si="164"/>
        <v>2.2075055187638286E-3</v>
      </c>
      <c r="AO606" s="64">
        <f t="shared" si="165"/>
        <v>-1.3794523368334397E-2</v>
      </c>
      <c r="AP606" s="64">
        <f t="shared" si="166"/>
        <v>6.7415730337079208E-3</v>
      </c>
      <c r="AQ606" s="64">
        <f t="shared" si="167"/>
        <v>-5.4878048780488149E-3</v>
      </c>
    </row>
    <row r="607" spans="1:43">
      <c r="A607" s="62">
        <v>39233</v>
      </c>
      <c r="C607" s="7">
        <f>ASSECOPOL!C608</f>
        <v>5.4987043896718782E-2</v>
      </c>
      <c r="D607" s="7">
        <f>PEKAO!C608</f>
        <v>1.858742478265742E-2</v>
      </c>
      <c r="E607" s="7">
        <f>BZWBK!C608</f>
        <v>5.3176795580110417E-2</v>
      </c>
      <c r="F607" s="7">
        <f>' BRE'!C608</f>
        <v>1.1904761904761904E-2</v>
      </c>
      <c r="G607" s="7">
        <f>GETIN!C608</f>
        <v>4.8780487804879176E-3</v>
      </c>
      <c r="H607" s="7">
        <f>GTC!C608</f>
        <v>1.5212981744421908E-2</v>
      </c>
      <c r="I607" s="7">
        <f>KGHM!C608</f>
        <v>8.6281276962894143E-4</v>
      </c>
      <c r="J607" s="7">
        <f>PBG!C608</f>
        <v>-3.5294117647058823E-2</v>
      </c>
      <c r="K607" s="7">
        <f>PKNORLEN!C608</f>
        <v>1.8503118503118515E-2</v>
      </c>
      <c r="L607" s="7">
        <f>PKOBP!C608</f>
        <v>5.6657223796033451E-3</v>
      </c>
      <c r="M607" s="7">
        <f>POLIMEXMS!C608</f>
        <v>1.1450381679389238E-2</v>
      </c>
      <c r="N607" s="7">
        <f>TPSA!C608</f>
        <v>1.6456921587608898E-2</v>
      </c>
      <c r="O607" s="7">
        <f>TVN!C608</f>
        <v>3.991507430997867E-2</v>
      </c>
      <c r="P607" s="7">
        <f>Polnord!C608</f>
        <v>3.2258064516129032E-3</v>
      </c>
      <c r="Q607" s="7">
        <f>Agora!C608</f>
        <v>1.7621145374449435E-2</v>
      </c>
      <c r="R607" s="7">
        <f>Cersanit!C608</f>
        <v>1.0438413361169102E-2</v>
      </c>
      <c r="S607" s="7">
        <f>Netia!C608</f>
        <v>4.4642857142856186E-3</v>
      </c>
      <c r="T607" s="7">
        <f>Orbis!C608</f>
        <v>4.3531575720416889E-2</v>
      </c>
      <c r="V607" s="7">
        <f>WIG!C608</f>
        <v>2.0094855149632641E-2</v>
      </c>
      <c r="W607" s="64">
        <f t="shared" si="152"/>
        <v>2.0094855149632641E-2</v>
      </c>
      <c r="X607" s="64">
        <f t="shared" si="153"/>
        <v>0</v>
      </c>
      <c r="Z607" s="64">
        <f t="shared" si="168"/>
        <v>0</v>
      </c>
      <c r="AA607" s="64">
        <f t="shared" si="168"/>
        <v>0</v>
      </c>
      <c r="AB607" s="64">
        <f t="shared" si="168"/>
        <v>0</v>
      </c>
      <c r="AC607" s="64">
        <f t="shared" si="168"/>
        <v>0</v>
      </c>
      <c r="AD607" s="64">
        <f t="shared" si="154"/>
        <v>0</v>
      </c>
      <c r="AE607" s="64">
        <f t="shared" si="155"/>
        <v>0</v>
      </c>
      <c r="AF607" s="64">
        <f t="shared" si="156"/>
        <v>0</v>
      </c>
      <c r="AG607" s="64">
        <f t="shared" si="157"/>
        <v>0</v>
      </c>
      <c r="AH607" s="64">
        <f t="shared" si="158"/>
        <v>0</v>
      </c>
      <c r="AI607" s="64">
        <f t="shared" si="159"/>
        <v>0</v>
      </c>
      <c r="AJ607" s="64">
        <f t="shared" si="160"/>
        <v>0</v>
      </c>
      <c r="AK607" s="64">
        <f t="shared" si="161"/>
        <v>0</v>
      </c>
      <c r="AL607" s="64">
        <f t="shared" si="162"/>
        <v>0</v>
      </c>
      <c r="AM607" s="64">
        <f t="shared" si="163"/>
        <v>0</v>
      </c>
      <c r="AN607" s="64">
        <f t="shared" si="164"/>
        <v>0</v>
      </c>
      <c r="AO607" s="64">
        <f t="shared" si="165"/>
        <v>0</v>
      </c>
      <c r="AP607" s="64">
        <f t="shared" si="166"/>
        <v>0</v>
      </c>
      <c r="AQ607" s="64">
        <f t="shared" si="167"/>
        <v>0</v>
      </c>
    </row>
    <row r="608" spans="1:43">
      <c r="A608" s="62">
        <v>39234</v>
      </c>
      <c r="C608" s="7">
        <f>ASSECOPOL!C609</f>
        <v>-2.2277379275914481E-3</v>
      </c>
      <c r="D608" s="7">
        <f>PEKAO!C609</f>
        <v>5.9101234065636013E-2</v>
      </c>
      <c r="E608" s="7">
        <f>BZWBK!C609</f>
        <v>-1.2131147540983569E-2</v>
      </c>
      <c r="F608" s="7">
        <f>' BRE'!C609</f>
        <v>2.4509803921568627E-2</v>
      </c>
      <c r="G608" s="7">
        <f>GETIN!C609</f>
        <v>2.5485436893203772E-2</v>
      </c>
      <c r="H608" s="7">
        <f>GTC!C609</f>
        <v>1.6983016983017012E-2</v>
      </c>
      <c r="I608" s="7">
        <f>KGHM!C609</f>
        <v>1.7241379310344827E-2</v>
      </c>
      <c r="J608" s="7">
        <f>PBG!C609</f>
        <v>7.0731707317072618E-3</v>
      </c>
      <c r="K608" s="7">
        <f>PKNORLEN!C609</f>
        <v>3.0822616860583751E-2</v>
      </c>
      <c r="L608" s="7">
        <f>PKOBP!C609</f>
        <v>4.7887323943661922E-2</v>
      </c>
      <c r="M608" s="7">
        <f>POLIMEXMS!C609</f>
        <v>4.7169811320755392E-3</v>
      </c>
      <c r="N608" s="7">
        <f>TPSA!C609</f>
        <v>1.5714285714285632E-2</v>
      </c>
      <c r="O608" s="7">
        <f>TVN!C609</f>
        <v>-2.4091465904450791E-2</v>
      </c>
      <c r="P608" s="7">
        <f>Polnord!C609</f>
        <v>-7.3954983922829946E-3</v>
      </c>
      <c r="Q608" s="7">
        <f>Agora!C609</f>
        <v>2.1645021645020413E-3</v>
      </c>
      <c r="R608" s="7">
        <f>Cersanit!C609</f>
        <v>-8.2644628099173261E-3</v>
      </c>
      <c r="S608" s="7">
        <f>Netia!C609</f>
        <v>-4.4444444444443499E-3</v>
      </c>
      <c r="T608" s="7">
        <f>Orbis!C609</f>
        <v>4.7003525264395505E-3</v>
      </c>
      <c r="V608" s="7">
        <f>WIG!C609</f>
        <v>1.6434218526684346E-2</v>
      </c>
      <c r="W608" s="64">
        <f t="shared" si="152"/>
        <v>1.6434218526684346E-2</v>
      </c>
      <c r="X608" s="64">
        <f t="shared" si="153"/>
        <v>0</v>
      </c>
      <c r="Z608" s="64">
        <f t="shared" si="168"/>
        <v>0</v>
      </c>
      <c r="AA608" s="64">
        <f t="shared" si="168"/>
        <v>0</v>
      </c>
      <c r="AB608" s="64">
        <f t="shared" si="168"/>
        <v>0</v>
      </c>
      <c r="AC608" s="64">
        <f t="shared" si="168"/>
        <v>0</v>
      </c>
      <c r="AD608" s="64">
        <f t="shared" si="154"/>
        <v>0</v>
      </c>
      <c r="AE608" s="64">
        <f t="shared" si="155"/>
        <v>0</v>
      </c>
      <c r="AF608" s="64">
        <f t="shared" si="156"/>
        <v>0</v>
      </c>
      <c r="AG608" s="64">
        <f t="shared" si="157"/>
        <v>0</v>
      </c>
      <c r="AH608" s="64">
        <f t="shared" si="158"/>
        <v>0</v>
      </c>
      <c r="AI608" s="64">
        <f t="shared" si="159"/>
        <v>0</v>
      </c>
      <c r="AJ608" s="64">
        <f t="shared" si="160"/>
        <v>0</v>
      </c>
      <c r="AK608" s="64">
        <f t="shared" si="161"/>
        <v>0</v>
      </c>
      <c r="AL608" s="64">
        <f t="shared" si="162"/>
        <v>0</v>
      </c>
      <c r="AM608" s="64">
        <f t="shared" si="163"/>
        <v>0</v>
      </c>
      <c r="AN608" s="64">
        <f t="shared" si="164"/>
        <v>0</v>
      </c>
      <c r="AO608" s="64">
        <f t="shared" si="165"/>
        <v>0</v>
      </c>
      <c r="AP608" s="64">
        <f t="shared" si="166"/>
        <v>0</v>
      </c>
      <c r="AQ608" s="64">
        <f t="shared" si="167"/>
        <v>0</v>
      </c>
    </row>
    <row r="609" spans="1:43">
      <c r="A609" s="62">
        <v>39237</v>
      </c>
      <c r="C609" s="7">
        <f>ASSECOPOL!C610</f>
        <v>-5.5805994807646411E-3</v>
      </c>
      <c r="D609" s="7">
        <f>PEKAO!C610</f>
        <v>1.3108509327208603E-2</v>
      </c>
      <c r="E609" s="7">
        <f>BZWBK!C610</f>
        <v>2.8874875539329534E-2</v>
      </c>
      <c r="F609" s="7">
        <f>' BRE'!C610</f>
        <v>2.583732057416268E-2</v>
      </c>
      <c r="G609" s="7">
        <f>GETIN!C610</f>
        <v>-2.3668639053254354E-2</v>
      </c>
      <c r="H609" s="7">
        <f>GTC!C610</f>
        <v>2.9469548133595007E-3</v>
      </c>
      <c r="I609" s="7">
        <f>KGHM!C610</f>
        <v>-1.6949152542372881E-2</v>
      </c>
      <c r="J609" s="7">
        <f>PBG!C610</f>
        <v>-1.1867280213126611E-2</v>
      </c>
      <c r="K609" s="7">
        <f>PKNORLEN!C610</f>
        <v>1.1881188118811909E-2</v>
      </c>
      <c r="L609" s="7">
        <f>PKOBP!C610</f>
        <v>-1.2544802867383437E-2</v>
      </c>
      <c r="M609" s="7">
        <f>POLIMEXMS!C610</f>
        <v>-2.3474178403755867E-2</v>
      </c>
      <c r="N609" s="7">
        <f>TPSA!C610</f>
        <v>6.5635255508673506E-3</v>
      </c>
      <c r="O609" s="7">
        <f>TVN!C610</f>
        <v>-1.673640167364011E-2</v>
      </c>
      <c r="P609" s="7">
        <f>Polnord!C610</f>
        <v>-2.0084224165856784E-2</v>
      </c>
      <c r="Q609" s="7">
        <f>Agora!C610</f>
        <v>-1.7278617710583092E-2</v>
      </c>
      <c r="R609" s="7">
        <f>Cersanit!C610</f>
        <v>0</v>
      </c>
      <c r="S609" s="7">
        <f>Netia!C610</f>
        <v>-2.232142857142869E-2</v>
      </c>
      <c r="T609" s="7">
        <f>Orbis!C610</f>
        <v>2.9239766081871343E-3</v>
      </c>
      <c r="V609" s="7">
        <f>WIG!C610</f>
        <v>-1.7280390077139443E-3</v>
      </c>
      <c r="W609" s="64">
        <f t="shared" si="152"/>
        <v>0</v>
      </c>
      <c r="X609" s="64">
        <f t="shared" si="153"/>
        <v>-1.7280390077139443E-3</v>
      </c>
      <c r="Z609" s="64">
        <f t="shared" si="168"/>
        <v>-5.5805994807646411E-3</v>
      </c>
      <c r="AA609" s="64">
        <f t="shared" si="168"/>
        <v>1.3108509327208603E-2</v>
      </c>
      <c r="AB609" s="64">
        <f t="shared" si="168"/>
        <v>2.8874875539329534E-2</v>
      </c>
      <c r="AC609" s="64">
        <f t="shared" si="168"/>
        <v>2.583732057416268E-2</v>
      </c>
      <c r="AD609" s="64">
        <f t="shared" si="154"/>
        <v>-2.3668639053254354E-2</v>
      </c>
      <c r="AE609" s="64">
        <f t="shared" si="155"/>
        <v>2.9469548133595007E-3</v>
      </c>
      <c r="AF609" s="64">
        <f t="shared" si="156"/>
        <v>-1.6949152542372881E-2</v>
      </c>
      <c r="AG609" s="64">
        <f t="shared" si="157"/>
        <v>-1.1867280213126611E-2</v>
      </c>
      <c r="AH609" s="64">
        <f t="shared" si="158"/>
        <v>1.1881188118811909E-2</v>
      </c>
      <c r="AI609" s="64">
        <f t="shared" si="159"/>
        <v>-1.2544802867383437E-2</v>
      </c>
      <c r="AJ609" s="64">
        <f t="shared" si="160"/>
        <v>-2.3474178403755867E-2</v>
      </c>
      <c r="AK609" s="64">
        <f t="shared" si="161"/>
        <v>6.5635255508673506E-3</v>
      </c>
      <c r="AL609" s="64">
        <f t="shared" si="162"/>
        <v>-1.673640167364011E-2</v>
      </c>
      <c r="AM609" s="64">
        <f t="shared" si="163"/>
        <v>-2.0084224165856784E-2</v>
      </c>
      <c r="AN609" s="64">
        <f t="shared" si="164"/>
        <v>-1.7278617710583092E-2</v>
      </c>
      <c r="AO609" s="64">
        <f t="shared" si="165"/>
        <v>0</v>
      </c>
      <c r="AP609" s="64">
        <f t="shared" si="166"/>
        <v>-2.232142857142869E-2</v>
      </c>
      <c r="AQ609" s="64">
        <f t="shared" si="167"/>
        <v>2.9239766081871343E-3</v>
      </c>
    </row>
    <row r="610" spans="1:43">
      <c r="A610" s="62">
        <v>39238</v>
      </c>
      <c r="C610" s="7">
        <f>ASSECOPOL!C611</f>
        <v>1.6724201972062664E-2</v>
      </c>
      <c r="D610" s="7">
        <f>PEKAO!C611</f>
        <v>-8.8708084837474197E-3</v>
      </c>
      <c r="E610" s="7">
        <f>BZWBK!C611</f>
        <v>9.6774193548387101E-3</v>
      </c>
      <c r="F610" s="7">
        <f>' BRE'!C611</f>
        <v>-6.5298507462686565E-3</v>
      </c>
      <c r="G610" s="7">
        <f>GETIN!C611</f>
        <v>-7.2727272727273334E-3</v>
      </c>
      <c r="H610" s="7">
        <f>GTC!C611</f>
        <v>-1.2732615083251688E-2</v>
      </c>
      <c r="I610" s="7">
        <f>KGHM!C611</f>
        <v>1.551724137931032E-2</v>
      </c>
      <c r="J610" s="7">
        <f>PBG!C611</f>
        <v>-9.8039215686274508E-3</v>
      </c>
      <c r="K610" s="7">
        <f>PKNORLEN!C611</f>
        <v>2.3483365949119289E-2</v>
      </c>
      <c r="L610" s="7">
        <f>PKOBP!C611</f>
        <v>-1.8148820326679023E-3</v>
      </c>
      <c r="M610" s="7">
        <f>POLIMEXMS!C611</f>
        <v>-2.6923076923077032E-2</v>
      </c>
      <c r="N610" s="7">
        <f>TPSA!C611</f>
        <v>6.0549604098743626E-3</v>
      </c>
      <c r="O610" s="7">
        <f>TVN!C611</f>
        <v>-6.3829787234041951E-3</v>
      </c>
      <c r="P610" s="7">
        <f>Polnord!C611</f>
        <v>-8.2644628099173556E-3</v>
      </c>
      <c r="Q610" s="7">
        <f>Agora!C611</f>
        <v>-4.3956043956044581E-3</v>
      </c>
      <c r="R610" s="7">
        <f>Cersanit!C611</f>
        <v>-2.0833333333333332E-2</v>
      </c>
      <c r="S610" s="7">
        <f>Netia!C611</f>
        <v>1.1415525114155211E-2</v>
      </c>
      <c r="T610" s="7">
        <f>Orbis!C611</f>
        <v>-2.5072886297376161E-2</v>
      </c>
      <c r="V610" s="7">
        <f>WIG!C611</f>
        <v>1.9150637000543386E-3</v>
      </c>
      <c r="W610" s="64">
        <f t="shared" si="152"/>
        <v>1.9150637000543386E-3</v>
      </c>
      <c r="X610" s="64">
        <f t="shared" si="153"/>
        <v>0</v>
      </c>
      <c r="Z610" s="64">
        <f t="shared" si="168"/>
        <v>0</v>
      </c>
      <c r="AA610" s="64">
        <f t="shared" si="168"/>
        <v>0</v>
      </c>
      <c r="AB610" s="64">
        <f t="shared" si="168"/>
        <v>0</v>
      </c>
      <c r="AC610" s="64">
        <f t="shared" si="168"/>
        <v>0</v>
      </c>
      <c r="AD610" s="64">
        <f t="shared" si="154"/>
        <v>0</v>
      </c>
      <c r="AE610" s="64">
        <f t="shared" si="155"/>
        <v>0</v>
      </c>
      <c r="AF610" s="64">
        <f t="shared" si="156"/>
        <v>0</v>
      </c>
      <c r="AG610" s="64">
        <f t="shared" si="157"/>
        <v>0</v>
      </c>
      <c r="AH610" s="64">
        <f t="shared" si="158"/>
        <v>0</v>
      </c>
      <c r="AI610" s="64">
        <f t="shared" si="159"/>
        <v>0</v>
      </c>
      <c r="AJ610" s="64">
        <f t="shared" si="160"/>
        <v>0</v>
      </c>
      <c r="AK610" s="64">
        <f t="shared" si="161"/>
        <v>0</v>
      </c>
      <c r="AL610" s="64">
        <f t="shared" si="162"/>
        <v>0</v>
      </c>
      <c r="AM610" s="64">
        <f t="shared" si="163"/>
        <v>0</v>
      </c>
      <c r="AN610" s="64">
        <f t="shared" si="164"/>
        <v>0</v>
      </c>
      <c r="AO610" s="64">
        <f t="shared" si="165"/>
        <v>0</v>
      </c>
      <c r="AP610" s="64">
        <f t="shared" si="166"/>
        <v>0</v>
      </c>
      <c r="AQ610" s="64">
        <f t="shared" si="167"/>
        <v>0</v>
      </c>
    </row>
    <row r="611" spans="1:43">
      <c r="A611" s="62">
        <v>39239</v>
      </c>
      <c r="C611" s="7">
        <f>ASSECOPOL!C612</f>
        <v>-3.3451452208542835E-2</v>
      </c>
      <c r="D611" s="7">
        <f>PEKAO!C612</f>
        <v>-4.0283888038765543E-2</v>
      </c>
      <c r="E611" s="7">
        <f>BZWBK!C612</f>
        <v>-2.5559105431309903E-2</v>
      </c>
      <c r="F611" s="7">
        <f>' BRE'!C612</f>
        <v>4.6948356807511738E-3</v>
      </c>
      <c r="G611" s="7">
        <f>GETIN!C612</f>
        <v>-1.5873015873015754E-2</v>
      </c>
      <c r="H611" s="7">
        <f>GTC!C612</f>
        <v>5.9523809523810371E-3</v>
      </c>
      <c r="I611" s="7">
        <f>KGHM!C612</f>
        <v>-3.6502546689303882E-2</v>
      </c>
      <c r="J611" s="7">
        <f>PBG!C612</f>
        <v>1.4851485148514851E-2</v>
      </c>
      <c r="K611" s="7">
        <f>PKNORLEN!C612</f>
        <v>1.9120458891013657E-3</v>
      </c>
      <c r="L611" s="7">
        <f>PKOBP!C612</f>
        <v>-4.5454545454545456E-2</v>
      </c>
      <c r="M611" s="7">
        <f>POLIMEXMS!C612</f>
        <v>9.8814229249013265E-3</v>
      </c>
      <c r="N611" s="7">
        <f>TPSA!C612</f>
        <v>-1.5277777777777862E-2</v>
      </c>
      <c r="O611" s="7">
        <f>TVN!C612</f>
        <v>-4.4111349036402618E-2</v>
      </c>
      <c r="P611" s="7">
        <f>Polnord!C612</f>
        <v>-0.01</v>
      </c>
      <c r="Q611" s="7">
        <f>Agora!C612</f>
        <v>-2.8697571743929298E-2</v>
      </c>
      <c r="R611" s="7">
        <f>Cersanit!C612</f>
        <v>-6.3829787234044968E-4</v>
      </c>
      <c r="S611" s="7">
        <f>Netia!C612</f>
        <v>4.7404063205417603E-2</v>
      </c>
      <c r="T611" s="7">
        <f>Orbis!C612</f>
        <v>-4.7846889952152093E-3</v>
      </c>
      <c r="V611" s="7">
        <f>WIG!C612</f>
        <v>-1.6954728587548575E-2</v>
      </c>
      <c r="W611" s="64">
        <f t="shared" si="152"/>
        <v>0</v>
      </c>
      <c r="X611" s="64">
        <f t="shared" si="153"/>
        <v>-1.6954728587548575E-2</v>
      </c>
      <c r="Z611" s="64">
        <f t="shared" si="168"/>
        <v>-3.3451452208542835E-2</v>
      </c>
      <c r="AA611" s="64">
        <f t="shared" si="168"/>
        <v>-4.0283888038765543E-2</v>
      </c>
      <c r="AB611" s="64">
        <f t="shared" si="168"/>
        <v>-2.5559105431309903E-2</v>
      </c>
      <c r="AC611" s="64">
        <f t="shared" si="168"/>
        <v>4.6948356807511738E-3</v>
      </c>
      <c r="AD611" s="64">
        <f t="shared" si="154"/>
        <v>-1.5873015873015754E-2</v>
      </c>
      <c r="AE611" s="64">
        <f t="shared" si="155"/>
        <v>5.9523809523810371E-3</v>
      </c>
      <c r="AF611" s="64">
        <f t="shared" si="156"/>
        <v>-3.6502546689303882E-2</v>
      </c>
      <c r="AG611" s="64">
        <f t="shared" si="157"/>
        <v>1.4851485148514851E-2</v>
      </c>
      <c r="AH611" s="64">
        <f t="shared" si="158"/>
        <v>1.9120458891013657E-3</v>
      </c>
      <c r="AI611" s="64">
        <f t="shared" si="159"/>
        <v>-4.5454545454545456E-2</v>
      </c>
      <c r="AJ611" s="64">
        <f t="shared" si="160"/>
        <v>9.8814229249013265E-3</v>
      </c>
      <c r="AK611" s="64">
        <f t="shared" si="161"/>
        <v>-1.5277777777777862E-2</v>
      </c>
      <c r="AL611" s="64">
        <f t="shared" si="162"/>
        <v>-4.4111349036402618E-2</v>
      </c>
      <c r="AM611" s="64">
        <f t="shared" si="163"/>
        <v>-0.01</v>
      </c>
      <c r="AN611" s="64">
        <f t="shared" si="164"/>
        <v>-2.8697571743929298E-2</v>
      </c>
      <c r="AO611" s="64">
        <f t="shared" si="165"/>
        <v>-6.3829787234044968E-4</v>
      </c>
      <c r="AP611" s="64">
        <f t="shared" si="166"/>
        <v>4.7404063205417603E-2</v>
      </c>
      <c r="AQ611" s="64">
        <f t="shared" si="167"/>
        <v>-4.7846889952152093E-3</v>
      </c>
    </row>
    <row r="612" spans="1:43">
      <c r="A612" s="62">
        <v>39241</v>
      </c>
      <c r="C612" s="7">
        <f>ASSECOPOL!C613</f>
        <v>-4.5002801580477911E-2</v>
      </c>
      <c r="D612" s="7">
        <f>PEKAO!C613</f>
        <v>-5.8297174414017744E-3</v>
      </c>
      <c r="E612" s="7">
        <f>BZWBK!C613</f>
        <v>-4.950819672131155E-2</v>
      </c>
      <c r="F612" s="7">
        <f>' BRE'!C613</f>
        <v>-4.6728971962616821E-2</v>
      </c>
      <c r="G612" s="7">
        <f>GETIN!C613</f>
        <v>-3.59801488833748E-2</v>
      </c>
      <c r="H612" s="7">
        <f>GTC!C613</f>
        <v>2.169625246548312E-2</v>
      </c>
      <c r="I612" s="7">
        <f>KGHM!C613</f>
        <v>-3.700440528634364E-2</v>
      </c>
      <c r="J612" s="7">
        <f>PBG!C613</f>
        <v>-2.4146341463414579E-2</v>
      </c>
      <c r="K612" s="7">
        <f>PKNORLEN!C613</f>
        <v>2.4809160305343594E-2</v>
      </c>
      <c r="L612" s="7">
        <f>PKOBP!C613</f>
        <v>-2.0952380952380979E-2</v>
      </c>
      <c r="M612" s="7">
        <f>POLIMEXMS!C613</f>
        <v>3.5225048923679003E-2</v>
      </c>
      <c r="N612" s="7">
        <f>TPSA!C613</f>
        <v>-9.4029149036199222E-4</v>
      </c>
      <c r="O612" s="7">
        <f>TVN!C613</f>
        <v>-3.1362007168458908E-3</v>
      </c>
      <c r="P612" s="7">
        <f>Polnord!C613</f>
        <v>2.0202020202020204E-2</v>
      </c>
      <c r="Q612" s="7">
        <f>Agora!C613</f>
        <v>1.1136363636363682E-2</v>
      </c>
      <c r="R612" s="7">
        <f>Cersanit!C613</f>
        <v>3.0444964871194375E-2</v>
      </c>
      <c r="S612" s="7">
        <f>Netia!C613</f>
        <v>-3.4482758620689495E-2</v>
      </c>
      <c r="T612" s="7">
        <f>Orbis!C613</f>
        <v>4.8076923076922047E-3</v>
      </c>
      <c r="V612" s="7">
        <f>WIG!C613</f>
        <v>-8.9851530891893825E-3</v>
      </c>
      <c r="W612" s="64">
        <f t="shared" si="152"/>
        <v>0</v>
      </c>
      <c r="X612" s="64">
        <f t="shared" si="153"/>
        <v>-8.9851530891893825E-3</v>
      </c>
      <c r="Z612" s="64">
        <f t="shared" si="168"/>
        <v>-4.5002801580477911E-2</v>
      </c>
      <c r="AA612" s="64">
        <f t="shared" si="168"/>
        <v>-5.8297174414017744E-3</v>
      </c>
      <c r="AB612" s="64">
        <f t="shared" si="168"/>
        <v>-4.950819672131155E-2</v>
      </c>
      <c r="AC612" s="64">
        <f t="shared" si="168"/>
        <v>-4.6728971962616821E-2</v>
      </c>
      <c r="AD612" s="64">
        <f t="shared" si="154"/>
        <v>-3.59801488833748E-2</v>
      </c>
      <c r="AE612" s="64">
        <f t="shared" si="155"/>
        <v>2.169625246548312E-2</v>
      </c>
      <c r="AF612" s="64">
        <f t="shared" si="156"/>
        <v>-3.700440528634364E-2</v>
      </c>
      <c r="AG612" s="64">
        <f t="shared" si="157"/>
        <v>-2.4146341463414579E-2</v>
      </c>
      <c r="AH612" s="64">
        <f t="shared" si="158"/>
        <v>2.4809160305343594E-2</v>
      </c>
      <c r="AI612" s="64">
        <f t="shared" si="159"/>
        <v>-2.0952380952380979E-2</v>
      </c>
      <c r="AJ612" s="64">
        <f t="shared" si="160"/>
        <v>3.5225048923679003E-2</v>
      </c>
      <c r="AK612" s="64">
        <f t="shared" si="161"/>
        <v>-9.4029149036199222E-4</v>
      </c>
      <c r="AL612" s="64">
        <f t="shared" si="162"/>
        <v>-3.1362007168458908E-3</v>
      </c>
      <c r="AM612" s="64">
        <f t="shared" si="163"/>
        <v>2.0202020202020204E-2</v>
      </c>
      <c r="AN612" s="64">
        <f t="shared" si="164"/>
        <v>1.1136363636363682E-2</v>
      </c>
      <c r="AO612" s="64">
        <f t="shared" si="165"/>
        <v>3.0444964871194375E-2</v>
      </c>
      <c r="AP612" s="64">
        <f t="shared" si="166"/>
        <v>-3.4482758620689495E-2</v>
      </c>
      <c r="AQ612" s="64">
        <f t="shared" si="167"/>
        <v>4.8076923076922047E-3</v>
      </c>
    </row>
    <row r="613" spans="1:43">
      <c r="A613" s="62">
        <v>39244</v>
      </c>
      <c r="C613" s="7">
        <f>ASSECOPOL!C614</f>
        <v>3.8153247761548915E-2</v>
      </c>
      <c r="D613" s="7">
        <f>PEKAO!C614</f>
        <v>2.4236627671437687E-2</v>
      </c>
      <c r="E613" s="7">
        <f>BZWBK!C614</f>
        <v>1.3797861331494795E-3</v>
      </c>
      <c r="F613" s="7">
        <f>' BRE'!C614</f>
        <v>4.1176470588235294E-2</v>
      </c>
      <c r="G613" s="7">
        <f>GETIN!C614</f>
        <v>3.7323037323037447E-2</v>
      </c>
      <c r="H613" s="7">
        <f>GTC!C614</f>
        <v>-4.343629343629344E-2</v>
      </c>
      <c r="I613" s="7">
        <f>KGHM!C614</f>
        <v>6.4043915827996598E-3</v>
      </c>
      <c r="J613" s="7">
        <f>PBG!C614</f>
        <v>-2.4993751562115156E-4</v>
      </c>
      <c r="K613" s="7">
        <f>PKNORLEN!C614</f>
        <v>9.3109869646177193E-4</v>
      </c>
      <c r="L613" s="7">
        <f>PKOBP!C614</f>
        <v>1.9455252918288216E-3</v>
      </c>
      <c r="M613" s="7">
        <f>POLIMEXMS!C614</f>
        <v>3.5916824196597426E-2</v>
      </c>
      <c r="N613" s="7">
        <f>TPSA!C614</f>
        <v>2.3529411764705882E-2</v>
      </c>
      <c r="O613" s="7">
        <f>TVN!C614</f>
        <v>-1.5730337078651749E-2</v>
      </c>
      <c r="P613" s="7">
        <f>Polnord!C614</f>
        <v>-9.9009900990099011E-3</v>
      </c>
      <c r="Q613" s="7">
        <f>Agora!C614</f>
        <v>3.1692515171948675E-2</v>
      </c>
      <c r="R613" s="7">
        <f>Cersanit!C614</f>
        <v>2.0661157024793684E-3</v>
      </c>
      <c r="S613" s="7">
        <f>Netia!C614</f>
        <v>1.5624999999999863E-2</v>
      </c>
      <c r="T613" s="7">
        <f>Orbis!C614</f>
        <v>-7.177033492822899E-3</v>
      </c>
      <c r="V613" s="7">
        <f>WIG!C614</f>
        <v>1.456250073463743E-2</v>
      </c>
      <c r="W613" s="64">
        <f t="shared" si="152"/>
        <v>1.456250073463743E-2</v>
      </c>
      <c r="X613" s="64">
        <f t="shared" si="153"/>
        <v>0</v>
      </c>
      <c r="Z613" s="64">
        <f t="shared" si="168"/>
        <v>0</v>
      </c>
      <c r="AA613" s="64">
        <f t="shared" si="168"/>
        <v>0</v>
      </c>
      <c r="AB613" s="64">
        <f t="shared" si="168"/>
        <v>0</v>
      </c>
      <c r="AC613" s="64">
        <f t="shared" si="168"/>
        <v>0</v>
      </c>
      <c r="AD613" s="64">
        <f t="shared" si="154"/>
        <v>0</v>
      </c>
      <c r="AE613" s="64">
        <f t="shared" si="155"/>
        <v>0</v>
      </c>
      <c r="AF613" s="64">
        <f t="shared" si="156"/>
        <v>0</v>
      </c>
      <c r="AG613" s="64">
        <f t="shared" si="157"/>
        <v>0</v>
      </c>
      <c r="AH613" s="64">
        <f t="shared" si="158"/>
        <v>0</v>
      </c>
      <c r="AI613" s="64">
        <f t="shared" si="159"/>
        <v>0</v>
      </c>
      <c r="AJ613" s="64">
        <f t="shared" si="160"/>
        <v>0</v>
      </c>
      <c r="AK613" s="64">
        <f t="shared" si="161"/>
        <v>0</v>
      </c>
      <c r="AL613" s="64">
        <f t="shared" si="162"/>
        <v>0</v>
      </c>
      <c r="AM613" s="64">
        <f t="shared" si="163"/>
        <v>0</v>
      </c>
      <c r="AN613" s="64">
        <f t="shared" si="164"/>
        <v>0</v>
      </c>
      <c r="AO613" s="64">
        <f t="shared" si="165"/>
        <v>0</v>
      </c>
      <c r="AP613" s="64">
        <f t="shared" si="166"/>
        <v>0</v>
      </c>
      <c r="AQ613" s="64">
        <f t="shared" si="167"/>
        <v>0</v>
      </c>
    </row>
    <row r="614" spans="1:43">
      <c r="A614" s="62">
        <v>39245</v>
      </c>
      <c r="C614" s="7">
        <f>ASSECOPOL!C615</f>
        <v>-2.3032606180192236E-3</v>
      </c>
      <c r="D614" s="7">
        <f>PEKAO!C615</f>
        <v>-2.6717339357511687E-2</v>
      </c>
      <c r="E614" s="7">
        <f>BZWBK!C615</f>
        <v>5.5115397864277157E-3</v>
      </c>
      <c r="F614" s="7">
        <f>' BRE'!C615</f>
        <v>-1.6949152542372881E-2</v>
      </c>
      <c r="G614" s="7">
        <f>GETIN!C615</f>
        <v>-7.4441687344913767E-3</v>
      </c>
      <c r="H614" s="7">
        <f>GTC!C615</f>
        <v>7.4672048435924232E-3</v>
      </c>
      <c r="I614" s="7">
        <f>KGHM!C615</f>
        <v>1.8181818181818181E-2</v>
      </c>
      <c r="J614" s="7">
        <f>PBG!C615</f>
        <v>0</v>
      </c>
      <c r="K614" s="7">
        <f>PKNORLEN!C615</f>
        <v>-4.3720930232558165E-2</v>
      </c>
      <c r="L614" s="7">
        <f>PKOBP!C615</f>
        <v>2.9126213592232733E-3</v>
      </c>
      <c r="M614" s="7">
        <f>POLIMEXMS!C615</f>
        <v>1.8248175182481684E-2</v>
      </c>
      <c r="N614" s="7">
        <f>TPSA!C615</f>
        <v>-5.9770114942528279E-3</v>
      </c>
      <c r="O614" s="7">
        <f>TVN!C615</f>
        <v>-4.1095890410958839E-2</v>
      </c>
      <c r="P614" s="7">
        <f>Polnord!C615</f>
        <v>-2.3333333333333334E-2</v>
      </c>
      <c r="Q614" s="7">
        <f>Agora!C615</f>
        <v>-5.4466230936819175E-3</v>
      </c>
      <c r="R614" s="7">
        <f>Cersanit!C615</f>
        <v>-4.1237113402062438E-3</v>
      </c>
      <c r="S614" s="7">
        <f>Netia!C615</f>
        <v>8.7912087912087999E-3</v>
      </c>
      <c r="T614" s="7">
        <f>Orbis!C615</f>
        <v>-1.2048192771084338E-2</v>
      </c>
      <c r="V614" s="7">
        <f>WIG!C615</f>
        <v>-8.2090998672052235E-3</v>
      </c>
      <c r="W614" s="64">
        <f t="shared" si="152"/>
        <v>0</v>
      </c>
      <c r="X614" s="64">
        <f t="shared" si="153"/>
        <v>-8.2090998672052235E-3</v>
      </c>
      <c r="Z614" s="64">
        <f t="shared" si="168"/>
        <v>-2.3032606180192236E-3</v>
      </c>
      <c r="AA614" s="64">
        <f t="shared" si="168"/>
        <v>-2.6717339357511687E-2</v>
      </c>
      <c r="AB614" s="64">
        <f t="shared" si="168"/>
        <v>5.5115397864277157E-3</v>
      </c>
      <c r="AC614" s="64">
        <f t="shared" si="168"/>
        <v>-1.6949152542372881E-2</v>
      </c>
      <c r="AD614" s="64">
        <f t="shared" si="154"/>
        <v>-7.4441687344913767E-3</v>
      </c>
      <c r="AE614" s="64">
        <f t="shared" si="155"/>
        <v>7.4672048435924232E-3</v>
      </c>
      <c r="AF614" s="64">
        <f t="shared" si="156"/>
        <v>1.8181818181818181E-2</v>
      </c>
      <c r="AG614" s="64">
        <f t="shared" si="157"/>
        <v>0</v>
      </c>
      <c r="AH614" s="64">
        <f t="shared" si="158"/>
        <v>-4.3720930232558165E-2</v>
      </c>
      <c r="AI614" s="64">
        <f t="shared" si="159"/>
        <v>2.9126213592232733E-3</v>
      </c>
      <c r="AJ614" s="64">
        <f t="shared" si="160"/>
        <v>1.8248175182481684E-2</v>
      </c>
      <c r="AK614" s="64">
        <f t="shared" si="161"/>
        <v>-5.9770114942528279E-3</v>
      </c>
      <c r="AL614" s="64">
        <f t="shared" si="162"/>
        <v>-4.1095890410958839E-2</v>
      </c>
      <c r="AM614" s="64">
        <f t="shared" si="163"/>
        <v>-2.3333333333333334E-2</v>
      </c>
      <c r="AN614" s="64">
        <f t="shared" si="164"/>
        <v>-5.4466230936819175E-3</v>
      </c>
      <c r="AO614" s="64">
        <f t="shared" si="165"/>
        <v>-4.1237113402062438E-3</v>
      </c>
      <c r="AP614" s="64">
        <f t="shared" si="166"/>
        <v>8.7912087912087999E-3</v>
      </c>
      <c r="AQ614" s="64">
        <f t="shared" si="167"/>
        <v>-1.2048192771084338E-2</v>
      </c>
    </row>
    <row r="615" spans="1:43">
      <c r="A615" s="62">
        <v>39246</v>
      </c>
      <c r="C615" s="7">
        <f>ASSECOPOL!C616</f>
        <v>-4.619597396715241E-3</v>
      </c>
      <c r="D615" s="7">
        <f>PEKAO!C616</f>
        <v>3.9215357672552058E-3</v>
      </c>
      <c r="E615" s="7">
        <f>BZWBK!C616</f>
        <v>3.4600890715998707E-2</v>
      </c>
      <c r="F615" s="7">
        <f>' BRE'!C616</f>
        <v>-3.8314176245210726E-3</v>
      </c>
      <c r="G615" s="7">
        <f>GETIN!C616</f>
        <v>-5.6249999999999911E-3</v>
      </c>
      <c r="H615" s="7">
        <f>GTC!C616</f>
        <v>7.612179487179396E-3</v>
      </c>
      <c r="I615" s="7">
        <f>KGHM!C616</f>
        <v>2.5892857142857193E-2</v>
      </c>
      <c r="J615" s="7">
        <f>PBG!C616</f>
        <v>-5.0000000000000001E-3</v>
      </c>
      <c r="K615" s="7">
        <f>PKNORLEN!C616</f>
        <v>2.140077821011676E-2</v>
      </c>
      <c r="L615" s="7">
        <f>PKOBP!C616</f>
        <v>2.7105517909002879E-2</v>
      </c>
      <c r="M615" s="7">
        <f>POLIMEXMS!C616</f>
        <v>-3.5842293906810864E-3</v>
      </c>
      <c r="N615" s="7">
        <f>TPSA!C616</f>
        <v>1.2950971322849102E-2</v>
      </c>
      <c r="O615" s="7">
        <f>TVN!C616</f>
        <v>4.0476190476190541E-2</v>
      </c>
      <c r="P615" s="7">
        <f>Polnord!C616</f>
        <v>1.3651877133105802E-2</v>
      </c>
      <c r="Q615" s="7">
        <f>Agora!C616</f>
        <v>-8.7623220153340321E-3</v>
      </c>
      <c r="R615" s="7">
        <f>Cersanit!C616</f>
        <v>3.105590062111919E-3</v>
      </c>
      <c r="S615" s="7">
        <f>Netia!C616</f>
        <v>2.3965141612200504E-2</v>
      </c>
      <c r="T615" s="7">
        <f>Orbis!C616</f>
        <v>-9.7560975609755751E-3</v>
      </c>
      <c r="V615" s="7">
        <f>WIG!C616</f>
        <v>7.4681903395619059E-3</v>
      </c>
      <c r="W615" s="64">
        <f t="shared" si="152"/>
        <v>7.4681903395619059E-3</v>
      </c>
      <c r="X615" s="64">
        <f t="shared" si="153"/>
        <v>0</v>
      </c>
      <c r="Z615" s="64">
        <f t="shared" si="168"/>
        <v>0</v>
      </c>
      <c r="AA615" s="64">
        <f t="shared" si="168"/>
        <v>0</v>
      </c>
      <c r="AB615" s="64">
        <f t="shared" si="168"/>
        <v>0</v>
      </c>
      <c r="AC615" s="64">
        <f t="shared" si="168"/>
        <v>0</v>
      </c>
      <c r="AD615" s="64">
        <f t="shared" si="154"/>
        <v>0</v>
      </c>
      <c r="AE615" s="64">
        <f t="shared" si="155"/>
        <v>0</v>
      </c>
      <c r="AF615" s="64">
        <f t="shared" si="156"/>
        <v>0</v>
      </c>
      <c r="AG615" s="64">
        <f t="shared" si="157"/>
        <v>0</v>
      </c>
      <c r="AH615" s="64">
        <f t="shared" si="158"/>
        <v>0</v>
      </c>
      <c r="AI615" s="64">
        <f t="shared" si="159"/>
        <v>0</v>
      </c>
      <c r="AJ615" s="64">
        <f t="shared" si="160"/>
        <v>0</v>
      </c>
      <c r="AK615" s="64">
        <f t="shared" si="161"/>
        <v>0</v>
      </c>
      <c r="AL615" s="64">
        <f t="shared" si="162"/>
        <v>0</v>
      </c>
      <c r="AM615" s="64">
        <f t="shared" si="163"/>
        <v>0</v>
      </c>
      <c r="AN615" s="64">
        <f t="shared" si="164"/>
        <v>0</v>
      </c>
      <c r="AO615" s="64">
        <f t="shared" si="165"/>
        <v>0</v>
      </c>
      <c r="AP615" s="64">
        <f t="shared" si="166"/>
        <v>0</v>
      </c>
      <c r="AQ615" s="64">
        <f t="shared" si="167"/>
        <v>0</v>
      </c>
    </row>
    <row r="616" spans="1:43">
      <c r="A616" s="62">
        <v>39247</v>
      </c>
      <c r="C616" s="7">
        <f>ASSECOPOL!C617</f>
        <v>9.2808477496979149E-3</v>
      </c>
      <c r="D616" s="7">
        <f>PEKAO!C617</f>
        <v>3.9062173960220312E-3</v>
      </c>
      <c r="E616" s="7">
        <f>BZWBK!C617</f>
        <v>-1.3245033112582781E-2</v>
      </c>
      <c r="F616" s="7">
        <f>' BRE'!C617</f>
        <v>3.653846153846154E-2</v>
      </c>
      <c r="G616" s="7">
        <f>GETIN!C617</f>
        <v>1.1942174732872488E-2</v>
      </c>
      <c r="H616" s="7">
        <f>GTC!C617</f>
        <v>0</v>
      </c>
      <c r="I616" s="7">
        <f>KGHM!C617</f>
        <v>2.78503046127066E-2</v>
      </c>
      <c r="J616" s="7">
        <f>PBG!C617</f>
        <v>0</v>
      </c>
      <c r="K616" s="7">
        <f>PKNORLEN!C617</f>
        <v>9.5238095238095247E-3</v>
      </c>
      <c r="L616" s="7">
        <f>PKOBP!C617</f>
        <v>-9.4250706880296255E-4</v>
      </c>
      <c r="M616" s="7">
        <f>POLIMEXMS!C617</f>
        <v>7.1942446043165541E-3</v>
      </c>
      <c r="N616" s="7">
        <f>TPSA!C617</f>
        <v>4.4292237442922489E-2</v>
      </c>
      <c r="O616" s="7">
        <f>TVN!C617</f>
        <v>2.9748283752860344E-2</v>
      </c>
      <c r="P616" s="7">
        <f>Polnord!C617</f>
        <v>-3.3670033670033669E-3</v>
      </c>
      <c r="Q616" s="7">
        <f>Agora!C617</f>
        <v>5.5248618784530384E-3</v>
      </c>
      <c r="R616" s="7">
        <f>Cersanit!C617</f>
        <v>7.2239422084622142E-3</v>
      </c>
      <c r="S616" s="7">
        <f>Netia!C617</f>
        <v>-6.3829787234043079E-3</v>
      </c>
      <c r="T616" s="7">
        <f>Orbis!C617</f>
        <v>9.8522167487684383E-3</v>
      </c>
      <c r="V616" s="7">
        <f>WIG!C617</f>
        <v>1.3740450360362909E-2</v>
      </c>
      <c r="W616" s="64">
        <f t="shared" si="152"/>
        <v>1.3740450360362909E-2</v>
      </c>
      <c r="X616" s="64">
        <f t="shared" si="153"/>
        <v>0</v>
      </c>
      <c r="Z616" s="64">
        <f t="shared" si="168"/>
        <v>0</v>
      </c>
      <c r="AA616" s="64">
        <f t="shared" si="168"/>
        <v>0</v>
      </c>
      <c r="AB616" s="64">
        <f t="shared" si="168"/>
        <v>0</v>
      </c>
      <c r="AC616" s="64">
        <f t="shared" si="168"/>
        <v>0</v>
      </c>
      <c r="AD616" s="64">
        <f t="shared" si="154"/>
        <v>0</v>
      </c>
      <c r="AE616" s="64">
        <f t="shared" si="155"/>
        <v>0</v>
      </c>
      <c r="AF616" s="64">
        <f t="shared" si="156"/>
        <v>0</v>
      </c>
      <c r="AG616" s="64">
        <f t="shared" si="157"/>
        <v>0</v>
      </c>
      <c r="AH616" s="64">
        <f t="shared" si="158"/>
        <v>0</v>
      </c>
      <c r="AI616" s="64">
        <f t="shared" si="159"/>
        <v>0</v>
      </c>
      <c r="AJ616" s="64">
        <f t="shared" si="160"/>
        <v>0</v>
      </c>
      <c r="AK616" s="64">
        <f t="shared" si="161"/>
        <v>0</v>
      </c>
      <c r="AL616" s="64">
        <f t="shared" si="162"/>
        <v>0</v>
      </c>
      <c r="AM616" s="64">
        <f t="shared" si="163"/>
        <v>0</v>
      </c>
      <c r="AN616" s="64">
        <f t="shared" si="164"/>
        <v>0</v>
      </c>
      <c r="AO616" s="64">
        <f t="shared" si="165"/>
        <v>0</v>
      </c>
      <c r="AP616" s="64">
        <f t="shared" si="166"/>
        <v>0</v>
      </c>
      <c r="AQ616" s="64">
        <f t="shared" si="167"/>
        <v>0</v>
      </c>
    </row>
    <row r="617" spans="1:43">
      <c r="A617" s="62">
        <v>39248</v>
      </c>
      <c r="C617" s="7">
        <f>ASSECOPOL!C618</f>
        <v>-1.2644275989121359E-2</v>
      </c>
      <c r="D617" s="7">
        <f>PEKAO!C618</f>
        <v>2.9182636746842749E-2</v>
      </c>
      <c r="E617" s="7">
        <f>BZWBK!C618</f>
        <v>2.3489932885906041E-2</v>
      </c>
      <c r="F617" s="7">
        <f>' BRE'!C618</f>
        <v>5.5658627087198514E-3</v>
      </c>
      <c r="G617" s="7">
        <f>GETIN!C618</f>
        <v>-6.2111801242236905E-3</v>
      </c>
      <c r="H617" s="7">
        <f>GTC!C618</f>
        <v>-2.4850894632206761E-2</v>
      </c>
      <c r="I617" s="7">
        <f>KGHM!C618</f>
        <v>2.8789161727349754E-2</v>
      </c>
      <c r="J617" s="7">
        <f>PBG!C618</f>
        <v>5.0251256281407036E-3</v>
      </c>
      <c r="K617" s="7">
        <f>PKNORLEN!C618</f>
        <v>1.7924528301886847E-2</v>
      </c>
      <c r="L617" s="7">
        <f>PKOBP!C618</f>
        <v>3.6792452830188734E-2</v>
      </c>
      <c r="M617" s="7">
        <f>POLIMEXMS!C618</f>
        <v>1.2500000000000051E-2</v>
      </c>
      <c r="N617" s="7">
        <f>TPSA!C618</f>
        <v>2.317446436379526E-2</v>
      </c>
      <c r="O617" s="7">
        <f>TVN!C618</f>
        <v>4.6666666666666697E-2</v>
      </c>
      <c r="P617" s="7">
        <f>Polnord!C618</f>
        <v>-1.0135135135135136E-2</v>
      </c>
      <c r="Q617" s="7">
        <f>Agora!C618</f>
        <v>0</v>
      </c>
      <c r="R617" s="7">
        <f>Cersanit!C618</f>
        <v>-1.8442622950819644E-2</v>
      </c>
      <c r="S617" s="7">
        <f>Netia!C618</f>
        <v>-2.5695931477516084E-2</v>
      </c>
      <c r="T617" s="7">
        <f>Orbis!C618</f>
        <v>-2.4390243902439025E-2</v>
      </c>
      <c r="V617" s="7">
        <f>WIG!C618</f>
        <v>1.1428974174450473E-2</v>
      </c>
      <c r="W617" s="64">
        <f t="shared" si="152"/>
        <v>1.1428974174450473E-2</v>
      </c>
      <c r="X617" s="64">
        <f t="shared" si="153"/>
        <v>0</v>
      </c>
      <c r="Z617" s="64">
        <f t="shared" si="168"/>
        <v>0</v>
      </c>
      <c r="AA617" s="64">
        <f t="shared" si="168"/>
        <v>0</v>
      </c>
      <c r="AB617" s="64">
        <f t="shared" si="168"/>
        <v>0</v>
      </c>
      <c r="AC617" s="64">
        <f t="shared" si="168"/>
        <v>0</v>
      </c>
      <c r="AD617" s="64">
        <f t="shared" si="154"/>
        <v>0</v>
      </c>
      <c r="AE617" s="64">
        <f t="shared" si="155"/>
        <v>0</v>
      </c>
      <c r="AF617" s="64">
        <f t="shared" si="156"/>
        <v>0</v>
      </c>
      <c r="AG617" s="64">
        <f t="shared" si="157"/>
        <v>0</v>
      </c>
      <c r="AH617" s="64">
        <f t="shared" si="158"/>
        <v>0</v>
      </c>
      <c r="AI617" s="64">
        <f t="shared" si="159"/>
        <v>0</v>
      </c>
      <c r="AJ617" s="64">
        <f t="shared" si="160"/>
        <v>0</v>
      </c>
      <c r="AK617" s="64">
        <f t="shared" si="161"/>
        <v>0</v>
      </c>
      <c r="AL617" s="64">
        <f t="shared" si="162"/>
        <v>0</v>
      </c>
      <c r="AM617" s="64">
        <f t="shared" si="163"/>
        <v>0</v>
      </c>
      <c r="AN617" s="64">
        <f t="shared" si="164"/>
        <v>0</v>
      </c>
      <c r="AO617" s="64">
        <f t="shared" si="165"/>
        <v>0</v>
      </c>
      <c r="AP617" s="64">
        <f t="shared" si="166"/>
        <v>0</v>
      </c>
      <c r="AQ617" s="64">
        <f t="shared" si="167"/>
        <v>0</v>
      </c>
    </row>
    <row r="618" spans="1:43">
      <c r="A618" s="62">
        <v>39251</v>
      </c>
      <c r="C618" s="7">
        <f>ASSECOPOL!C619</f>
        <v>1.1643119913058114E-3</v>
      </c>
      <c r="D618" s="7">
        <f>PEKAO!C619</f>
        <v>-7.1816911307327098E-3</v>
      </c>
      <c r="E618" s="7">
        <f>BZWBK!C619</f>
        <v>-1.3114754098360656E-2</v>
      </c>
      <c r="F618" s="7">
        <f>' BRE'!C619</f>
        <v>-1.2915129151291513E-2</v>
      </c>
      <c r="G618" s="7">
        <f>GETIN!C619</f>
        <v>6.2500000000000888E-3</v>
      </c>
      <c r="H618" s="7">
        <f>GTC!C619</f>
        <v>-1.0193679918449982E-3</v>
      </c>
      <c r="I618" s="7">
        <f>KGHM!C619</f>
        <v>2.1399176954732462E-2</v>
      </c>
      <c r="J618" s="7">
        <f>PBG!C619</f>
        <v>-0.03</v>
      </c>
      <c r="K618" s="7">
        <f>PKNORLEN!C619</f>
        <v>-9.2678405931425874E-4</v>
      </c>
      <c r="L618" s="7">
        <f>PKOBP!C619</f>
        <v>-1.2738853503184764E-2</v>
      </c>
      <c r="M618" s="7">
        <f>POLIMEXMS!C619</f>
        <v>7.0546737213403946E-3</v>
      </c>
      <c r="N618" s="7">
        <f>TPSA!C619</f>
        <v>-1.7094017094017033E-2</v>
      </c>
      <c r="O618" s="7">
        <f>TVN!C619</f>
        <v>-2.1231422505308159E-3</v>
      </c>
      <c r="P618" s="7">
        <f>Polnord!C619</f>
        <v>-2.5597269624573378E-2</v>
      </c>
      <c r="Q618" s="7">
        <f>Agora!C619</f>
        <v>-1.098901098901099E-2</v>
      </c>
      <c r="R618" s="7">
        <f>Cersanit!C619</f>
        <v>-2.6096033402922755E-2</v>
      </c>
      <c r="S618" s="7">
        <f>Netia!C619</f>
        <v>1.75824175824176E-2</v>
      </c>
      <c r="T618" s="7">
        <f>Orbis!C619</f>
        <v>2.5000000000000001E-2</v>
      </c>
      <c r="V618" s="7">
        <f>WIG!C619</f>
        <v>-1.8197333176849981E-3</v>
      </c>
      <c r="W618" s="64">
        <f t="shared" si="152"/>
        <v>0</v>
      </c>
      <c r="X618" s="64">
        <f t="shared" si="153"/>
        <v>-1.8197333176849981E-3</v>
      </c>
      <c r="Z618" s="64">
        <f t="shared" si="168"/>
        <v>1.1643119913058114E-3</v>
      </c>
      <c r="AA618" s="64">
        <f t="shared" si="168"/>
        <v>-7.1816911307327098E-3</v>
      </c>
      <c r="AB618" s="64">
        <f t="shared" si="168"/>
        <v>-1.3114754098360656E-2</v>
      </c>
      <c r="AC618" s="64">
        <f t="shared" si="168"/>
        <v>-1.2915129151291513E-2</v>
      </c>
      <c r="AD618" s="64">
        <f t="shared" si="154"/>
        <v>6.2500000000000888E-3</v>
      </c>
      <c r="AE618" s="64">
        <f t="shared" si="155"/>
        <v>-1.0193679918449982E-3</v>
      </c>
      <c r="AF618" s="64">
        <f t="shared" si="156"/>
        <v>2.1399176954732462E-2</v>
      </c>
      <c r="AG618" s="64">
        <f t="shared" si="157"/>
        <v>-0.03</v>
      </c>
      <c r="AH618" s="64">
        <f t="shared" si="158"/>
        <v>-9.2678405931425874E-4</v>
      </c>
      <c r="AI618" s="64">
        <f t="shared" si="159"/>
        <v>-1.2738853503184764E-2</v>
      </c>
      <c r="AJ618" s="64">
        <f t="shared" si="160"/>
        <v>7.0546737213403946E-3</v>
      </c>
      <c r="AK618" s="64">
        <f t="shared" si="161"/>
        <v>-1.7094017094017033E-2</v>
      </c>
      <c r="AL618" s="64">
        <f t="shared" si="162"/>
        <v>-2.1231422505308159E-3</v>
      </c>
      <c r="AM618" s="64">
        <f t="shared" si="163"/>
        <v>-2.5597269624573378E-2</v>
      </c>
      <c r="AN618" s="64">
        <f t="shared" si="164"/>
        <v>-1.098901098901099E-2</v>
      </c>
      <c r="AO618" s="64">
        <f t="shared" si="165"/>
        <v>-2.6096033402922755E-2</v>
      </c>
      <c r="AP618" s="64">
        <f t="shared" si="166"/>
        <v>1.75824175824176E-2</v>
      </c>
      <c r="AQ618" s="64">
        <f t="shared" si="167"/>
        <v>2.5000000000000001E-2</v>
      </c>
    </row>
    <row r="619" spans="1:43">
      <c r="A619" s="62">
        <v>39252</v>
      </c>
      <c r="C619" s="7">
        <f>ASSECOPOL!C620</f>
        <v>-1.1627120769371738E-2</v>
      </c>
      <c r="D619" s="7">
        <f>PEKAO!C620</f>
        <v>-9.9025207895978677E-3</v>
      </c>
      <c r="E619" s="7">
        <f>BZWBK!C620</f>
        <v>3.3222591362126247E-3</v>
      </c>
      <c r="F619" s="7">
        <f>' BRE'!C620</f>
        <v>-1.2149532710280374E-2</v>
      </c>
      <c r="G619" s="7">
        <f>GETIN!C620</f>
        <v>1.8633540372669304E-3</v>
      </c>
      <c r="H619" s="7">
        <f>GTC!C620</f>
        <v>0</v>
      </c>
      <c r="I619" s="7">
        <f>KGHM!C620</f>
        <v>5.640612409347324E-3</v>
      </c>
      <c r="J619" s="7">
        <f>PBG!C620</f>
        <v>-7.7319587628865982E-3</v>
      </c>
      <c r="K619" s="7">
        <f>PKNORLEN!C620</f>
        <v>-7.4211502782931095E-3</v>
      </c>
      <c r="L619" s="7">
        <f>PKOBP!C620</f>
        <v>4.608294930875576E-3</v>
      </c>
      <c r="M619" s="7">
        <f>POLIMEXMS!C620</f>
        <v>-1.7513134851137981E-3</v>
      </c>
      <c r="N619" s="7">
        <f>TPSA!C620</f>
        <v>2.1304347826086888E-2</v>
      </c>
      <c r="O619" s="7">
        <f>TVN!C620</f>
        <v>2.0851063829787169E-2</v>
      </c>
      <c r="P619" s="7">
        <f>Polnord!C620</f>
        <v>1.5761821366024518E-2</v>
      </c>
      <c r="Q619" s="7">
        <f>Agora!C620</f>
        <v>-4.4444444444445078E-3</v>
      </c>
      <c r="R619" s="7">
        <f>Cersanit!C620</f>
        <v>-1.5005359056805912E-2</v>
      </c>
      <c r="S619" s="7">
        <f>Netia!C620</f>
        <v>-1.2958963282937282E-2</v>
      </c>
      <c r="T619" s="7">
        <f>Orbis!C620</f>
        <v>-1.5853658536585331E-2</v>
      </c>
      <c r="V619" s="7">
        <f>WIG!C620</f>
        <v>2.3686800242747014E-3</v>
      </c>
      <c r="W619" s="64">
        <f t="shared" si="152"/>
        <v>2.3686800242747014E-3</v>
      </c>
      <c r="X619" s="64">
        <f t="shared" si="153"/>
        <v>0</v>
      </c>
      <c r="Z619" s="64">
        <f t="shared" si="168"/>
        <v>0</v>
      </c>
      <c r="AA619" s="64">
        <f t="shared" si="168"/>
        <v>0</v>
      </c>
      <c r="AB619" s="64">
        <f t="shared" si="168"/>
        <v>0</v>
      </c>
      <c r="AC619" s="64">
        <f t="shared" si="168"/>
        <v>0</v>
      </c>
      <c r="AD619" s="64">
        <f t="shared" si="154"/>
        <v>0</v>
      </c>
      <c r="AE619" s="64">
        <f t="shared" si="155"/>
        <v>0</v>
      </c>
      <c r="AF619" s="64">
        <f t="shared" si="156"/>
        <v>0</v>
      </c>
      <c r="AG619" s="64">
        <f t="shared" si="157"/>
        <v>0</v>
      </c>
      <c r="AH619" s="64">
        <f t="shared" si="158"/>
        <v>0</v>
      </c>
      <c r="AI619" s="64">
        <f t="shared" si="159"/>
        <v>0</v>
      </c>
      <c r="AJ619" s="64">
        <f t="shared" si="160"/>
        <v>0</v>
      </c>
      <c r="AK619" s="64">
        <f t="shared" si="161"/>
        <v>0</v>
      </c>
      <c r="AL619" s="64">
        <f t="shared" si="162"/>
        <v>0</v>
      </c>
      <c r="AM619" s="64">
        <f t="shared" si="163"/>
        <v>0</v>
      </c>
      <c r="AN619" s="64">
        <f t="shared" si="164"/>
        <v>0</v>
      </c>
      <c r="AO619" s="64">
        <f t="shared" si="165"/>
        <v>0</v>
      </c>
      <c r="AP619" s="64">
        <f t="shared" si="166"/>
        <v>0</v>
      </c>
      <c r="AQ619" s="64">
        <f t="shared" si="167"/>
        <v>0</v>
      </c>
    </row>
    <row r="620" spans="1:43">
      <c r="A620" s="62">
        <v>39253</v>
      </c>
      <c r="C620" s="7">
        <f>ASSECOPOL!C621</f>
        <v>0</v>
      </c>
      <c r="D620" s="7">
        <f>PEKAO!C621</f>
        <v>-1.4998233084869477E-2</v>
      </c>
      <c r="E620" s="7">
        <f>BZWBK!C621</f>
        <v>-3.1456953642384107E-2</v>
      </c>
      <c r="F620" s="7">
        <f>' BRE'!C621</f>
        <v>-9.4607379375591296E-4</v>
      </c>
      <c r="G620" s="7">
        <f>GETIN!C621</f>
        <v>-8.0595164290141984E-3</v>
      </c>
      <c r="H620" s="7">
        <f>GTC!C621</f>
        <v>0</v>
      </c>
      <c r="I620" s="7">
        <f>KGHM!C621</f>
        <v>-6.4102564102563875E-3</v>
      </c>
      <c r="J620" s="7">
        <f>PBG!C621</f>
        <v>-9.0909090909090905E-3</v>
      </c>
      <c r="K620" s="7">
        <f>PKNORLEN!C621</f>
        <v>-1.1214953271028064E-2</v>
      </c>
      <c r="L620" s="7">
        <f>PKOBP!C621</f>
        <v>-1.1009174311926632E-2</v>
      </c>
      <c r="M620" s="7">
        <f>POLIMEXMS!C621</f>
        <v>-3.1578947368421158E-2</v>
      </c>
      <c r="N620" s="7">
        <f>TPSA!C621</f>
        <v>-4.1294167730949294E-2</v>
      </c>
      <c r="O620" s="7">
        <f>TVN!C621</f>
        <v>1.1671529804085083E-2</v>
      </c>
      <c r="P620" s="7">
        <f>Polnord!C621</f>
        <v>0</v>
      </c>
      <c r="Q620" s="7">
        <f>Agora!C621</f>
        <v>8.9285714285715564E-3</v>
      </c>
      <c r="R620" s="7">
        <f>Cersanit!C621</f>
        <v>-2.6985854189336276E-2</v>
      </c>
      <c r="S620" s="7">
        <f>Netia!C621</f>
        <v>1.3129102844638864E-2</v>
      </c>
      <c r="T620" s="7">
        <f>Orbis!C621</f>
        <v>3.717472118959108E-2</v>
      </c>
      <c r="V620" s="7">
        <f>WIG!C621</f>
        <v>-8.1498248154224413E-3</v>
      </c>
      <c r="W620" s="64">
        <f t="shared" si="152"/>
        <v>0</v>
      </c>
      <c r="X620" s="64">
        <f t="shared" si="153"/>
        <v>-8.1498248154224413E-3</v>
      </c>
      <c r="Z620" s="64">
        <f t="shared" si="168"/>
        <v>0</v>
      </c>
      <c r="AA620" s="64">
        <f t="shared" si="168"/>
        <v>-1.4998233084869477E-2</v>
      </c>
      <c r="AB620" s="64">
        <f t="shared" si="168"/>
        <v>-3.1456953642384107E-2</v>
      </c>
      <c r="AC620" s="64">
        <f t="shared" si="168"/>
        <v>-9.4607379375591296E-4</v>
      </c>
      <c r="AD620" s="64">
        <f t="shared" si="154"/>
        <v>-8.0595164290141984E-3</v>
      </c>
      <c r="AE620" s="64">
        <f t="shared" si="155"/>
        <v>0</v>
      </c>
      <c r="AF620" s="64">
        <f t="shared" si="156"/>
        <v>-6.4102564102563875E-3</v>
      </c>
      <c r="AG620" s="64">
        <f t="shared" si="157"/>
        <v>-9.0909090909090905E-3</v>
      </c>
      <c r="AH620" s="64">
        <f t="shared" si="158"/>
        <v>-1.1214953271028064E-2</v>
      </c>
      <c r="AI620" s="64">
        <f t="shared" si="159"/>
        <v>-1.1009174311926632E-2</v>
      </c>
      <c r="AJ620" s="64">
        <f t="shared" si="160"/>
        <v>-3.1578947368421158E-2</v>
      </c>
      <c r="AK620" s="64">
        <f t="shared" si="161"/>
        <v>-4.1294167730949294E-2</v>
      </c>
      <c r="AL620" s="64">
        <f t="shared" si="162"/>
        <v>1.1671529804085083E-2</v>
      </c>
      <c r="AM620" s="64">
        <f t="shared" si="163"/>
        <v>0</v>
      </c>
      <c r="AN620" s="64">
        <f t="shared" si="164"/>
        <v>8.9285714285715564E-3</v>
      </c>
      <c r="AO620" s="64">
        <f t="shared" si="165"/>
        <v>-2.6985854189336276E-2</v>
      </c>
      <c r="AP620" s="64">
        <f t="shared" si="166"/>
        <v>1.3129102844638864E-2</v>
      </c>
      <c r="AQ620" s="64">
        <f t="shared" si="167"/>
        <v>3.717472118959108E-2</v>
      </c>
    </row>
    <row r="621" spans="1:43">
      <c r="A621" s="62">
        <v>39254</v>
      </c>
      <c r="C621" s="7">
        <f>ASSECOPOL!C622</f>
        <v>-1.823665864412894E-2</v>
      </c>
      <c r="D621" s="7">
        <f>PEKAO!C622</f>
        <v>2.3035976505139583E-2</v>
      </c>
      <c r="E621" s="7">
        <f>BZWBK!C622</f>
        <v>1.7094017094017094E-3</v>
      </c>
      <c r="F621" s="7">
        <f>' BRE'!C622</f>
        <v>3.5984848484848488E-2</v>
      </c>
      <c r="G621" s="7">
        <f>GETIN!C622</f>
        <v>1.8750000000000711E-3</v>
      </c>
      <c r="H621" s="7">
        <f>GTC!C622</f>
        <v>4.0816326530612821E-3</v>
      </c>
      <c r="I621" s="7">
        <f>KGHM!C622</f>
        <v>-0.14435483870967747</v>
      </c>
      <c r="J621" s="7">
        <f>PBG!C622</f>
        <v>-1.5203145478374865E-2</v>
      </c>
      <c r="K621" s="7">
        <f>PKNORLEN!C622</f>
        <v>-2.2684310018903513E-2</v>
      </c>
      <c r="L621" s="7">
        <f>PKOBP!C622</f>
        <v>3.7105751391466207E-3</v>
      </c>
      <c r="M621" s="7">
        <f>POLIMEXMS!C622</f>
        <v>1.6304347826087091E-2</v>
      </c>
      <c r="N621" s="7">
        <f>TPSA!C622</f>
        <v>-2.2646536412078064E-2</v>
      </c>
      <c r="O621" s="7">
        <f>TVN!C622</f>
        <v>-1.3185002060156584E-2</v>
      </c>
      <c r="P621" s="7">
        <f>Polnord!C622</f>
        <v>4.4827586206896551E-2</v>
      </c>
      <c r="Q621" s="7">
        <f>Agora!C622</f>
        <v>4.4247787610610665E-4</v>
      </c>
      <c r="R621" s="7">
        <f>Cersanit!C622</f>
        <v>5.9941847461418021E-2</v>
      </c>
      <c r="S621" s="7">
        <f>Netia!C622</f>
        <v>-6.4794816414687362E-3</v>
      </c>
      <c r="T621" s="7">
        <f>Orbis!C622</f>
        <v>-1.194743130227103E-3</v>
      </c>
      <c r="V621" s="7">
        <f>WIG!C622</f>
        <v>9.7227911216780081E-4</v>
      </c>
      <c r="W621" s="64">
        <f t="shared" si="152"/>
        <v>9.7227911216780081E-4</v>
      </c>
      <c r="X621" s="64">
        <f t="shared" si="153"/>
        <v>0</v>
      </c>
      <c r="Z621" s="64">
        <f t="shared" si="168"/>
        <v>0</v>
      </c>
      <c r="AA621" s="64">
        <f t="shared" si="168"/>
        <v>0</v>
      </c>
      <c r="AB621" s="64">
        <f t="shared" si="168"/>
        <v>0</v>
      </c>
      <c r="AC621" s="64">
        <f t="shared" si="168"/>
        <v>0</v>
      </c>
      <c r="AD621" s="64">
        <f t="shared" si="154"/>
        <v>0</v>
      </c>
      <c r="AE621" s="64">
        <f t="shared" si="155"/>
        <v>0</v>
      </c>
      <c r="AF621" s="64">
        <f t="shared" si="156"/>
        <v>0</v>
      </c>
      <c r="AG621" s="64">
        <f t="shared" si="157"/>
        <v>0</v>
      </c>
      <c r="AH621" s="64">
        <f t="shared" si="158"/>
        <v>0</v>
      </c>
      <c r="AI621" s="64">
        <f t="shared" si="159"/>
        <v>0</v>
      </c>
      <c r="AJ621" s="64">
        <f t="shared" si="160"/>
        <v>0</v>
      </c>
      <c r="AK621" s="64">
        <f t="shared" si="161"/>
        <v>0</v>
      </c>
      <c r="AL621" s="64">
        <f t="shared" si="162"/>
        <v>0</v>
      </c>
      <c r="AM621" s="64">
        <f t="shared" si="163"/>
        <v>0</v>
      </c>
      <c r="AN621" s="64">
        <f t="shared" si="164"/>
        <v>0</v>
      </c>
      <c r="AO621" s="64">
        <f t="shared" si="165"/>
        <v>0</v>
      </c>
      <c r="AP621" s="64">
        <f t="shared" si="166"/>
        <v>0</v>
      </c>
      <c r="AQ621" s="64">
        <f t="shared" si="167"/>
        <v>0</v>
      </c>
    </row>
    <row r="622" spans="1:43">
      <c r="A622" s="62">
        <v>39255</v>
      </c>
      <c r="C622" s="7">
        <f>ASSECOPOL!C623</f>
        <v>1.4979925835177757E-2</v>
      </c>
      <c r="D622" s="7">
        <f>PEKAO!C623</f>
        <v>-1.2975362307021116E-2</v>
      </c>
      <c r="E622" s="7">
        <f>BZWBK!C623</f>
        <v>-1.7064846416382253E-3</v>
      </c>
      <c r="F622" s="7">
        <f>' BRE'!C623</f>
        <v>5.4844606946983544E-3</v>
      </c>
      <c r="G622" s="7">
        <f>GETIN!C623</f>
        <v>-9.3574547723019562E-3</v>
      </c>
      <c r="H622" s="7">
        <f>GTC!C623</f>
        <v>-2.0121951219512234E-2</v>
      </c>
      <c r="I622" s="7">
        <f>KGHM!C623</f>
        <v>3.5815268614514721E-2</v>
      </c>
      <c r="J622" s="7">
        <f>PBG!C623</f>
        <v>-1.8631887143997568E-3</v>
      </c>
      <c r="K622" s="7">
        <f>PKNORLEN!C623</f>
        <v>4.8355899419729204E-2</v>
      </c>
      <c r="L622" s="7">
        <f>PKOBP!C623</f>
        <v>2.4953789279112779E-2</v>
      </c>
      <c r="M622" s="7">
        <f>POLIMEXMS!C623</f>
        <v>-2.7629233511586495E-2</v>
      </c>
      <c r="N622" s="7">
        <f>TPSA!C623</f>
        <v>2.2262607905497427E-2</v>
      </c>
      <c r="O622" s="7">
        <f>TVN!C623</f>
        <v>-1.6283924843423822E-2</v>
      </c>
      <c r="P622" s="7">
        <f>Polnord!C623</f>
        <v>6.2706270627061952E-3</v>
      </c>
      <c r="Q622" s="7">
        <f>Agora!C623</f>
        <v>3.7593984962406395E-3</v>
      </c>
      <c r="R622" s="7">
        <f>Cersanit!C623</f>
        <v>-8.2295843004853465E-3</v>
      </c>
      <c r="S622" s="7">
        <f>Netia!C623</f>
        <v>-6.5217391304346443E-3</v>
      </c>
      <c r="T622" s="7">
        <f>Orbis!C623</f>
        <v>-2.9306220095693645E-2</v>
      </c>
      <c r="V622" s="7">
        <f>WIG!C623</f>
        <v>1.0914362246616885E-2</v>
      </c>
      <c r="W622" s="64">
        <f t="shared" si="152"/>
        <v>1.0914362246616885E-2</v>
      </c>
      <c r="X622" s="64">
        <f t="shared" si="153"/>
        <v>0</v>
      </c>
      <c r="Z622" s="64">
        <f t="shared" si="168"/>
        <v>0</v>
      </c>
      <c r="AA622" s="64">
        <f t="shared" si="168"/>
        <v>0</v>
      </c>
      <c r="AB622" s="64">
        <f t="shared" si="168"/>
        <v>0</v>
      </c>
      <c r="AC622" s="64">
        <f t="shared" si="168"/>
        <v>0</v>
      </c>
      <c r="AD622" s="64">
        <f t="shared" si="154"/>
        <v>0</v>
      </c>
      <c r="AE622" s="64">
        <f t="shared" si="155"/>
        <v>0</v>
      </c>
      <c r="AF622" s="64">
        <f t="shared" si="156"/>
        <v>0</v>
      </c>
      <c r="AG622" s="64">
        <f t="shared" si="157"/>
        <v>0</v>
      </c>
      <c r="AH622" s="64">
        <f t="shared" si="158"/>
        <v>0</v>
      </c>
      <c r="AI622" s="64">
        <f t="shared" si="159"/>
        <v>0</v>
      </c>
      <c r="AJ622" s="64">
        <f t="shared" si="160"/>
        <v>0</v>
      </c>
      <c r="AK622" s="64">
        <f t="shared" si="161"/>
        <v>0</v>
      </c>
      <c r="AL622" s="64">
        <f t="shared" si="162"/>
        <v>0</v>
      </c>
      <c r="AM622" s="64">
        <f t="shared" si="163"/>
        <v>0</v>
      </c>
      <c r="AN622" s="64">
        <f t="shared" si="164"/>
        <v>0</v>
      </c>
      <c r="AO622" s="64">
        <f t="shared" si="165"/>
        <v>0</v>
      </c>
      <c r="AP622" s="64">
        <f t="shared" si="166"/>
        <v>0</v>
      </c>
      <c r="AQ622" s="64">
        <f t="shared" si="167"/>
        <v>0</v>
      </c>
    </row>
    <row r="623" spans="1:43">
      <c r="A623" s="62">
        <v>39258</v>
      </c>
      <c r="C623" s="7">
        <f>ASSECOPOL!C624</f>
        <v>1.1795588075596173E-3</v>
      </c>
      <c r="D623" s="7">
        <f>PEKAO!C624</f>
        <v>-1.1989159354188303E-2</v>
      </c>
      <c r="E623" s="7">
        <f>BZWBK!C624</f>
        <v>1.5042735042734965E-2</v>
      </c>
      <c r="F623" s="7">
        <f>' BRE'!C624</f>
        <v>-4.5454545454545452E-3</v>
      </c>
      <c r="G623" s="7">
        <f>GETIN!C624</f>
        <v>1.1335012594458307E-2</v>
      </c>
      <c r="H623" s="7">
        <f>GTC!C624</f>
        <v>1.6386641775565217E-2</v>
      </c>
      <c r="I623" s="7">
        <f>KGHM!C624</f>
        <v>-2.6387625113739814E-2</v>
      </c>
      <c r="J623" s="7">
        <f>PBG!C624</f>
        <v>1.6533333333333303E-2</v>
      </c>
      <c r="K623" s="7">
        <f>PKNORLEN!C624</f>
        <v>3.1365313653136453E-2</v>
      </c>
      <c r="L623" s="7">
        <f>PKOBP!C624</f>
        <v>-1.1722272317403169E-2</v>
      </c>
      <c r="M623" s="7">
        <f>POLIMEXMS!C624</f>
        <v>8.2493125572868798E-3</v>
      </c>
      <c r="N623" s="7">
        <f>TPSA!C624</f>
        <v>0</v>
      </c>
      <c r="O623" s="7">
        <f>TVN!C624</f>
        <v>-2.3769100169779234E-2</v>
      </c>
      <c r="P623" s="7">
        <f>Polnord!C624</f>
        <v>8.5273860282060448E-3</v>
      </c>
      <c r="Q623" s="7">
        <f>Agora!C624</f>
        <v>-8.8125137695527333E-3</v>
      </c>
      <c r="R623" s="7">
        <f>Cersanit!C624</f>
        <v>0</v>
      </c>
      <c r="S623" s="7">
        <f>Netia!C624</f>
        <v>-6.5645514223195292E-3</v>
      </c>
      <c r="T623" s="7">
        <f>Orbis!C624</f>
        <v>1.0474430067775653E-2</v>
      </c>
      <c r="V623" s="7">
        <f>WIG!C624</f>
        <v>1.3411388129651533E-3</v>
      </c>
      <c r="W623" s="64">
        <f t="shared" si="152"/>
        <v>1.3411388129651533E-3</v>
      </c>
      <c r="X623" s="64">
        <f t="shared" si="153"/>
        <v>0</v>
      </c>
      <c r="Z623" s="64">
        <f t="shared" si="168"/>
        <v>0</v>
      </c>
      <c r="AA623" s="64">
        <f t="shared" si="168"/>
        <v>0</v>
      </c>
      <c r="AB623" s="64">
        <f t="shared" si="168"/>
        <v>0</v>
      </c>
      <c r="AC623" s="64">
        <f t="shared" si="168"/>
        <v>0</v>
      </c>
      <c r="AD623" s="64">
        <f t="shared" si="154"/>
        <v>0</v>
      </c>
      <c r="AE623" s="64">
        <f t="shared" si="155"/>
        <v>0</v>
      </c>
      <c r="AF623" s="64">
        <f t="shared" si="156"/>
        <v>0</v>
      </c>
      <c r="AG623" s="64">
        <f t="shared" si="157"/>
        <v>0</v>
      </c>
      <c r="AH623" s="64">
        <f t="shared" si="158"/>
        <v>0</v>
      </c>
      <c r="AI623" s="64">
        <f t="shared" si="159"/>
        <v>0</v>
      </c>
      <c r="AJ623" s="64">
        <f t="shared" si="160"/>
        <v>0</v>
      </c>
      <c r="AK623" s="64">
        <f t="shared" si="161"/>
        <v>0</v>
      </c>
      <c r="AL623" s="64">
        <f t="shared" si="162"/>
        <v>0</v>
      </c>
      <c r="AM623" s="64">
        <f t="shared" si="163"/>
        <v>0</v>
      </c>
      <c r="AN623" s="64">
        <f t="shared" si="164"/>
        <v>0</v>
      </c>
      <c r="AO623" s="64">
        <f t="shared" si="165"/>
        <v>0</v>
      </c>
      <c r="AP623" s="64">
        <f t="shared" si="166"/>
        <v>0</v>
      </c>
      <c r="AQ623" s="64">
        <f t="shared" si="167"/>
        <v>0</v>
      </c>
    </row>
    <row r="624" spans="1:43">
      <c r="A624" s="62">
        <v>39259</v>
      </c>
      <c r="C624" s="7">
        <f>ASSECOPOL!C625</f>
        <v>1.4151743191554192E-2</v>
      </c>
      <c r="D624" s="7">
        <f>PEKAO!C625</f>
        <v>2.5440100355425477E-2</v>
      </c>
      <c r="E624" s="7">
        <f>BZWBK!C625</f>
        <v>2.6945099360054276E-3</v>
      </c>
      <c r="F624" s="7">
        <f>' BRE'!C625</f>
        <v>-4.5662100456621002E-3</v>
      </c>
      <c r="G624" s="7">
        <f>GETIN!C625</f>
        <v>-1.2453300124532737E-3</v>
      </c>
      <c r="H624" s="7">
        <f>GTC!C625</f>
        <v>0</v>
      </c>
      <c r="I624" s="7">
        <f>KGHM!C625</f>
        <v>1.8691588785046728E-2</v>
      </c>
      <c r="J624" s="7">
        <f>PBG!C625</f>
        <v>-2.833158447009447E-2</v>
      </c>
      <c r="K624" s="7">
        <f>PKNORLEN!C625</f>
        <v>1.6100178890876539E-2</v>
      </c>
      <c r="L624" s="7">
        <f>PKOBP!C625</f>
        <v>6.3868613138686392E-3</v>
      </c>
      <c r="M624" s="7">
        <f>POLIMEXMS!C625</f>
        <v>-3.6363636363635587E-3</v>
      </c>
      <c r="N624" s="7">
        <f>TPSA!C625</f>
        <v>5.777777777777781E-2</v>
      </c>
      <c r="O624" s="7">
        <f>TVN!C625</f>
        <v>8.2608695652174463E-3</v>
      </c>
      <c r="P624" s="7">
        <f>Polnord!C625</f>
        <v>-8.130081300813009E-3</v>
      </c>
      <c r="Q624" s="7">
        <f>Agora!C625</f>
        <v>-4.0008890864636519E-3</v>
      </c>
      <c r="R624" s="7">
        <f>Cersanit!C625</f>
        <v>-4.255319148936231E-3</v>
      </c>
      <c r="S624" s="7">
        <f>Netia!C625</f>
        <v>-8.8105726872246774E-3</v>
      </c>
      <c r="T624" s="7">
        <f>Orbis!C625</f>
        <v>-1.7073170731707388E-2</v>
      </c>
      <c r="V624" s="7">
        <f>WIG!C625</f>
        <v>1.1819587987648667E-2</v>
      </c>
      <c r="W624" s="64">
        <f t="shared" si="152"/>
        <v>1.1819587987648667E-2</v>
      </c>
      <c r="X624" s="64">
        <f t="shared" si="153"/>
        <v>0</v>
      </c>
      <c r="Z624" s="64">
        <f t="shared" si="168"/>
        <v>0</v>
      </c>
      <c r="AA624" s="64">
        <f t="shared" si="168"/>
        <v>0</v>
      </c>
      <c r="AB624" s="64">
        <f t="shared" si="168"/>
        <v>0</v>
      </c>
      <c r="AC624" s="64">
        <f t="shared" si="168"/>
        <v>0</v>
      </c>
      <c r="AD624" s="64">
        <f t="shared" si="154"/>
        <v>0</v>
      </c>
      <c r="AE624" s="64">
        <f t="shared" si="155"/>
        <v>0</v>
      </c>
      <c r="AF624" s="64">
        <f t="shared" si="156"/>
        <v>0</v>
      </c>
      <c r="AG624" s="64">
        <f t="shared" si="157"/>
        <v>0</v>
      </c>
      <c r="AH624" s="64">
        <f t="shared" si="158"/>
        <v>0</v>
      </c>
      <c r="AI624" s="64">
        <f t="shared" si="159"/>
        <v>0</v>
      </c>
      <c r="AJ624" s="64">
        <f t="shared" si="160"/>
        <v>0</v>
      </c>
      <c r="AK624" s="64">
        <f t="shared" si="161"/>
        <v>0</v>
      </c>
      <c r="AL624" s="64">
        <f t="shared" si="162"/>
        <v>0</v>
      </c>
      <c r="AM624" s="64">
        <f t="shared" si="163"/>
        <v>0</v>
      </c>
      <c r="AN624" s="64">
        <f t="shared" si="164"/>
        <v>0</v>
      </c>
      <c r="AO624" s="64">
        <f t="shared" si="165"/>
        <v>0</v>
      </c>
      <c r="AP624" s="64">
        <f t="shared" si="166"/>
        <v>0</v>
      </c>
      <c r="AQ624" s="64">
        <f t="shared" si="167"/>
        <v>0</v>
      </c>
    </row>
    <row r="625" spans="1:43">
      <c r="A625" s="62">
        <v>39260</v>
      </c>
      <c r="C625" s="7">
        <f>ASSECOPOL!C626</f>
        <v>-2.3255470881180365E-2</v>
      </c>
      <c r="D625" s="7">
        <f>PEKAO!C626</f>
        <v>-2.2900576592152857E-2</v>
      </c>
      <c r="E625" s="7">
        <f>BZWBK!C626</f>
        <v>-7.9274437353039864E-2</v>
      </c>
      <c r="F625" s="7">
        <f>' BRE'!C626</f>
        <v>-9.1743119266055051E-3</v>
      </c>
      <c r="G625" s="7">
        <f>GETIN!C626</f>
        <v>-2.1820448877805466E-2</v>
      </c>
      <c r="H625" s="7">
        <f>GTC!C626</f>
        <v>3.0612244897959183E-2</v>
      </c>
      <c r="I625" s="7">
        <f>KGHM!C626</f>
        <v>-1.9266055045871509E-2</v>
      </c>
      <c r="J625" s="7">
        <f>PBG!C626</f>
        <v>2.0518358531317556E-2</v>
      </c>
      <c r="K625" s="7">
        <f>PKNORLEN!C626</f>
        <v>-4.7535211267605564E-2</v>
      </c>
      <c r="L625" s="7">
        <f>PKOBP!C626</f>
        <v>-1.5412511332728947E-2</v>
      </c>
      <c r="M625" s="7">
        <f>POLIMEXMS!C626</f>
        <v>-1.0948905109489142E-2</v>
      </c>
      <c r="N625" s="7">
        <f>TPSA!C626</f>
        <v>7.9831932773108284E-3</v>
      </c>
      <c r="O625" s="7">
        <f>TVN!C626</f>
        <v>-4.0534713238464908E-2</v>
      </c>
      <c r="P625" s="7">
        <f>Polnord!C626</f>
        <v>1.6065573770491729E-2</v>
      </c>
      <c r="Q625" s="7">
        <f>Agora!C626</f>
        <v>-6.0477571970542307E-2</v>
      </c>
      <c r="R625" s="7">
        <f>Cersanit!C626</f>
        <v>-1.3675213675213687E-2</v>
      </c>
      <c r="S625" s="7">
        <f>Netia!C626</f>
        <v>0</v>
      </c>
      <c r="T625" s="7">
        <f>Orbis!C626</f>
        <v>4.2183622828784191E-2</v>
      </c>
      <c r="V625" s="7">
        <f>WIG!C626</f>
        <v>-1.4561718556150408E-2</v>
      </c>
      <c r="W625" s="64">
        <f t="shared" si="152"/>
        <v>0</v>
      </c>
      <c r="X625" s="64">
        <f t="shared" si="153"/>
        <v>-1.4561718556150408E-2</v>
      </c>
      <c r="Z625" s="64">
        <f t="shared" si="168"/>
        <v>-2.3255470881180365E-2</v>
      </c>
      <c r="AA625" s="64">
        <f t="shared" si="168"/>
        <v>-2.2900576592152857E-2</v>
      </c>
      <c r="AB625" s="64">
        <f t="shared" si="168"/>
        <v>-7.9274437353039864E-2</v>
      </c>
      <c r="AC625" s="64">
        <f t="shared" si="168"/>
        <v>-9.1743119266055051E-3</v>
      </c>
      <c r="AD625" s="64">
        <f t="shared" si="154"/>
        <v>-2.1820448877805466E-2</v>
      </c>
      <c r="AE625" s="64">
        <f t="shared" si="155"/>
        <v>3.0612244897959183E-2</v>
      </c>
      <c r="AF625" s="64">
        <f t="shared" si="156"/>
        <v>-1.9266055045871509E-2</v>
      </c>
      <c r="AG625" s="64">
        <f t="shared" si="157"/>
        <v>2.0518358531317556E-2</v>
      </c>
      <c r="AH625" s="64">
        <f t="shared" si="158"/>
        <v>-4.7535211267605564E-2</v>
      </c>
      <c r="AI625" s="64">
        <f t="shared" si="159"/>
        <v>-1.5412511332728947E-2</v>
      </c>
      <c r="AJ625" s="64">
        <f t="shared" si="160"/>
        <v>-1.0948905109489142E-2</v>
      </c>
      <c r="AK625" s="64">
        <f t="shared" si="161"/>
        <v>7.9831932773108284E-3</v>
      </c>
      <c r="AL625" s="64">
        <f t="shared" si="162"/>
        <v>-4.0534713238464908E-2</v>
      </c>
      <c r="AM625" s="64">
        <f t="shared" si="163"/>
        <v>1.6065573770491729E-2</v>
      </c>
      <c r="AN625" s="64">
        <f t="shared" si="164"/>
        <v>-6.0477571970542307E-2</v>
      </c>
      <c r="AO625" s="64">
        <f t="shared" si="165"/>
        <v>-1.3675213675213687E-2</v>
      </c>
      <c r="AP625" s="64">
        <f t="shared" si="166"/>
        <v>0</v>
      </c>
      <c r="AQ625" s="64">
        <f t="shared" si="167"/>
        <v>4.2183622828784191E-2</v>
      </c>
    </row>
    <row r="626" spans="1:43">
      <c r="A626" s="62">
        <v>39261</v>
      </c>
      <c r="C626" s="7">
        <f>ASSECOPOL!C627</f>
        <v>2.3809164206080105E-2</v>
      </c>
      <c r="D626" s="7">
        <f>PEKAO!C627</f>
        <v>7.8124347920440623E-3</v>
      </c>
      <c r="E626" s="7">
        <f>BZWBK!C627</f>
        <v>5.8008026267785395E-2</v>
      </c>
      <c r="F626" s="7">
        <f>' BRE'!C627</f>
        <v>2.7777777777777779E-3</v>
      </c>
      <c r="G626" s="7">
        <f>GETIN!C627</f>
        <v>1.2109623964308558E-2</v>
      </c>
      <c r="H626" s="7">
        <f>GTC!C627</f>
        <v>-3.3663366336633721E-2</v>
      </c>
      <c r="I626" s="7">
        <f>KGHM!C627</f>
        <v>1.4967259120673473E-2</v>
      </c>
      <c r="J626" s="7">
        <f>PBG!C627</f>
        <v>-2.4603174603174634E-2</v>
      </c>
      <c r="K626" s="7">
        <f>PKNORLEN!C627</f>
        <v>3.4195933456561946E-2</v>
      </c>
      <c r="L626" s="7">
        <f>PKOBP!C627</f>
        <v>3.1307550644567271E-2</v>
      </c>
      <c r="M626" s="7">
        <f>POLIMEXMS!C627</f>
        <v>-3.6900369003689251E-3</v>
      </c>
      <c r="N626" s="7">
        <f>TPSA!C627</f>
        <v>3.1263026260942059E-2</v>
      </c>
      <c r="O626" s="7">
        <f>TVN!C627</f>
        <v>1.1235955056179775E-2</v>
      </c>
      <c r="P626" s="7">
        <f>Polnord!C627</f>
        <v>-6.4536947402384201E-4</v>
      </c>
      <c r="Q626" s="7">
        <f>Agora!C627</f>
        <v>-3.7767220902612905E-2</v>
      </c>
      <c r="R626" s="7">
        <f>Cersanit!C627</f>
        <v>-2.383015597920265E-3</v>
      </c>
      <c r="S626" s="7">
        <f>Netia!C627</f>
        <v>-1.1111111111111072E-2</v>
      </c>
      <c r="T626" s="7">
        <f>Orbis!C627</f>
        <v>0</v>
      </c>
      <c r="V626" s="7">
        <f>WIG!C627</f>
        <v>1.2438655688121863E-2</v>
      </c>
      <c r="W626" s="64">
        <f t="shared" si="152"/>
        <v>1.2438655688121863E-2</v>
      </c>
      <c r="X626" s="64">
        <f t="shared" si="153"/>
        <v>0</v>
      </c>
      <c r="Z626" s="64">
        <f t="shared" si="168"/>
        <v>0</v>
      </c>
      <c r="AA626" s="64">
        <f t="shared" si="168"/>
        <v>0</v>
      </c>
      <c r="AB626" s="64">
        <f t="shared" si="168"/>
        <v>0</v>
      </c>
      <c r="AC626" s="64">
        <f t="shared" si="168"/>
        <v>0</v>
      </c>
      <c r="AD626" s="64">
        <f t="shared" si="154"/>
        <v>0</v>
      </c>
      <c r="AE626" s="64">
        <f t="shared" si="155"/>
        <v>0</v>
      </c>
      <c r="AF626" s="64">
        <f t="shared" si="156"/>
        <v>0</v>
      </c>
      <c r="AG626" s="64">
        <f t="shared" si="157"/>
        <v>0</v>
      </c>
      <c r="AH626" s="64">
        <f t="shared" si="158"/>
        <v>0</v>
      </c>
      <c r="AI626" s="64">
        <f t="shared" si="159"/>
        <v>0</v>
      </c>
      <c r="AJ626" s="64">
        <f t="shared" si="160"/>
        <v>0</v>
      </c>
      <c r="AK626" s="64">
        <f t="shared" si="161"/>
        <v>0</v>
      </c>
      <c r="AL626" s="64">
        <f t="shared" si="162"/>
        <v>0</v>
      </c>
      <c r="AM626" s="64">
        <f t="shared" si="163"/>
        <v>0</v>
      </c>
      <c r="AN626" s="64">
        <f t="shared" si="164"/>
        <v>0</v>
      </c>
      <c r="AO626" s="64">
        <f t="shared" si="165"/>
        <v>0</v>
      </c>
      <c r="AP626" s="64">
        <f t="shared" si="166"/>
        <v>0</v>
      </c>
      <c r="AQ626" s="64">
        <f t="shared" si="167"/>
        <v>0</v>
      </c>
    </row>
    <row r="627" spans="1:43">
      <c r="A627" s="62">
        <v>39262</v>
      </c>
      <c r="C627" s="7">
        <f>ASSECOPOL!C628</f>
        <v>-1.1627120769371738E-2</v>
      </c>
      <c r="D627" s="7">
        <f>PEKAO!C628</f>
        <v>-3.8925007246686199E-4</v>
      </c>
      <c r="E627" s="7">
        <f>BZWBK!C628</f>
        <v>0</v>
      </c>
      <c r="F627" s="7">
        <f>' BRE'!C628</f>
        <v>6.4635272391505077E-3</v>
      </c>
      <c r="G627" s="7">
        <f>GETIN!C628</f>
        <v>-3.1486146095718332E-3</v>
      </c>
      <c r="H627" s="7">
        <f>GTC!C628</f>
        <v>-1.6393442622950762E-2</v>
      </c>
      <c r="I627" s="7">
        <f>KGHM!C628</f>
        <v>-9.2165898617511521E-3</v>
      </c>
      <c r="J627" s="7">
        <f>PBG!C628</f>
        <v>3.525901817195583E-3</v>
      </c>
      <c r="K627" s="7">
        <f>PKNORLEN!C628</f>
        <v>-1.6979445933869575E-2</v>
      </c>
      <c r="L627" s="7">
        <f>PKOBP!C628</f>
        <v>-1.9642857142857167E-2</v>
      </c>
      <c r="M627" s="7">
        <f>POLIMEXMS!C628</f>
        <v>3.7037037037036903E-2</v>
      </c>
      <c r="N627" s="7">
        <f>TPSA!C628</f>
        <v>-1.3742926434923197E-2</v>
      </c>
      <c r="O627" s="7">
        <f>TVN!C628</f>
        <v>4.4444444444445078E-3</v>
      </c>
      <c r="P627" s="7">
        <f>Polnord!C628</f>
        <v>-1.6790442363577619E-2</v>
      </c>
      <c r="Q627" s="7">
        <f>Agora!C628</f>
        <v>4.048383115280179E-2</v>
      </c>
      <c r="R627" s="7">
        <f>Cersanit!C628</f>
        <v>-1.6286644951140065E-2</v>
      </c>
      <c r="S627" s="7">
        <f>Netia!C628</f>
        <v>2.2471910112359071E-3</v>
      </c>
      <c r="T627" s="7">
        <f>Orbis!C628</f>
        <v>-5.9523809523809521E-3</v>
      </c>
      <c r="V627" s="7">
        <f>WIG!C628</f>
        <v>-5.2326471537112564E-3</v>
      </c>
      <c r="W627" s="64">
        <f t="shared" si="152"/>
        <v>0</v>
      </c>
      <c r="X627" s="64">
        <f t="shared" si="153"/>
        <v>-5.2326471537112564E-3</v>
      </c>
      <c r="Z627" s="64">
        <f t="shared" si="168"/>
        <v>-1.1627120769371738E-2</v>
      </c>
      <c r="AA627" s="64">
        <f t="shared" si="168"/>
        <v>-3.8925007246686199E-4</v>
      </c>
      <c r="AB627" s="64">
        <f t="shared" si="168"/>
        <v>0</v>
      </c>
      <c r="AC627" s="64">
        <f t="shared" si="168"/>
        <v>6.4635272391505077E-3</v>
      </c>
      <c r="AD627" s="64">
        <f t="shared" si="154"/>
        <v>-3.1486146095718332E-3</v>
      </c>
      <c r="AE627" s="64">
        <f t="shared" si="155"/>
        <v>-1.6393442622950762E-2</v>
      </c>
      <c r="AF627" s="64">
        <f t="shared" si="156"/>
        <v>-9.2165898617511521E-3</v>
      </c>
      <c r="AG627" s="64">
        <f t="shared" si="157"/>
        <v>3.525901817195583E-3</v>
      </c>
      <c r="AH627" s="64">
        <f t="shared" si="158"/>
        <v>-1.6979445933869575E-2</v>
      </c>
      <c r="AI627" s="64">
        <f t="shared" si="159"/>
        <v>-1.9642857142857167E-2</v>
      </c>
      <c r="AJ627" s="64">
        <f t="shared" si="160"/>
        <v>3.7037037037036903E-2</v>
      </c>
      <c r="AK627" s="64">
        <f t="shared" si="161"/>
        <v>-1.3742926434923197E-2</v>
      </c>
      <c r="AL627" s="64">
        <f t="shared" si="162"/>
        <v>4.4444444444445078E-3</v>
      </c>
      <c r="AM627" s="64">
        <f t="shared" si="163"/>
        <v>-1.6790442363577619E-2</v>
      </c>
      <c r="AN627" s="64">
        <f t="shared" si="164"/>
        <v>4.048383115280179E-2</v>
      </c>
      <c r="AO627" s="64">
        <f t="shared" si="165"/>
        <v>-1.6286644951140065E-2</v>
      </c>
      <c r="AP627" s="64">
        <f t="shared" si="166"/>
        <v>2.2471910112359071E-3</v>
      </c>
      <c r="AQ627" s="64">
        <f t="shared" si="167"/>
        <v>-5.9523809523809521E-3</v>
      </c>
    </row>
    <row r="628" spans="1:43">
      <c r="A628" s="62">
        <v>39265</v>
      </c>
      <c r="C628" s="7">
        <f>ASSECOPOL!C629</f>
        <v>-2.1765331442750755E-2</v>
      </c>
      <c r="D628" s="7">
        <f>PEKAO!C629</f>
        <v>1.0083017117102296E-2</v>
      </c>
      <c r="E628" s="7">
        <f>BZWBK!C629</f>
        <v>1.7241379310344827E-2</v>
      </c>
      <c r="F628" s="7">
        <f>' BRE'!C629</f>
        <v>-3.669724770642202E-3</v>
      </c>
      <c r="G628" s="7">
        <f>GETIN!C629</f>
        <v>-1.1370814908401751E-2</v>
      </c>
      <c r="H628" s="7">
        <f>GTC!C629</f>
        <v>-8.3333333333333037E-3</v>
      </c>
      <c r="I628" s="7">
        <f>KGHM!C629</f>
        <v>1.3953488372093023E-2</v>
      </c>
      <c r="J628" s="7">
        <f>PBG!C629</f>
        <v>2.7027027027027029E-2</v>
      </c>
      <c r="K628" s="7">
        <f>PKNORLEN!C629</f>
        <v>-9.0909090909090905E-3</v>
      </c>
      <c r="L628" s="7">
        <f>PKOBP!C629</f>
        <v>-7.2859744990892272E-3</v>
      </c>
      <c r="M628" s="7">
        <f>POLIMEXMS!C629</f>
        <v>-1.7857142857142794E-2</v>
      </c>
      <c r="N628" s="7">
        <f>TPSA!C629</f>
        <v>-1.6393442622950762E-2</v>
      </c>
      <c r="O628" s="7">
        <f>TVN!C629</f>
        <v>0</v>
      </c>
      <c r="P628" s="7">
        <f>Polnord!C629</f>
        <v>0</v>
      </c>
      <c r="Q628" s="7">
        <f>Agora!C629</f>
        <v>-1.1862396204032541E-3</v>
      </c>
      <c r="R628" s="7">
        <f>Cersanit!C629</f>
        <v>8.8300220750553143E-3</v>
      </c>
      <c r="S628" s="7">
        <f>Netia!C629</f>
        <v>2.2421524663677049E-2</v>
      </c>
      <c r="T628" s="7">
        <f>Orbis!C629</f>
        <v>1.7964071856287425E-2</v>
      </c>
      <c r="V628" s="7">
        <f>WIG!C629</f>
        <v>-6.6633685287727654E-3</v>
      </c>
      <c r="W628" s="64">
        <f t="shared" si="152"/>
        <v>0</v>
      </c>
      <c r="X628" s="64">
        <f t="shared" si="153"/>
        <v>-6.6633685287727654E-3</v>
      </c>
      <c r="Z628" s="64">
        <f t="shared" si="168"/>
        <v>-2.1765331442750755E-2</v>
      </c>
      <c r="AA628" s="64">
        <f t="shared" si="168"/>
        <v>1.0083017117102296E-2</v>
      </c>
      <c r="AB628" s="64">
        <f t="shared" si="168"/>
        <v>1.7241379310344827E-2</v>
      </c>
      <c r="AC628" s="64">
        <f t="shared" si="168"/>
        <v>-3.669724770642202E-3</v>
      </c>
      <c r="AD628" s="64">
        <f t="shared" si="154"/>
        <v>-1.1370814908401751E-2</v>
      </c>
      <c r="AE628" s="64">
        <f t="shared" si="155"/>
        <v>-8.3333333333333037E-3</v>
      </c>
      <c r="AF628" s="64">
        <f t="shared" si="156"/>
        <v>1.3953488372093023E-2</v>
      </c>
      <c r="AG628" s="64">
        <f t="shared" si="157"/>
        <v>2.7027027027027029E-2</v>
      </c>
      <c r="AH628" s="64">
        <f t="shared" si="158"/>
        <v>-9.0909090909090905E-3</v>
      </c>
      <c r="AI628" s="64">
        <f t="shared" si="159"/>
        <v>-7.2859744990892272E-3</v>
      </c>
      <c r="AJ628" s="64">
        <f t="shared" si="160"/>
        <v>-1.7857142857142794E-2</v>
      </c>
      <c r="AK628" s="64">
        <f t="shared" si="161"/>
        <v>-1.6393442622950762E-2</v>
      </c>
      <c r="AL628" s="64">
        <f t="shared" si="162"/>
        <v>0</v>
      </c>
      <c r="AM628" s="64">
        <f t="shared" si="163"/>
        <v>0</v>
      </c>
      <c r="AN628" s="64">
        <f t="shared" si="164"/>
        <v>-1.1862396204032541E-3</v>
      </c>
      <c r="AO628" s="64">
        <f t="shared" si="165"/>
        <v>8.8300220750553143E-3</v>
      </c>
      <c r="AP628" s="64">
        <f t="shared" si="166"/>
        <v>2.2421524663677049E-2</v>
      </c>
      <c r="AQ628" s="64">
        <f t="shared" si="167"/>
        <v>1.7964071856287425E-2</v>
      </c>
    </row>
    <row r="629" spans="1:43">
      <c r="A629" s="62">
        <v>39266</v>
      </c>
      <c r="C629" s="7">
        <f>ASSECOPOL!C630</f>
        <v>2.2249601391505974E-2</v>
      </c>
      <c r="D629" s="7">
        <f>PEKAO!C630</f>
        <v>1.3435590370339917E-2</v>
      </c>
      <c r="E629" s="7">
        <f>BZWBK!C630</f>
        <v>-1.6949152542372881E-2</v>
      </c>
      <c r="F629" s="7">
        <f>' BRE'!C630</f>
        <v>-3.6832412523020259E-3</v>
      </c>
      <c r="G629" s="7">
        <f>GETIN!C630</f>
        <v>5.7507987220447188E-3</v>
      </c>
      <c r="H629" s="7">
        <f>GTC!C630</f>
        <v>2.941176470588247E-3</v>
      </c>
      <c r="I629" s="7">
        <f>KGHM!C630</f>
        <v>2.7522935779816515E-2</v>
      </c>
      <c r="J629" s="7">
        <f>PBG!C630</f>
        <v>0</v>
      </c>
      <c r="K629" s="7">
        <f>PKNORLEN!C630</f>
        <v>4.9541284403669776E-2</v>
      </c>
      <c r="L629" s="7">
        <f>PKOBP!C630</f>
        <v>1.834862385321101E-2</v>
      </c>
      <c r="M629" s="7">
        <f>POLIMEXMS!C630</f>
        <v>3.1818181818181787E-2</v>
      </c>
      <c r="N629" s="7">
        <f>TPSA!C630</f>
        <v>9.5833333333333517E-3</v>
      </c>
      <c r="O629" s="7">
        <f>TVN!C630</f>
        <v>1.7699115044247725E-2</v>
      </c>
      <c r="P629" s="7">
        <f>Polnord!C630</f>
        <v>-4.9261083743842365E-3</v>
      </c>
      <c r="Q629" s="7">
        <f>Agora!C630</f>
        <v>4.7505938242279272E-3</v>
      </c>
      <c r="R629" s="7">
        <f>Cersanit!C630</f>
        <v>1.0284463894967151E-2</v>
      </c>
      <c r="S629" s="7">
        <f>Netia!C630</f>
        <v>-1.0964912280701716E-2</v>
      </c>
      <c r="T629" s="7">
        <f>Orbis!C630</f>
        <v>-2.3529411764706219E-3</v>
      </c>
      <c r="V629" s="7">
        <f>WIG!C630</f>
        <v>1.479065514335666E-2</v>
      </c>
      <c r="W629" s="64">
        <f t="shared" si="152"/>
        <v>1.479065514335666E-2</v>
      </c>
      <c r="X629" s="64">
        <f t="shared" si="153"/>
        <v>0</v>
      </c>
      <c r="Z629" s="64">
        <f t="shared" si="168"/>
        <v>0</v>
      </c>
      <c r="AA629" s="64">
        <f t="shared" si="168"/>
        <v>0</v>
      </c>
      <c r="AB629" s="64">
        <f t="shared" si="168"/>
        <v>0</v>
      </c>
      <c r="AC629" s="64">
        <f t="shared" si="168"/>
        <v>0</v>
      </c>
      <c r="AD629" s="64">
        <f t="shared" si="154"/>
        <v>0</v>
      </c>
      <c r="AE629" s="64">
        <f t="shared" si="155"/>
        <v>0</v>
      </c>
      <c r="AF629" s="64">
        <f t="shared" si="156"/>
        <v>0</v>
      </c>
      <c r="AG629" s="64">
        <f t="shared" si="157"/>
        <v>0</v>
      </c>
      <c r="AH629" s="64">
        <f t="shared" si="158"/>
        <v>0</v>
      </c>
      <c r="AI629" s="64">
        <f t="shared" si="159"/>
        <v>0</v>
      </c>
      <c r="AJ629" s="64">
        <f t="shared" si="160"/>
        <v>0</v>
      </c>
      <c r="AK629" s="64">
        <f t="shared" si="161"/>
        <v>0</v>
      </c>
      <c r="AL629" s="64">
        <f t="shared" si="162"/>
        <v>0</v>
      </c>
      <c r="AM629" s="64">
        <f t="shared" si="163"/>
        <v>0</v>
      </c>
      <c r="AN629" s="64">
        <f t="shared" si="164"/>
        <v>0</v>
      </c>
      <c r="AO629" s="64">
        <f t="shared" si="165"/>
        <v>0</v>
      </c>
      <c r="AP629" s="64">
        <f t="shared" si="166"/>
        <v>0</v>
      </c>
      <c r="AQ629" s="64">
        <f t="shared" si="167"/>
        <v>0</v>
      </c>
    </row>
    <row r="630" spans="1:43">
      <c r="A630" s="62">
        <v>39267</v>
      </c>
      <c r="C630" s="7">
        <f>ASSECOPOL!C631</f>
        <v>2.3532777352811259E-3</v>
      </c>
      <c r="D630" s="7">
        <f>PEKAO!C631</f>
        <v>1.1363544389856955E-2</v>
      </c>
      <c r="E630" s="7">
        <f>BZWBK!C631</f>
        <v>8.9655172413793879E-3</v>
      </c>
      <c r="F630" s="7">
        <f>' BRE'!C631</f>
        <v>1.8484288354898336E-3</v>
      </c>
      <c r="G630" s="7">
        <f>GETIN!C631</f>
        <v>1.6518424396442171E-2</v>
      </c>
      <c r="H630" s="7">
        <f>GTC!C631</f>
        <v>2.63929618768328E-2</v>
      </c>
      <c r="I630" s="7">
        <f>KGHM!C631</f>
        <v>1.071428571428574E-2</v>
      </c>
      <c r="J630" s="7">
        <f>PBG!C631</f>
        <v>-2.1578947368421024E-2</v>
      </c>
      <c r="K630" s="7">
        <f>PKNORLEN!C631</f>
        <v>4.3706293706293701E-3</v>
      </c>
      <c r="L630" s="7">
        <f>PKOBP!C631</f>
        <v>7.2072072072071813E-3</v>
      </c>
      <c r="M630" s="7">
        <f>POLIMEXMS!C631</f>
        <v>-2.6431718061673448E-3</v>
      </c>
      <c r="N630" s="7">
        <f>TPSA!C631</f>
        <v>-1.1143210895583969E-2</v>
      </c>
      <c r="O630" s="7">
        <f>TVN!C631</f>
        <v>2.9565217391304334E-2</v>
      </c>
      <c r="P630" s="7">
        <f>Polnord!C631</f>
        <v>-1.2211221122112174E-2</v>
      </c>
      <c r="Q630" s="7">
        <f>Agora!C631</f>
        <v>2.6004728132387741E-2</v>
      </c>
      <c r="R630" s="7">
        <f>Cersanit!C631</f>
        <v>4.9815897769113467E-3</v>
      </c>
      <c r="S630" s="7">
        <f>Netia!C631</f>
        <v>4.4345898004435613E-3</v>
      </c>
      <c r="T630" s="7">
        <f>Orbis!C631</f>
        <v>-2.3584905660377696E-3</v>
      </c>
      <c r="V630" s="7">
        <f>WIG!C631</f>
        <v>5.1573221979691313E-3</v>
      </c>
      <c r="W630" s="64">
        <f t="shared" si="152"/>
        <v>5.1573221979691313E-3</v>
      </c>
      <c r="X630" s="64">
        <f t="shared" si="153"/>
        <v>0</v>
      </c>
      <c r="Z630" s="64">
        <f t="shared" si="168"/>
        <v>0</v>
      </c>
      <c r="AA630" s="64">
        <f t="shared" si="168"/>
        <v>0</v>
      </c>
      <c r="AB630" s="64">
        <f t="shared" si="168"/>
        <v>0</v>
      </c>
      <c r="AC630" s="64">
        <f t="shared" si="168"/>
        <v>0</v>
      </c>
      <c r="AD630" s="64">
        <f t="shared" si="154"/>
        <v>0</v>
      </c>
      <c r="AE630" s="64">
        <f t="shared" si="155"/>
        <v>0</v>
      </c>
      <c r="AF630" s="64">
        <f t="shared" si="156"/>
        <v>0</v>
      </c>
      <c r="AG630" s="64">
        <f t="shared" si="157"/>
        <v>0</v>
      </c>
      <c r="AH630" s="64">
        <f t="shared" si="158"/>
        <v>0</v>
      </c>
      <c r="AI630" s="64">
        <f t="shared" si="159"/>
        <v>0</v>
      </c>
      <c r="AJ630" s="64">
        <f t="shared" si="160"/>
        <v>0</v>
      </c>
      <c r="AK630" s="64">
        <f t="shared" si="161"/>
        <v>0</v>
      </c>
      <c r="AL630" s="64">
        <f t="shared" si="162"/>
        <v>0</v>
      </c>
      <c r="AM630" s="64">
        <f t="shared" si="163"/>
        <v>0</v>
      </c>
      <c r="AN630" s="64">
        <f t="shared" si="164"/>
        <v>0</v>
      </c>
      <c r="AO630" s="64">
        <f t="shared" si="165"/>
        <v>0</v>
      </c>
      <c r="AP630" s="64">
        <f t="shared" si="166"/>
        <v>0</v>
      </c>
      <c r="AQ630" s="64">
        <f t="shared" si="167"/>
        <v>0</v>
      </c>
    </row>
    <row r="631" spans="1:43">
      <c r="A631" s="62">
        <v>39268</v>
      </c>
      <c r="C631" s="7">
        <f>ASSECOPOL!C632</f>
        <v>-1.1738764104199499E-3</v>
      </c>
      <c r="D631" s="7">
        <f>PEKAO!C632</f>
        <v>-3.7452883792023603E-3</v>
      </c>
      <c r="E631" s="7">
        <f>BZWBK!C632</f>
        <v>-8.8858509911142261E-3</v>
      </c>
      <c r="F631" s="7">
        <f>' BRE'!C632</f>
        <v>-6.4575645756457566E-3</v>
      </c>
      <c r="G631" s="7">
        <f>GETIN!C632</f>
        <v>0</v>
      </c>
      <c r="H631" s="7">
        <f>GTC!C632</f>
        <v>-1.9183673469387708E-2</v>
      </c>
      <c r="I631" s="7">
        <f>KGHM!C632</f>
        <v>1.1484098939929303E-2</v>
      </c>
      <c r="J631" s="7">
        <f>PBG!C632</f>
        <v>-1.0220548682087174E-2</v>
      </c>
      <c r="K631" s="7">
        <f>PKNORLEN!C632</f>
        <v>-1.1314186248912195E-2</v>
      </c>
      <c r="L631" s="7">
        <f>PKOBP!C632</f>
        <v>-1.6994633273702965E-2</v>
      </c>
      <c r="M631" s="7">
        <f>POLIMEXMS!C632</f>
        <v>7.9505300353356761E-3</v>
      </c>
      <c r="N631" s="7">
        <f>TPSA!C632</f>
        <v>-2.9215358931552705E-3</v>
      </c>
      <c r="O631" s="7">
        <f>TVN!C632</f>
        <v>-1.013513513513507E-2</v>
      </c>
      <c r="P631" s="7">
        <f>Polnord!C632</f>
        <v>2.6729034413632185E-3</v>
      </c>
      <c r="Q631" s="7">
        <f>Agora!C632</f>
        <v>2.304147465437821E-3</v>
      </c>
      <c r="R631" s="7">
        <f>Cersanit!C632</f>
        <v>3.4482758620689689E-2</v>
      </c>
      <c r="S631" s="7">
        <f>Netia!C632</f>
        <v>4.4150110375274993E-3</v>
      </c>
      <c r="T631" s="7">
        <f>Orbis!C632</f>
        <v>-8.8652482269503553E-3</v>
      </c>
      <c r="V631" s="7">
        <f>WIG!C632</f>
        <v>-1.518258004684781E-3</v>
      </c>
      <c r="W631" s="64">
        <f t="shared" si="152"/>
        <v>0</v>
      </c>
      <c r="X631" s="64">
        <f t="shared" si="153"/>
        <v>-1.518258004684781E-3</v>
      </c>
      <c r="Z631" s="64">
        <f t="shared" si="168"/>
        <v>-1.1738764104199499E-3</v>
      </c>
      <c r="AA631" s="64">
        <f t="shared" si="168"/>
        <v>-3.7452883792023603E-3</v>
      </c>
      <c r="AB631" s="64">
        <f t="shared" si="168"/>
        <v>-8.8858509911142261E-3</v>
      </c>
      <c r="AC631" s="64">
        <f t="shared" si="168"/>
        <v>-6.4575645756457566E-3</v>
      </c>
      <c r="AD631" s="64">
        <f t="shared" si="154"/>
        <v>0</v>
      </c>
      <c r="AE631" s="64">
        <f t="shared" si="155"/>
        <v>-1.9183673469387708E-2</v>
      </c>
      <c r="AF631" s="64">
        <f t="shared" si="156"/>
        <v>1.1484098939929303E-2</v>
      </c>
      <c r="AG631" s="64">
        <f t="shared" si="157"/>
        <v>-1.0220548682087174E-2</v>
      </c>
      <c r="AH631" s="64">
        <f t="shared" si="158"/>
        <v>-1.1314186248912195E-2</v>
      </c>
      <c r="AI631" s="64">
        <f t="shared" si="159"/>
        <v>-1.6994633273702965E-2</v>
      </c>
      <c r="AJ631" s="64">
        <f t="shared" si="160"/>
        <v>7.9505300353356761E-3</v>
      </c>
      <c r="AK631" s="64">
        <f t="shared" si="161"/>
        <v>-2.9215358931552705E-3</v>
      </c>
      <c r="AL631" s="64">
        <f t="shared" si="162"/>
        <v>-1.013513513513507E-2</v>
      </c>
      <c r="AM631" s="64">
        <f t="shared" si="163"/>
        <v>2.6729034413632185E-3</v>
      </c>
      <c r="AN631" s="64">
        <f t="shared" si="164"/>
        <v>2.304147465437821E-3</v>
      </c>
      <c r="AO631" s="64">
        <f t="shared" si="165"/>
        <v>3.4482758620689689E-2</v>
      </c>
      <c r="AP631" s="64">
        <f t="shared" si="166"/>
        <v>4.4150110375274993E-3</v>
      </c>
      <c r="AQ631" s="64">
        <f t="shared" si="167"/>
        <v>-8.8652482269503553E-3</v>
      </c>
    </row>
    <row r="632" spans="1:43">
      <c r="A632" s="62">
        <v>39269</v>
      </c>
      <c r="C632" s="7">
        <f>ASSECOPOL!C633</f>
        <v>4.5828772901031316E-2</v>
      </c>
      <c r="D632" s="7">
        <f>PEKAO!C633</f>
        <v>1.5037473190402363E-2</v>
      </c>
      <c r="E632" s="7">
        <f>BZWBK!C633</f>
        <v>0</v>
      </c>
      <c r="F632" s="7">
        <f>' BRE'!C633</f>
        <v>-4.642525533890436E-3</v>
      </c>
      <c r="G632" s="7">
        <f>GETIN!C633</f>
        <v>0</v>
      </c>
      <c r="H632" s="7">
        <f>GTC!C633</f>
        <v>-1.144402829796097E-2</v>
      </c>
      <c r="I632" s="7">
        <f>KGHM!C633</f>
        <v>5.6768558951965066E-2</v>
      </c>
      <c r="J632" s="7">
        <f>PBG!C633</f>
        <v>5.434782608695652E-3</v>
      </c>
      <c r="K632" s="7">
        <f>PKNORLEN!C633</f>
        <v>2.1126760563380333E-2</v>
      </c>
      <c r="L632" s="7">
        <f>PKOBP!C633</f>
        <v>3.7306642402183753E-2</v>
      </c>
      <c r="M632" s="7">
        <f>POLIMEXMS!C633</f>
        <v>-3.067484662576684E-2</v>
      </c>
      <c r="N632" s="7">
        <f>TPSA!C633</f>
        <v>1.7161992465466729E-2</v>
      </c>
      <c r="O632" s="7">
        <f>TVN!C633</f>
        <v>-1.2798634812286718E-2</v>
      </c>
      <c r="P632" s="7">
        <f>Polnord!C633</f>
        <v>-5.9980006664445557E-3</v>
      </c>
      <c r="Q632" s="7">
        <f>Agora!C633</f>
        <v>-1.1264367816092E-2</v>
      </c>
      <c r="R632" s="7">
        <f>Cersanit!C633</f>
        <v>-2.04166666666666E-2</v>
      </c>
      <c r="S632" s="7">
        <f>Netia!C633</f>
        <v>-1.098901098901095E-2</v>
      </c>
      <c r="T632" s="7">
        <f>Orbis!C633</f>
        <v>1.7889087656530196E-3</v>
      </c>
      <c r="V632" s="7">
        <f>WIG!C633</f>
        <v>1.074688317500881E-2</v>
      </c>
      <c r="W632" s="64">
        <f t="shared" si="152"/>
        <v>1.074688317500881E-2</v>
      </c>
      <c r="X632" s="64">
        <f t="shared" si="153"/>
        <v>0</v>
      </c>
      <c r="Z632" s="64">
        <f t="shared" si="168"/>
        <v>0</v>
      </c>
      <c r="AA632" s="64">
        <f t="shared" si="168"/>
        <v>0</v>
      </c>
      <c r="AB632" s="64">
        <f t="shared" si="168"/>
        <v>0</v>
      </c>
      <c r="AC632" s="64">
        <f t="shared" si="168"/>
        <v>0</v>
      </c>
      <c r="AD632" s="64">
        <f t="shared" si="154"/>
        <v>0</v>
      </c>
      <c r="AE632" s="64">
        <f t="shared" si="155"/>
        <v>0</v>
      </c>
      <c r="AF632" s="64">
        <f t="shared" si="156"/>
        <v>0</v>
      </c>
      <c r="AG632" s="64">
        <f t="shared" si="157"/>
        <v>0</v>
      </c>
      <c r="AH632" s="64">
        <f t="shared" si="158"/>
        <v>0</v>
      </c>
      <c r="AI632" s="64">
        <f t="shared" si="159"/>
        <v>0</v>
      </c>
      <c r="AJ632" s="64">
        <f t="shared" si="160"/>
        <v>0</v>
      </c>
      <c r="AK632" s="64">
        <f t="shared" si="161"/>
        <v>0</v>
      </c>
      <c r="AL632" s="64">
        <f t="shared" si="162"/>
        <v>0</v>
      </c>
      <c r="AM632" s="64">
        <f t="shared" si="163"/>
        <v>0</v>
      </c>
      <c r="AN632" s="64">
        <f t="shared" si="164"/>
        <v>0</v>
      </c>
      <c r="AO632" s="64">
        <f t="shared" si="165"/>
        <v>0</v>
      </c>
      <c r="AP632" s="64">
        <f t="shared" si="166"/>
        <v>0</v>
      </c>
      <c r="AQ632" s="64">
        <f t="shared" si="167"/>
        <v>0</v>
      </c>
    </row>
    <row r="633" spans="1:43">
      <c r="A633" s="62">
        <v>39272</v>
      </c>
      <c r="C633" s="7">
        <f>ASSECOPOL!C634</f>
        <v>5.6175904587678557E-3</v>
      </c>
      <c r="D633" s="7">
        <f>PEKAO!C634</f>
        <v>-3.7036743932067923E-3</v>
      </c>
      <c r="E633" s="7">
        <f>BZWBK!C634</f>
        <v>-2.1034482758620767E-2</v>
      </c>
      <c r="F633" s="7">
        <f>' BRE'!C634</f>
        <v>-2.9850746268656716E-2</v>
      </c>
      <c r="G633" s="7">
        <f>GETIN!C634</f>
        <v>-3.1250000000000444E-3</v>
      </c>
      <c r="H633" s="7">
        <f>GTC!C634</f>
        <v>0</v>
      </c>
      <c r="I633" s="7">
        <f>KGHM!C634</f>
        <v>1.6528925619834711E-2</v>
      </c>
      <c r="J633" s="7">
        <f>PBG!C634</f>
        <v>0</v>
      </c>
      <c r="K633" s="7">
        <f>PKNORLEN!C634</f>
        <v>2.9310344827586255E-2</v>
      </c>
      <c r="L633" s="7">
        <f>PKOBP!C634</f>
        <v>-2.2807017543859599E-2</v>
      </c>
      <c r="M633" s="7">
        <f>POLIMEXMS!C634</f>
        <v>9.0415913200723001E-3</v>
      </c>
      <c r="N633" s="7">
        <f>TPSA!C634</f>
        <v>-1.851851851851849E-2</v>
      </c>
      <c r="O633" s="7">
        <f>TVN!C634</f>
        <v>1.7286084701814671E-3</v>
      </c>
      <c r="P633" s="7">
        <f>Polnord!C634</f>
        <v>-7.8109285953737881E-2</v>
      </c>
      <c r="Q633" s="7">
        <f>Agora!C634</f>
        <v>-1.1857707509881377E-2</v>
      </c>
      <c r="R633" s="7">
        <f>Cersanit!C634</f>
        <v>-9.9957464908550821E-3</v>
      </c>
      <c r="S633" s="7">
        <f>Netia!C634</f>
        <v>0</v>
      </c>
      <c r="T633" s="7">
        <f>Orbis!C634</f>
        <v>-2.380952380952415E-3</v>
      </c>
      <c r="V633" s="7">
        <f>WIG!C634</f>
        <v>-4.1390582684152468E-3</v>
      </c>
      <c r="W633" s="64">
        <f t="shared" si="152"/>
        <v>0</v>
      </c>
      <c r="X633" s="64">
        <f t="shared" si="153"/>
        <v>-4.1390582684152468E-3</v>
      </c>
      <c r="Z633" s="64">
        <f t="shared" si="168"/>
        <v>5.6175904587678557E-3</v>
      </c>
      <c r="AA633" s="64">
        <f t="shared" si="168"/>
        <v>-3.7036743932067923E-3</v>
      </c>
      <c r="AB633" s="64">
        <f t="shared" si="168"/>
        <v>-2.1034482758620767E-2</v>
      </c>
      <c r="AC633" s="64">
        <f t="shared" si="168"/>
        <v>-2.9850746268656716E-2</v>
      </c>
      <c r="AD633" s="64">
        <f t="shared" si="154"/>
        <v>-3.1250000000000444E-3</v>
      </c>
      <c r="AE633" s="64">
        <f t="shared" si="155"/>
        <v>0</v>
      </c>
      <c r="AF633" s="64">
        <f t="shared" si="156"/>
        <v>1.6528925619834711E-2</v>
      </c>
      <c r="AG633" s="64">
        <f t="shared" si="157"/>
        <v>0</v>
      </c>
      <c r="AH633" s="64">
        <f t="shared" si="158"/>
        <v>2.9310344827586255E-2</v>
      </c>
      <c r="AI633" s="64">
        <f t="shared" si="159"/>
        <v>-2.2807017543859599E-2</v>
      </c>
      <c r="AJ633" s="64">
        <f t="shared" si="160"/>
        <v>9.0415913200723001E-3</v>
      </c>
      <c r="AK633" s="64">
        <f t="shared" si="161"/>
        <v>-1.851851851851849E-2</v>
      </c>
      <c r="AL633" s="64">
        <f t="shared" si="162"/>
        <v>1.7286084701814671E-3</v>
      </c>
      <c r="AM633" s="64">
        <f t="shared" si="163"/>
        <v>-7.8109285953737881E-2</v>
      </c>
      <c r="AN633" s="64">
        <f t="shared" si="164"/>
        <v>-1.1857707509881377E-2</v>
      </c>
      <c r="AO633" s="64">
        <f t="shared" si="165"/>
        <v>-9.9957464908550821E-3</v>
      </c>
      <c r="AP633" s="64">
        <f t="shared" si="166"/>
        <v>0</v>
      </c>
      <c r="AQ633" s="64">
        <f t="shared" si="167"/>
        <v>-2.380952380952415E-3</v>
      </c>
    </row>
    <row r="634" spans="1:43">
      <c r="A634" s="62">
        <v>39273</v>
      </c>
      <c r="C634" s="7">
        <f>ASSECOPOL!C635</f>
        <v>0</v>
      </c>
      <c r="D634" s="7">
        <f>PEKAO!C635</f>
        <v>-3.7174425901360733E-2</v>
      </c>
      <c r="E634" s="7">
        <f>BZWBK!C635</f>
        <v>-1.3737231419513834E-2</v>
      </c>
      <c r="F634" s="7">
        <f>' BRE'!C635</f>
        <v>0</v>
      </c>
      <c r="G634" s="7">
        <f>GETIN!C635</f>
        <v>-3.5736677115987367E-2</v>
      </c>
      <c r="H634" s="7">
        <f>GTC!C635</f>
        <v>-1.494422226899602E-2</v>
      </c>
      <c r="I634" s="7">
        <f>KGHM!C635</f>
        <v>-2.5203252032520281E-2</v>
      </c>
      <c r="J634" s="7">
        <f>PBG!C635</f>
        <v>-1.3513513513513514E-2</v>
      </c>
      <c r="K634" s="7">
        <f>PKNORLEN!C635</f>
        <v>-3.685092127303187E-2</v>
      </c>
      <c r="L634" s="7">
        <f>PKOBP!C635</f>
        <v>-5.3859964093358036E-3</v>
      </c>
      <c r="M634" s="7">
        <f>POLIMEXMS!C635</f>
        <v>-3.2258064516128983E-2</v>
      </c>
      <c r="N634" s="7">
        <f>TPSA!C635</f>
        <v>-1.8867924528302004E-2</v>
      </c>
      <c r="O634" s="7">
        <f>TVN!C635</f>
        <v>-7.7653149266609022E-3</v>
      </c>
      <c r="P634" s="7">
        <f>Polnord!C635</f>
        <v>-1.090909090909091E-2</v>
      </c>
      <c r="Q634" s="7">
        <f>Agora!C635</f>
        <v>2.0941176470588248E-2</v>
      </c>
      <c r="R634" s="7">
        <f>Cersanit!C635</f>
        <v>9.667024704618752E-3</v>
      </c>
      <c r="S634" s="7">
        <f>Netia!C635</f>
        <v>-3.3333333333333409E-2</v>
      </c>
      <c r="T634" s="7">
        <f>Orbis!C635</f>
        <v>-1.4319809069212444E-2</v>
      </c>
      <c r="V634" s="7">
        <f>WIG!C635</f>
        <v>-1.5892679974866476E-2</v>
      </c>
      <c r="W634" s="64">
        <f t="shared" si="152"/>
        <v>0</v>
      </c>
      <c r="X634" s="64">
        <f t="shared" si="153"/>
        <v>-1.5892679974866476E-2</v>
      </c>
      <c r="Z634" s="64">
        <f t="shared" si="168"/>
        <v>0</v>
      </c>
      <c r="AA634" s="64">
        <f t="shared" si="168"/>
        <v>-3.7174425901360733E-2</v>
      </c>
      <c r="AB634" s="64">
        <f t="shared" si="168"/>
        <v>-1.3737231419513834E-2</v>
      </c>
      <c r="AC634" s="64">
        <f t="shared" si="168"/>
        <v>0</v>
      </c>
      <c r="AD634" s="64">
        <f t="shared" si="154"/>
        <v>-3.5736677115987367E-2</v>
      </c>
      <c r="AE634" s="64">
        <f t="shared" si="155"/>
        <v>-1.494422226899602E-2</v>
      </c>
      <c r="AF634" s="64">
        <f t="shared" si="156"/>
        <v>-2.5203252032520281E-2</v>
      </c>
      <c r="AG634" s="64">
        <f t="shared" si="157"/>
        <v>-1.3513513513513514E-2</v>
      </c>
      <c r="AH634" s="64">
        <f t="shared" si="158"/>
        <v>-3.685092127303187E-2</v>
      </c>
      <c r="AI634" s="64">
        <f t="shared" si="159"/>
        <v>-5.3859964093358036E-3</v>
      </c>
      <c r="AJ634" s="64">
        <f t="shared" si="160"/>
        <v>-3.2258064516128983E-2</v>
      </c>
      <c r="AK634" s="64">
        <f t="shared" si="161"/>
        <v>-1.8867924528302004E-2</v>
      </c>
      <c r="AL634" s="64">
        <f t="shared" si="162"/>
        <v>-7.7653149266609022E-3</v>
      </c>
      <c r="AM634" s="64">
        <f t="shared" si="163"/>
        <v>-1.090909090909091E-2</v>
      </c>
      <c r="AN634" s="64">
        <f t="shared" si="164"/>
        <v>2.0941176470588248E-2</v>
      </c>
      <c r="AO634" s="64">
        <f t="shared" si="165"/>
        <v>9.667024704618752E-3</v>
      </c>
      <c r="AP634" s="64">
        <f t="shared" si="166"/>
        <v>-3.3333333333333409E-2</v>
      </c>
      <c r="AQ634" s="64">
        <f t="shared" si="167"/>
        <v>-1.4319809069212444E-2</v>
      </c>
    </row>
    <row r="635" spans="1:43">
      <c r="A635" s="62">
        <v>39274</v>
      </c>
      <c r="C635" s="7">
        <f>ASSECOPOL!C636</f>
        <v>-3.910700975371767E-2</v>
      </c>
      <c r="D635" s="7">
        <f>PEKAO!C636</f>
        <v>6.9505746083340994E-3</v>
      </c>
      <c r="E635" s="7">
        <f>BZWBK!C636</f>
        <v>0</v>
      </c>
      <c r="F635" s="7">
        <f>' BRE'!C636</f>
        <v>-5.7692307692307696E-3</v>
      </c>
      <c r="G635" s="7">
        <f>GETIN!C636</f>
        <v>-3.6410923276983129E-2</v>
      </c>
      <c r="H635" s="7">
        <f>GTC!C636</f>
        <v>-2.2435897435897377E-2</v>
      </c>
      <c r="I635" s="7">
        <f>KGHM!C636</f>
        <v>9.1743119266054565E-3</v>
      </c>
      <c r="J635" s="7">
        <f>PBG!C636</f>
        <v>1.3698630136986301E-2</v>
      </c>
      <c r="K635" s="7">
        <f>PKNORLEN!C636</f>
        <v>-6.9565217391304099E-3</v>
      </c>
      <c r="L635" s="7">
        <f>PKOBP!C636</f>
        <v>1.895306859205784E-2</v>
      </c>
      <c r="M635" s="7">
        <f>POLIMEXMS!C636</f>
        <v>-1.1111111111111202E-2</v>
      </c>
      <c r="N635" s="7">
        <f>TPSA!C636</f>
        <v>0</v>
      </c>
      <c r="O635" s="7">
        <f>TVN!C636</f>
        <v>-4.3478260869565834E-3</v>
      </c>
      <c r="P635" s="7">
        <f>Polnord!C636</f>
        <v>-1.838235294117647E-3</v>
      </c>
      <c r="Q635" s="7">
        <f>Agora!C636</f>
        <v>2.3046784973491613E-4</v>
      </c>
      <c r="R635" s="7">
        <f>Cersanit!C636</f>
        <v>2.1276595744680851E-2</v>
      </c>
      <c r="S635" s="7">
        <f>Netia!C636</f>
        <v>-4.5977011494251901E-3</v>
      </c>
      <c r="T635" s="7">
        <f>Orbis!C636</f>
        <v>-3.1476997578692427E-2</v>
      </c>
      <c r="V635" s="7">
        <f>WIG!C636</f>
        <v>-6.1056088665201284E-3</v>
      </c>
      <c r="W635" s="64">
        <f t="shared" si="152"/>
        <v>0</v>
      </c>
      <c r="X635" s="64">
        <f t="shared" si="153"/>
        <v>-6.1056088665201284E-3</v>
      </c>
      <c r="Z635" s="64">
        <f t="shared" si="168"/>
        <v>-3.910700975371767E-2</v>
      </c>
      <c r="AA635" s="64">
        <f t="shared" si="168"/>
        <v>6.9505746083340994E-3</v>
      </c>
      <c r="AB635" s="64">
        <f t="shared" si="168"/>
        <v>0</v>
      </c>
      <c r="AC635" s="64">
        <f t="shared" si="168"/>
        <v>-5.7692307692307696E-3</v>
      </c>
      <c r="AD635" s="64">
        <f t="shared" si="154"/>
        <v>-3.6410923276983129E-2</v>
      </c>
      <c r="AE635" s="64">
        <f t="shared" si="155"/>
        <v>-2.2435897435897377E-2</v>
      </c>
      <c r="AF635" s="64">
        <f t="shared" si="156"/>
        <v>9.1743119266054565E-3</v>
      </c>
      <c r="AG635" s="64">
        <f t="shared" si="157"/>
        <v>1.3698630136986301E-2</v>
      </c>
      <c r="AH635" s="64">
        <f t="shared" si="158"/>
        <v>-6.9565217391304099E-3</v>
      </c>
      <c r="AI635" s="64">
        <f t="shared" si="159"/>
        <v>1.895306859205784E-2</v>
      </c>
      <c r="AJ635" s="64">
        <f t="shared" si="160"/>
        <v>-1.1111111111111202E-2</v>
      </c>
      <c r="AK635" s="64">
        <f t="shared" si="161"/>
        <v>0</v>
      </c>
      <c r="AL635" s="64">
        <f t="shared" si="162"/>
        <v>-4.3478260869565834E-3</v>
      </c>
      <c r="AM635" s="64">
        <f t="shared" si="163"/>
        <v>-1.838235294117647E-3</v>
      </c>
      <c r="AN635" s="64">
        <f t="shared" si="164"/>
        <v>2.3046784973491613E-4</v>
      </c>
      <c r="AO635" s="64">
        <f t="shared" si="165"/>
        <v>2.1276595744680851E-2</v>
      </c>
      <c r="AP635" s="64">
        <f t="shared" si="166"/>
        <v>-4.5977011494251901E-3</v>
      </c>
      <c r="AQ635" s="64">
        <f t="shared" si="167"/>
        <v>-3.1476997578692427E-2</v>
      </c>
    </row>
    <row r="636" spans="1:43">
      <c r="A636" s="62">
        <v>39275</v>
      </c>
      <c r="C636" s="7">
        <f>ASSECOPOL!C637</f>
        <v>0</v>
      </c>
      <c r="D636" s="7">
        <f>PEKAO!C637</f>
        <v>9.5858031797010513E-3</v>
      </c>
      <c r="E636" s="7">
        <f>BZWBK!C637</f>
        <v>2.2500000000000041E-2</v>
      </c>
      <c r="F636" s="7">
        <f>' BRE'!C637</f>
        <v>-9.6711798839458415E-4</v>
      </c>
      <c r="G636" s="7">
        <f>GETIN!C637</f>
        <v>-2.2267206477732799E-2</v>
      </c>
      <c r="H636" s="7">
        <f>GTC!C637</f>
        <v>5.4644808743169399E-3</v>
      </c>
      <c r="I636" s="7">
        <f>KGHM!C637</f>
        <v>1.1570247933884344E-2</v>
      </c>
      <c r="J636" s="7">
        <f>PBG!C637</f>
        <v>0</v>
      </c>
      <c r="K636" s="7">
        <f>PKNORLEN!C637</f>
        <v>5.2539404553414559E-3</v>
      </c>
      <c r="L636" s="7">
        <f>PKOBP!C637</f>
        <v>0</v>
      </c>
      <c r="M636" s="7">
        <f>POLIMEXMS!C637</f>
        <v>-7.4906367041198572E-3</v>
      </c>
      <c r="N636" s="7">
        <f>TPSA!C637</f>
        <v>-1.7948717948717871E-2</v>
      </c>
      <c r="O636" s="7">
        <f>TVN!C637</f>
        <v>-2.6200873362444859E-3</v>
      </c>
      <c r="P636" s="7">
        <f>Polnord!C637</f>
        <v>1.2523020257826804E-2</v>
      </c>
      <c r="Q636" s="7">
        <f>Agora!C637</f>
        <v>-4.3778801843317942E-2</v>
      </c>
      <c r="R636" s="7">
        <f>Cersanit!C637</f>
        <v>0</v>
      </c>
      <c r="S636" s="7">
        <f>Netia!C637</f>
        <v>2.3094688221708512E-3</v>
      </c>
      <c r="T636" s="7">
        <f>Orbis!C637</f>
        <v>1.2499999999999289E-3</v>
      </c>
      <c r="V636" s="7">
        <f>WIG!C637</f>
        <v>1.2272254115427489E-3</v>
      </c>
      <c r="W636" s="64">
        <f t="shared" si="152"/>
        <v>1.2272254115427489E-3</v>
      </c>
      <c r="X636" s="64">
        <f t="shared" si="153"/>
        <v>0</v>
      </c>
      <c r="Z636" s="64">
        <f t="shared" si="168"/>
        <v>0</v>
      </c>
      <c r="AA636" s="64">
        <f t="shared" si="168"/>
        <v>0</v>
      </c>
      <c r="AB636" s="64">
        <f t="shared" si="168"/>
        <v>0</v>
      </c>
      <c r="AC636" s="64">
        <f t="shared" si="168"/>
        <v>0</v>
      </c>
      <c r="AD636" s="64">
        <f t="shared" si="154"/>
        <v>0</v>
      </c>
      <c r="AE636" s="64">
        <f t="shared" si="155"/>
        <v>0</v>
      </c>
      <c r="AF636" s="64">
        <f t="shared" si="156"/>
        <v>0</v>
      </c>
      <c r="AG636" s="64">
        <f t="shared" si="157"/>
        <v>0</v>
      </c>
      <c r="AH636" s="64">
        <f t="shared" si="158"/>
        <v>0</v>
      </c>
      <c r="AI636" s="64">
        <f t="shared" si="159"/>
        <v>0</v>
      </c>
      <c r="AJ636" s="64">
        <f t="shared" si="160"/>
        <v>0</v>
      </c>
      <c r="AK636" s="64">
        <f t="shared" si="161"/>
        <v>0</v>
      </c>
      <c r="AL636" s="64">
        <f t="shared" si="162"/>
        <v>0</v>
      </c>
      <c r="AM636" s="64">
        <f t="shared" si="163"/>
        <v>0</v>
      </c>
      <c r="AN636" s="64">
        <f t="shared" si="164"/>
        <v>0</v>
      </c>
      <c r="AO636" s="64">
        <f t="shared" si="165"/>
        <v>0</v>
      </c>
      <c r="AP636" s="64">
        <f t="shared" si="166"/>
        <v>0</v>
      </c>
      <c r="AQ636" s="64">
        <f t="shared" si="167"/>
        <v>0</v>
      </c>
    </row>
    <row r="637" spans="1:43">
      <c r="A637" s="62">
        <v>39276</v>
      </c>
      <c r="C637" s="7">
        <f>ASSECOPOL!C638</f>
        <v>1.744191049649441E-2</v>
      </c>
      <c r="D637" s="7">
        <f>PEKAO!C638</f>
        <v>-2.0129762102811449E-2</v>
      </c>
      <c r="E637" s="7">
        <f>BZWBK!C638</f>
        <v>-2.2004889975550161E-2</v>
      </c>
      <c r="F637" s="7">
        <f>' BRE'!C638</f>
        <v>-1.3552758954501452E-2</v>
      </c>
      <c r="G637" s="7">
        <f>GETIN!C638</f>
        <v>-2.0013802622498338E-2</v>
      </c>
      <c r="H637" s="7">
        <f>GTC!C638</f>
        <v>-3.9130434782608636E-2</v>
      </c>
      <c r="I637" s="7">
        <f>KGHM!C638</f>
        <v>1.7973856209150232E-2</v>
      </c>
      <c r="J637" s="7">
        <f>PBG!C638</f>
        <v>0</v>
      </c>
      <c r="K637" s="7">
        <f>PKNORLEN!C638</f>
        <v>3.6585365853658562E-2</v>
      </c>
      <c r="L637" s="7">
        <f>PKOBP!C638</f>
        <v>3.5429583702390739E-3</v>
      </c>
      <c r="M637" s="7">
        <f>POLIMEXMS!C638</f>
        <v>3.3962264150943514E-2</v>
      </c>
      <c r="N637" s="7">
        <f>TPSA!C638</f>
        <v>-1.3054830287206761E-3</v>
      </c>
      <c r="O637" s="7">
        <f>TVN!C638</f>
        <v>-8.3187390542907736E-3</v>
      </c>
      <c r="P637" s="7">
        <f>Polnord!C638</f>
        <v>-3.7104401600581989E-2</v>
      </c>
      <c r="Q637" s="7">
        <f>Agora!C638</f>
        <v>1.445783132530124E-2</v>
      </c>
      <c r="R637" s="7">
        <f>Cersanit!C638</f>
        <v>-2.0833333333333628E-3</v>
      </c>
      <c r="S637" s="7">
        <f>Netia!C638</f>
        <v>-2.9953917050691222E-2</v>
      </c>
      <c r="T637" s="7">
        <f>Orbis!C638</f>
        <v>1.9975031210986375E-2</v>
      </c>
      <c r="V637" s="7">
        <f>WIG!C638</f>
        <v>1.4239125651216806E-3</v>
      </c>
      <c r="W637" s="64">
        <f t="shared" si="152"/>
        <v>1.4239125651216806E-3</v>
      </c>
      <c r="X637" s="64">
        <f t="shared" si="153"/>
        <v>0</v>
      </c>
      <c r="Z637" s="64">
        <f t="shared" si="168"/>
        <v>0</v>
      </c>
      <c r="AA637" s="64">
        <f t="shared" si="168"/>
        <v>0</v>
      </c>
      <c r="AB637" s="64">
        <f t="shared" si="168"/>
        <v>0</v>
      </c>
      <c r="AC637" s="64">
        <f t="shared" si="168"/>
        <v>0</v>
      </c>
      <c r="AD637" s="64">
        <f t="shared" si="154"/>
        <v>0</v>
      </c>
      <c r="AE637" s="64">
        <f t="shared" si="155"/>
        <v>0</v>
      </c>
      <c r="AF637" s="64">
        <f t="shared" si="156"/>
        <v>0</v>
      </c>
      <c r="AG637" s="64">
        <f t="shared" si="157"/>
        <v>0</v>
      </c>
      <c r="AH637" s="64">
        <f t="shared" si="158"/>
        <v>0</v>
      </c>
      <c r="AI637" s="64">
        <f t="shared" si="159"/>
        <v>0</v>
      </c>
      <c r="AJ637" s="64">
        <f t="shared" si="160"/>
        <v>0</v>
      </c>
      <c r="AK637" s="64">
        <f t="shared" si="161"/>
        <v>0</v>
      </c>
      <c r="AL637" s="64">
        <f t="shared" si="162"/>
        <v>0</v>
      </c>
      <c r="AM637" s="64">
        <f t="shared" si="163"/>
        <v>0</v>
      </c>
      <c r="AN637" s="64">
        <f t="shared" si="164"/>
        <v>0</v>
      </c>
      <c r="AO637" s="64">
        <f t="shared" si="165"/>
        <v>0</v>
      </c>
      <c r="AP637" s="64">
        <f t="shared" si="166"/>
        <v>0</v>
      </c>
      <c r="AQ637" s="64">
        <f t="shared" si="167"/>
        <v>0</v>
      </c>
    </row>
    <row r="638" spans="1:43">
      <c r="A638" s="62">
        <v>39279</v>
      </c>
      <c r="C638" s="7">
        <f>ASSECOPOL!C639</f>
        <v>-1.5999884006278046E-2</v>
      </c>
      <c r="D638" s="7">
        <f>PEKAO!C639</f>
        <v>-2.3255621350780627E-2</v>
      </c>
      <c r="E638" s="7">
        <f>BZWBK!C639</f>
        <v>-2.6785714285714284E-2</v>
      </c>
      <c r="F638" s="7">
        <f>' BRE'!C639</f>
        <v>-1.6683022571148183E-2</v>
      </c>
      <c r="G638" s="7">
        <f>GETIN!C639</f>
        <v>-1.4084507042253471E-2</v>
      </c>
      <c r="H638" s="7">
        <f>GTC!C639</f>
        <v>4.7511312217193152E-3</v>
      </c>
      <c r="I638" s="7">
        <f>KGHM!C639</f>
        <v>1.6853932584269732E-2</v>
      </c>
      <c r="J638" s="7">
        <f>PBG!C639</f>
        <v>0</v>
      </c>
      <c r="K638" s="7">
        <f>PKNORLEN!C639</f>
        <v>8.4033613445378148E-3</v>
      </c>
      <c r="L638" s="7">
        <f>PKOBP!C639</f>
        <v>5.2956751985878949E-3</v>
      </c>
      <c r="M638" s="7">
        <f>POLIMEXMS!C639</f>
        <v>-9.1240875912410053E-3</v>
      </c>
      <c r="N638" s="7">
        <f>TPSA!C639</f>
        <v>1.7429193899781764E-3</v>
      </c>
      <c r="O638" s="7">
        <f>TVN!C639</f>
        <v>2.2075055187638286E-3</v>
      </c>
      <c r="P638" s="7">
        <f>Polnord!C639</f>
        <v>-4.7978843974310501E-2</v>
      </c>
      <c r="Q638" s="7">
        <f>Agora!C639</f>
        <v>-2.3752969121140478E-3</v>
      </c>
      <c r="R638" s="7">
        <f>Cersanit!C639</f>
        <v>-5.4279749478079363E-2</v>
      </c>
      <c r="S638" s="7">
        <f>Netia!C639</f>
        <v>1.4251781472683992E-2</v>
      </c>
      <c r="T638" s="7">
        <f>Orbis!C639</f>
        <v>-2.4479804161566705E-2</v>
      </c>
      <c r="V638" s="7">
        <f>WIG!C639</f>
        <v>-1.3794570761238086E-2</v>
      </c>
      <c r="W638" s="64">
        <f t="shared" si="152"/>
        <v>0</v>
      </c>
      <c r="X638" s="64">
        <f t="shared" si="153"/>
        <v>-1.3794570761238086E-2</v>
      </c>
      <c r="Z638" s="64">
        <f t="shared" si="168"/>
        <v>-1.5999884006278046E-2</v>
      </c>
      <c r="AA638" s="64">
        <f t="shared" si="168"/>
        <v>-2.3255621350780627E-2</v>
      </c>
      <c r="AB638" s="64">
        <f t="shared" si="168"/>
        <v>-2.6785714285714284E-2</v>
      </c>
      <c r="AC638" s="64">
        <f t="shared" si="168"/>
        <v>-1.6683022571148183E-2</v>
      </c>
      <c r="AD638" s="64">
        <f t="shared" si="154"/>
        <v>-1.4084507042253471E-2</v>
      </c>
      <c r="AE638" s="64">
        <f t="shared" si="155"/>
        <v>4.7511312217193152E-3</v>
      </c>
      <c r="AF638" s="64">
        <f t="shared" si="156"/>
        <v>1.6853932584269732E-2</v>
      </c>
      <c r="AG638" s="64">
        <f t="shared" si="157"/>
        <v>0</v>
      </c>
      <c r="AH638" s="64">
        <f t="shared" si="158"/>
        <v>8.4033613445378148E-3</v>
      </c>
      <c r="AI638" s="64">
        <f t="shared" si="159"/>
        <v>5.2956751985878949E-3</v>
      </c>
      <c r="AJ638" s="64">
        <f t="shared" si="160"/>
        <v>-9.1240875912410053E-3</v>
      </c>
      <c r="AK638" s="64">
        <f t="shared" si="161"/>
        <v>1.7429193899781764E-3</v>
      </c>
      <c r="AL638" s="64">
        <f t="shared" si="162"/>
        <v>2.2075055187638286E-3</v>
      </c>
      <c r="AM638" s="64">
        <f t="shared" si="163"/>
        <v>-4.7978843974310501E-2</v>
      </c>
      <c r="AN638" s="64">
        <f t="shared" si="164"/>
        <v>-2.3752969121140478E-3</v>
      </c>
      <c r="AO638" s="64">
        <f t="shared" si="165"/>
        <v>-5.4279749478079363E-2</v>
      </c>
      <c r="AP638" s="64">
        <f t="shared" si="166"/>
        <v>1.4251781472683992E-2</v>
      </c>
      <c r="AQ638" s="64">
        <f t="shared" si="167"/>
        <v>-2.4479804161566705E-2</v>
      </c>
    </row>
    <row r="639" spans="1:43">
      <c r="A639" s="62">
        <v>39280</v>
      </c>
      <c r="C639" s="7">
        <f>ASSECOPOL!C640</f>
        <v>-1.1616070452817977E-3</v>
      </c>
      <c r="D639" s="7">
        <f>PEKAO!C640</f>
        <v>-3.9682203210188787E-3</v>
      </c>
      <c r="E639" s="7">
        <f>BZWBK!C640</f>
        <v>3.302752293577898E-3</v>
      </c>
      <c r="F639" s="7">
        <f>' BRE'!C640</f>
        <v>1.1976047904191617E-2</v>
      </c>
      <c r="G639" s="7">
        <f>GETIN!C640</f>
        <v>2.1428571428571481E-2</v>
      </c>
      <c r="H639" s="7">
        <f>GTC!C640</f>
        <v>-8.3314568790812307E-3</v>
      </c>
      <c r="I639" s="7">
        <f>KGHM!C640</f>
        <v>-1.4206787687450649E-2</v>
      </c>
      <c r="J639" s="7">
        <f>PBG!C640</f>
        <v>1.7567567567567569E-2</v>
      </c>
      <c r="K639" s="7">
        <f>PKNORLEN!C640</f>
        <v>-2.9166666666666667E-2</v>
      </c>
      <c r="L639" s="7">
        <f>PKOBP!C640</f>
        <v>-8.7796312554880177E-4</v>
      </c>
      <c r="M639" s="7">
        <f>POLIMEXMS!C640</f>
        <v>-1.7495395948434578E-2</v>
      </c>
      <c r="N639" s="7">
        <f>TPSA!C640</f>
        <v>-1.7398869073509853E-3</v>
      </c>
      <c r="O639" s="7">
        <f>TVN!C640</f>
        <v>1.3215859030837036E-2</v>
      </c>
      <c r="P639" s="7">
        <f>Polnord!C640</f>
        <v>4.7619047619047616E-2</v>
      </c>
      <c r="Q639" s="7">
        <f>Agora!C640</f>
        <v>-1.880952380952379E-2</v>
      </c>
      <c r="R639" s="7">
        <f>Cersanit!C640</f>
        <v>3.7527593818984614E-2</v>
      </c>
      <c r="S639" s="7">
        <f>Netia!C640</f>
        <v>-2.5761124121779728E-2</v>
      </c>
      <c r="T639" s="7">
        <f>Orbis!C640</f>
        <v>-1.5056461731493134E-2</v>
      </c>
      <c r="V639" s="7">
        <f>WIG!C640</f>
        <v>-3.4926550524494763E-4</v>
      </c>
      <c r="W639" s="64">
        <f t="shared" si="152"/>
        <v>0</v>
      </c>
      <c r="X639" s="64">
        <f t="shared" si="153"/>
        <v>-3.4926550524494763E-4</v>
      </c>
      <c r="Z639" s="64">
        <f t="shared" si="168"/>
        <v>-1.1616070452817977E-3</v>
      </c>
      <c r="AA639" s="64">
        <f t="shared" si="168"/>
        <v>-3.9682203210188787E-3</v>
      </c>
      <c r="AB639" s="64">
        <f t="shared" si="168"/>
        <v>3.302752293577898E-3</v>
      </c>
      <c r="AC639" s="64">
        <f t="shared" si="168"/>
        <v>1.1976047904191617E-2</v>
      </c>
      <c r="AD639" s="64">
        <f t="shared" si="154"/>
        <v>2.1428571428571481E-2</v>
      </c>
      <c r="AE639" s="64">
        <f t="shared" si="155"/>
        <v>-8.3314568790812307E-3</v>
      </c>
      <c r="AF639" s="64">
        <f t="shared" si="156"/>
        <v>-1.4206787687450649E-2</v>
      </c>
      <c r="AG639" s="64">
        <f t="shared" si="157"/>
        <v>1.7567567567567569E-2</v>
      </c>
      <c r="AH639" s="64">
        <f t="shared" si="158"/>
        <v>-2.9166666666666667E-2</v>
      </c>
      <c r="AI639" s="64">
        <f t="shared" si="159"/>
        <v>-8.7796312554880177E-4</v>
      </c>
      <c r="AJ639" s="64">
        <f t="shared" si="160"/>
        <v>-1.7495395948434578E-2</v>
      </c>
      <c r="AK639" s="64">
        <f t="shared" si="161"/>
        <v>-1.7398869073509853E-3</v>
      </c>
      <c r="AL639" s="64">
        <f t="shared" si="162"/>
        <v>1.3215859030837036E-2</v>
      </c>
      <c r="AM639" s="64">
        <f t="shared" si="163"/>
        <v>4.7619047619047616E-2</v>
      </c>
      <c r="AN639" s="64">
        <f t="shared" si="164"/>
        <v>-1.880952380952379E-2</v>
      </c>
      <c r="AO639" s="64">
        <f t="shared" si="165"/>
        <v>3.7527593818984614E-2</v>
      </c>
      <c r="AP639" s="64">
        <f t="shared" si="166"/>
        <v>-2.5761124121779728E-2</v>
      </c>
      <c r="AQ639" s="64">
        <f t="shared" si="167"/>
        <v>-1.5056461731493134E-2</v>
      </c>
    </row>
    <row r="640" spans="1:43">
      <c r="A640" s="62">
        <v>39281</v>
      </c>
      <c r="C640" s="7">
        <f>ASSECOPOL!C641</f>
        <v>-1.9765367702469595E-2</v>
      </c>
      <c r="D640" s="7">
        <f>PEKAO!C641</f>
        <v>2.2708118737709559E-2</v>
      </c>
      <c r="E640" s="7">
        <f>BZWBK!C641</f>
        <v>9.5098756400878674E-3</v>
      </c>
      <c r="F640" s="7">
        <f>' BRE'!C641</f>
        <v>7.889546351084813E-3</v>
      </c>
      <c r="G640" s="7">
        <f>GETIN!C641</f>
        <v>3.7062937062937014E-2</v>
      </c>
      <c r="H640" s="7">
        <f>GTC!C641</f>
        <v>-1.2261580381471371E-2</v>
      </c>
      <c r="I640" s="7">
        <f>KGHM!C641</f>
        <v>-7.205764611689397E-3</v>
      </c>
      <c r="J640" s="7">
        <f>PBG!C641</f>
        <v>-1.7264276228419653E-2</v>
      </c>
      <c r="K640" s="7">
        <f>PKNORLEN!C641</f>
        <v>-2.4892703862660993E-2</v>
      </c>
      <c r="L640" s="7">
        <f>PKOBP!C641</f>
        <v>-1.3181019332161687E-2</v>
      </c>
      <c r="M640" s="7">
        <f>POLIMEXMS!C641</f>
        <v>-1.2183692596063804E-2</v>
      </c>
      <c r="N640" s="7">
        <f>TPSA!C641</f>
        <v>8.7145969498910372E-3</v>
      </c>
      <c r="O640" s="7">
        <f>TVN!C641</f>
        <v>8.6956521739130124E-3</v>
      </c>
      <c r="P640" s="7">
        <f>Polnord!C641</f>
        <v>-1.5909090909090866E-2</v>
      </c>
      <c r="Q640" s="7">
        <f>Agora!C641</f>
        <v>5.5569036641591824E-2</v>
      </c>
      <c r="R640" s="7">
        <f>Cersanit!C641</f>
        <v>-2.7659574468085046E-2</v>
      </c>
      <c r="S640" s="7">
        <f>Netia!C641</f>
        <v>3.8461538461538491E-2</v>
      </c>
      <c r="T640" s="7">
        <f>Orbis!C641</f>
        <v>-2.0382165605095467E-2</v>
      </c>
      <c r="V640" s="7">
        <f>WIG!C641</f>
        <v>-1.3088582728603539E-3</v>
      </c>
      <c r="W640" s="64">
        <f t="shared" si="152"/>
        <v>0</v>
      </c>
      <c r="X640" s="64">
        <f t="shared" si="153"/>
        <v>-1.3088582728603539E-3</v>
      </c>
      <c r="Z640" s="64">
        <f t="shared" si="168"/>
        <v>-1.9765367702469595E-2</v>
      </c>
      <c r="AA640" s="64">
        <f t="shared" si="168"/>
        <v>2.2708118737709559E-2</v>
      </c>
      <c r="AB640" s="64">
        <f t="shared" si="168"/>
        <v>9.5098756400878674E-3</v>
      </c>
      <c r="AC640" s="64">
        <f t="shared" si="168"/>
        <v>7.889546351084813E-3</v>
      </c>
      <c r="AD640" s="64">
        <f t="shared" si="154"/>
        <v>3.7062937062937014E-2</v>
      </c>
      <c r="AE640" s="64">
        <f t="shared" si="155"/>
        <v>-1.2261580381471371E-2</v>
      </c>
      <c r="AF640" s="64">
        <f t="shared" si="156"/>
        <v>-7.205764611689397E-3</v>
      </c>
      <c r="AG640" s="64">
        <f t="shared" si="157"/>
        <v>-1.7264276228419653E-2</v>
      </c>
      <c r="AH640" s="64">
        <f t="shared" si="158"/>
        <v>-2.4892703862660993E-2</v>
      </c>
      <c r="AI640" s="64">
        <f t="shared" si="159"/>
        <v>-1.3181019332161687E-2</v>
      </c>
      <c r="AJ640" s="64">
        <f t="shared" si="160"/>
        <v>-1.2183692596063804E-2</v>
      </c>
      <c r="AK640" s="64">
        <f t="shared" si="161"/>
        <v>8.7145969498910372E-3</v>
      </c>
      <c r="AL640" s="64">
        <f t="shared" si="162"/>
        <v>8.6956521739130124E-3</v>
      </c>
      <c r="AM640" s="64">
        <f t="shared" si="163"/>
        <v>-1.5909090909090866E-2</v>
      </c>
      <c r="AN640" s="64">
        <f t="shared" si="164"/>
        <v>5.5569036641591824E-2</v>
      </c>
      <c r="AO640" s="64">
        <f t="shared" si="165"/>
        <v>-2.7659574468085046E-2</v>
      </c>
      <c r="AP640" s="64">
        <f t="shared" si="166"/>
        <v>3.8461538461538491E-2</v>
      </c>
      <c r="AQ640" s="64">
        <f t="shared" si="167"/>
        <v>-2.0382165605095467E-2</v>
      </c>
    </row>
    <row r="641" spans="1:43">
      <c r="A641" s="62">
        <v>39282</v>
      </c>
      <c r="C641" s="7">
        <f>ASSECOPOL!C642</f>
        <v>-9.492515974491E-3</v>
      </c>
      <c r="D641" s="7">
        <f>PEKAO!C642</f>
        <v>1.7921281209291148E-2</v>
      </c>
      <c r="E641" s="7">
        <f>BZWBK!C642</f>
        <v>1.3768115942029027E-2</v>
      </c>
      <c r="F641" s="7">
        <f>' BRE'!C642</f>
        <v>2.3483365949119372E-2</v>
      </c>
      <c r="G641" s="7">
        <f>GETIN!C642</f>
        <v>8.7660148347943889E-3</v>
      </c>
      <c r="H641" s="7">
        <f>GTC!C642</f>
        <v>-4.5977011494253523E-3</v>
      </c>
      <c r="I641" s="7">
        <f>KGHM!C642</f>
        <v>1.7741935483870992E-2</v>
      </c>
      <c r="J641" s="7">
        <f>PBG!C642</f>
        <v>0</v>
      </c>
      <c r="K641" s="7">
        <f>PKNORLEN!C642</f>
        <v>2.1126760563380333E-2</v>
      </c>
      <c r="L641" s="7">
        <f>PKOBP!C642</f>
        <v>1.5138023152270729E-2</v>
      </c>
      <c r="M641" s="7">
        <f>POLIMEXMS!C642</f>
        <v>2.0872865275142378E-2</v>
      </c>
      <c r="N641" s="7">
        <f>TPSA!C642</f>
        <v>3.4557235421166337E-2</v>
      </c>
      <c r="O641" s="7">
        <f>TVN!C642</f>
        <v>1.2931034482759111E-3</v>
      </c>
      <c r="P641" s="7">
        <f>Polnord!C642</f>
        <v>-2.2324865280985415E-2</v>
      </c>
      <c r="Q641" s="7">
        <f>Agora!C642</f>
        <v>0</v>
      </c>
      <c r="R641" s="7">
        <f>Cersanit!C642</f>
        <v>2.6258205689277805E-2</v>
      </c>
      <c r="S641" s="7">
        <f>Netia!C642</f>
        <v>-1.8518518518518535E-2</v>
      </c>
      <c r="T641" s="7">
        <f>Orbis!C642</f>
        <v>-6.3719115734720486E-2</v>
      </c>
      <c r="V641" s="7">
        <f>WIG!C642</f>
        <v>1.4527589383353022E-2</v>
      </c>
      <c r="W641" s="64">
        <f t="shared" si="152"/>
        <v>1.4527589383353022E-2</v>
      </c>
      <c r="X641" s="64">
        <f t="shared" si="153"/>
        <v>0</v>
      </c>
      <c r="Z641" s="64">
        <f t="shared" si="168"/>
        <v>0</v>
      </c>
      <c r="AA641" s="64">
        <f t="shared" si="168"/>
        <v>0</v>
      </c>
      <c r="AB641" s="64">
        <f t="shared" si="168"/>
        <v>0</v>
      </c>
      <c r="AC641" s="64">
        <f t="shared" si="168"/>
        <v>0</v>
      </c>
      <c r="AD641" s="64">
        <f t="shared" si="154"/>
        <v>0</v>
      </c>
      <c r="AE641" s="64">
        <f t="shared" si="155"/>
        <v>0</v>
      </c>
      <c r="AF641" s="64">
        <f t="shared" si="156"/>
        <v>0</v>
      </c>
      <c r="AG641" s="64">
        <f t="shared" si="157"/>
        <v>0</v>
      </c>
      <c r="AH641" s="64">
        <f t="shared" si="158"/>
        <v>0</v>
      </c>
      <c r="AI641" s="64">
        <f t="shared" si="159"/>
        <v>0</v>
      </c>
      <c r="AJ641" s="64">
        <f t="shared" si="160"/>
        <v>0</v>
      </c>
      <c r="AK641" s="64">
        <f t="shared" si="161"/>
        <v>0</v>
      </c>
      <c r="AL641" s="64">
        <f t="shared" si="162"/>
        <v>0</v>
      </c>
      <c r="AM641" s="64">
        <f t="shared" si="163"/>
        <v>0</v>
      </c>
      <c r="AN641" s="64">
        <f t="shared" si="164"/>
        <v>0</v>
      </c>
      <c r="AO641" s="64">
        <f t="shared" si="165"/>
        <v>0</v>
      </c>
      <c r="AP641" s="64">
        <f t="shared" si="166"/>
        <v>0</v>
      </c>
      <c r="AQ641" s="64">
        <f t="shared" si="167"/>
        <v>0</v>
      </c>
    </row>
    <row r="642" spans="1:43">
      <c r="A642" s="62">
        <v>39283</v>
      </c>
      <c r="C642" s="7">
        <f>ASSECOPOL!C643</f>
        <v>-9.579688932331968E-3</v>
      </c>
      <c r="D642" s="7">
        <f>PEKAO!C643</f>
        <v>-1.4543358178748038E-2</v>
      </c>
      <c r="E642" s="7">
        <f>BZWBK!C643</f>
        <v>-2.8591851322373528E-3</v>
      </c>
      <c r="F642" s="7">
        <f>' BRE'!C643</f>
        <v>-2.8680688336520078E-3</v>
      </c>
      <c r="G642" s="7">
        <f>GETIN!C643</f>
        <v>-3.0080213903743384E-2</v>
      </c>
      <c r="H642" s="7">
        <f>GTC!C643</f>
        <v>1.8475750577368454E-3</v>
      </c>
      <c r="I642" s="7">
        <f>KGHM!C643</f>
        <v>6.339144215530881E-3</v>
      </c>
      <c r="J642" s="7">
        <f>PBG!C643</f>
        <v>8.1081081081081086E-3</v>
      </c>
      <c r="K642" s="7">
        <f>PKNORLEN!C643</f>
        <v>-2.5862068965517241E-2</v>
      </c>
      <c r="L642" s="7">
        <f>PKOBP!C643</f>
        <v>-4.3859649122807015E-3</v>
      </c>
      <c r="M642" s="7">
        <f>POLIMEXMS!C643</f>
        <v>-2.7881040892193211E-2</v>
      </c>
      <c r="N642" s="7">
        <f>TPSA!C643</f>
        <v>-8.3507306889351045E-4</v>
      </c>
      <c r="O642" s="7">
        <f>TVN!C643</f>
        <v>2.8842014636246152E-2</v>
      </c>
      <c r="P642" s="7">
        <f>Polnord!C643</f>
        <v>-3.5039370078740181E-2</v>
      </c>
      <c r="Q642" s="7">
        <f>Agora!C643</f>
        <v>1.1494252873562566E-3</v>
      </c>
      <c r="R642" s="7">
        <f>Cersanit!C643</f>
        <v>-1.9189765458422145E-2</v>
      </c>
      <c r="S642" s="7">
        <f>Netia!C643</f>
        <v>1.4150943396226322E-2</v>
      </c>
      <c r="T642" s="7">
        <f>Orbis!C643</f>
        <v>2.2916666666666745E-2</v>
      </c>
      <c r="V642" s="7">
        <f>WIG!C643</f>
        <v>-9.9846121006870805E-3</v>
      </c>
      <c r="W642" s="64">
        <f t="shared" si="152"/>
        <v>0</v>
      </c>
      <c r="X642" s="64">
        <f t="shared" si="153"/>
        <v>-9.9846121006870805E-3</v>
      </c>
      <c r="Z642" s="64">
        <f t="shared" si="168"/>
        <v>-9.579688932331968E-3</v>
      </c>
      <c r="AA642" s="64">
        <f t="shared" si="168"/>
        <v>-1.4543358178748038E-2</v>
      </c>
      <c r="AB642" s="64">
        <f t="shared" si="168"/>
        <v>-2.8591851322373528E-3</v>
      </c>
      <c r="AC642" s="64">
        <f t="shared" si="168"/>
        <v>-2.8680688336520078E-3</v>
      </c>
      <c r="AD642" s="64">
        <f t="shared" si="154"/>
        <v>-3.0080213903743384E-2</v>
      </c>
      <c r="AE642" s="64">
        <f t="shared" si="155"/>
        <v>1.8475750577368454E-3</v>
      </c>
      <c r="AF642" s="64">
        <f t="shared" si="156"/>
        <v>6.339144215530881E-3</v>
      </c>
      <c r="AG642" s="64">
        <f t="shared" si="157"/>
        <v>8.1081081081081086E-3</v>
      </c>
      <c r="AH642" s="64">
        <f t="shared" si="158"/>
        <v>-2.5862068965517241E-2</v>
      </c>
      <c r="AI642" s="64">
        <f t="shared" si="159"/>
        <v>-4.3859649122807015E-3</v>
      </c>
      <c r="AJ642" s="64">
        <f t="shared" si="160"/>
        <v>-2.7881040892193211E-2</v>
      </c>
      <c r="AK642" s="64">
        <f t="shared" si="161"/>
        <v>-8.3507306889351045E-4</v>
      </c>
      <c r="AL642" s="64">
        <f t="shared" si="162"/>
        <v>2.8842014636246152E-2</v>
      </c>
      <c r="AM642" s="64">
        <f t="shared" si="163"/>
        <v>-3.5039370078740181E-2</v>
      </c>
      <c r="AN642" s="64">
        <f t="shared" si="164"/>
        <v>1.1494252873562566E-3</v>
      </c>
      <c r="AO642" s="64">
        <f t="shared" si="165"/>
        <v>-1.9189765458422145E-2</v>
      </c>
      <c r="AP642" s="64">
        <f t="shared" si="166"/>
        <v>1.4150943396226322E-2</v>
      </c>
      <c r="AQ642" s="64">
        <f t="shared" si="167"/>
        <v>2.2916666666666745E-2</v>
      </c>
    </row>
    <row r="643" spans="1:43">
      <c r="A643" s="62">
        <v>39286</v>
      </c>
      <c r="C643" s="7">
        <f>ASSECOPOL!C644</f>
        <v>2.1161295271211751E-2</v>
      </c>
      <c r="D643" s="7">
        <f>PEKAO!C644</f>
        <v>2.2134908846495376E-2</v>
      </c>
      <c r="E643" s="7">
        <f>BZWBK!C644</f>
        <v>2.1505376344086023E-2</v>
      </c>
      <c r="F643" s="7">
        <f>' BRE'!C644</f>
        <v>1.6299137104506232E-2</v>
      </c>
      <c r="G643" s="7">
        <f>GETIN!C644</f>
        <v>5.5823569951757447E-2</v>
      </c>
      <c r="H643" s="7">
        <f>GTC!C644</f>
        <v>-5.4863992623328778E-2</v>
      </c>
      <c r="I643" s="7">
        <f>KGHM!C644</f>
        <v>5.1181102362204724E-2</v>
      </c>
      <c r="J643" s="7">
        <f>PBG!C644</f>
        <v>-4.5308310991957042E-2</v>
      </c>
      <c r="K643" s="7">
        <f>PKNORLEN!C644</f>
        <v>3.1858407079645969E-2</v>
      </c>
      <c r="L643" s="7">
        <f>PKOBP!C644</f>
        <v>3.3480176211453716E-2</v>
      </c>
      <c r="M643" s="7">
        <f>POLIMEXMS!C644</f>
        <v>-4.3977055449330865E-2</v>
      </c>
      <c r="N643" s="7">
        <f>TPSA!C644</f>
        <v>-2.507312996238977E-3</v>
      </c>
      <c r="O643" s="7">
        <f>TVN!C644</f>
        <v>2.0920502092050507E-3</v>
      </c>
      <c r="P643" s="7">
        <f>Polnord!C644</f>
        <v>-0.10240718074255403</v>
      </c>
      <c r="Q643" s="7">
        <f>Agora!C644</f>
        <v>-3.4443168771526658E-3</v>
      </c>
      <c r="R643" s="7">
        <f>Cersanit!C644</f>
        <v>-1.0869565217391304E-2</v>
      </c>
      <c r="S643" s="7">
        <f>Netia!C644</f>
        <v>0</v>
      </c>
      <c r="T643" s="7">
        <f>Orbis!C644</f>
        <v>7.4677528852681599E-2</v>
      </c>
      <c r="V643" s="7">
        <f>WIG!C644</f>
        <v>1.2080029679442786E-2</v>
      </c>
      <c r="W643" s="64">
        <f t="shared" ref="W643:W706" si="169">IF(V643&gt;0,V643,0)</f>
        <v>1.2080029679442786E-2</v>
      </c>
      <c r="X643" s="64">
        <f t="shared" ref="X643:X706" si="170">IF(V643&lt;0,V643,0)</f>
        <v>0</v>
      </c>
      <c r="Z643" s="64">
        <f t="shared" si="168"/>
        <v>0</v>
      </c>
      <c r="AA643" s="64">
        <f t="shared" si="168"/>
        <v>0</v>
      </c>
      <c r="AB643" s="64">
        <f t="shared" si="168"/>
        <v>0</v>
      </c>
      <c r="AC643" s="64">
        <f t="shared" si="168"/>
        <v>0</v>
      </c>
      <c r="AD643" s="64">
        <f t="shared" si="154"/>
        <v>0</v>
      </c>
      <c r="AE643" s="64">
        <f t="shared" si="155"/>
        <v>0</v>
      </c>
      <c r="AF643" s="64">
        <f t="shared" si="156"/>
        <v>0</v>
      </c>
      <c r="AG643" s="64">
        <f t="shared" si="157"/>
        <v>0</v>
      </c>
      <c r="AH643" s="64">
        <f t="shared" si="158"/>
        <v>0</v>
      </c>
      <c r="AI643" s="64">
        <f t="shared" si="159"/>
        <v>0</v>
      </c>
      <c r="AJ643" s="64">
        <f t="shared" si="160"/>
        <v>0</v>
      </c>
      <c r="AK643" s="64">
        <f t="shared" si="161"/>
        <v>0</v>
      </c>
      <c r="AL643" s="64">
        <f t="shared" si="162"/>
        <v>0</v>
      </c>
      <c r="AM643" s="64">
        <f t="shared" si="163"/>
        <v>0</v>
      </c>
      <c r="AN643" s="64">
        <f t="shared" si="164"/>
        <v>0</v>
      </c>
      <c r="AO643" s="64">
        <f t="shared" si="165"/>
        <v>0</v>
      </c>
      <c r="AP643" s="64">
        <f t="shared" si="166"/>
        <v>0</v>
      </c>
      <c r="AQ643" s="64">
        <f t="shared" si="167"/>
        <v>0</v>
      </c>
    </row>
    <row r="644" spans="1:43">
      <c r="A644" s="62">
        <v>39287</v>
      </c>
      <c r="C644" s="7">
        <f>ASSECOPOL!C645</f>
        <v>6.5124069991474871E-3</v>
      </c>
      <c r="D644" s="7">
        <f>PEKAO!C645</f>
        <v>-9.1168507491161573E-3</v>
      </c>
      <c r="E644" s="7">
        <f>BZWBK!C645</f>
        <v>-2.1052631578948166E-3</v>
      </c>
      <c r="F644" s="7">
        <f>' BRE'!C645</f>
        <v>0</v>
      </c>
      <c r="G644" s="7">
        <f>GETIN!C645</f>
        <v>1.5013054830287234E-2</v>
      </c>
      <c r="H644" s="7">
        <f>GTC!C645</f>
        <v>1.658536585365853E-2</v>
      </c>
      <c r="I644" s="7">
        <f>KGHM!C645</f>
        <v>-1.7228464419475741E-2</v>
      </c>
      <c r="J644" s="7">
        <f>PBG!C645</f>
        <v>-4.5212019095759677E-2</v>
      </c>
      <c r="K644" s="7">
        <f>PKNORLEN!C645</f>
        <v>-8.5763293310463125E-3</v>
      </c>
      <c r="L644" s="7">
        <f>PKOBP!C645</f>
        <v>-2.557544757033224E-3</v>
      </c>
      <c r="M644" s="7">
        <f>POLIMEXMS!C645</f>
        <v>-6.0000000000000496E-3</v>
      </c>
      <c r="N644" s="7">
        <f>TPSA!C645</f>
        <v>-2.5974025974026014E-2</v>
      </c>
      <c r="O644" s="7">
        <f>TVN!C645</f>
        <v>-2.2964509394572057E-2</v>
      </c>
      <c r="P644" s="7">
        <f>Polnord!C645</f>
        <v>1.8181818181818181E-2</v>
      </c>
      <c r="Q644" s="7">
        <f>Agora!C645</f>
        <v>-9.2165898617511191E-3</v>
      </c>
      <c r="R644" s="7">
        <f>Cersanit!C645</f>
        <v>-1.098901098901099E-2</v>
      </c>
      <c r="S644" s="7">
        <f>Netia!C645</f>
        <v>1.1627906976744146E-2</v>
      </c>
      <c r="T644" s="7">
        <f>Orbis!C645</f>
        <v>-4.4219835754896845E-3</v>
      </c>
      <c r="V644" s="7">
        <f>WIG!C645</f>
        <v>-1.2001707910897977E-2</v>
      </c>
      <c r="W644" s="64">
        <f t="shared" si="169"/>
        <v>0</v>
      </c>
      <c r="X644" s="64">
        <f t="shared" si="170"/>
        <v>-1.2001707910897977E-2</v>
      </c>
      <c r="Z644" s="64">
        <f t="shared" si="168"/>
        <v>6.5124069991474871E-3</v>
      </c>
      <c r="AA644" s="64">
        <f t="shared" si="168"/>
        <v>-9.1168507491161573E-3</v>
      </c>
      <c r="AB644" s="64">
        <f t="shared" si="168"/>
        <v>-2.1052631578948166E-3</v>
      </c>
      <c r="AC644" s="64">
        <f t="shared" si="168"/>
        <v>0</v>
      </c>
      <c r="AD644" s="64">
        <f t="shared" si="154"/>
        <v>1.5013054830287234E-2</v>
      </c>
      <c r="AE644" s="64">
        <f t="shared" si="155"/>
        <v>1.658536585365853E-2</v>
      </c>
      <c r="AF644" s="64">
        <f t="shared" si="156"/>
        <v>-1.7228464419475741E-2</v>
      </c>
      <c r="AG644" s="64">
        <f t="shared" si="157"/>
        <v>-4.5212019095759677E-2</v>
      </c>
      <c r="AH644" s="64">
        <f t="shared" si="158"/>
        <v>-8.5763293310463125E-3</v>
      </c>
      <c r="AI644" s="64">
        <f t="shared" si="159"/>
        <v>-2.557544757033224E-3</v>
      </c>
      <c r="AJ644" s="64">
        <f t="shared" si="160"/>
        <v>-6.0000000000000496E-3</v>
      </c>
      <c r="AK644" s="64">
        <f t="shared" si="161"/>
        <v>-2.5974025974026014E-2</v>
      </c>
      <c r="AL644" s="64">
        <f t="shared" si="162"/>
        <v>-2.2964509394572057E-2</v>
      </c>
      <c r="AM644" s="64">
        <f t="shared" si="163"/>
        <v>1.8181818181818181E-2</v>
      </c>
      <c r="AN644" s="64">
        <f t="shared" si="164"/>
        <v>-9.2165898617511191E-3</v>
      </c>
      <c r="AO644" s="64">
        <f t="shared" si="165"/>
        <v>-1.098901098901099E-2</v>
      </c>
      <c r="AP644" s="64">
        <f t="shared" si="166"/>
        <v>1.1627906976744146E-2</v>
      </c>
      <c r="AQ644" s="64">
        <f t="shared" si="167"/>
        <v>-4.4219835754896845E-3</v>
      </c>
    </row>
    <row r="645" spans="1:43">
      <c r="A645" s="62">
        <v>39288</v>
      </c>
      <c r="C645" s="7">
        <f>ASSECOPOL!C646</f>
        <v>2.3529045939911817E-2</v>
      </c>
      <c r="D645" s="7">
        <f>PEKAO!C646</f>
        <v>7.6604495495906301E-4</v>
      </c>
      <c r="E645" s="7">
        <f>BZWBK!C646</f>
        <v>4.219409282700582E-3</v>
      </c>
      <c r="F645" s="7">
        <f>' BRE'!C646</f>
        <v>-9.4339622641509435E-4</v>
      </c>
      <c r="G645" s="7">
        <f>GETIN!C646</f>
        <v>-2.2508038585209094E-2</v>
      </c>
      <c r="H645" s="7">
        <f>GTC!C646</f>
        <v>-8.3973128598848704E-3</v>
      </c>
      <c r="I645" s="7">
        <f>KGHM!C646</f>
        <v>0</v>
      </c>
      <c r="J645" s="7">
        <f>PBG!C646</f>
        <v>-2.9411764705882353E-3</v>
      </c>
      <c r="K645" s="7">
        <f>PKNORLEN!C646</f>
        <v>-1.0380622837370145E-2</v>
      </c>
      <c r="L645" s="7">
        <f>PKOBP!C646</f>
        <v>-9.4017094017093527E-3</v>
      </c>
      <c r="M645" s="7">
        <f>POLIMEXMS!C646</f>
        <v>-9.0543259557343929E-3</v>
      </c>
      <c r="N645" s="7">
        <f>TPSA!C646</f>
        <v>1.7204301075268755E-2</v>
      </c>
      <c r="O645" s="7">
        <f>TVN!C646</f>
        <v>2.5641025641026612E-3</v>
      </c>
      <c r="P645" s="7">
        <f>Polnord!C646</f>
        <v>-6.6964285714285712E-2</v>
      </c>
      <c r="Q645" s="7">
        <f>Agora!C646</f>
        <v>3.4883720930232228E-3</v>
      </c>
      <c r="R645" s="7">
        <f>Cersanit!C646</f>
        <v>-3.5555555555554798E-3</v>
      </c>
      <c r="S645" s="7">
        <f>Netia!C646</f>
        <v>1.1494252873563383E-2</v>
      </c>
      <c r="T645" s="7">
        <f>Orbis!C646</f>
        <v>-2.2842639593908594E-2</v>
      </c>
      <c r="V645" s="7">
        <f>WIG!C646</f>
        <v>-6.2927432848236819E-3</v>
      </c>
      <c r="W645" s="64">
        <f t="shared" si="169"/>
        <v>0</v>
      </c>
      <c r="X645" s="64">
        <f t="shared" si="170"/>
        <v>-6.2927432848236819E-3</v>
      </c>
      <c r="Z645" s="64">
        <f t="shared" si="168"/>
        <v>2.3529045939911817E-2</v>
      </c>
      <c r="AA645" s="64">
        <f t="shared" si="168"/>
        <v>7.6604495495906301E-4</v>
      </c>
      <c r="AB645" s="64">
        <f t="shared" si="168"/>
        <v>4.219409282700582E-3</v>
      </c>
      <c r="AC645" s="64">
        <f t="shared" si="168"/>
        <v>-9.4339622641509435E-4</v>
      </c>
      <c r="AD645" s="64">
        <f t="shared" si="154"/>
        <v>-2.2508038585209094E-2</v>
      </c>
      <c r="AE645" s="64">
        <f t="shared" si="155"/>
        <v>-8.3973128598848704E-3</v>
      </c>
      <c r="AF645" s="64">
        <f t="shared" si="156"/>
        <v>0</v>
      </c>
      <c r="AG645" s="64">
        <f t="shared" si="157"/>
        <v>-2.9411764705882353E-3</v>
      </c>
      <c r="AH645" s="64">
        <f t="shared" si="158"/>
        <v>-1.0380622837370145E-2</v>
      </c>
      <c r="AI645" s="64">
        <f t="shared" si="159"/>
        <v>-9.4017094017093527E-3</v>
      </c>
      <c r="AJ645" s="64">
        <f t="shared" si="160"/>
        <v>-9.0543259557343929E-3</v>
      </c>
      <c r="AK645" s="64">
        <f t="shared" si="161"/>
        <v>1.7204301075268755E-2</v>
      </c>
      <c r="AL645" s="64">
        <f t="shared" si="162"/>
        <v>2.5641025641026612E-3</v>
      </c>
      <c r="AM645" s="64">
        <f t="shared" si="163"/>
        <v>-6.6964285714285712E-2</v>
      </c>
      <c r="AN645" s="64">
        <f t="shared" si="164"/>
        <v>3.4883720930232228E-3</v>
      </c>
      <c r="AO645" s="64">
        <f t="shared" si="165"/>
        <v>-3.5555555555554798E-3</v>
      </c>
      <c r="AP645" s="64">
        <f t="shared" si="166"/>
        <v>1.1494252873563383E-2</v>
      </c>
      <c r="AQ645" s="64">
        <f t="shared" si="167"/>
        <v>-2.2842639593908594E-2</v>
      </c>
    </row>
    <row r="646" spans="1:43">
      <c r="A646" s="62">
        <v>39289</v>
      </c>
      <c r="C646" s="7">
        <f>ASSECOPOL!C647</f>
        <v>-3.4482842428381448E-2</v>
      </c>
      <c r="D646" s="7">
        <f>PEKAO!C647</f>
        <v>-2.9885631482861046E-2</v>
      </c>
      <c r="E646" s="7">
        <f>BZWBK!C647</f>
        <v>-2.1008403361345331E-3</v>
      </c>
      <c r="F646" s="7">
        <f>' BRE'!C647</f>
        <v>-1.6052880075542966E-2</v>
      </c>
      <c r="G646" s="7">
        <f>GETIN!C647</f>
        <v>-3.6184210526315722E-2</v>
      </c>
      <c r="H646" s="7">
        <f>GTC!C647</f>
        <v>-1.9840309702395361E-2</v>
      </c>
      <c r="I646" s="7">
        <f>KGHM!C647</f>
        <v>-5.4878048780487722E-2</v>
      </c>
      <c r="J646" s="7">
        <f>PBG!C647</f>
        <v>2.6548672566371009E-3</v>
      </c>
      <c r="K646" s="7">
        <f>PKNORLEN!C647</f>
        <v>-2.0979020979021028E-2</v>
      </c>
      <c r="L646" s="7">
        <f>PKOBP!C647</f>
        <v>-3.2786885245901738E-2</v>
      </c>
      <c r="M646" s="7">
        <f>POLIMEXMS!C647</f>
        <v>-3.3502538071065999E-2</v>
      </c>
      <c r="N646" s="7">
        <f>TPSA!C647</f>
        <v>-2.9598308668076081E-2</v>
      </c>
      <c r="O646" s="7">
        <f>TVN!C647</f>
        <v>-3.6658141517476532E-2</v>
      </c>
      <c r="P646" s="7">
        <f>Polnord!C647</f>
        <v>-2.4880382775119562E-2</v>
      </c>
      <c r="Q646" s="7">
        <f>Agora!C647</f>
        <v>1.2746234067207516E-2</v>
      </c>
      <c r="R646" s="7">
        <f>Cersanit!C647</f>
        <v>-4.5495093666369446E-2</v>
      </c>
      <c r="S646" s="7">
        <f>Netia!C647</f>
        <v>-2.2727272727272846E-2</v>
      </c>
      <c r="T646" s="7">
        <f>Orbis!C647</f>
        <v>2.4675324675324749E-2</v>
      </c>
      <c r="V646" s="7">
        <f>WIG!C647</f>
        <v>-2.5510499932759903E-2</v>
      </c>
      <c r="W646" s="64">
        <f t="shared" si="169"/>
        <v>0</v>
      </c>
      <c r="X646" s="64">
        <f t="shared" si="170"/>
        <v>-2.5510499932759903E-2</v>
      </c>
      <c r="Z646" s="64">
        <f t="shared" si="168"/>
        <v>-3.4482842428381448E-2</v>
      </c>
      <c r="AA646" s="64">
        <f t="shared" si="168"/>
        <v>-2.9885631482861046E-2</v>
      </c>
      <c r="AB646" s="64">
        <f t="shared" si="168"/>
        <v>-2.1008403361345331E-3</v>
      </c>
      <c r="AC646" s="64">
        <f t="shared" si="168"/>
        <v>-1.6052880075542966E-2</v>
      </c>
      <c r="AD646" s="64">
        <f t="shared" si="154"/>
        <v>-3.6184210526315722E-2</v>
      </c>
      <c r="AE646" s="64">
        <f t="shared" si="155"/>
        <v>-1.9840309702395361E-2</v>
      </c>
      <c r="AF646" s="64">
        <f t="shared" si="156"/>
        <v>-5.4878048780487722E-2</v>
      </c>
      <c r="AG646" s="64">
        <f t="shared" si="157"/>
        <v>2.6548672566371009E-3</v>
      </c>
      <c r="AH646" s="64">
        <f t="shared" si="158"/>
        <v>-2.0979020979021028E-2</v>
      </c>
      <c r="AI646" s="64">
        <f t="shared" si="159"/>
        <v>-3.2786885245901738E-2</v>
      </c>
      <c r="AJ646" s="64">
        <f t="shared" si="160"/>
        <v>-3.3502538071065999E-2</v>
      </c>
      <c r="AK646" s="64">
        <f t="shared" si="161"/>
        <v>-2.9598308668076081E-2</v>
      </c>
      <c r="AL646" s="64">
        <f t="shared" si="162"/>
        <v>-3.6658141517476532E-2</v>
      </c>
      <c r="AM646" s="64">
        <f t="shared" si="163"/>
        <v>-2.4880382775119562E-2</v>
      </c>
      <c r="AN646" s="64">
        <f t="shared" si="164"/>
        <v>1.2746234067207516E-2</v>
      </c>
      <c r="AO646" s="64">
        <f t="shared" si="165"/>
        <v>-4.5495093666369446E-2</v>
      </c>
      <c r="AP646" s="64">
        <f t="shared" si="166"/>
        <v>-2.2727272727272846E-2</v>
      </c>
      <c r="AQ646" s="64">
        <f t="shared" si="167"/>
        <v>2.4675324675324749E-2</v>
      </c>
    </row>
    <row r="647" spans="1:43">
      <c r="A647" s="62">
        <v>39290</v>
      </c>
      <c r="C647" s="7">
        <f>ASSECOPOL!C648</f>
        <v>-2.4998552596139218E-2</v>
      </c>
      <c r="D647" s="7">
        <f>PEKAO!C648</f>
        <v>-4.7384566049360069E-3</v>
      </c>
      <c r="E647" s="7">
        <f>BZWBK!C648</f>
        <v>-1.7543859649122806E-2</v>
      </c>
      <c r="F647" s="7">
        <f>' BRE'!C648</f>
        <v>-1.9193857965451055E-3</v>
      </c>
      <c r="G647" s="7">
        <f>GETIN!C648</f>
        <v>1.0238907849829375E-2</v>
      </c>
      <c r="H647" s="7">
        <f>GTC!C648</f>
        <v>-4.9617378425080183E-2</v>
      </c>
      <c r="I647" s="7">
        <f>KGHM!C648</f>
        <v>8.0645161290322578E-3</v>
      </c>
      <c r="J647" s="7">
        <f>PBG!C648</f>
        <v>-1.500441306266539E-2</v>
      </c>
      <c r="K647" s="7">
        <f>PKNORLEN!C648</f>
        <v>-5.357142857142806E-3</v>
      </c>
      <c r="L647" s="7">
        <f>PKOBP!C648</f>
        <v>-1.8733273862622607E-2</v>
      </c>
      <c r="M647" s="7">
        <f>POLIMEXMS!C648</f>
        <v>-1.6806722689075647E-2</v>
      </c>
      <c r="N647" s="7">
        <f>TPSA!C648</f>
        <v>-2.0479302832243959E-2</v>
      </c>
      <c r="O647" s="7">
        <f>TVN!C648</f>
        <v>8.8495575221238625E-3</v>
      </c>
      <c r="P647" s="7">
        <f>Polnord!C648</f>
        <v>-8.2433758586849898E-2</v>
      </c>
      <c r="Q647" s="7">
        <f>Agora!C648</f>
        <v>3.4324942791761686E-3</v>
      </c>
      <c r="R647" s="7">
        <f>Cersanit!C648</f>
        <v>-3.0373831775700869E-2</v>
      </c>
      <c r="S647" s="7">
        <f>Netia!C648</f>
        <v>0</v>
      </c>
      <c r="T647" s="7">
        <f>Orbis!C648</f>
        <v>-5.9569074778200289E-2</v>
      </c>
      <c r="V647" s="7">
        <f>WIG!C648</f>
        <v>-9.158203055762381E-3</v>
      </c>
      <c r="W647" s="64">
        <f t="shared" si="169"/>
        <v>0</v>
      </c>
      <c r="X647" s="64">
        <f t="shared" si="170"/>
        <v>-9.158203055762381E-3</v>
      </c>
      <c r="Z647" s="64">
        <f t="shared" si="168"/>
        <v>-2.4998552596139218E-2</v>
      </c>
      <c r="AA647" s="64">
        <f t="shared" si="168"/>
        <v>-4.7384566049360069E-3</v>
      </c>
      <c r="AB647" s="64">
        <f t="shared" si="168"/>
        <v>-1.7543859649122806E-2</v>
      </c>
      <c r="AC647" s="64">
        <f t="shared" si="168"/>
        <v>-1.9193857965451055E-3</v>
      </c>
      <c r="AD647" s="64">
        <f t="shared" si="154"/>
        <v>1.0238907849829375E-2</v>
      </c>
      <c r="AE647" s="64">
        <f t="shared" si="155"/>
        <v>-4.9617378425080183E-2</v>
      </c>
      <c r="AF647" s="64">
        <f t="shared" si="156"/>
        <v>8.0645161290322578E-3</v>
      </c>
      <c r="AG647" s="64">
        <f t="shared" si="157"/>
        <v>-1.500441306266539E-2</v>
      </c>
      <c r="AH647" s="64">
        <f t="shared" si="158"/>
        <v>-5.357142857142806E-3</v>
      </c>
      <c r="AI647" s="64">
        <f t="shared" si="159"/>
        <v>-1.8733273862622607E-2</v>
      </c>
      <c r="AJ647" s="64">
        <f t="shared" si="160"/>
        <v>-1.6806722689075647E-2</v>
      </c>
      <c r="AK647" s="64">
        <f t="shared" si="161"/>
        <v>-2.0479302832243959E-2</v>
      </c>
      <c r="AL647" s="64">
        <f t="shared" si="162"/>
        <v>8.8495575221238625E-3</v>
      </c>
      <c r="AM647" s="64">
        <f t="shared" si="163"/>
        <v>-8.2433758586849898E-2</v>
      </c>
      <c r="AN647" s="64">
        <f t="shared" si="164"/>
        <v>3.4324942791761686E-3</v>
      </c>
      <c r="AO647" s="64">
        <f t="shared" si="165"/>
        <v>-3.0373831775700869E-2</v>
      </c>
      <c r="AP647" s="64">
        <f t="shared" si="166"/>
        <v>0</v>
      </c>
      <c r="AQ647" s="64">
        <f t="shared" si="167"/>
        <v>-5.9569074778200289E-2</v>
      </c>
    </row>
    <row r="648" spans="1:43">
      <c r="A648" s="62">
        <v>39293</v>
      </c>
      <c r="C648" s="7">
        <f>ASSECOPOL!C649</f>
        <v>-6.1071638800820503E-3</v>
      </c>
      <c r="D648" s="7">
        <f>PEKAO!C649</f>
        <v>3.9682203210188787E-3</v>
      </c>
      <c r="E648" s="7">
        <f>BZWBK!C649</f>
        <v>-1.4285714285714285E-2</v>
      </c>
      <c r="F648" s="7">
        <f>' BRE'!C649</f>
        <v>8.6538461538461543E-3</v>
      </c>
      <c r="G648" s="7">
        <f>GETIN!C649</f>
        <v>-1.3513513513513585E-2</v>
      </c>
      <c r="H648" s="7">
        <f>GTC!C649</f>
        <v>1.1688311688311762E-2</v>
      </c>
      <c r="I648" s="7">
        <f>KGHM!C649</f>
        <v>-6.3999999999999769E-3</v>
      </c>
      <c r="J648" s="7">
        <f>PBG!C649</f>
        <v>-2.3297491039426556E-2</v>
      </c>
      <c r="K648" s="7">
        <f>PKNORLEN!C649</f>
        <v>-2.6929982046679656E-3</v>
      </c>
      <c r="L648" s="7">
        <f>PKOBP!C649</f>
        <v>7.2727272727272467E-3</v>
      </c>
      <c r="M648" s="7">
        <f>POLIMEXMS!C649</f>
        <v>-3.8461538461538401E-2</v>
      </c>
      <c r="N648" s="7">
        <f>TPSA!C649</f>
        <v>-4.4483985765131508E-4</v>
      </c>
      <c r="O648" s="7">
        <f>TVN!C649</f>
        <v>4.3859649122806078E-3</v>
      </c>
      <c r="P648" s="7">
        <f>Polnord!C649</f>
        <v>0.11229946524064172</v>
      </c>
      <c r="Q648" s="7">
        <f>Agora!C649</f>
        <v>1.3683010262256594E-3</v>
      </c>
      <c r="R648" s="7">
        <f>Cersanit!C649</f>
        <v>2.2891566265060309E-2</v>
      </c>
      <c r="S648" s="7">
        <f>Netia!C649</f>
        <v>1.3953488372093139E-2</v>
      </c>
      <c r="T648" s="7">
        <f>Orbis!C649</f>
        <v>1.078167115902961E-2</v>
      </c>
      <c r="V648" s="7">
        <f>WIG!C649</f>
        <v>-9.8211979753219376E-4</v>
      </c>
      <c r="W648" s="64">
        <f t="shared" si="169"/>
        <v>0</v>
      </c>
      <c r="X648" s="64">
        <f t="shared" si="170"/>
        <v>-9.8211979753219376E-4</v>
      </c>
      <c r="Z648" s="64">
        <f t="shared" si="168"/>
        <v>-6.1071638800820503E-3</v>
      </c>
      <c r="AA648" s="64">
        <f t="shared" si="168"/>
        <v>3.9682203210188787E-3</v>
      </c>
      <c r="AB648" s="64">
        <f t="shared" si="168"/>
        <v>-1.4285714285714285E-2</v>
      </c>
      <c r="AC648" s="64">
        <f t="shared" si="168"/>
        <v>8.6538461538461543E-3</v>
      </c>
      <c r="AD648" s="64">
        <f t="shared" si="154"/>
        <v>-1.3513513513513585E-2</v>
      </c>
      <c r="AE648" s="64">
        <f t="shared" si="155"/>
        <v>1.1688311688311762E-2</v>
      </c>
      <c r="AF648" s="64">
        <f t="shared" si="156"/>
        <v>-6.3999999999999769E-3</v>
      </c>
      <c r="AG648" s="64">
        <f t="shared" si="157"/>
        <v>-2.3297491039426556E-2</v>
      </c>
      <c r="AH648" s="64">
        <f t="shared" si="158"/>
        <v>-2.6929982046679656E-3</v>
      </c>
      <c r="AI648" s="64">
        <f t="shared" si="159"/>
        <v>7.2727272727272467E-3</v>
      </c>
      <c r="AJ648" s="64">
        <f t="shared" si="160"/>
        <v>-3.8461538461538401E-2</v>
      </c>
      <c r="AK648" s="64">
        <f t="shared" si="161"/>
        <v>-4.4483985765131508E-4</v>
      </c>
      <c r="AL648" s="64">
        <f t="shared" si="162"/>
        <v>4.3859649122806078E-3</v>
      </c>
      <c r="AM648" s="64">
        <f t="shared" si="163"/>
        <v>0.11229946524064172</v>
      </c>
      <c r="AN648" s="64">
        <f t="shared" si="164"/>
        <v>1.3683010262256594E-3</v>
      </c>
      <c r="AO648" s="64">
        <f t="shared" si="165"/>
        <v>2.2891566265060309E-2</v>
      </c>
      <c r="AP648" s="64">
        <f t="shared" si="166"/>
        <v>1.3953488372093139E-2</v>
      </c>
      <c r="AQ648" s="64">
        <f t="shared" si="167"/>
        <v>1.078167115902961E-2</v>
      </c>
    </row>
    <row r="649" spans="1:43">
      <c r="A649" s="62">
        <v>39294</v>
      </c>
      <c r="C649" s="7">
        <f>ASSECOPOL!C650</f>
        <v>3.0713062045658504E-2</v>
      </c>
      <c r="D649" s="7">
        <f>PEKAO!C650</f>
        <v>2.0159621637599767E-2</v>
      </c>
      <c r="E649" s="7">
        <f>BZWBK!C650</f>
        <v>1.8115942028985508E-2</v>
      </c>
      <c r="F649" s="7">
        <f>' BRE'!C650</f>
        <v>-2.5738798856053385E-2</v>
      </c>
      <c r="G649" s="7">
        <f>GETIN!C650</f>
        <v>8.9041095890411495E-3</v>
      </c>
      <c r="H649" s="7">
        <f>GTC!C650</f>
        <v>5.7766367137355577E-2</v>
      </c>
      <c r="I649" s="7">
        <f>KGHM!C650</f>
        <v>1.7713365539452519E-2</v>
      </c>
      <c r="J649" s="7">
        <f>PBG!C650</f>
        <v>7.9510703363914373E-2</v>
      </c>
      <c r="K649" s="7">
        <f>PKNORLEN!C650</f>
        <v>-7.2007200720071753E-3</v>
      </c>
      <c r="L649" s="7">
        <f>PKOBP!C650</f>
        <v>6.4981949458483776E-2</v>
      </c>
      <c r="M649" s="7">
        <f>POLIMEXMS!C650</f>
        <v>-2.2222222222222143E-2</v>
      </c>
      <c r="N649" s="7">
        <f>TPSA!C650</f>
        <v>-1.8246550956831337E-2</v>
      </c>
      <c r="O649" s="7">
        <f>TVN!C650</f>
        <v>2.4017467248908329E-2</v>
      </c>
      <c r="P649" s="7">
        <f>Polnord!C650</f>
        <v>-3.6057692307692304E-2</v>
      </c>
      <c r="Q649" s="7">
        <f>Agora!C650</f>
        <v>-2.277385561375088E-4</v>
      </c>
      <c r="R649" s="7">
        <f>Cersanit!C650</f>
        <v>-2.7326266195524231E-2</v>
      </c>
      <c r="S649" s="7">
        <f>Netia!C650</f>
        <v>-2.0642201834862556E-2</v>
      </c>
      <c r="T649" s="7">
        <f>Orbis!C650</f>
        <v>-3.3333333333333333E-2</v>
      </c>
      <c r="V649" s="7">
        <f>WIG!C650</f>
        <v>1.7946862552555551E-2</v>
      </c>
      <c r="W649" s="64">
        <f t="shared" si="169"/>
        <v>1.7946862552555551E-2</v>
      </c>
      <c r="X649" s="64">
        <f t="shared" si="170"/>
        <v>0</v>
      </c>
      <c r="Z649" s="64">
        <f t="shared" si="168"/>
        <v>0</v>
      </c>
      <c r="AA649" s="64">
        <f t="shared" si="168"/>
        <v>0</v>
      </c>
      <c r="AB649" s="64">
        <f t="shared" si="168"/>
        <v>0</v>
      </c>
      <c r="AC649" s="64">
        <f t="shared" si="168"/>
        <v>0</v>
      </c>
      <c r="AD649" s="64">
        <f t="shared" si="154"/>
        <v>0</v>
      </c>
      <c r="AE649" s="64">
        <f t="shared" si="155"/>
        <v>0</v>
      </c>
      <c r="AF649" s="64">
        <f t="shared" si="156"/>
        <v>0</v>
      </c>
      <c r="AG649" s="64">
        <f t="shared" si="157"/>
        <v>0</v>
      </c>
      <c r="AH649" s="64">
        <f t="shared" si="158"/>
        <v>0</v>
      </c>
      <c r="AI649" s="64">
        <f t="shared" si="159"/>
        <v>0</v>
      </c>
      <c r="AJ649" s="64">
        <f t="shared" si="160"/>
        <v>0</v>
      </c>
      <c r="AK649" s="64">
        <f t="shared" si="161"/>
        <v>0</v>
      </c>
      <c r="AL649" s="64">
        <f t="shared" si="162"/>
        <v>0</v>
      </c>
      <c r="AM649" s="64">
        <f t="shared" si="163"/>
        <v>0</v>
      </c>
      <c r="AN649" s="64">
        <f t="shared" si="164"/>
        <v>0</v>
      </c>
      <c r="AO649" s="64">
        <f t="shared" si="165"/>
        <v>0</v>
      </c>
      <c r="AP649" s="64">
        <f t="shared" si="166"/>
        <v>0</v>
      </c>
      <c r="AQ649" s="64">
        <f t="shared" si="167"/>
        <v>0</v>
      </c>
    </row>
    <row r="650" spans="1:43">
      <c r="A650" s="62">
        <v>39295</v>
      </c>
      <c r="C650" s="7">
        <f>ASSECOPOL!C651</f>
        <v>-2.8605811638398135E-2</v>
      </c>
      <c r="D650" s="7">
        <f>PEKAO!C651</f>
        <v>-1.1623286310351649E-2</v>
      </c>
      <c r="E650" s="7">
        <f>BZWBK!C651</f>
        <v>-3.1672597864768601E-2</v>
      </c>
      <c r="F650" s="7">
        <f>' BRE'!C651</f>
        <v>-1.4677103718199608E-2</v>
      </c>
      <c r="G650" s="7">
        <f>GETIN!C651</f>
        <v>-8.8255261371351507E-3</v>
      </c>
      <c r="H650" s="7">
        <f>GTC!C651</f>
        <v>1.9417475728155269E-2</v>
      </c>
      <c r="I650" s="7">
        <f>KGHM!C651</f>
        <v>-1.1075949367088653E-2</v>
      </c>
      <c r="J650" s="7">
        <f>PBG!C651</f>
        <v>-2.8328611898023441E-4</v>
      </c>
      <c r="K650" s="7">
        <f>PKNORLEN!C651</f>
        <v>-1.7225747960108718E-2</v>
      </c>
      <c r="L650" s="7">
        <f>PKOBP!C651</f>
        <v>-3.3898305084745763E-2</v>
      </c>
      <c r="M650" s="7">
        <f>POLIMEXMS!C651</f>
        <v>-4.5454545454545491E-2</v>
      </c>
      <c r="N650" s="7">
        <f>TPSA!C651</f>
        <v>-1.1786038077969085E-2</v>
      </c>
      <c r="O650" s="7">
        <f>TVN!C651</f>
        <v>-1.4925373134328268E-2</v>
      </c>
      <c r="P650" s="7">
        <f>Polnord!C651</f>
        <v>5.2369077306733167E-2</v>
      </c>
      <c r="Q650" s="7">
        <f>Agora!C651</f>
        <v>-3.7585421412300653E-2</v>
      </c>
      <c r="R650" s="7">
        <f>Cersanit!C651</f>
        <v>-2.9062727052554995E-2</v>
      </c>
      <c r="S650" s="7">
        <f>Netia!C651</f>
        <v>-1.405152224824347E-2</v>
      </c>
      <c r="T650" s="7">
        <f>Orbis!C651</f>
        <v>-2.0689655172413793E-2</v>
      </c>
      <c r="V650" s="7">
        <f>WIG!C651</f>
        <v>-2.1568223410143264E-2</v>
      </c>
      <c r="W650" s="64">
        <f t="shared" si="169"/>
        <v>0</v>
      </c>
      <c r="X650" s="64">
        <f t="shared" si="170"/>
        <v>-2.1568223410143264E-2</v>
      </c>
      <c r="Z650" s="64">
        <f t="shared" si="168"/>
        <v>-2.8605811638398135E-2</v>
      </c>
      <c r="AA650" s="64">
        <f t="shared" si="168"/>
        <v>-1.1623286310351649E-2</v>
      </c>
      <c r="AB650" s="64">
        <f t="shared" si="168"/>
        <v>-3.1672597864768601E-2</v>
      </c>
      <c r="AC650" s="64">
        <f t="shared" si="168"/>
        <v>-1.4677103718199608E-2</v>
      </c>
      <c r="AD650" s="64">
        <f t="shared" ref="AD650:AD713" si="171">IF($X650=0,0,G650)</f>
        <v>-8.8255261371351507E-3</v>
      </c>
      <c r="AE650" s="64">
        <f t="shared" ref="AE650:AE713" si="172">IF($X650=0,0,H650)</f>
        <v>1.9417475728155269E-2</v>
      </c>
      <c r="AF650" s="64">
        <f t="shared" ref="AF650:AF713" si="173">IF($X650=0,0,I650)</f>
        <v>-1.1075949367088653E-2</v>
      </c>
      <c r="AG650" s="64">
        <f t="shared" ref="AG650:AG713" si="174">IF($X650=0,0,J650)</f>
        <v>-2.8328611898023441E-4</v>
      </c>
      <c r="AH650" s="64">
        <f t="shared" ref="AH650:AH713" si="175">IF($X650=0,0,K650)</f>
        <v>-1.7225747960108718E-2</v>
      </c>
      <c r="AI650" s="64">
        <f t="shared" ref="AI650:AI713" si="176">IF($X650=0,0,L650)</f>
        <v>-3.3898305084745763E-2</v>
      </c>
      <c r="AJ650" s="64">
        <f t="shared" ref="AJ650:AJ713" si="177">IF($X650=0,0,M650)</f>
        <v>-4.5454545454545491E-2</v>
      </c>
      <c r="AK650" s="64">
        <f t="shared" ref="AK650:AK713" si="178">IF($X650=0,0,N650)</f>
        <v>-1.1786038077969085E-2</v>
      </c>
      <c r="AL650" s="64">
        <f t="shared" ref="AL650:AL713" si="179">IF($X650=0,0,O650)</f>
        <v>-1.4925373134328268E-2</v>
      </c>
      <c r="AM650" s="64">
        <f t="shared" ref="AM650:AM713" si="180">IF($X650=0,0,P650)</f>
        <v>5.2369077306733167E-2</v>
      </c>
      <c r="AN650" s="64">
        <f t="shared" ref="AN650:AN713" si="181">IF($X650=0,0,Q650)</f>
        <v>-3.7585421412300653E-2</v>
      </c>
      <c r="AO650" s="64">
        <f t="shared" ref="AO650:AO713" si="182">IF($X650=0,0,R650)</f>
        <v>-2.9062727052554995E-2</v>
      </c>
      <c r="AP650" s="64">
        <f t="shared" ref="AP650:AP713" si="183">IF($X650=0,0,S650)</f>
        <v>-1.405152224824347E-2</v>
      </c>
      <c r="AQ650" s="64">
        <f t="shared" ref="AQ650:AQ713" si="184">IF($X650=0,0,T650)</f>
        <v>-2.0689655172413793E-2</v>
      </c>
    </row>
    <row r="651" spans="1:43">
      <c r="A651" s="62">
        <v>39296</v>
      </c>
      <c r="C651" s="7">
        <f>ASSECOPOL!C652</f>
        <v>1.5337037330112739E-2</v>
      </c>
      <c r="D651" s="7">
        <f>PEKAO!C652</f>
        <v>1.5286293429825347E-2</v>
      </c>
      <c r="E651" s="7">
        <f>BZWBK!C652</f>
        <v>1.0657846380007266E-2</v>
      </c>
      <c r="F651" s="7">
        <f>' BRE'!C652</f>
        <v>2.9791459781529296E-3</v>
      </c>
      <c r="G651" s="7">
        <f>GETIN!C652</f>
        <v>2.7397260273972629E-2</v>
      </c>
      <c r="H651" s="7">
        <f>GTC!C652</f>
        <v>3.4999999999999976E-2</v>
      </c>
      <c r="I651" s="7">
        <f>KGHM!C652</f>
        <v>-1.2E-2</v>
      </c>
      <c r="J651" s="7">
        <f>PBG!C652</f>
        <v>5.5539812978180857E-2</v>
      </c>
      <c r="K651" s="7">
        <f>PKNORLEN!C652</f>
        <v>1.1992619926199235E-2</v>
      </c>
      <c r="L651" s="7">
        <f>PKOBP!C652</f>
        <v>-2.9824561403508823E-2</v>
      </c>
      <c r="M651" s="7">
        <f>POLIMEXMS!C652</f>
        <v>3.8095238095238126E-2</v>
      </c>
      <c r="N651" s="7">
        <f>TPSA!C652</f>
        <v>-9.1743119266053089E-4</v>
      </c>
      <c r="O651" s="7">
        <f>TVN!C652</f>
        <v>3.8961038961038898E-2</v>
      </c>
      <c r="P651" s="7">
        <f>Polnord!C652</f>
        <v>4.2654028436019224E-3</v>
      </c>
      <c r="Q651" s="7">
        <f>Agora!C652</f>
        <v>-1.5384615384615351E-2</v>
      </c>
      <c r="R651" s="7">
        <f>Cersanit!C652</f>
        <v>1.0226989274133114E-2</v>
      </c>
      <c r="S651" s="7">
        <f>Netia!C652</f>
        <v>0</v>
      </c>
      <c r="T651" s="7">
        <f>Orbis!C652</f>
        <v>7.0422535211267607E-3</v>
      </c>
      <c r="V651" s="7">
        <f>WIG!C652</f>
        <v>2.0734459268352775E-3</v>
      </c>
      <c r="W651" s="64">
        <f t="shared" si="169"/>
        <v>2.0734459268352775E-3</v>
      </c>
      <c r="X651" s="64">
        <f t="shared" si="170"/>
        <v>0</v>
      </c>
      <c r="Z651" s="64">
        <f t="shared" si="168"/>
        <v>0</v>
      </c>
      <c r="AA651" s="64">
        <f t="shared" si="168"/>
        <v>0</v>
      </c>
      <c r="AB651" s="64">
        <f t="shared" si="168"/>
        <v>0</v>
      </c>
      <c r="AC651" s="64">
        <f t="shared" si="168"/>
        <v>0</v>
      </c>
      <c r="AD651" s="64">
        <f t="shared" si="171"/>
        <v>0</v>
      </c>
      <c r="AE651" s="64">
        <f t="shared" si="172"/>
        <v>0</v>
      </c>
      <c r="AF651" s="64">
        <f t="shared" si="173"/>
        <v>0</v>
      </c>
      <c r="AG651" s="64">
        <f t="shared" si="174"/>
        <v>0</v>
      </c>
      <c r="AH651" s="64">
        <f t="shared" si="175"/>
        <v>0</v>
      </c>
      <c r="AI651" s="64">
        <f t="shared" si="176"/>
        <v>0</v>
      </c>
      <c r="AJ651" s="64">
        <f t="shared" si="177"/>
        <v>0</v>
      </c>
      <c r="AK651" s="64">
        <f t="shared" si="178"/>
        <v>0</v>
      </c>
      <c r="AL651" s="64">
        <f t="shared" si="179"/>
        <v>0</v>
      </c>
      <c r="AM651" s="64">
        <f t="shared" si="180"/>
        <v>0</v>
      </c>
      <c r="AN651" s="64">
        <f t="shared" si="181"/>
        <v>0</v>
      </c>
      <c r="AO651" s="64">
        <f t="shared" si="182"/>
        <v>0</v>
      </c>
      <c r="AP651" s="64">
        <f t="shared" si="183"/>
        <v>0</v>
      </c>
      <c r="AQ651" s="64">
        <f t="shared" si="184"/>
        <v>0</v>
      </c>
    </row>
    <row r="652" spans="1:43">
      <c r="A652" s="62">
        <v>39297</v>
      </c>
      <c r="C652" s="7">
        <f>ASSECOPOL!C653</f>
        <v>2.5983068907451317E-2</v>
      </c>
      <c r="D652" s="7">
        <f>PEKAO!C653</f>
        <v>-1.9304860039764622E-2</v>
      </c>
      <c r="E652" s="7">
        <f>BZWBK!C653</f>
        <v>-5.0909090909090911E-2</v>
      </c>
      <c r="F652" s="7">
        <f>' BRE'!C653</f>
        <v>-9.9009900990099011E-3</v>
      </c>
      <c r="G652" s="7">
        <f>GETIN!C653</f>
        <v>-1.3333333333333286E-2</v>
      </c>
      <c r="H652" s="7">
        <f>GTC!C653</f>
        <v>-1.5412928456406757E-2</v>
      </c>
      <c r="I652" s="7">
        <f>KGHM!C653</f>
        <v>-1.2145748987854251E-2</v>
      </c>
      <c r="J652" s="7">
        <f>PBG!C653</f>
        <v>-1.8791946308724831E-2</v>
      </c>
      <c r="K652" s="7">
        <f>PKNORLEN!C653</f>
        <v>-1.549680948040112E-2</v>
      </c>
      <c r="L652" s="7">
        <f>PKOBP!C653</f>
        <v>-2.7124773960217001E-2</v>
      </c>
      <c r="M652" s="7">
        <f>POLIMEXMS!C653</f>
        <v>9.174311926605512E-3</v>
      </c>
      <c r="N652" s="7">
        <f>TPSA!C653</f>
        <v>-1.74471992653812E-2</v>
      </c>
      <c r="O652" s="7">
        <f>TVN!C653</f>
        <v>0</v>
      </c>
      <c r="P652" s="7">
        <f>Polnord!C653</f>
        <v>1.4629542236904172E-2</v>
      </c>
      <c r="Q652" s="7">
        <f>Agora!C653</f>
        <v>-5.7692307692308173E-3</v>
      </c>
      <c r="R652" s="7">
        <f>Cersanit!C653</f>
        <v>9.8765432098765083E-3</v>
      </c>
      <c r="S652" s="7">
        <f>Netia!C653</f>
        <v>-2.6128266033254233E-2</v>
      </c>
      <c r="T652" s="7">
        <f>Orbis!C653</f>
        <v>0</v>
      </c>
      <c r="V652" s="7">
        <f>WIG!C653</f>
        <v>-1.1886151426567274E-2</v>
      </c>
      <c r="W652" s="64">
        <f t="shared" si="169"/>
        <v>0</v>
      </c>
      <c r="X652" s="64">
        <f t="shared" si="170"/>
        <v>-1.1886151426567274E-2</v>
      </c>
      <c r="Z652" s="64">
        <f t="shared" si="168"/>
        <v>2.5983068907451317E-2</v>
      </c>
      <c r="AA652" s="64">
        <f t="shared" si="168"/>
        <v>-1.9304860039764622E-2</v>
      </c>
      <c r="AB652" s="64">
        <f t="shared" si="168"/>
        <v>-5.0909090909090911E-2</v>
      </c>
      <c r="AC652" s="64">
        <f t="shared" si="168"/>
        <v>-9.9009900990099011E-3</v>
      </c>
      <c r="AD652" s="64">
        <f t="shared" si="171"/>
        <v>-1.3333333333333286E-2</v>
      </c>
      <c r="AE652" s="64">
        <f t="shared" si="172"/>
        <v>-1.5412928456406757E-2</v>
      </c>
      <c r="AF652" s="64">
        <f t="shared" si="173"/>
        <v>-1.2145748987854251E-2</v>
      </c>
      <c r="AG652" s="64">
        <f t="shared" si="174"/>
        <v>-1.8791946308724831E-2</v>
      </c>
      <c r="AH652" s="64">
        <f t="shared" si="175"/>
        <v>-1.549680948040112E-2</v>
      </c>
      <c r="AI652" s="64">
        <f t="shared" si="176"/>
        <v>-2.7124773960217001E-2</v>
      </c>
      <c r="AJ652" s="64">
        <f t="shared" si="177"/>
        <v>9.174311926605512E-3</v>
      </c>
      <c r="AK652" s="64">
        <f t="shared" si="178"/>
        <v>-1.74471992653812E-2</v>
      </c>
      <c r="AL652" s="64">
        <f t="shared" si="179"/>
        <v>0</v>
      </c>
      <c r="AM652" s="64">
        <f t="shared" si="180"/>
        <v>1.4629542236904172E-2</v>
      </c>
      <c r="AN652" s="64">
        <f t="shared" si="181"/>
        <v>-5.7692307692308173E-3</v>
      </c>
      <c r="AO652" s="64">
        <f t="shared" si="182"/>
        <v>9.8765432098765083E-3</v>
      </c>
      <c r="AP652" s="64">
        <f t="shared" si="183"/>
        <v>-2.6128266033254233E-2</v>
      </c>
      <c r="AQ652" s="64">
        <f t="shared" si="184"/>
        <v>0</v>
      </c>
    </row>
    <row r="653" spans="1:43">
      <c r="A653" s="62">
        <v>39300</v>
      </c>
      <c r="C653" s="7">
        <f>ASSECOPOL!C654</f>
        <v>-9.4229545513978153E-3</v>
      </c>
      <c r="D653" s="7">
        <f>PEKAO!C654</f>
        <v>-3.0709244319568008E-2</v>
      </c>
      <c r="E653" s="7">
        <f>BZWBK!C654</f>
        <v>-3.6398467432950193E-2</v>
      </c>
      <c r="F653" s="7">
        <f>' BRE'!C654</f>
        <v>0</v>
      </c>
      <c r="G653" s="7">
        <f>GETIN!C654</f>
        <v>-2.0270270270270316E-2</v>
      </c>
      <c r="H653" s="7">
        <f>GTC!C654</f>
        <v>1.6355140186915956E-2</v>
      </c>
      <c r="I653" s="7">
        <f>KGHM!C654</f>
        <v>-3.4426229508196744E-2</v>
      </c>
      <c r="J653" s="7">
        <f>PBG!C654</f>
        <v>-2.7359781121751026E-3</v>
      </c>
      <c r="K653" s="7">
        <f>PKNORLEN!C65